" s="1476">
        <v>763.22699999999998</v>
      </c>
      <c r="IP19" s="1644">
        <v>3647.4459999999999</v>
      </c>
      <c r="IQ19" s="1643">
        <v>3694.683</v>
      </c>
      <c r="IR19" s="1476">
        <v>422.19799999999998</v>
      </c>
      <c r="IS19" s="1644">
        <v>3272.4850000000001</v>
      </c>
      <c r="IT19" s="1643">
        <v>4288.817</v>
      </c>
      <c r="IU19" s="1476">
        <v>620.89400000000001</v>
      </c>
      <c r="IV19" s="1644">
        <v>3667.9229999999998</v>
      </c>
      <c r="IW19" s="1643">
        <v>3898.665</v>
      </c>
      <c r="IX19" s="1476">
        <v>647.20899999999995</v>
      </c>
      <c r="IY19" s="1644">
        <v>3251.4560000000001</v>
      </c>
      <c r="IZ19" s="1643">
        <v>3832.6990000000001</v>
      </c>
      <c r="JA19" s="1476">
        <v>578.98400000000004</v>
      </c>
      <c r="JB19" s="1644">
        <v>3253.7150000000001</v>
      </c>
      <c r="JC19" s="1643">
        <v>4755.2299999999996</v>
      </c>
      <c r="JD19" s="1476">
        <v>1207.704</v>
      </c>
      <c r="JE19" s="1644">
        <v>3547.5259999999998</v>
      </c>
      <c r="JF19" s="1643">
        <v>3894.9050000000002</v>
      </c>
      <c r="JG19" s="1476">
        <v>540.03499999999997</v>
      </c>
      <c r="JH19" s="1644">
        <v>3354.8700000000003</v>
      </c>
      <c r="JI19" s="1643">
        <v>5008.049</v>
      </c>
      <c r="JJ19" s="1476">
        <v>858.31500000000005</v>
      </c>
      <c r="JK19" s="1644">
        <v>4149.7340000000004</v>
      </c>
      <c r="JL19" s="1643">
        <v>3909.5680000000002</v>
      </c>
      <c r="JM19" s="1476">
        <v>813.26800000000003</v>
      </c>
      <c r="JN19" s="1644">
        <v>3096.3</v>
      </c>
      <c r="JO19" s="1643">
        <v>3933.0010000000002</v>
      </c>
      <c r="JP19" s="1476">
        <v>275.846</v>
      </c>
      <c r="JQ19" s="1644">
        <v>3657.1550000000002</v>
      </c>
      <c r="JR19" s="1643">
        <v>4462.8059999999996</v>
      </c>
      <c r="JS19" s="1476">
        <v>983.40700000000004</v>
      </c>
      <c r="JT19" s="1644">
        <v>3479.3989999999994</v>
      </c>
      <c r="JU19" s="1643">
        <v>4286.5630000000001</v>
      </c>
      <c r="JV19" s="1476">
        <v>226.49700000000001</v>
      </c>
      <c r="JW19" s="1644">
        <v>4060.0660000000003</v>
      </c>
      <c r="JX19" s="1643">
        <v>4338.4489999999996</v>
      </c>
      <c r="JY19" s="1476">
        <v>730.93299999999999</v>
      </c>
      <c r="JZ19" s="1644">
        <v>3607.5159999999996</v>
      </c>
      <c r="KA19" s="1643">
        <v>5030.2250000000004</v>
      </c>
      <c r="KB19" s="1476">
        <v>475.15699999999998</v>
      </c>
      <c r="KC19" s="1644">
        <v>4555.0680000000002</v>
      </c>
      <c r="KD19" s="1643">
        <v>3899.5770000000002</v>
      </c>
      <c r="KE19" s="1476">
        <v>956.23800000000006</v>
      </c>
      <c r="KF19" s="1644">
        <v>2943.3389999999999</v>
      </c>
      <c r="KG19" s="1643">
        <v>3641.471</v>
      </c>
      <c r="KH19" s="1476">
        <v>824.55700000000002</v>
      </c>
      <c r="KI19" s="1644">
        <v>2816.9139999999998</v>
      </c>
      <c r="KJ19" s="1643">
        <v>4243.1319999999996</v>
      </c>
      <c r="KK19" s="1476">
        <v>597.221</v>
      </c>
      <c r="KL19" s="1644">
        <v>3645.9109999999996</v>
      </c>
      <c r="KM19" s="1643">
        <v>4593.1729999999998</v>
      </c>
      <c r="KN19" s="1476">
        <v>1116.357</v>
      </c>
      <c r="KO19" s="1644">
        <v>3476.8159999999998</v>
      </c>
      <c r="KP19" s="1643">
        <v>4013.2269999999999</v>
      </c>
      <c r="KQ19" s="1476">
        <v>1014.0309999999999</v>
      </c>
      <c r="KR19" s="1644">
        <v>2999.1959999999999</v>
      </c>
      <c r="KS19" s="1643">
        <v>4836.0230000000001</v>
      </c>
      <c r="KT19" s="1476">
        <v>651.59299999999996</v>
      </c>
      <c r="KU19" s="1644">
        <v>4184.43</v>
      </c>
      <c r="KV19" s="1643">
        <v>4316.0469999999996</v>
      </c>
      <c r="KW19" s="1476">
        <v>310.03300000000002</v>
      </c>
      <c r="KX19" s="1644">
        <v>4006.0139999999997</v>
      </c>
      <c r="KY19" s="1643">
        <v>4749.7830000000004</v>
      </c>
      <c r="KZ19" s="1476">
        <v>1000.6849999999999</v>
      </c>
      <c r="LA19" s="1644">
        <v>3749.0980000000004</v>
      </c>
      <c r="LB19" s="1643">
        <v>3685.84</v>
      </c>
      <c r="LC19" s="1476">
        <v>409.80900000000003</v>
      </c>
      <c r="LD19" s="1644">
        <v>3276.0309999999999</v>
      </c>
      <c r="LE19" s="1643">
        <v>6806.634</v>
      </c>
      <c r="LF19" s="1476">
        <v>1390.14</v>
      </c>
      <c r="LG19" s="1644">
        <v>5416.4939999999997</v>
      </c>
      <c r="LH19" s="1643">
        <v>5773.0469999999996</v>
      </c>
      <c r="LI19" s="1476">
        <v>1209.2149999999999</v>
      </c>
      <c r="LJ19" s="1644">
        <v>4563.8319999999994</v>
      </c>
      <c r="LK19" s="1643">
        <v>5174.3810000000003</v>
      </c>
      <c r="LL19" s="1476">
        <v>331.226</v>
      </c>
      <c r="LM19" s="1644">
        <v>4843.1550000000007</v>
      </c>
      <c r="LN19" s="1643">
        <v>3387.817</v>
      </c>
      <c r="LO19" s="1476">
        <v>407.315</v>
      </c>
      <c r="LP19" s="1644">
        <v>2980.502</v>
      </c>
      <c r="LQ19" s="1643">
        <v>3278.2530000000002</v>
      </c>
      <c r="LR19" s="1476">
        <v>550.49699999999996</v>
      </c>
      <c r="LS19" s="1644">
        <v>2727.7560000000003</v>
      </c>
      <c r="LT19" s="1643">
        <v>4778.241</v>
      </c>
      <c r="LU19" s="1476">
        <v>683.30899999999997</v>
      </c>
      <c r="LV19" s="1644">
        <v>4094.9319999999998</v>
      </c>
      <c r="LW19" s="1643">
        <v>4457.0249999999996</v>
      </c>
      <c r="LX19" s="1476">
        <v>749.56</v>
      </c>
      <c r="LY19" s="1644">
        <v>3707.4649999999997</v>
      </c>
      <c r="LZ19" s="1643">
        <v>4543.2939999999999</v>
      </c>
      <c r="MA19" s="1476">
        <v>282.85199999999998</v>
      </c>
      <c r="MB19" s="1644">
        <v>4260.442</v>
      </c>
      <c r="MC19" s="1643">
        <v>3449.3490000000002</v>
      </c>
      <c r="MD19" s="1476">
        <v>478.65199999999999</v>
      </c>
      <c r="ME19" s="1644">
        <v>2970.6970000000001</v>
      </c>
      <c r="MF19" s="1643">
        <v>4116.893</v>
      </c>
      <c r="MG19" s="1476">
        <v>166.16300000000001</v>
      </c>
      <c r="MH19" s="1644">
        <v>3950.73</v>
      </c>
      <c r="MI19" s="1643">
        <v>3158.04</v>
      </c>
      <c r="MJ19" s="1476">
        <v>188.755</v>
      </c>
      <c r="MK19" s="1644">
        <v>2969.2849999999999</v>
      </c>
      <c r="ML19" s="1643">
        <v>4634.7529999999997</v>
      </c>
      <c r="MM19" s="1476">
        <v>706.49099999999999</v>
      </c>
      <c r="MN19" s="1644">
        <v>3928.2619999999997</v>
      </c>
      <c r="MO19" s="1643">
        <v>5189.5439999999999</v>
      </c>
      <c r="MP19" s="1476">
        <v>317.666</v>
      </c>
      <c r="MQ19" s="1644">
        <v>4871.8779999999997</v>
      </c>
      <c r="MR19" s="1643">
        <v>3591.127</v>
      </c>
      <c r="MS19" s="1476">
        <v>253.87314999999998</v>
      </c>
      <c r="MT19" s="1644">
        <v>3337.2538500000001</v>
      </c>
      <c r="MU19" s="1643">
        <v>4342.17</v>
      </c>
      <c r="MV19" s="1476">
        <v>209.64</v>
      </c>
      <c r="MW19" s="1644">
        <v>4132.53</v>
      </c>
      <c r="MX19" s="1643">
        <v>3072.1439999999998</v>
      </c>
      <c r="MY19" s="1476">
        <v>100.42488</v>
      </c>
      <c r="MZ19" s="1644">
        <v>2971.7191199999997</v>
      </c>
      <c r="NA19" s="1643">
        <v>3296.8009999999999</v>
      </c>
      <c r="NB19" s="1476">
        <v>425.59962999999999</v>
      </c>
      <c r="NC19" s="1644">
        <v>2871.2013699999998</v>
      </c>
      <c r="ND19" s="1643">
        <v>4250.6059999999998</v>
      </c>
      <c r="NE19" s="1476">
        <v>438</v>
      </c>
      <c r="NF19" s="1644">
        <v>3812.6059999999998</v>
      </c>
      <c r="NG19" s="1643">
        <v>3482.6460000000002</v>
      </c>
      <c r="NH19" s="1476">
        <v>521.40222000000006</v>
      </c>
      <c r="NI19" s="1644">
        <v>2961.2437800000002</v>
      </c>
      <c r="NJ19" s="1643">
        <v>3870.0410000000002</v>
      </c>
      <c r="NK19" s="1476">
        <v>306.21100000000001</v>
      </c>
      <c r="NL19" s="1644">
        <v>3563.83</v>
      </c>
      <c r="NM19" s="1643">
        <v>4271.2950000000001</v>
      </c>
      <c r="NN19" s="1476">
        <v>415.2</v>
      </c>
      <c r="NO19" s="1644">
        <v>3856.0950000000003</v>
      </c>
      <c r="NP19" s="1643">
        <v>3478.549</v>
      </c>
      <c r="NQ19" s="1476">
        <v>380.18900000000002</v>
      </c>
      <c r="NR19" s="1644">
        <v>3098.36</v>
      </c>
      <c r="NS19" s="1643">
        <v>3095.5520000000001</v>
      </c>
      <c r="NT19" s="1476">
        <v>194</v>
      </c>
      <c r="NU19" s="1644">
        <v>2901.5520000000001</v>
      </c>
      <c r="NV19" s="1643">
        <v>4544.7960000000003</v>
      </c>
      <c r="NW19" s="1476">
        <v>569.36400000000003</v>
      </c>
      <c r="NX19" s="1644">
        <v>3975.4320000000002</v>
      </c>
      <c r="NY19" s="1643">
        <v>3606.0230000000001</v>
      </c>
      <c r="NZ19" s="1476">
        <v>284.7</v>
      </c>
      <c r="OA19" s="1644">
        <v>3321.3230000000003</v>
      </c>
      <c r="OB19" s="1643">
        <v>4633.3609999999999</v>
      </c>
      <c r="OC19" s="1476">
        <v>927.1</v>
      </c>
      <c r="OD19" s="1644">
        <v>3706.261</v>
      </c>
      <c r="OE19" s="1643">
        <v>4659.1499999999996</v>
      </c>
      <c r="OF19" s="1476">
        <v>195.5</v>
      </c>
      <c r="OG19" s="1644">
        <v>4463.6499999999996</v>
      </c>
      <c r="OH19" s="1643">
        <v>4101.8599999999997</v>
      </c>
      <c r="OI19" s="1476">
        <v>669.41300000000001</v>
      </c>
      <c r="OJ19" s="1644">
        <v>3432.4469999999997</v>
      </c>
      <c r="OK19" s="1643">
        <v>3763.7</v>
      </c>
      <c r="OL19" s="1476">
        <v>598.66999999999996</v>
      </c>
      <c r="OM19" s="1644">
        <v>3165.0299999999997</v>
      </c>
      <c r="ON19" s="1643">
        <v>5697.5050000000001</v>
      </c>
      <c r="OO19" s="1476">
        <v>975.71299999999997</v>
      </c>
      <c r="OP19" s="1644">
        <v>4721.7920000000004</v>
      </c>
      <c r="OQ19" s="1643">
        <v>4921.2669999999998</v>
      </c>
      <c r="OR19" s="1476">
        <v>1299.67</v>
      </c>
      <c r="OS19" s="1644">
        <v>3621.5969999999998</v>
      </c>
      <c r="OT19" s="1643">
        <v>4734.2479999999996</v>
      </c>
      <c r="OU19" s="1476">
        <v>132.69999999999999</v>
      </c>
      <c r="OV19" s="1644">
        <v>4601.5479999999998</v>
      </c>
      <c r="OW19" s="1643">
        <v>4790.0510000000004</v>
      </c>
      <c r="OX19" s="1476">
        <v>178.041</v>
      </c>
      <c r="OY19" s="1644">
        <v>4612.01</v>
      </c>
      <c r="OZ19" s="1643">
        <v>5499.1329999999998</v>
      </c>
      <c r="PA19" s="1476">
        <v>800.18499999999995</v>
      </c>
      <c r="PB19" s="1644">
        <v>4698.9480000000003</v>
      </c>
      <c r="PC19" s="1643">
        <v>5024.6509999999998</v>
      </c>
      <c r="PD19" s="1476">
        <v>692.4</v>
      </c>
      <c r="PE19" s="1644">
        <v>4332.2510000000002</v>
      </c>
      <c r="PF19" s="1643">
        <v>3614.413</v>
      </c>
      <c r="PG19" s="1476">
        <v>505.1</v>
      </c>
      <c r="PH19" s="1644">
        <v>3109.3130000000001</v>
      </c>
      <c r="PI19" s="1643">
        <v>4127.7830000000004</v>
      </c>
      <c r="PJ19" s="1476">
        <v>188.7</v>
      </c>
      <c r="PK19" s="1644">
        <v>3939.0830000000005</v>
      </c>
      <c r="PL19" s="1643">
        <v>4865.0789999999997</v>
      </c>
      <c r="PM19" s="1476">
        <v>438.9</v>
      </c>
      <c r="PN19" s="1644">
        <v>4426.1790000000001</v>
      </c>
      <c r="PO19" s="1643">
        <v>5259.2889999999998</v>
      </c>
      <c r="PP19" s="1476">
        <v>511.7</v>
      </c>
      <c r="PQ19" s="1644">
        <v>4747.5889999999999</v>
      </c>
      <c r="PR19" s="1643">
        <v>5174.0519999999997</v>
      </c>
      <c r="PS19" s="1476">
        <v>679.96199999999999</v>
      </c>
      <c r="PT19" s="1644">
        <v>4494.09</v>
      </c>
      <c r="PU19" s="1643">
        <v>4821.8829999999998</v>
      </c>
      <c r="PV19" s="1476">
        <v>616.43299999999999</v>
      </c>
      <c r="PW19" s="1644">
        <v>4205.45</v>
      </c>
      <c r="PX19" s="1643">
        <v>5553.26</v>
      </c>
      <c r="PY19" s="1476">
        <v>656.27700000000004</v>
      </c>
      <c r="PZ19" s="1644">
        <v>4896.9830000000002</v>
      </c>
      <c r="QA19" s="1643">
        <v>5497.1440000000002</v>
      </c>
      <c r="QB19" s="1476">
        <v>757.5</v>
      </c>
      <c r="QC19" s="1644">
        <v>4739.6440000000002</v>
      </c>
      <c r="QD19" s="1643">
        <v>4915.1750000000002</v>
      </c>
      <c r="QE19" s="1476">
        <v>534.1</v>
      </c>
      <c r="QF19" s="1644">
        <v>4381.0749999999998</v>
      </c>
      <c r="QG19" s="1643">
        <v>4660.9399999999996</v>
      </c>
      <c r="QH19" s="1476">
        <v>120.7</v>
      </c>
      <c r="QI19" s="1644">
        <v>4540.24</v>
      </c>
      <c r="QJ19" s="1643">
        <v>4850.4939999999997</v>
      </c>
      <c r="QK19" s="1476">
        <v>654.4</v>
      </c>
      <c r="QL19" s="1644">
        <v>4196.0940000000001</v>
      </c>
      <c r="QM19" s="1643">
        <v>6204.549</v>
      </c>
      <c r="QN19" s="1476">
        <v>141.80000000000001</v>
      </c>
      <c r="QO19" s="1644">
        <v>6062.7489999999998</v>
      </c>
      <c r="QP19" s="1643">
        <v>4799.3739999999998</v>
      </c>
      <c r="QQ19" s="1476">
        <v>324.3</v>
      </c>
      <c r="QR19" s="1644">
        <v>4475.0739999999996</v>
      </c>
      <c r="QS19" s="1643">
        <v>5909.3540000000003</v>
      </c>
      <c r="QT19" s="1476">
        <v>1161.7</v>
      </c>
      <c r="QU19" s="1644">
        <v>4747.6540000000005</v>
      </c>
      <c r="QV19" s="1643">
        <v>5559.3689999999997</v>
      </c>
      <c r="QW19" s="1476">
        <v>534</v>
      </c>
      <c r="QX19" s="1644">
        <v>5025.3689999999997</v>
      </c>
      <c r="QY19" s="1643">
        <v>4006.498</v>
      </c>
      <c r="QZ19" s="1476">
        <v>290.8</v>
      </c>
      <c r="RA19" s="1644">
        <v>3715.6979999999999</v>
      </c>
      <c r="RB19" s="1476">
        <v>4153.3999999999996</v>
      </c>
      <c r="RC19" s="1476">
        <v>309.5</v>
      </c>
      <c r="RD19" s="1476">
        <v>3843.8999999999996</v>
      </c>
      <c r="RE19" s="1645">
        <v>4969.451</v>
      </c>
      <c r="RF19" s="1476">
        <v>458.25900000000001</v>
      </c>
      <c r="RG19" s="1476">
        <v>4511.192</v>
      </c>
      <c r="RH19" s="1645">
        <v>4281.8239999999996</v>
      </c>
      <c r="RI19" s="1476">
        <v>305.63900000000001</v>
      </c>
      <c r="RJ19" s="1646">
        <v>3976.1849999999995</v>
      </c>
      <c r="RK19" s="1476">
        <v>4912.3209999999999</v>
      </c>
      <c r="RL19" s="1476">
        <v>423</v>
      </c>
      <c r="RM19" s="1646">
        <v>4489.3209999999999</v>
      </c>
      <c r="RN19" s="1476">
        <v>5383.9390000000003</v>
      </c>
      <c r="RO19" s="1476">
        <v>548.9</v>
      </c>
      <c r="RP19" s="1476">
        <v>4835.0390000000007</v>
      </c>
      <c r="RQ19" s="1645">
        <v>4717.7669999999998</v>
      </c>
      <c r="RR19" s="1476">
        <v>310.53699999999998</v>
      </c>
      <c r="RS19" s="1476">
        <v>4407.2299999999996</v>
      </c>
      <c r="RT19" s="1645">
        <v>4836.8140000000003</v>
      </c>
      <c r="RU19" s="1476">
        <v>737.59</v>
      </c>
      <c r="RV19" s="1476">
        <v>4099.2240000000002</v>
      </c>
      <c r="RW19" s="1645">
        <v>3956.835</v>
      </c>
      <c r="RX19" s="1476">
        <v>346.5</v>
      </c>
      <c r="RY19" s="1476">
        <v>3610.335</v>
      </c>
      <c r="RZ19" s="1643">
        <v>4154.9430000000002</v>
      </c>
      <c r="SA19" s="1476">
        <v>150.90700000000001</v>
      </c>
      <c r="SB19" s="1644">
        <v>4004.0360000000001</v>
      </c>
      <c r="SC19" s="1476">
        <v>5601.7370000000001</v>
      </c>
      <c r="SD19" s="1476">
        <v>472.07</v>
      </c>
      <c r="SE19" s="1476">
        <v>5129.6670000000004</v>
      </c>
      <c r="SF19" s="1643">
        <v>4551.9949999999999</v>
      </c>
      <c r="SG19" s="1476">
        <v>445.6</v>
      </c>
      <c r="SH19" s="1476">
        <v>4106.3949999999995</v>
      </c>
      <c r="SI19" s="1645">
        <v>5271.6310000000003</v>
      </c>
      <c r="SJ19" s="1476">
        <v>244.8</v>
      </c>
      <c r="SK19" s="1646">
        <v>5026.8310000000001</v>
      </c>
      <c r="SL19" s="1643">
        <v>4158.7910000000002</v>
      </c>
      <c r="SM19" s="1476">
        <v>619.79999999999995</v>
      </c>
      <c r="SN19" s="1644">
        <v>3538.991</v>
      </c>
      <c r="SO19" s="1643">
        <v>4362.308</v>
      </c>
      <c r="SP19" s="1476">
        <v>314.8</v>
      </c>
      <c r="SQ19" s="1644">
        <v>4047.5079999999998</v>
      </c>
      <c r="SR19" s="1476">
        <v>4632.3329999999996</v>
      </c>
      <c r="SS19" s="1476">
        <v>476.036</v>
      </c>
      <c r="ST19" s="1644">
        <v>4156.2969999999996</v>
      </c>
      <c r="SU19" s="1476">
        <v>4689.9380000000001</v>
      </c>
      <c r="SV19" s="1476">
        <v>271.69200000000001</v>
      </c>
      <c r="SW19" s="1476">
        <v>4418.2460000000001</v>
      </c>
      <c r="SX19" s="1643">
        <v>4503.4399999999996</v>
      </c>
      <c r="SY19" s="1476">
        <v>561.5</v>
      </c>
      <c r="SZ19" s="1644">
        <v>3941.9399999999996</v>
      </c>
      <c r="TA19" s="1643">
        <v>4305.1549999999997</v>
      </c>
      <c r="TB19" s="1476">
        <v>31.9</v>
      </c>
      <c r="TC19" s="1644">
        <v>4273.2550000000001</v>
      </c>
      <c r="TD19" s="1643">
        <v>5185.3900000000003</v>
      </c>
      <c r="TE19" s="1476">
        <v>310</v>
      </c>
      <c r="TF19" s="1644">
        <v>4875.3900000000003</v>
      </c>
      <c r="TG19" s="1643">
        <v>4713.665</v>
      </c>
      <c r="TH19" s="1476">
        <v>334.38799999999998</v>
      </c>
      <c r="TI19" s="1644">
        <v>4379.277</v>
      </c>
      <c r="TJ19" s="1643">
        <v>5010.0159999999996</v>
      </c>
      <c r="TK19" s="1476">
        <v>295.10000000000002</v>
      </c>
      <c r="TL19" s="1644">
        <v>4714.9159999999993</v>
      </c>
      <c r="TM19" s="1643">
        <v>5373.1139999999996</v>
      </c>
      <c r="TN19" s="1476">
        <v>139.86799999999999</v>
      </c>
      <c r="TO19" s="1644">
        <v>5233.2459999999992</v>
      </c>
      <c r="TP19" s="1643">
        <v>3993.2629999999999</v>
      </c>
      <c r="TQ19" s="1476">
        <v>229.881</v>
      </c>
      <c r="TR19" s="1644">
        <v>3763.3820000000001</v>
      </c>
      <c r="TS19" s="1643">
        <v>5165.3909999999996</v>
      </c>
      <c r="TT19" s="1476">
        <v>71.778999999999996</v>
      </c>
      <c r="TU19" s="1644">
        <v>5093.6119999999992</v>
      </c>
      <c r="TV19" s="1643">
        <v>3902.6179999999999</v>
      </c>
      <c r="TW19" s="1476">
        <v>278.791</v>
      </c>
      <c r="TX19" s="1644">
        <v>3623.8269999999998</v>
      </c>
      <c r="TY19" s="1643">
        <v>4283.9650000000001</v>
      </c>
      <c r="TZ19" s="1476">
        <v>168.65899999999999</v>
      </c>
      <c r="UA19" s="1644">
        <v>4115.3060000000005</v>
      </c>
      <c r="UB19" s="1643">
        <v>6105.4489999999996</v>
      </c>
      <c r="UC19" s="1476">
        <v>430.96699999999998</v>
      </c>
      <c r="UD19" s="1644">
        <v>5674.482</v>
      </c>
      <c r="UE19" s="1643">
        <v>4485.4979999999996</v>
      </c>
      <c r="UF19" s="1476">
        <v>181.68199999999999</v>
      </c>
      <c r="UG19" s="1644">
        <v>4303.8159999999998</v>
      </c>
      <c r="UH19" s="1643">
        <v>4828.6440000000002</v>
      </c>
      <c r="UI19" s="1476">
        <v>280.68099999999998</v>
      </c>
      <c r="UJ19" s="1644">
        <v>4547.9630000000006</v>
      </c>
      <c r="UK19" s="1643">
        <v>5600.4859999999999</v>
      </c>
      <c r="UL19" s="1476">
        <v>576.41099999999994</v>
      </c>
      <c r="UM19" s="1644">
        <v>5024.0749999999998</v>
      </c>
      <c r="UN19" s="1643">
        <v>6076.741</v>
      </c>
      <c r="UO19" s="1476">
        <v>651.17999999999995</v>
      </c>
      <c r="UP19" s="1644">
        <v>5425.5609999999997</v>
      </c>
      <c r="UQ19" s="1643">
        <v>4278.5249999999996</v>
      </c>
      <c r="UR19" s="1476">
        <v>45.91</v>
      </c>
      <c r="US19" s="1644">
        <v>4232.6149999999998</v>
      </c>
      <c r="UT19" s="1643">
        <v>4805.8670000000002</v>
      </c>
      <c r="UU19" s="1476">
        <v>0</v>
      </c>
      <c r="UV19" s="1644">
        <v>4805.8670000000002</v>
      </c>
      <c r="UW19" s="1643">
        <v>4665.7740000000003</v>
      </c>
      <c r="UX19" s="1476">
        <v>245.42</v>
      </c>
      <c r="UY19" s="1644">
        <v>4420.3540000000003</v>
      </c>
      <c r="UZ19" s="1476">
        <v>6522.991</v>
      </c>
      <c r="VA19" s="1476">
        <v>415.78500000000003</v>
      </c>
      <c r="VB19" s="1476">
        <v>6107.2060000000001</v>
      </c>
      <c r="VC19" s="1643">
        <v>5306.268</v>
      </c>
      <c r="VD19" s="1476">
        <v>260</v>
      </c>
      <c r="VE19" s="1644">
        <v>5046.268</v>
      </c>
      <c r="VF19" s="1480">
        <v>3680.509</v>
      </c>
      <c r="VG19" s="1481">
        <v>353.08499999999998</v>
      </c>
      <c r="VH19" s="1482">
        <v>3327.424</v>
      </c>
      <c r="VI19" s="1480">
        <v>4284.9372000000003</v>
      </c>
      <c r="VJ19" s="1481">
        <v>20.895</v>
      </c>
      <c r="VK19" s="1482">
        <v>4264.0421999999999</v>
      </c>
      <c r="VL19" s="1480">
        <v>7566.9840000000004</v>
      </c>
      <c r="VM19" s="1481">
        <v>676.78300000000002</v>
      </c>
      <c r="VN19" s="1482">
        <v>6890.201</v>
      </c>
      <c r="VO19" s="1480">
        <v>5396.0249000000003</v>
      </c>
      <c r="VP19" s="1481">
        <v>325.38400000000001</v>
      </c>
      <c r="VQ19" s="1482">
        <v>5070.6409000000003</v>
      </c>
      <c r="VR19" s="1480">
        <v>6506.9189999999999</v>
      </c>
      <c r="VS19" s="1481">
        <v>258.39100000000002</v>
      </c>
      <c r="VT19" s="1482">
        <v>6248.5280000000002</v>
      </c>
      <c r="VU19" s="1480">
        <v>5271.0266099999999</v>
      </c>
      <c r="VV19" s="1481">
        <v>217.24700000000001</v>
      </c>
      <c r="VW19" s="1482">
        <v>5053.7796099999996</v>
      </c>
      <c r="VX19" s="1480">
        <v>4365.5926300000001</v>
      </c>
      <c r="VY19" s="1481">
        <v>59.695</v>
      </c>
      <c r="VZ19" s="1482">
        <v>4305.8976300000004</v>
      </c>
      <c r="WA19" s="1480">
        <v>6299.37039</v>
      </c>
      <c r="WB19" s="1481">
        <v>127.315</v>
      </c>
      <c r="WC19" s="1482">
        <v>6172.0553900000004</v>
      </c>
      <c r="WD19" s="1480">
        <v>5708.7450999999992</v>
      </c>
      <c r="WE19" s="1481">
        <v>60.234999999999999</v>
      </c>
      <c r="WF19" s="1482">
        <v>5648.5100999999995</v>
      </c>
      <c r="WG19" s="1480">
        <v>7201.8990199999998</v>
      </c>
      <c r="WH19" s="1481">
        <v>74.034000000000006</v>
      </c>
      <c r="WI19" s="1482">
        <v>7127.8650200000002</v>
      </c>
      <c r="WJ19" s="1480">
        <v>7086.9760400000005</v>
      </c>
      <c r="WK19" s="1481">
        <v>487.21499999999997</v>
      </c>
      <c r="WL19" s="1482">
        <v>6599.7610400000003</v>
      </c>
      <c r="WM19" s="1480">
        <v>6981.9738200000002</v>
      </c>
      <c r="WN19" s="1481">
        <v>247.29900000000001</v>
      </c>
      <c r="WO19" s="1482">
        <v>6734.6748200000002</v>
      </c>
      <c r="WP19" s="1480">
        <v>5477.4844299999995</v>
      </c>
      <c r="WQ19" s="1481">
        <v>1.1484000000000001</v>
      </c>
      <c r="WR19" s="1482">
        <v>5476.3360299999995</v>
      </c>
      <c r="WS19" s="1480">
        <v>4719.9583400000001</v>
      </c>
      <c r="WT19" s="1481">
        <v>392.0806</v>
      </c>
      <c r="WU19" s="1482">
        <v>4327.8777399999999</v>
      </c>
      <c r="WV19" s="1480">
        <v>6915.7870899999998</v>
      </c>
      <c r="WW19" s="1481">
        <v>230.04165</v>
      </c>
      <c r="WX19" s="1482">
        <v>6685.7454399999997</v>
      </c>
      <c r="WY19" s="1481">
        <v>4865.5949299999993</v>
      </c>
      <c r="WZ19" s="1481">
        <v>3.4755599999999998</v>
      </c>
      <c r="XA19" s="1482">
        <v>4862.1193699999994</v>
      </c>
      <c r="XB19" s="1481">
        <v>5783.6994800000002</v>
      </c>
      <c r="XC19" s="1481">
        <v>168.81947</v>
      </c>
      <c r="XD19" s="1481">
        <v>5614.8800099999999</v>
      </c>
      <c r="XE19" s="1480">
        <v>6299.9920199999997</v>
      </c>
      <c r="XF19" s="1481">
        <v>36.225819999999999</v>
      </c>
      <c r="XG19" s="1482">
        <v>6263.7662</v>
      </c>
      <c r="XH19" s="1481">
        <v>5735.3735299999998</v>
      </c>
      <c r="XI19" s="1481">
        <v>278.41575</v>
      </c>
      <c r="XJ19" s="1481">
        <v>5456.9577799999997</v>
      </c>
      <c r="XK19" s="1480">
        <v>6453.7389999999996</v>
      </c>
      <c r="XL19" s="1481">
        <v>11.344190000000001</v>
      </c>
      <c r="XM19" s="1481">
        <v>6442.3948099999998</v>
      </c>
      <c r="XN19" s="1480">
        <v>6660.1584199999998</v>
      </c>
      <c r="XO19" s="1481">
        <v>8.6999999999999993</v>
      </c>
      <c r="XP19" s="1482">
        <v>6651.4584199999999</v>
      </c>
      <c r="XQ19" s="1480">
        <v>6370.4314400000003</v>
      </c>
      <c r="XR19" s="1481">
        <v>156.1</v>
      </c>
      <c r="XS19" s="1482">
        <v>6214.3314399999999</v>
      </c>
      <c r="XT19" s="1480">
        <v>8117.2559499999998</v>
      </c>
      <c r="XU19" s="1481">
        <v>94.2</v>
      </c>
      <c r="XV19" s="1482">
        <v>8023.0559499999999</v>
      </c>
      <c r="XW19" s="1480">
        <v>7876.8490499999998</v>
      </c>
      <c r="XX19" s="1481">
        <v>509.5</v>
      </c>
      <c r="XY19" s="1482">
        <v>7367.3490499999998</v>
      </c>
      <c r="XZ19" s="1480">
        <v>5836.9504900000002</v>
      </c>
      <c r="YA19" s="1481">
        <v>352.08322999999996</v>
      </c>
      <c r="YB19" s="1482">
        <v>5484.86726</v>
      </c>
      <c r="YC19" s="1480">
        <v>6679.5478899999998</v>
      </c>
      <c r="YD19" s="1481">
        <v>326.98608000000002</v>
      </c>
      <c r="YE19" s="1482">
        <v>6352.5618100000002</v>
      </c>
      <c r="YF19" s="1480">
        <v>7004.8757000000005</v>
      </c>
      <c r="YG19" s="1481">
        <v>363.06387000000001</v>
      </c>
      <c r="YH19" s="1482">
        <v>6641.8118300000006</v>
      </c>
      <c r="YI19" s="1480">
        <v>7613.2076399999996</v>
      </c>
      <c r="YJ19" s="1481">
        <v>32.047910000000002</v>
      </c>
      <c r="YK19" s="1482">
        <v>7581.1597299999994</v>
      </c>
      <c r="YL19" s="1480">
        <v>6684.2875400000003</v>
      </c>
      <c r="YM19" s="1481">
        <v>346.07252</v>
      </c>
      <c r="YN19" s="1482">
        <v>6338.2150200000005</v>
      </c>
      <c r="YO19" s="1480">
        <v>6706.5012699999997</v>
      </c>
      <c r="YP19" s="1481">
        <v>22.934540000000002</v>
      </c>
      <c r="YQ19" s="1482">
        <v>6683.5667299999996</v>
      </c>
      <c r="YR19" s="1480">
        <v>9068.9646799999991</v>
      </c>
      <c r="YS19" s="1481">
        <v>744.56961000000001</v>
      </c>
      <c r="YT19" s="1482">
        <v>8324.3950699999987</v>
      </c>
      <c r="YU19" s="1480">
        <v>7937.3672400000005</v>
      </c>
      <c r="YV19" s="1481">
        <v>434.31587000000002</v>
      </c>
      <c r="YW19" s="1482">
        <v>7503.0513700000001</v>
      </c>
      <c r="YX19" s="1480">
        <v>7588.2438099999999</v>
      </c>
      <c r="YY19" s="1481">
        <v>801.57488000000001</v>
      </c>
      <c r="YZ19" s="1482">
        <v>6786.6689299999998</v>
      </c>
      <c r="ZA19" s="1480">
        <v>8828.5467599999993</v>
      </c>
      <c r="ZB19" s="1481">
        <v>226.36706000000001</v>
      </c>
      <c r="ZC19" s="1482">
        <v>8602.1796999999988</v>
      </c>
      <c r="ZD19" s="1480">
        <v>8589.3805900000007</v>
      </c>
      <c r="ZE19" s="1481">
        <v>490.81940000000003</v>
      </c>
      <c r="ZF19" s="1482">
        <v>8098.5611900000004</v>
      </c>
      <c r="ZG19" s="1480">
        <v>8624.8867899999987</v>
      </c>
      <c r="ZH19" s="1481">
        <v>394.24894</v>
      </c>
      <c r="ZI19" s="1482">
        <v>8230.6378499999992</v>
      </c>
      <c r="ZJ19" s="1480">
        <v>6317.8043099999995</v>
      </c>
      <c r="ZK19" s="1481">
        <v>169.75663</v>
      </c>
      <c r="ZL19" s="1482">
        <v>6148.0476799999997</v>
      </c>
      <c r="ZM19" s="1480">
        <v>6813.9151500000007</v>
      </c>
      <c r="ZN19" s="1481">
        <v>451.01347999999996</v>
      </c>
      <c r="ZO19" s="1482">
        <v>6362.9016700000011</v>
      </c>
      <c r="ZP19" s="1480">
        <v>6271.8944199999996</v>
      </c>
      <c r="ZQ19" s="1481">
        <v>17.354810000000001</v>
      </c>
      <c r="ZR19" s="1482">
        <v>6254.5396099999998</v>
      </c>
      <c r="ZS19" s="1481">
        <v>7434.4553800000003</v>
      </c>
      <c r="ZT19" s="1481">
        <v>141.13042000000002</v>
      </c>
      <c r="ZU19" s="1481">
        <v>7293.3249599999999</v>
      </c>
      <c r="ZV19" s="1480">
        <v>8101.5452800000003</v>
      </c>
      <c r="ZW19" s="1481">
        <v>420.21143999999998</v>
      </c>
      <c r="ZX19" s="1482">
        <v>7681.3338400000002</v>
      </c>
      <c r="ZY19" s="1480">
        <v>7831.7931799999997</v>
      </c>
      <c r="ZZ19" s="1481">
        <v>424.63317000000001</v>
      </c>
      <c r="AAA19" s="1482">
        <v>7407.1600099999996</v>
      </c>
      <c r="AAB19" s="1480">
        <v>7390.26278</v>
      </c>
      <c r="AAC19" s="1481">
        <v>67.228750000000005</v>
      </c>
      <c r="AAD19" s="1482">
        <v>7323.0340299999998</v>
      </c>
      <c r="AAE19" s="1480">
        <v>7886.65211</v>
      </c>
      <c r="AAF19" s="1481">
        <v>167.40714000000003</v>
      </c>
      <c r="AAG19" s="1482">
        <v>7719.2449699999997</v>
      </c>
      <c r="AAH19" s="1481">
        <v>7170.9831599999998</v>
      </c>
      <c r="AAI19" s="1481">
        <v>481.50549000000001</v>
      </c>
      <c r="AAJ19" s="1481">
        <v>6689.4776700000002</v>
      </c>
      <c r="AAK19" s="1480">
        <v>8945.2347899999986</v>
      </c>
      <c r="AAL19" s="1481">
        <v>64.437579999999997</v>
      </c>
      <c r="AAM19" s="1482">
        <v>8880.7972099999988</v>
      </c>
      <c r="AAN19" s="1481">
        <v>7716.9955799999998</v>
      </c>
      <c r="AAO19" s="1481">
        <v>648.83093999999994</v>
      </c>
      <c r="AAP19" s="1481">
        <v>7068.16464</v>
      </c>
      <c r="AAQ19" s="1480">
        <v>8283.9094100000002</v>
      </c>
      <c r="AAR19" s="1481">
        <v>499.89461</v>
      </c>
      <c r="AAS19" s="1482">
        <v>7784.0147999999999</v>
      </c>
      <c r="AAT19" s="1481">
        <v>6152.54054</v>
      </c>
      <c r="AAU19" s="1481">
        <v>11.6052</v>
      </c>
      <c r="AAV19" s="1481">
        <v>6140.93534</v>
      </c>
      <c r="AAW19" s="1480">
        <v>6317.8043099999995</v>
      </c>
      <c r="AAX19" s="1481">
        <v>169.75663</v>
      </c>
      <c r="AAY19" s="1482">
        <v>6148.0476799999997</v>
      </c>
      <c r="AAZ19" s="1481">
        <v>6152.54054</v>
      </c>
      <c r="ABA19" s="1481">
        <v>11.6052</v>
      </c>
      <c r="ABB19" s="1481">
        <v>6140.93534</v>
      </c>
      <c r="ABC19" s="1483">
        <v>-2.6158418635793379</v>
      </c>
      <c r="ABD19" s="1474">
        <v>-93.163624890527103</v>
      </c>
      <c r="ABE19" s="1484">
        <v>-0.11568452897879888</v>
      </c>
      <c r="ABF19" s="1474">
        <v>-1.1878323517707517E-2</v>
      </c>
      <c r="ABG19" s="1474">
        <v>-6.2651000852359487E-2</v>
      </c>
      <c r="ABH19" s="1474">
        <v>-6.2450680110657803E-4</v>
      </c>
      <c r="ABI19" s="1483">
        <v>-2.6158418635793379</v>
      </c>
      <c r="ABJ19" s="1474">
        <v>-93.163624890527103</v>
      </c>
      <c r="ABK19" s="1484">
        <v>-0.11568452897879888</v>
      </c>
    </row>
    <row r="20" spans="1:1005" s="1641" customFormat="1" ht="11.25">
      <c r="A20" s="1151" t="s">
        <v>1568</v>
      </c>
      <c r="B20" s="1643">
        <v>180.84700000000001</v>
      </c>
      <c r="C20" s="1476">
        <v>0</v>
      </c>
      <c r="D20" s="1644">
        <v>180.84700000000001</v>
      </c>
      <c r="E20" s="1643">
        <v>135.41399999999999</v>
      </c>
      <c r="F20" s="1476">
        <v>0</v>
      </c>
      <c r="G20" s="1644">
        <v>135.41399999999999</v>
      </c>
      <c r="H20" s="1643">
        <v>190.84899999999999</v>
      </c>
      <c r="I20" s="1476">
        <v>22.715</v>
      </c>
      <c r="J20" s="1644">
        <v>168.13399999999999</v>
      </c>
      <c r="K20" s="1643">
        <v>99.433000000000007</v>
      </c>
      <c r="L20" s="1476">
        <v>0</v>
      </c>
      <c r="M20" s="1644">
        <v>99.433000000000007</v>
      </c>
      <c r="N20" s="1643">
        <v>87.16</v>
      </c>
      <c r="O20" s="1476">
        <v>19.702000000000002</v>
      </c>
      <c r="P20" s="1644">
        <v>67.457999999999998</v>
      </c>
      <c r="Q20" s="1643">
        <v>134.21899999999999</v>
      </c>
      <c r="R20" s="1476">
        <v>22.5</v>
      </c>
      <c r="S20" s="1644">
        <v>111.71899999999999</v>
      </c>
      <c r="T20" s="1643">
        <v>107.20099999999999</v>
      </c>
      <c r="U20" s="1476">
        <v>0</v>
      </c>
      <c r="V20" s="1644">
        <v>107.20099999999999</v>
      </c>
      <c r="W20" s="1643">
        <v>137.709</v>
      </c>
      <c r="X20" s="1476">
        <v>18.760000000000002</v>
      </c>
      <c r="Y20" s="1644">
        <v>118.949</v>
      </c>
      <c r="Z20" s="1643">
        <v>189.1</v>
      </c>
      <c r="AA20" s="1476">
        <v>0.64800000000000002</v>
      </c>
      <c r="AB20" s="1644">
        <v>188.452</v>
      </c>
      <c r="AC20" s="1643">
        <v>348.71800000000002</v>
      </c>
      <c r="AD20" s="1476">
        <v>44.377000000000002</v>
      </c>
      <c r="AE20" s="1644">
        <v>304.34100000000001</v>
      </c>
      <c r="AF20" s="1643">
        <v>334.137</v>
      </c>
      <c r="AG20" s="1476">
        <v>49.563000000000002</v>
      </c>
      <c r="AH20" s="1644">
        <v>284.57400000000001</v>
      </c>
      <c r="AI20" s="1643">
        <v>330.01</v>
      </c>
      <c r="AJ20" s="1476">
        <v>52.404000000000003</v>
      </c>
      <c r="AK20" s="1644">
        <v>277.60599999999999</v>
      </c>
      <c r="AL20" s="1643">
        <v>243.815</v>
      </c>
      <c r="AM20" s="1476">
        <v>0</v>
      </c>
      <c r="AN20" s="1644">
        <v>243.815</v>
      </c>
      <c r="AO20" s="1643">
        <v>354.05500000000001</v>
      </c>
      <c r="AP20" s="1476">
        <v>88.06</v>
      </c>
      <c r="AQ20" s="1644">
        <v>265.995</v>
      </c>
      <c r="AR20" s="1643">
        <v>371.30700000000002</v>
      </c>
      <c r="AS20" s="1476">
        <v>128.392</v>
      </c>
      <c r="AT20" s="1644">
        <v>242.91500000000002</v>
      </c>
      <c r="AU20" s="1643">
        <v>302.21100000000001</v>
      </c>
      <c r="AV20" s="1476">
        <v>136.29599999999999</v>
      </c>
      <c r="AW20" s="1644">
        <v>165.91500000000002</v>
      </c>
      <c r="AX20" s="1643">
        <v>170.41499999999999</v>
      </c>
      <c r="AY20" s="1476">
        <v>0</v>
      </c>
      <c r="AZ20" s="1644">
        <v>170.41499999999999</v>
      </c>
      <c r="BA20" s="1643">
        <v>193.012</v>
      </c>
      <c r="BB20" s="1476">
        <v>0</v>
      </c>
      <c r="BC20" s="1644">
        <v>193.012</v>
      </c>
      <c r="BD20" s="1643">
        <v>183.267</v>
      </c>
      <c r="BE20" s="1476">
        <v>0</v>
      </c>
      <c r="BF20" s="1644">
        <v>183.267</v>
      </c>
      <c r="BG20" s="1643">
        <v>329.77</v>
      </c>
      <c r="BH20" s="1476">
        <v>5.3999999999999999E-2</v>
      </c>
      <c r="BI20" s="1644">
        <v>329.71600000000001</v>
      </c>
      <c r="BJ20" s="1643">
        <v>193.714</v>
      </c>
      <c r="BK20" s="1476">
        <v>3.78</v>
      </c>
      <c r="BL20" s="1644">
        <v>189.934</v>
      </c>
      <c r="BM20" s="1643">
        <v>380.77300000000002</v>
      </c>
      <c r="BN20" s="1476">
        <v>0.252</v>
      </c>
      <c r="BO20" s="1644">
        <v>380.52100000000002</v>
      </c>
      <c r="BP20" s="1643">
        <v>511.15</v>
      </c>
      <c r="BQ20" s="1476">
        <v>0</v>
      </c>
      <c r="BR20" s="1644">
        <v>511.15</v>
      </c>
      <c r="BS20" s="1643">
        <v>394.33199999999999</v>
      </c>
      <c r="BT20" s="1476">
        <v>0</v>
      </c>
      <c r="BU20" s="1644">
        <v>394.33199999999999</v>
      </c>
      <c r="BV20" s="1643">
        <v>263.26499999999999</v>
      </c>
      <c r="BW20" s="1476">
        <v>0</v>
      </c>
      <c r="BX20" s="1644">
        <v>263.26499999999999</v>
      </c>
      <c r="BY20" s="1643">
        <v>300.91399999999999</v>
      </c>
      <c r="BZ20" s="1476">
        <v>2.3980000000000001</v>
      </c>
      <c r="CA20" s="1644">
        <v>298.51599999999996</v>
      </c>
      <c r="CB20" s="1643">
        <v>272.80900000000003</v>
      </c>
      <c r="CC20" s="1476">
        <v>0</v>
      </c>
      <c r="CD20" s="1644">
        <v>272.80900000000003</v>
      </c>
      <c r="CE20" s="1643">
        <v>320.255</v>
      </c>
      <c r="CF20" s="1476">
        <v>0</v>
      </c>
      <c r="CG20" s="1644">
        <v>320.255</v>
      </c>
      <c r="CH20" s="1643">
        <v>286.94099999999997</v>
      </c>
      <c r="CI20" s="1476">
        <v>0</v>
      </c>
      <c r="CJ20" s="1644">
        <v>286.94099999999997</v>
      </c>
      <c r="CK20" s="1643">
        <v>367.7</v>
      </c>
      <c r="CL20" s="1476">
        <v>0</v>
      </c>
      <c r="CM20" s="1644">
        <v>367.7</v>
      </c>
      <c r="CN20" s="1643">
        <v>622.399</v>
      </c>
      <c r="CO20" s="1476">
        <v>42.323</v>
      </c>
      <c r="CP20" s="1644">
        <v>580.07600000000002</v>
      </c>
      <c r="CQ20" s="1643">
        <v>288.81200000000001</v>
      </c>
      <c r="CR20" s="1476">
        <v>4.4999999999999998E-2</v>
      </c>
      <c r="CS20" s="1644">
        <v>288.767</v>
      </c>
      <c r="CT20" s="1643">
        <v>686.57</v>
      </c>
      <c r="CU20" s="1476">
        <v>0</v>
      </c>
      <c r="CV20" s="1644">
        <v>686.57</v>
      </c>
      <c r="CW20" s="1643">
        <v>569.79</v>
      </c>
      <c r="CX20" s="1476">
        <v>0.995</v>
      </c>
      <c r="CY20" s="1644">
        <v>568.79499999999996</v>
      </c>
      <c r="CZ20" s="1643">
        <v>552.34400000000005</v>
      </c>
      <c r="DA20" s="1476">
        <v>0</v>
      </c>
      <c r="DB20" s="1644">
        <v>552.34400000000005</v>
      </c>
      <c r="DC20" s="1643">
        <v>715.63199999999995</v>
      </c>
      <c r="DD20" s="1476">
        <v>78.569999999999993</v>
      </c>
      <c r="DE20" s="1644">
        <v>637.0619999999999</v>
      </c>
      <c r="DF20" s="1643">
        <v>390.59500000000003</v>
      </c>
      <c r="DG20" s="1476">
        <v>0</v>
      </c>
      <c r="DH20" s="1644">
        <v>390.59500000000003</v>
      </c>
      <c r="DI20" s="1643">
        <v>574.96699999999998</v>
      </c>
      <c r="DJ20" s="1476">
        <v>82.665999999999997</v>
      </c>
      <c r="DK20" s="1644">
        <v>492.30099999999999</v>
      </c>
      <c r="DL20" s="1643">
        <v>579.71100000000001</v>
      </c>
      <c r="DM20" s="1476">
        <v>29</v>
      </c>
      <c r="DN20" s="1644">
        <v>550.71100000000001</v>
      </c>
      <c r="DO20" s="1643">
        <v>311.50200000000001</v>
      </c>
      <c r="DP20" s="1476">
        <v>0</v>
      </c>
      <c r="DQ20" s="1644">
        <v>311.50200000000001</v>
      </c>
      <c r="DR20" s="1643">
        <v>316.64100000000002</v>
      </c>
      <c r="DS20" s="1476">
        <v>0</v>
      </c>
      <c r="DT20" s="1644">
        <v>316.64100000000002</v>
      </c>
      <c r="DU20" s="1643">
        <v>416.46</v>
      </c>
      <c r="DV20" s="1476">
        <v>48.758000000000003</v>
      </c>
      <c r="DW20" s="1644">
        <v>367.702</v>
      </c>
      <c r="DX20" s="1643">
        <v>307.49799999999999</v>
      </c>
      <c r="DY20" s="1476">
        <v>23.76</v>
      </c>
      <c r="DZ20" s="1644">
        <v>283.738</v>
      </c>
      <c r="EA20" s="1643">
        <v>457.90800000000002</v>
      </c>
      <c r="EB20" s="1476">
        <v>0</v>
      </c>
      <c r="EC20" s="1644">
        <v>457.90800000000002</v>
      </c>
      <c r="ED20" s="1643">
        <v>426.12200000000001</v>
      </c>
      <c r="EE20" s="1476">
        <v>12.35</v>
      </c>
      <c r="EF20" s="1644">
        <v>413.77199999999999</v>
      </c>
      <c r="EG20" s="1643">
        <v>570.45899999999995</v>
      </c>
      <c r="EH20" s="1476">
        <v>102.755</v>
      </c>
      <c r="EI20" s="1644">
        <v>467.70399999999995</v>
      </c>
      <c r="EJ20" s="1643">
        <v>491.57600000000002</v>
      </c>
      <c r="EK20" s="1476">
        <v>53.274000000000001</v>
      </c>
      <c r="EL20" s="1644">
        <v>438.30200000000002</v>
      </c>
      <c r="EM20" s="1643">
        <v>505.7</v>
      </c>
      <c r="EN20" s="1476">
        <v>54.392000000000003</v>
      </c>
      <c r="EO20" s="1644">
        <v>451.30799999999999</v>
      </c>
      <c r="EP20" s="1643">
        <v>460.85199999999998</v>
      </c>
      <c r="EQ20" s="1476">
        <v>0</v>
      </c>
      <c r="ER20" s="1644">
        <v>460.85199999999998</v>
      </c>
      <c r="ES20" s="1643">
        <v>523.99699999999996</v>
      </c>
      <c r="ET20" s="1476">
        <v>108.93</v>
      </c>
      <c r="EU20" s="1644">
        <v>415.06699999999995</v>
      </c>
      <c r="EV20" s="1643">
        <v>365.31200000000001</v>
      </c>
      <c r="EW20" s="1476">
        <v>53.12</v>
      </c>
      <c r="EX20" s="1644">
        <v>312.19200000000001</v>
      </c>
      <c r="EY20" s="1643">
        <v>482.74900000000002</v>
      </c>
      <c r="EZ20" s="1476">
        <v>115.31699999999999</v>
      </c>
      <c r="FA20" s="1644">
        <v>367.43200000000002</v>
      </c>
      <c r="FB20" s="1643">
        <v>493.23200000000003</v>
      </c>
      <c r="FC20" s="1476">
        <v>85.873999999999995</v>
      </c>
      <c r="FD20" s="1644">
        <v>407.35800000000006</v>
      </c>
      <c r="FE20" s="1643">
        <v>543.197</v>
      </c>
      <c r="FF20" s="1476">
        <v>82.1</v>
      </c>
      <c r="FG20" s="1644">
        <v>461.09699999999998</v>
      </c>
      <c r="FH20" s="1643">
        <v>343.14299999999997</v>
      </c>
      <c r="FI20" s="1476">
        <v>38</v>
      </c>
      <c r="FJ20" s="1644">
        <v>305.14299999999997</v>
      </c>
      <c r="FK20" s="1643">
        <v>533.548</v>
      </c>
      <c r="FL20" s="1476">
        <v>0</v>
      </c>
      <c r="FM20" s="1644">
        <v>533.548</v>
      </c>
      <c r="FN20" s="1643">
        <v>399.17</v>
      </c>
      <c r="FO20" s="1476">
        <v>1.9610000000000001</v>
      </c>
      <c r="FP20" s="1644">
        <v>397.209</v>
      </c>
      <c r="FQ20" s="1643">
        <v>568.346</v>
      </c>
      <c r="FR20" s="1476">
        <v>0</v>
      </c>
      <c r="FS20" s="1644">
        <v>568.346</v>
      </c>
      <c r="FT20" s="1643">
        <v>493.25599999999997</v>
      </c>
      <c r="FU20" s="1476">
        <v>0.48599999999999999</v>
      </c>
      <c r="FV20" s="1644">
        <v>492.77</v>
      </c>
      <c r="FW20" s="1643">
        <v>781.78899999999999</v>
      </c>
      <c r="FX20" s="1476">
        <v>77.5</v>
      </c>
      <c r="FY20" s="1644">
        <v>704.28899999999999</v>
      </c>
      <c r="FZ20" s="1643">
        <v>579.54700000000003</v>
      </c>
      <c r="GA20" s="1476">
        <v>18.36</v>
      </c>
      <c r="GB20" s="1644">
        <v>561.18700000000001</v>
      </c>
      <c r="GC20" s="1643">
        <v>411.59199999999998</v>
      </c>
      <c r="GD20" s="1476">
        <v>20.7</v>
      </c>
      <c r="GE20" s="1644">
        <v>390.892</v>
      </c>
      <c r="GF20" s="1643">
        <v>474.01600000000002</v>
      </c>
      <c r="GG20" s="1476">
        <v>39.22</v>
      </c>
      <c r="GH20" s="1644">
        <v>434.79600000000005</v>
      </c>
      <c r="GI20" s="1643">
        <v>334.971</v>
      </c>
      <c r="GJ20" s="1476">
        <v>0</v>
      </c>
      <c r="GK20" s="1644">
        <v>334.971</v>
      </c>
      <c r="GL20" s="1643">
        <v>453.50200000000001</v>
      </c>
      <c r="GM20" s="1476">
        <v>91.087999999999994</v>
      </c>
      <c r="GN20" s="1644">
        <v>362.41399999999999</v>
      </c>
      <c r="GO20" s="1643">
        <v>511.52600000000001</v>
      </c>
      <c r="GP20" s="1476">
        <v>109.063</v>
      </c>
      <c r="GQ20" s="1644">
        <v>402.46300000000002</v>
      </c>
      <c r="GR20" s="1643">
        <v>626.16800000000001</v>
      </c>
      <c r="GS20" s="1476">
        <v>62.48</v>
      </c>
      <c r="GT20" s="1644">
        <v>563.68799999999999</v>
      </c>
      <c r="GU20" s="1643">
        <v>746.87900000000002</v>
      </c>
      <c r="GV20" s="1476">
        <v>0</v>
      </c>
      <c r="GW20" s="1644">
        <v>746.87900000000002</v>
      </c>
      <c r="GX20" s="1643">
        <v>541.85400000000004</v>
      </c>
      <c r="GY20" s="1476">
        <v>0.91800000000000004</v>
      </c>
      <c r="GZ20" s="1644">
        <v>540.93600000000004</v>
      </c>
      <c r="HA20" s="1643">
        <v>766.42899999999997</v>
      </c>
      <c r="HB20" s="1476">
        <v>0.4</v>
      </c>
      <c r="HC20" s="1644">
        <v>766.029</v>
      </c>
      <c r="HD20" s="1643">
        <v>695.16899999999998</v>
      </c>
      <c r="HE20" s="1476">
        <v>2.79</v>
      </c>
      <c r="HF20" s="1644">
        <v>692.37900000000002</v>
      </c>
      <c r="HG20" s="1643">
        <v>894.25099999999998</v>
      </c>
      <c r="HH20" s="1476">
        <v>1.8</v>
      </c>
      <c r="HI20" s="1644">
        <v>892.45100000000002</v>
      </c>
      <c r="HJ20" s="1643">
        <v>709.11400000000003</v>
      </c>
      <c r="HK20" s="1476">
        <v>133.15600000000001</v>
      </c>
      <c r="HL20" s="1644">
        <v>575.95800000000008</v>
      </c>
      <c r="HM20" s="1643">
        <v>916.80799999999999</v>
      </c>
      <c r="HN20" s="1476">
        <v>0</v>
      </c>
      <c r="HO20" s="1644">
        <v>916.80799999999999</v>
      </c>
      <c r="HP20" s="1643">
        <v>751.87699999999995</v>
      </c>
      <c r="HQ20" s="1476">
        <v>0</v>
      </c>
      <c r="HR20" s="1644">
        <v>751.87699999999995</v>
      </c>
      <c r="HS20" s="1643">
        <v>595.10400000000004</v>
      </c>
      <c r="HT20" s="1476">
        <v>0</v>
      </c>
      <c r="HU20" s="1644">
        <v>595.10400000000004</v>
      </c>
      <c r="HV20" s="1643">
        <v>554.21500000000003</v>
      </c>
      <c r="HW20" s="1476">
        <v>0</v>
      </c>
      <c r="HX20" s="1644">
        <v>554.21500000000003</v>
      </c>
      <c r="HY20" s="1643">
        <v>445.21199999999999</v>
      </c>
      <c r="HZ20" s="1476">
        <v>0</v>
      </c>
      <c r="IA20" s="1644">
        <v>445.21199999999999</v>
      </c>
      <c r="IB20" s="1643">
        <v>492.14100000000002</v>
      </c>
      <c r="IC20" s="1476">
        <v>0</v>
      </c>
      <c r="ID20" s="1644">
        <v>492.14100000000002</v>
      </c>
      <c r="IE20" s="1643">
        <v>363.83100000000002</v>
      </c>
      <c r="IF20" s="1476">
        <v>0</v>
      </c>
      <c r="IG20" s="1644">
        <v>363.83100000000002</v>
      </c>
      <c r="IH20" s="1643">
        <v>621.01499999999999</v>
      </c>
      <c r="II20" s="1476">
        <v>0</v>
      </c>
      <c r="IJ20" s="1644">
        <v>621.01499999999999</v>
      </c>
      <c r="IK20" s="1643">
        <v>654.1</v>
      </c>
      <c r="IL20" s="1476">
        <v>0</v>
      </c>
      <c r="IM20" s="1644">
        <v>654.1</v>
      </c>
      <c r="IN20" s="1643">
        <v>652.76099999999997</v>
      </c>
      <c r="IO20" s="1476">
        <v>0</v>
      </c>
      <c r="IP20" s="1644">
        <v>652.76099999999997</v>
      </c>
      <c r="IQ20" s="1643">
        <v>675.11599999999999</v>
      </c>
      <c r="IR20" s="1476">
        <v>59.75</v>
      </c>
      <c r="IS20" s="1644">
        <v>615.36599999999999</v>
      </c>
      <c r="IT20" s="1643">
        <v>453.45299999999997</v>
      </c>
      <c r="IU20" s="1476">
        <v>0</v>
      </c>
      <c r="IV20" s="1644">
        <v>453.45299999999997</v>
      </c>
      <c r="IW20" s="1643">
        <v>537.26</v>
      </c>
      <c r="IX20" s="1476">
        <v>0</v>
      </c>
      <c r="IY20" s="1644">
        <v>537.26</v>
      </c>
      <c r="IZ20" s="1643">
        <v>474.84800000000001</v>
      </c>
      <c r="JA20" s="1476">
        <v>0</v>
      </c>
      <c r="JB20" s="1644">
        <v>474.84800000000001</v>
      </c>
      <c r="JC20" s="1643">
        <v>434.27699999999999</v>
      </c>
      <c r="JD20" s="1476">
        <v>0</v>
      </c>
      <c r="JE20" s="1644">
        <v>434.27699999999999</v>
      </c>
      <c r="JF20" s="1643">
        <v>443.423</v>
      </c>
      <c r="JG20" s="1476">
        <v>2.73</v>
      </c>
      <c r="JH20" s="1644">
        <v>440.69299999999998</v>
      </c>
      <c r="JI20" s="1643">
        <v>387.04899999999998</v>
      </c>
      <c r="JJ20" s="1476">
        <v>0</v>
      </c>
      <c r="JK20" s="1644">
        <v>387.04899999999998</v>
      </c>
      <c r="JL20" s="1643">
        <v>429.48899999999998</v>
      </c>
      <c r="JM20" s="1476">
        <v>0</v>
      </c>
      <c r="JN20" s="1644">
        <v>429.48899999999998</v>
      </c>
      <c r="JO20" s="1643">
        <v>546.41700000000003</v>
      </c>
      <c r="JP20" s="1476">
        <v>0</v>
      </c>
      <c r="JQ20" s="1644">
        <v>546.41700000000003</v>
      </c>
      <c r="JR20" s="1643">
        <v>783.62099999999998</v>
      </c>
      <c r="JS20" s="1476">
        <v>0</v>
      </c>
      <c r="JT20" s="1644">
        <v>783.62099999999998</v>
      </c>
      <c r="JU20" s="1643">
        <v>576.76900000000001</v>
      </c>
      <c r="JV20" s="1476">
        <v>35.99</v>
      </c>
      <c r="JW20" s="1644">
        <v>540.779</v>
      </c>
      <c r="JX20" s="1643">
        <v>816.18200000000002</v>
      </c>
      <c r="JY20" s="1476">
        <v>0.42499999999999999</v>
      </c>
      <c r="JZ20" s="1644">
        <v>815.75700000000006</v>
      </c>
      <c r="KA20" s="1643">
        <v>839.84900000000005</v>
      </c>
      <c r="KB20" s="1476">
        <v>4.4109999999999996</v>
      </c>
      <c r="KC20" s="1644">
        <v>835.4380000000001</v>
      </c>
      <c r="KD20" s="1643">
        <v>614.43799999999999</v>
      </c>
      <c r="KE20" s="1476">
        <v>0</v>
      </c>
      <c r="KF20" s="1644">
        <v>614.43799999999999</v>
      </c>
      <c r="KG20" s="1643">
        <v>786.64400000000001</v>
      </c>
      <c r="KH20" s="1476">
        <v>7.5010000000000003</v>
      </c>
      <c r="KI20" s="1644">
        <v>779.14300000000003</v>
      </c>
      <c r="KJ20" s="1643">
        <v>830.48299999999995</v>
      </c>
      <c r="KK20" s="1476">
        <v>0</v>
      </c>
      <c r="KL20" s="1644">
        <v>830.48299999999995</v>
      </c>
      <c r="KM20" s="1643">
        <v>469.209</v>
      </c>
      <c r="KN20" s="1476">
        <v>0.52200000000000002</v>
      </c>
      <c r="KO20" s="1644">
        <v>468.68700000000001</v>
      </c>
      <c r="KP20" s="1643">
        <v>696.73800000000006</v>
      </c>
      <c r="KQ20" s="1476">
        <v>0</v>
      </c>
      <c r="KR20" s="1644">
        <v>696.73800000000006</v>
      </c>
      <c r="KS20" s="1643">
        <v>451.07799999999997</v>
      </c>
      <c r="KT20" s="1476">
        <v>0</v>
      </c>
      <c r="KU20" s="1644">
        <v>451.07799999999997</v>
      </c>
      <c r="KV20" s="1643">
        <v>501.08499999999998</v>
      </c>
      <c r="KW20" s="1476">
        <v>0</v>
      </c>
      <c r="KX20" s="1644">
        <v>501.08499999999998</v>
      </c>
      <c r="KY20" s="1643">
        <v>710.98699999999997</v>
      </c>
      <c r="KZ20" s="1476">
        <v>5</v>
      </c>
      <c r="LA20" s="1644">
        <v>705.98699999999997</v>
      </c>
      <c r="LB20" s="1643">
        <v>614.38699999999994</v>
      </c>
      <c r="LC20" s="1476">
        <v>0</v>
      </c>
      <c r="LD20" s="1644">
        <v>614.38699999999994</v>
      </c>
      <c r="LE20" s="1643">
        <v>1148.67</v>
      </c>
      <c r="LF20" s="1476">
        <v>0</v>
      </c>
      <c r="LG20" s="1644">
        <v>1148.67</v>
      </c>
      <c r="LH20" s="1643">
        <v>928.30100000000004</v>
      </c>
      <c r="LI20" s="1476">
        <v>0</v>
      </c>
      <c r="LJ20" s="1644">
        <v>928.30100000000004</v>
      </c>
      <c r="LK20" s="1643">
        <v>1126.635</v>
      </c>
      <c r="LL20" s="1476">
        <v>0</v>
      </c>
      <c r="LM20" s="1644">
        <v>1126.635</v>
      </c>
      <c r="LN20" s="1643">
        <v>745.35500000000002</v>
      </c>
      <c r="LO20" s="1476">
        <v>21.146999999999998</v>
      </c>
      <c r="LP20" s="1644">
        <v>724.20799999999997</v>
      </c>
      <c r="LQ20" s="1643">
        <v>1338.2670000000001</v>
      </c>
      <c r="LR20" s="1476">
        <v>0</v>
      </c>
      <c r="LS20" s="1644">
        <v>1338.2670000000001</v>
      </c>
      <c r="LT20" s="1643">
        <v>1347.0730000000001</v>
      </c>
      <c r="LU20" s="1476">
        <v>0</v>
      </c>
      <c r="LV20" s="1644">
        <v>1347.0730000000001</v>
      </c>
      <c r="LW20" s="1643">
        <v>595.99400000000003</v>
      </c>
      <c r="LX20" s="1476">
        <v>0</v>
      </c>
      <c r="LY20" s="1644">
        <v>595.99400000000003</v>
      </c>
      <c r="LZ20" s="1643">
        <v>671.13199999999995</v>
      </c>
      <c r="MA20" s="1476">
        <v>0</v>
      </c>
      <c r="MB20" s="1644">
        <v>671.13199999999995</v>
      </c>
      <c r="MC20" s="1643">
        <v>836.22500000000002</v>
      </c>
      <c r="MD20" s="1476">
        <v>0</v>
      </c>
      <c r="ME20" s="1644">
        <v>836.22500000000002</v>
      </c>
      <c r="MF20" s="1643">
        <v>768.94</v>
      </c>
      <c r="MG20" s="1476">
        <v>0</v>
      </c>
      <c r="MH20" s="1644">
        <v>768.94</v>
      </c>
      <c r="MI20" s="1643">
        <v>1053.8030000000001</v>
      </c>
      <c r="MJ20" s="1476">
        <v>0</v>
      </c>
      <c r="MK20" s="1644">
        <v>1053.8030000000001</v>
      </c>
      <c r="ML20" s="1643">
        <v>1271.4259999999999</v>
      </c>
      <c r="MM20" s="1476">
        <v>0</v>
      </c>
      <c r="MN20" s="1644">
        <v>1271.4259999999999</v>
      </c>
      <c r="MO20" s="1643">
        <v>1180.9159999999999</v>
      </c>
      <c r="MP20" s="1476">
        <v>0</v>
      </c>
      <c r="MQ20" s="1644">
        <v>1180.9159999999999</v>
      </c>
      <c r="MR20" s="1643">
        <v>1191.117</v>
      </c>
      <c r="MS20" s="1476">
        <v>0</v>
      </c>
      <c r="MT20" s="1644">
        <v>1191.117</v>
      </c>
      <c r="MU20" s="1643">
        <v>1253.9259999999999</v>
      </c>
      <c r="MV20" s="1476">
        <v>0</v>
      </c>
      <c r="MW20" s="1644">
        <v>1253.9259999999999</v>
      </c>
      <c r="MX20" s="1643">
        <v>915.69500000000005</v>
      </c>
      <c r="MY20" s="1476">
        <v>0</v>
      </c>
      <c r="MZ20" s="1644">
        <v>915.69500000000005</v>
      </c>
      <c r="NA20" s="1643">
        <v>1049.0730000000001</v>
      </c>
      <c r="NB20" s="1476">
        <v>0</v>
      </c>
      <c r="NC20" s="1644">
        <v>1049.0730000000001</v>
      </c>
      <c r="ND20" s="1643">
        <v>1089.5060000000001</v>
      </c>
      <c r="NE20" s="1476">
        <v>0</v>
      </c>
      <c r="NF20" s="1644">
        <v>1089.5060000000001</v>
      </c>
      <c r="NG20" s="1643">
        <v>905.34299999999996</v>
      </c>
      <c r="NH20" s="1476">
        <v>0</v>
      </c>
      <c r="NI20" s="1644">
        <v>905.34299999999996</v>
      </c>
      <c r="NJ20" s="1643">
        <v>712.14400000000001</v>
      </c>
      <c r="NK20" s="1476">
        <v>0</v>
      </c>
      <c r="NL20" s="1644">
        <v>712.14400000000001</v>
      </c>
      <c r="NM20" s="1643">
        <v>713.80700000000002</v>
      </c>
      <c r="NN20" s="1476">
        <v>0</v>
      </c>
      <c r="NO20" s="1644">
        <v>713.80700000000002</v>
      </c>
      <c r="NP20" s="1643">
        <v>855.096</v>
      </c>
      <c r="NQ20" s="1476">
        <v>0</v>
      </c>
      <c r="NR20" s="1644">
        <v>855.096</v>
      </c>
      <c r="NS20" s="1643">
        <v>1206.7370000000001</v>
      </c>
      <c r="NT20" s="1476">
        <v>0</v>
      </c>
      <c r="NU20" s="1644">
        <v>1206.7370000000001</v>
      </c>
      <c r="NV20" s="1643">
        <v>1049.3900000000001</v>
      </c>
      <c r="NW20" s="1476">
        <v>0</v>
      </c>
      <c r="NX20" s="1644">
        <v>1049.3900000000001</v>
      </c>
      <c r="NY20" s="1643">
        <v>1067.3240000000001</v>
      </c>
      <c r="NZ20" s="1476">
        <v>0</v>
      </c>
      <c r="OA20" s="1644">
        <v>1067.3240000000001</v>
      </c>
      <c r="OB20" s="1643">
        <v>1366.8810000000001</v>
      </c>
      <c r="OC20" s="1476">
        <v>0</v>
      </c>
      <c r="OD20" s="1644">
        <v>1366.8810000000001</v>
      </c>
      <c r="OE20" s="1643">
        <v>1653.6010000000001</v>
      </c>
      <c r="OF20" s="1476">
        <v>0</v>
      </c>
      <c r="OG20" s="1644">
        <v>1653.6010000000001</v>
      </c>
      <c r="OH20" s="1643">
        <v>1131.902</v>
      </c>
      <c r="OI20" s="1476">
        <v>0</v>
      </c>
      <c r="OJ20" s="1644">
        <v>1131.902</v>
      </c>
      <c r="OK20" s="1643">
        <v>1162.1489999999999</v>
      </c>
      <c r="OL20" s="1476">
        <v>0</v>
      </c>
      <c r="OM20" s="1644">
        <v>1162.1489999999999</v>
      </c>
      <c r="ON20" s="1643">
        <v>1586.625</v>
      </c>
      <c r="OO20" s="1476">
        <v>0</v>
      </c>
      <c r="OP20" s="1644">
        <v>1586.625</v>
      </c>
      <c r="OQ20" s="1643">
        <v>967.28700000000003</v>
      </c>
      <c r="OR20" s="1476">
        <v>0</v>
      </c>
      <c r="OS20" s="1644">
        <v>967.28700000000003</v>
      </c>
      <c r="OT20" s="1643">
        <v>1316.328</v>
      </c>
      <c r="OU20" s="1476">
        <v>0</v>
      </c>
      <c r="OV20" s="1644">
        <v>1316.328</v>
      </c>
      <c r="OW20" s="1643">
        <v>988.202</v>
      </c>
      <c r="OX20" s="1476">
        <v>0</v>
      </c>
      <c r="OY20" s="1644">
        <v>988.202</v>
      </c>
      <c r="OZ20" s="1643">
        <v>1119.191</v>
      </c>
      <c r="PA20" s="1476">
        <v>0</v>
      </c>
      <c r="PB20" s="1644">
        <v>1119.191</v>
      </c>
      <c r="PC20" s="1643">
        <v>1204.848</v>
      </c>
      <c r="PD20" s="1476">
        <v>0</v>
      </c>
      <c r="PE20" s="1644">
        <v>1204.848</v>
      </c>
      <c r="PF20" s="1643">
        <v>1497.876</v>
      </c>
      <c r="PG20" s="1476">
        <v>0</v>
      </c>
      <c r="PH20" s="1644">
        <v>1497.876</v>
      </c>
      <c r="PI20" s="1643">
        <v>1494.9280000000001</v>
      </c>
      <c r="PJ20" s="1476">
        <v>0</v>
      </c>
      <c r="PK20" s="1644">
        <v>1494.9280000000001</v>
      </c>
      <c r="PL20" s="1643">
        <v>1837.922</v>
      </c>
      <c r="PM20" s="1476">
        <v>0</v>
      </c>
      <c r="PN20" s="1644">
        <v>1837.922</v>
      </c>
      <c r="PO20" s="1643">
        <v>1774.184</v>
      </c>
      <c r="PP20" s="1476">
        <v>5.6</v>
      </c>
      <c r="PQ20" s="1644">
        <v>1768.5840000000001</v>
      </c>
      <c r="PR20" s="1643">
        <v>1109.2329999999999</v>
      </c>
      <c r="PS20" s="1476">
        <v>0</v>
      </c>
      <c r="PT20" s="1644">
        <v>1109.2329999999999</v>
      </c>
      <c r="PU20" s="1643">
        <v>1510.682</v>
      </c>
      <c r="PV20" s="1476">
        <v>0</v>
      </c>
      <c r="PW20" s="1644">
        <v>1510.682</v>
      </c>
      <c r="PX20" s="1643">
        <v>1428.394</v>
      </c>
      <c r="PY20" s="1476">
        <v>0</v>
      </c>
      <c r="PZ20" s="1644">
        <v>1428.394</v>
      </c>
      <c r="QA20" s="1643">
        <v>1418.4670000000001</v>
      </c>
      <c r="QB20" s="1476">
        <v>0</v>
      </c>
      <c r="QC20" s="1644">
        <v>1418.4670000000001</v>
      </c>
      <c r="QD20" s="1643">
        <v>1381.7190000000001</v>
      </c>
      <c r="QE20" s="1476">
        <v>9.3000000000000007</v>
      </c>
      <c r="QF20" s="1644">
        <v>1372.4190000000001</v>
      </c>
      <c r="QG20" s="1643">
        <v>992.71600000000001</v>
      </c>
      <c r="QH20" s="1476">
        <v>0</v>
      </c>
      <c r="QI20" s="1644">
        <v>992.71600000000001</v>
      </c>
      <c r="QJ20" s="1643">
        <v>1092.126</v>
      </c>
      <c r="QK20" s="1476">
        <v>18.5</v>
      </c>
      <c r="QL20" s="1644">
        <v>1073.626</v>
      </c>
      <c r="QM20" s="1643">
        <v>1256.9159999999999</v>
      </c>
      <c r="QN20" s="1476">
        <v>0</v>
      </c>
      <c r="QO20" s="1644">
        <v>1256.9159999999999</v>
      </c>
      <c r="QP20" s="1643">
        <v>1265.171</v>
      </c>
      <c r="QQ20" s="1476">
        <v>0</v>
      </c>
      <c r="QR20" s="1644">
        <v>1265.171</v>
      </c>
      <c r="QS20" s="1643">
        <v>1418.0889999999999</v>
      </c>
      <c r="QT20" s="1476">
        <v>14.1</v>
      </c>
      <c r="QU20" s="1644">
        <v>1403.989</v>
      </c>
      <c r="QV20" s="1643">
        <v>1278.0840000000001</v>
      </c>
      <c r="QW20" s="1476">
        <v>1.9</v>
      </c>
      <c r="QX20" s="1644">
        <v>1276.184</v>
      </c>
      <c r="QY20" s="1643">
        <v>1349.825</v>
      </c>
      <c r="QZ20" s="1476">
        <v>0</v>
      </c>
      <c r="RA20" s="1644">
        <v>1349.825</v>
      </c>
      <c r="RB20" s="1476">
        <v>881.851</v>
      </c>
      <c r="RC20" s="1476">
        <v>0</v>
      </c>
      <c r="RD20" s="1476">
        <v>881.851</v>
      </c>
      <c r="RE20" s="1645">
        <v>1065.0840000000001</v>
      </c>
      <c r="RF20" s="1476">
        <v>0</v>
      </c>
      <c r="RG20" s="1476">
        <v>1065.0840000000001</v>
      </c>
      <c r="RH20" s="1645">
        <v>987.98299999999995</v>
      </c>
      <c r="RI20" s="1476">
        <v>7.3220000000000001</v>
      </c>
      <c r="RJ20" s="1646">
        <v>980.66099999999994</v>
      </c>
      <c r="RK20" s="1476">
        <v>819.09799999999996</v>
      </c>
      <c r="RL20" s="1476">
        <v>0</v>
      </c>
      <c r="RM20" s="1646">
        <v>819.09799999999996</v>
      </c>
      <c r="RN20" s="1476">
        <v>842.55200000000002</v>
      </c>
      <c r="RO20" s="1476">
        <v>0</v>
      </c>
      <c r="RP20" s="1476">
        <v>842.55200000000002</v>
      </c>
      <c r="RQ20" s="1645">
        <v>842.53800000000001</v>
      </c>
      <c r="RR20" s="1476">
        <v>0</v>
      </c>
      <c r="RS20" s="1476">
        <v>842.53800000000001</v>
      </c>
      <c r="RT20" s="1645">
        <v>1091.22</v>
      </c>
      <c r="RU20" s="1476">
        <v>0</v>
      </c>
      <c r="RV20" s="1476">
        <v>1091.22</v>
      </c>
      <c r="RW20" s="1645">
        <v>893.65300000000002</v>
      </c>
      <c r="RX20" s="1476">
        <v>0</v>
      </c>
      <c r="RY20" s="1476">
        <v>893.65300000000002</v>
      </c>
      <c r="RZ20" s="1643">
        <v>945.548</v>
      </c>
      <c r="SA20" s="1476">
        <v>0</v>
      </c>
      <c r="SB20" s="1644">
        <v>945.548</v>
      </c>
      <c r="SC20" s="1476">
        <v>1076.47</v>
      </c>
      <c r="SD20" s="1476">
        <v>0</v>
      </c>
      <c r="SE20" s="1476">
        <v>1076.47</v>
      </c>
      <c r="SF20" s="1643">
        <v>1167.4670000000001</v>
      </c>
      <c r="SG20" s="1476">
        <v>0</v>
      </c>
      <c r="SH20" s="1476">
        <v>1167.4670000000001</v>
      </c>
      <c r="SI20" s="1645">
        <v>1389.944</v>
      </c>
      <c r="SJ20" s="1476">
        <v>0</v>
      </c>
      <c r="SK20" s="1646">
        <v>1389.944</v>
      </c>
      <c r="SL20" s="1643">
        <v>847.822</v>
      </c>
      <c r="SM20" s="1476">
        <v>0</v>
      </c>
      <c r="SN20" s="1644">
        <v>847.822</v>
      </c>
      <c r="SO20" s="1643">
        <v>863.32600000000002</v>
      </c>
      <c r="SP20" s="1476">
        <v>0</v>
      </c>
      <c r="SQ20" s="1644">
        <v>863.32600000000002</v>
      </c>
      <c r="SR20" s="1476">
        <v>1234.1579999999999</v>
      </c>
      <c r="SS20" s="1476">
        <v>0</v>
      </c>
      <c r="ST20" s="1644">
        <v>1234.1579999999999</v>
      </c>
      <c r="SU20" s="1476">
        <v>918.78499999999997</v>
      </c>
      <c r="SV20" s="1476">
        <v>0</v>
      </c>
      <c r="SW20" s="1476">
        <v>918.78499999999997</v>
      </c>
      <c r="SX20" s="1643">
        <v>1041.8689999999999</v>
      </c>
      <c r="SY20" s="1476">
        <v>0</v>
      </c>
      <c r="SZ20" s="1644">
        <v>1041.8689999999999</v>
      </c>
      <c r="TA20" s="1643">
        <v>1360.623</v>
      </c>
      <c r="TB20" s="1476">
        <v>0</v>
      </c>
      <c r="TC20" s="1644">
        <v>1360.623</v>
      </c>
      <c r="TD20" s="1643">
        <v>1188.961</v>
      </c>
      <c r="TE20" s="1476">
        <v>0</v>
      </c>
      <c r="TF20" s="1644">
        <v>1188.961</v>
      </c>
      <c r="TG20" s="1643">
        <v>1170.4480000000001</v>
      </c>
      <c r="TH20" s="1476">
        <v>0</v>
      </c>
      <c r="TI20" s="1644">
        <v>1170.4480000000001</v>
      </c>
      <c r="TJ20" s="1643">
        <v>1146.6289999999999</v>
      </c>
      <c r="TK20" s="1476">
        <v>0</v>
      </c>
      <c r="TL20" s="1644">
        <v>1146.6289999999999</v>
      </c>
      <c r="TM20" s="1643">
        <v>1613.1790000000001</v>
      </c>
      <c r="TN20" s="1476">
        <v>0</v>
      </c>
      <c r="TO20" s="1644">
        <v>1613.1790000000001</v>
      </c>
      <c r="TP20" s="1643">
        <v>1452.646</v>
      </c>
      <c r="TQ20" s="1476">
        <v>0</v>
      </c>
      <c r="TR20" s="1644">
        <v>1452.646</v>
      </c>
      <c r="TS20" s="1643">
        <v>1483.721</v>
      </c>
      <c r="TT20" s="1476">
        <v>0</v>
      </c>
      <c r="TU20" s="1644">
        <v>1483.721</v>
      </c>
      <c r="TV20" s="1643">
        <v>1135.454</v>
      </c>
      <c r="TW20" s="1476">
        <v>0</v>
      </c>
      <c r="TX20" s="1644">
        <v>1135.454</v>
      </c>
      <c r="TY20" s="1643">
        <v>1175.723</v>
      </c>
      <c r="TZ20" s="1476">
        <v>0</v>
      </c>
      <c r="UA20" s="1644">
        <v>1175.723</v>
      </c>
      <c r="UB20" s="1643">
        <v>1511.5889999999999</v>
      </c>
      <c r="UC20" s="1476">
        <v>0</v>
      </c>
      <c r="UD20" s="1644">
        <v>1511.5889999999999</v>
      </c>
      <c r="UE20" s="1643">
        <v>1090.1869999999999</v>
      </c>
      <c r="UF20" s="1476">
        <v>0</v>
      </c>
      <c r="UG20" s="1644">
        <v>1090.1869999999999</v>
      </c>
      <c r="UH20" s="1643">
        <v>1047.2750000000001</v>
      </c>
      <c r="UI20" s="1476">
        <v>0</v>
      </c>
      <c r="UJ20" s="1644">
        <v>1047.2750000000001</v>
      </c>
      <c r="UK20" s="1643">
        <v>1382.2460000000001</v>
      </c>
      <c r="UL20" s="1476">
        <v>0</v>
      </c>
      <c r="UM20" s="1644">
        <v>1382.2460000000001</v>
      </c>
      <c r="UN20" s="1643">
        <v>1083.3530000000001</v>
      </c>
      <c r="UO20" s="1476">
        <v>0</v>
      </c>
      <c r="UP20" s="1644">
        <v>1083.3530000000001</v>
      </c>
      <c r="UQ20" s="1643">
        <v>1243.011</v>
      </c>
      <c r="UR20" s="1476">
        <v>0</v>
      </c>
      <c r="US20" s="1644">
        <v>1243.011</v>
      </c>
      <c r="UT20" s="1643">
        <v>1631.9390000000001</v>
      </c>
      <c r="UU20" s="1476">
        <v>0</v>
      </c>
      <c r="UV20" s="1644">
        <v>1631.9390000000001</v>
      </c>
      <c r="UW20" s="1643">
        <v>1619.6869999999999</v>
      </c>
      <c r="UX20" s="1476">
        <v>0</v>
      </c>
      <c r="UY20" s="1644">
        <v>1619.6869999999999</v>
      </c>
      <c r="UZ20" s="1476">
        <v>1613.748</v>
      </c>
      <c r="VA20" s="1476">
        <v>0</v>
      </c>
      <c r="VB20" s="1476">
        <v>1613.748</v>
      </c>
      <c r="VC20" s="1643">
        <v>1827.4590000000001</v>
      </c>
      <c r="VD20" s="1476">
        <v>0</v>
      </c>
      <c r="VE20" s="1644">
        <v>1827.4590000000001</v>
      </c>
      <c r="VF20" s="1480">
        <v>1535.9016399999998</v>
      </c>
      <c r="VG20" s="1481">
        <v>0</v>
      </c>
      <c r="VH20" s="1482">
        <v>1535.9016399999998</v>
      </c>
      <c r="VI20" s="1480">
        <v>1478.739</v>
      </c>
      <c r="VJ20" s="1481">
        <v>9.6000000000000002E-2</v>
      </c>
      <c r="VK20" s="1482">
        <v>1478.643</v>
      </c>
      <c r="VL20" s="1480">
        <v>1673.57</v>
      </c>
      <c r="VM20" s="1481">
        <v>0</v>
      </c>
      <c r="VN20" s="1482">
        <v>1673.57</v>
      </c>
      <c r="VO20" s="1480">
        <v>1055.5070000000001</v>
      </c>
      <c r="VP20" s="1481">
        <v>0</v>
      </c>
      <c r="VQ20" s="1482">
        <v>1055.5070000000001</v>
      </c>
      <c r="VR20" s="1480">
        <v>970.02300000000002</v>
      </c>
      <c r="VS20" s="1481">
        <v>0</v>
      </c>
      <c r="VT20" s="1482">
        <v>970.02300000000002</v>
      </c>
      <c r="VU20" s="1480">
        <v>976.10883000000001</v>
      </c>
      <c r="VV20" s="1481">
        <v>0</v>
      </c>
      <c r="VW20" s="1482">
        <v>976.10883000000001</v>
      </c>
      <c r="VX20" s="1480">
        <v>981.30717000000004</v>
      </c>
      <c r="VY20" s="1481">
        <v>0</v>
      </c>
      <c r="VZ20" s="1482">
        <v>981.30717000000004</v>
      </c>
      <c r="WA20" s="1480">
        <v>1490.8185600000002</v>
      </c>
      <c r="WB20" s="1481">
        <v>0</v>
      </c>
      <c r="WC20" s="1482">
        <v>1490.8185600000002</v>
      </c>
      <c r="WD20" s="1480">
        <v>1226.8236899999999</v>
      </c>
      <c r="WE20" s="1481">
        <v>0.20799999999999999</v>
      </c>
      <c r="WF20" s="1482">
        <v>1226.6156899999999</v>
      </c>
      <c r="WG20" s="1480">
        <v>1167.0297599999999</v>
      </c>
      <c r="WH20" s="1481">
        <v>0</v>
      </c>
      <c r="WI20" s="1482">
        <v>1167.0297599999999</v>
      </c>
      <c r="WJ20" s="1480">
        <v>1084.38653</v>
      </c>
      <c r="WK20" s="1481">
        <v>0</v>
      </c>
      <c r="WL20" s="1482">
        <v>1084.38653</v>
      </c>
      <c r="WM20" s="1480">
        <v>1473.8713600000001</v>
      </c>
      <c r="WN20" s="1481">
        <v>0</v>
      </c>
      <c r="WO20" s="1482">
        <v>1473.8713600000001</v>
      </c>
      <c r="WP20" s="1480">
        <v>881.36520999999993</v>
      </c>
      <c r="WQ20" s="1481">
        <v>0</v>
      </c>
      <c r="WR20" s="1482">
        <v>881.36520999999993</v>
      </c>
      <c r="WS20" s="1480">
        <v>1265.0456200000001</v>
      </c>
      <c r="WT20" s="1481">
        <v>0</v>
      </c>
      <c r="WU20" s="1482">
        <v>1265.0456200000001</v>
      </c>
      <c r="WV20" s="1480">
        <v>1257.63978</v>
      </c>
      <c r="WW20" s="1481">
        <v>0</v>
      </c>
      <c r="WX20" s="1482">
        <v>1257.63978</v>
      </c>
      <c r="WY20" s="1481">
        <v>872.26457999999991</v>
      </c>
      <c r="WZ20" s="1481">
        <v>0</v>
      </c>
      <c r="XA20" s="1482">
        <v>872.26457999999991</v>
      </c>
      <c r="XB20" s="1481">
        <v>1103.36509</v>
      </c>
      <c r="XC20" s="1481">
        <v>2.2785100000000003</v>
      </c>
      <c r="XD20" s="1481">
        <v>1101.0865799999999</v>
      </c>
      <c r="XE20" s="1480">
        <v>865.32043999999996</v>
      </c>
      <c r="XF20" s="1481">
        <v>1.4881199999999999</v>
      </c>
      <c r="XG20" s="1482">
        <v>863.83231999999998</v>
      </c>
      <c r="XH20" s="1481">
        <v>1049.65238</v>
      </c>
      <c r="XI20" s="1481">
        <v>1.4999999999999999E-2</v>
      </c>
      <c r="XJ20" s="1481">
        <v>1049.6373799999999</v>
      </c>
      <c r="XK20" s="1480">
        <v>1177.18723</v>
      </c>
      <c r="XL20" s="1481">
        <v>0</v>
      </c>
      <c r="XM20" s="1481">
        <v>1177.18723</v>
      </c>
      <c r="XN20" s="1480">
        <v>1240.68445</v>
      </c>
      <c r="XO20" s="1481">
        <v>0</v>
      </c>
      <c r="XP20" s="1482">
        <v>1240.68445</v>
      </c>
      <c r="XQ20" s="1480">
        <v>1493.03124</v>
      </c>
      <c r="XR20" s="1481">
        <v>0</v>
      </c>
      <c r="XS20" s="1482">
        <v>1493.03124</v>
      </c>
      <c r="XT20" s="1480">
        <v>1291.8492800000001</v>
      </c>
      <c r="XU20" s="1481">
        <v>2.4</v>
      </c>
      <c r="XV20" s="1482">
        <v>1289.44928</v>
      </c>
      <c r="XW20" s="1480">
        <v>1519.6152099999999</v>
      </c>
      <c r="XX20" s="1481">
        <v>0</v>
      </c>
      <c r="XY20" s="1482">
        <v>1519.6152099999999</v>
      </c>
      <c r="XZ20" s="1480">
        <v>1299.0435600000001</v>
      </c>
      <c r="YA20" s="1481">
        <v>0</v>
      </c>
      <c r="YB20" s="1482">
        <v>1299.0435600000001</v>
      </c>
      <c r="YC20" s="1480">
        <v>1425.1715800000002</v>
      </c>
      <c r="YD20" s="1481">
        <v>1.2E-2</v>
      </c>
      <c r="YE20" s="1482">
        <v>1425.1595800000002</v>
      </c>
      <c r="YF20" s="1480">
        <v>1329.09049</v>
      </c>
      <c r="YG20" s="1481">
        <v>0.48893000000000003</v>
      </c>
      <c r="YH20" s="1482">
        <v>1328.6015600000001</v>
      </c>
      <c r="YI20" s="1480">
        <v>1212.8505700000001</v>
      </c>
      <c r="YJ20" s="1481">
        <v>0</v>
      </c>
      <c r="YK20" s="1482">
        <v>1212.8505700000001</v>
      </c>
      <c r="YL20" s="1480">
        <v>1062.3426200000001</v>
      </c>
      <c r="YM20" s="1481">
        <v>0</v>
      </c>
      <c r="YN20" s="1482">
        <v>1062.3426200000001</v>
      </c>
      <c r="YO20" s="1480">
        <v>1028.55043</v>
      </c>
      <c r="YP20" s="1481">
        <v>0</v>
      </c>
      <c r="YQ20" s="1482">
        <v>1028.55043</v>
      </c>
      <c r="YR20" s="1480">
        <v>1544.06943</v>
      </c>
      <c r="YS20" s="1481">
        <v>4.6111599999999999</v>
      </c>
      <c r="YT20" s="1482">
        <v>1539.4582700000001</v>
      </c>
      <c r="YU20" s="1480">
        <v>1223.6170199999999</v>
      </c>
      <c r="YV20" s="1481">
        <v>7.9615900000000002</v>
      </c>
      <c r="YW20" s="1482">
        <v>1215.65543</v>
      </c>
      <c r="YX20" s="1480">
        <v>1397.1020600000002</v>
      </c>
      <c r="YY20" s="1481">
        <v>0</v>
      </c>
      <c r="YZ20" s="1482">
        <v>1397.1020600000002</v>
      </c>
      <c r="ZA20" s="1480">
        <v>1728.73162</v>
      </c>
      <c r="ZB20" s="1481">
        <v>0</v>
      </c>
      <c r="ZC20" s="1482">
        <v>1728.73162</v>
      </c>
      <c r="ZD20" s="1480">
        <v>1264.2815800000001</v>
      </c>
      <c r="ZE20" s="1481">
        <v>0</v>
      </c>
      <c r="ZF20" s="1482">
        <v>1264.2815800000001</v>
      </c>
      <c r="ZG20" s="1480">
        <v>1537.7863799999998</v>
      </c>
      <c r="ZH20" s="1481">
        <v>0.13936999999999999</v>
      </c>
      <c r="ZI20" s="1482">
        <v>1537.6470099999997</v>
      </c>
      <c r="ZJ20" s="1480">
        <v>1118.7372700000001</v>
      </c>
      <c r="ZK20" s="1481">
        <v>0</v>
      </c>
      <c r="ZL20" s="1482">
        <v>1118.7372700000001</v>
      </c>
      <c r="ZM20" s="1480">
        <v>1410.4123400000001</v>
      </c>
      <c r="ZN20" s="1481">
        <v>0</v>
      </c>
      <c r="ZO20" s="1482">
        <v>1410.4123400000001</v>
      </c>
      <c r="ZP20" s="1480">
        <v>1216.95595</v>
      </c>
      <c r="ZQ20" s="1481">
        <v>0</v>
      </c>
      <c r="ZR20" s="1482">
        <v>1216.95595</v>
      </c>
      <c r="ZS20" s="1481">
        <v>1208.83088</v>
      </c>
      <c r="ZT20" s="1481">
        <v>0</v>
      </c>
      <c r="ZU20" s="1481">
        <v>1208.83088</v>
      </c>
      <c r="ZV20" s="1480">
        <v>1363.0651399999999</v>
      </c>
      <c r="ZW20" s="1481">
        <v>0</v>
      </c>
      <c r="ZX20" s="1482">
        <v>1363.0651399999999</v>
      </c>
      <c r="ZY20" s="1480">
        <v>1398.73775</v>
      </c>
      <c r="ZZ20" s="1481">
        <v>0</v>
      </c>
      <c r="AAA20" s="1482">
        <v>1398.73775</v>
      </c>
      <c r="AAB20" s="1480">
        <v>1491.0803000000001</v>
      </c>
      <c r="AAC20" s="1481">
        <v>0</v>
      </c>
      <c r="AAD20" s="1482">
        <v>1491.0803000000001</v>
      </c>
      <c r="AAE20" s="1480">
        <v>1326.28808</v>
      </c>
      <c r="AAF20" s="1481">
        <v>0</v>
      </c>
      <c r="AAG20" s="1482">
        <v>1326.28808</v>
      </c>
      <c r="AAH20" s="1481">
        <v>1592.3164899999999</v>
      </c>
      <c r="AAI20" s="1481">
        <v>2.9940100000000003</v>
      </c>
      <c r="AAJ20" s="1481">
        <v>1589.32248</v>
      </c>
      <c r="AAK20" s="1480">
        <v>1827.7846200000001</v>
      </c>
      <c r="AAL20" s="1481">
        <v>1.8747100000000001</v>
      </c>
      <c r="AAM20" s="1482">
        <v>1825.9099100000001</v>
      </c>
      <c r="AAN20" s="1481">
        <v>1701.3071399999999</v>
      </c>
      <c r="AAO20" s="1481">
        <v>0</v>
      </c>
      <c r="AAP20" s="1481">
        <v>1701.3071399999999</v>
      </c>
      <c r="AAQ20" s="1480">
        <v>2110.9203600000001</v>
      </c>
      <c r="AAR20" s="1481">
        <v>1.4252799999999999</v>
      </c>
      <c r="AAS20" s="1482">
        <v>2109.4950800000001</v>
      </c>
      <c r="AAT20" s="1481">
        <v>1111.8617400000001</v>
      </c>
      <c r="AAU20" s="1481">
        <v>0</v>
      </c>
      <c r="AAV20" s="1481">
        <v>1111.8617400000001</v>
      </c>
      <c r="AAW20" s="1480">
        <v>1118.7372700000001</v>
      </c>
      <c r="AAX20" s="1481">
        <v>0</v>
      </c>
      <c r="AAY20" s="1482">
        <v>1118.7372700000001</v>
      </c>
      <c r="AAZ20" s="1481">
        <v>1111.8617400000001</v>
      </c>
      <c r="ABA20" s="1481">
        <v>0</v>
      </c>
      <c r="ABB20" s="1481">
        <v>1111.8617400000001</v>
      </c>
      <c r="ABC20" s="1483">
        <v>-0.61457950712592302</v>
      </c>
      <c r="ABD20" s="1474" t="s">
        <v>1352</v>
      </c>
      <c r="ABE20" s="1484">
        <v>-0.61457950712592302</v>
      </c>
      <c r="ABF20" s="1474">
        <v>-4.9417830475308698E-4</v>
      </c>
      <c r="ABG20" s="1474">
        <v>0</v>
      </c>
      <c r="ABH20" s="1474">
        <v>-6.0371343976982578E-4</v>
      </c>
      <c r="ABI20" s="1483">
        <v>-0.61457950712592302</v>
      </c>
      <c r="ABJ20" s="1474" t="s">
        <v>1352</v>
      </c>
      <c r="ABK20" s="1484">
        <v>-0.61457950712592302</v>
      </c>
    </row>
    <row r="21" spans="1:1005" s="1641" customFormat="1" ht="11.25">
      <c r="A21" s="1151" t="s">
        <v>445</v>
      </c>
      <c r="B21" s="1643">
        <v>770.83399999999995</v>
      </c>
      <c r="C21" s="1476">
        <v>0</v>
      </c>
      <c r="D21" s="1644">
        <v>770.83399999999995</v>
      </c>
      <c r="E21" s="1643">
        <v>480.07900000000001</v>
      </c>
      <c r="F21" s="1476">
        <v>0</v>
      </c>
      <c r="G21" s="1644">
        <v>480.07900000000001</v>
      </c>
      <c r="H21" s="1643">
        <v>848.77200000000005</v>
      </c>
      <c r="I21" s="1476">
        <v>0</v>
      </c>
      <c r="J21" s="1644">
        <v>848.77200000000005</v>
      </c>
      <c r="K21" s="1643">
        <v>826.02700000000004</v>
      </c>
      <c r="L21" s="1476">
        <v>0</v>
      </c>
      <c r="M21" s="1644">
        <v>826.02700000000004</v>
      </c>
      <c r="N21" s="1643">
        <v>600.93899999999996</v>
      </c>
      <c r="O21" s="1476">
        <v>0</v>
      </c>
      <c r="P21" s="1644">
        <v>600.93899999999996</v>
      </c>
      <c r="Q21" s="1643">
        <v>928.07299999999998</v>
      </c>
      <c r="R21" s="1476">
        <v>0</v>
      </c>
      <c r="S21" s="1644">
        <v>928.07299999999998</v>
      </c>
      <c r="T21" s="1643">
        <v>951.53800000000001</v>
      </c>
      <c r="U21" s="1476">
        <v>0</v>
      </c>
      <c r="V21" s="1644">
        <v>951.53800000000001</v>
      </c>
      <c r="W21" s="1643">
        <v>905.34199999999998</v>
      </c>
      <c r="X21" s="1476">
        <v>0</v>
      </c>
      <c r="Y21" s="1644">
        <v>905.34199999999998</v>
      </c>
      <c r="Z21" s="1643">
        <v>557.22</v>
      </c>
      <c r="AA21" s="1476">
        <v>0</v>
      </c>
      <c r="AB21" s="1644">
        <v>557.22</v>
      </c>
      <c r="AC21" s="1643">
        <v>842.077</v>
      </c>
      <c r="AD21" s="1476">
        <v>0</v>
      </c>
      <c r="AE21" s="1644">
        <v>842.077</v>
      </c>
      <c r="AF21" s="1643">
        <v>866.59100000000001</v>
      </c>
      <c r="AG21" s="1476">
        <v>0</v>
      </c>
      <c r="AH21" s="1644">
        <v>866.59100000000001</v>
      </c>
      <c r="AI21" s="1643">
        <v>815.71900000000005</v>
      </c>
      <c r="AJ21" s="1476">
        <v>0</v>
      </c>
      <c r="AK21" s="1644">
        <v>815.71900000000005</v>
      </c>
      <c r="AL21" s="1643">
        <v>763.53300000000002</v>
      </c>
      <c r="AM21" s="1476">
        <v>0</v>
      </c>
      <c r="AN21" s="1644">
        <v>763.53300000000002</v>
      </c>
      <c r="AO21" s="1643">
        <v>551.24199999999996</v>
      </c>
      <c r="AP21" s="1476">
        <v>0</v>
      </c>
      <c r="AQ21" s="1644">
        <v>551.24199999999996</v>
      </c>
      <c r="AR21" s="1643">
        <v>618.70100000000002</v>
      </c>
      <c r="AS21" s="1476">
        <v>0</v>
      </c>
      <c r="AT21" s="1644">
        <v>618.70100000000002</v>
      </c>
      <c r="AU21" s="1643">
        <v>642.78899999999999</v>
      </c>
      <c r="AV21" s="1476">
        <v>0</v>
      </c>
      <c r="AW21" s="1644">
        <v>642.78899999999999</v>
      </c>
      <c r="AX21" s="1643">
        <v>553.26599999999996</v>
      </c>
      <c r="AY21" s="1476">
        <v>0</v>
      </c>
      <c r="AZ21" s="1644">
        <v>553.26599999999996</v>
      </c>
      <c r="BA21" s="1643">
        <v>508.27600000000001</v>
      </c>
      <c r="BB21" s="1476">
        <v>0</v>
      </c>
      <c r="BC21" s="1644">
        <v>508.27600000000001</v>
      </c>
      <c r="BD21" s="1643">
        <v>640.37199999999996</v>
      </c>
      <c r="BE21" s="1476">
        <v>0</v>
      </c>
      <c r="BF21" s="1644">
        <v>640.37199999999996</v>
      </c>
      <c r="BG21" s="1643">
        <v>803.50199999999995</v>
      </c>
      <c r="BH21" s="1476">
        <v>0</v>
      </c>
      <c r="BI21" s="1644">
        <v>803.50199999999995</v>
      </c>
      <c r="BJ21" s="1643">
        <v>622.08199999999999</v>
      </c>
      <c r="BK21" s="1476">
        <v>0</v>
      </c>
      <c r="BL21" s="1644">
        <v>622.08199999999999</v>
      </c>
      <c r="BM21" s="1643">
        <v>1009.002</v>
      </c>
      <c r="BN21" s="1476">
        <v>0</v>
      </c>
      <c r="BO21" s="1644">
        <v>1009.002</v>
      </c>
      <c r="BP21" s="1643">
        <v>676.41</v>
      </c>
      <c r="BQ21" s="1476">
        <v>0</v>
      </c>
      <c r="BR21" s="1644">
        <v>676.41</v>
      </c>
      <c r="BS21" s="1643">
        <v>843.07</v>
      </c>
      <c r="BT21" s="1476">
        <v>0</v>
      </c>
      <c r="BU21" s="1644">
        <v>843.07</v>
      </c>
      <c r="BV21" s="1643">
        <v>1080.367</v>
      </c>
      <c r="BW21" s="1476">
        <v>0</v>
      </c>
      <c r="BX21" s="1644">
        <v>1080.367</v>
      </c>
      <c r="BY21" s="1643">
        <v>353.60500000000002</v>
      </c>
      <c r="BZ21" s="1476">
        <v>0</v>
      </c>
      <c r="CA21" s="1644">
        <v>353.60500000000002</v>
      </c>
      <c r="CB21" s="1643">
        <v>616.08799999999997</v>
      </c>
      <c r="CC21" s="1476">
        <v>0</v>
      </c>
      <c r="CD21" s="1644">
        <v>616.08799999999997</v>
      </c>
      <c r="CE21" s="1643">
        <v>483.108</v>
      </c>
      <c r="CF21" s="1476">
        <v>0</v>
      </c>
      <c r="CG21" s="1644">
        <v>483.108</v>
      </c>
      <c r="CH21" s="1643">
        <v>877.08500000000004</v>
      </c>
      <c r="CI21" s="1476">
        <v>0</v>
      </c>
      <c r="CJ21" s="1644">
        <v>877.08500000000004</v>
      </c>
      <c r="CK21" s="1643">
        <v>522.64800000000002</v>
      </c>
      <c r="CL21" s="1476">
        <v>0</v>
      </c>
      <c r="CM21" s="1644">
        <v>522.64800000000002</v>
      </c>
      <c r="CN21" s="1643">
        <v>802.18200000000002</v>
      </c>
      <c r="CO21" s="1476">
        <v>0</v>
      </c>
      <c r="CP21" s="1644">
        <v>802.18200000000002</v>
      </c>
      <c r="CQ21" s="1643">
        <v>368.411</v>
      </c>
      <c r="CR21" s="1476">
        <v>0</v>
      </c>
      <c r="CS21" s="1644">
        <v>368.411</v>
      </c>
      <c r="CT21" s="1643">
        <v>833.95</v>
      </c>
      <c r="CU21" s="1476">
        <v>0</v>
      </c>
      <c r="CV21" s="1644">
        <v>833.95</v>
      </c>
      <c r="CW21" s="1643">
        <v>918.05</v>
      </c>
      <c r="CX21" s="1476">
        <v>0</v>
      </c>
      <c r="CY21" s="1644">
        <v>918.05</v>
      </c>
      <c r="CZ21" s="1643">
        <v>1437.37</v>
      </c>
      <c r="DA21" s="1476">
        <v>0</v>
      </c>
      <c r="DB21" s="1644">
        <v>1437.37</v>
      </c>
      <c r="DC21" s="1643">
        <v>1069.568</v>
      </c>
      <c r="DD21" s="1476">
        <v>0</v>
      </c>
      <c r="DE21" s="1644">
        <v>1069.568</v>
      </c>
      <c r="DF21" s="1643">
        <v>329.02300000000002</v>
      </c>
      <c r="DG21" s="1476">
        <v>0</v>
      </c>
      <c r="DH21" s="1644">
        <v>329.02300000000002</v>
      </c>
      <c r="DI21" s="1643">
        <v>481.34199999999998</v>
      </c>
      <c r="DJ21" s="1476">
        <v>0</v>
      </c>
      <c r="DK21" s="1644">
        <v>481.34199999999998</v>
      </c>
      <c r="DL21" s="1643">
        <v>603.59299999999996</v>
      </c>
      <c r="DM21" s="1476">
        <v>0</v>
      </c>
      <c r="DN21" s="1644">
        <v>603.59299999999996</v>
      </c>
      <c r="DO21" s="1643">
        <v>496.79700000000003</v>
      </c>
      <c r="DP21" s="1476">
        <v>0</v>
      </c>
      <c r="DQ21" s="1644">
        <v>496.79700000000003</v>
      </c>
      <c r="DR21" s="1643">
        <v>739.93299999999999</v>
      </c>
      <c r="DS21" s="1476">
        <v>0</v>
      </c>
      <c r="DT21" s="1644">
        <v>739.93299999999999</v>
      </c>
      <c r="DU21" s="1643">
        <v>999.36599999999999</v>
      </c>
      <c r="DV21" s="1476">
        <v>0</v>
      </c>
      <c r="DW21" s="1644">
        <v>999.36599999999999</v>
      </c>
      <c r="DX21" s="1643">
        <v>988.45100000000002</v>
      </c>
      <c r="DY21" s="1476">
        <v>0</v>
      </c>
      <c r="DZ21" s="1644">
        <v>988.45100000000002</v>
      </c>
      <c r="EA21" s="1643">
        <v>964.56500000000005</v>
      </c>
      <c r="EB21" s="1476">
        <v>0</v>
      </c>
      <c r="EC21" s="1644">
        <v>964.56500000000005</v>
      </c>
      <c r="ED21" s="1643">
        <v>954.68200000000002</v>
      </c>
      <c r="EE21" s="1476">
        <v>0</v>
      </c>
      <c r="EF21" s="1644">
        <v>954.68200000000002</v>
      </c>
      <c r="EG21" s="1643">
        <v>882.39800000000002</v>
      </c>
      <c r="EH21" s="1476">
        <v>0</v>
      </c>
      <c r="EI21" s="1644">
        <v>882.39800000000002</v>
      </c>
      <c r="EJ21" s="1643">
        <v>997.94600000000003</v>
      </c>
      <c r="EK21" s="1476">
        <v>0</v>
      </c>
      <c r="EL21" s="1644">
        <v>997.94600000000003</v>
      </c>
      <c r="EM21" s="1643">
        <v>1261.425</v>
      </c>
      <c r="EN21" s="1476">
        <v>0</v>
      </c>
      <c r="EO21" s="1644">
        <v>1261.425</v>
      </c>
      <c r="EP21" s="1643">
        <v>1193.4169999999999</v>
      </c>
      <c r="EQ21" s="1476">
        <v>0</v>
      </c>
      <c r="ER21" s="1644">
        <v>1193.4169999999999</v>
      </c>
      <c r="ES21" s="1643">
        <v>1143.4559999999999</v>
      </c>
      <c r="ET21" s="1476">
        <v>0</v>
      </c>
      <c r="EU21" s="1644">
        <v>1143.4559999999999</v>
      </c>
      <c r="EV21" s="1643">
        <v>1445.8520000000001</v>
      </c>
      <c r="EW21" s="1476">
        <v>0</v>
      </c>
      <c r="EX21" s="1644">
        <v>1445.8520000000001</v>
      </c>
      <c r="EY21" s="1643">
        <v>1009.813</v>
      </c>
      <c r="EZ21" s="1476">
        <v>0</v>
      </c>
      <c r="FA21" s="1644">
        <v>1009.813</v>
      </c>
      <c r="FB21" s="1643">
        <v>1237.0129999999999</v>
      </c>
      <c r="FC21" s="1476">
        <v>0</v>
      </c>
      <c r="FD21" s="1644">
        <v>1237.0129999999999</v>
      </c>
      <c r="FE21" s="1643">
        <v>600.79899999999998</v>
      </c>
      <c r="FF21" s="1476">
        <v>0</v>
      </c>
      <c r="FG21" s="1644">
        <v>600.79899999999998</v>
      </c>
      <c r="FH21" s="1643">
        <v>1724.895</v>
      </c>
      <c r="FI21" s="1476">
        <v>0</v>
      </c>
      <c r="FJ21" s="1644">
        <v>1724.895</v>
      </c>
      <c r="FK21" s="1643">
        <v>1352.4</v>
      </c>
      <c r="FL21" s="1476">
        <v>0</v>
      </c>
      <c r="FM21" s="1644">
        <v>1352.4</v>
      </c>
      <c r="FN21" s="1643">
        <v>1537.922</v>
      </c>
      <c r="FO21" s="1476">
        <v>0</v>
      </c>
      <c r="FP21" s="1644">
        <v>1537.922</v>
      </c>
      <c r="FQ21" s="1643">
        <v>1840.731</v>
      </c>
      <c r="FR21" s="1476">
        <v>0</v>
      </c>
      <c r="FS21" s="1644">
        <v>1840.731</v>
      </c>
      <c r="FT21" s="1643">
        <v>1480.3320000000001</v>
      </c>
      <c r="FU21" s="1476">
        <v>0</v>
      </c>
      <c r="FV21" s="1644">
        <v>1480.3320000000001</v>
      </c>
      <c r="FW21" s="1643">
        <v>1612.221</v>
      </c>
      <c r="FX21" s="1476">
        <v>0</v>
      </c>
      <c r="FY21" s="1644">
        <v>1612.221</v>
      </c>
      <c r="FZ21" s="1643">
        <v>971.36199999999997</v>
      </c>
      <c r="GA21" s="1476">
        <v>0</v>
      </c>
      <c r="GB21" s="1644">
        <v>971.36199999999997</v>
      </c>
      <c r="GC21" s="1643">
        <v>1278.2570000000001</v>
      </c>
      <c r="GD21" s="1476">
        <v>0</v>
      </c>
      <c r="GE21" s="1644">
        <v>1278.2570000000001</v>
      </c>
      <c r="GF21" s="1643">
        <v>1044.354</v>
      </c>
      <c r="GG21" s="1476">
        <v>0</v>
      </c>
      <c r="GH21" s="1644">
        <v>1044.354</v>
      </c>
      <c r="GI21" s="1643">
        <v>2048.3510000000001</v>
      </c>
      <c r="GJ21" s="1476">
        <v>0</v>
      </c>
      <c r="GK21" s="1644">
        <v>2048.3510000000001</v>
      </c>
      <c r="GL21" s="1643">
        <v>1701.2629999999999</v>
      </c>
      <c r="GM21" s="1476">
        <v>0</v>
      </c>
      <c r="GN21" s="1644">
        <v>1701.2629999999999</v>
      </c>
      <c r="GO21" s="1643">
        <v>2189.9920000000002</v>
      </c>
      <c r="GP21" s="1476">
        <v>0</v>
      </c>
      <c r="GQ21" s="1644">
        <v>2189.9920000000002</v>
      </c>
      <c r="GR21" s="1643">
        <v>1635.393</v>
      </c>
      <c r="GS21" s="1476">
        <v>0</v>
      </c>
      <c r="GT21" s="1644">
        <v>1635.393</v>
      </c>
      <c r="GU21" s="1643">
        <v>2365.0859999999998</v>
      </c>
      <c r="GV21" s="1476">
        <v>0</v>
      </c>
      <c r="GW21" s="1644">
        <v>2365.0859999999998</v>
      </c>
      <c r="GX21" s="1643">
        <v>2454.6179999999999</v>
      </c>
      <c r="GY21" s="1476">
        <v>0</v>
      </c>
      <c r="GZ21" s="1644">
        <v>2454.6179999999999</v>
      </c>
      <c r="HA21" s="1643">
        <v>2380.9380000000001</v>
      </c>
      <c r="HB21" s="1476">
        <v>0</v>
      </c>
      <c r="HC21" s="1644">
        <v>2380.9380000000001</v>
      </c>
      <c r="HD21" s="1643">
        <v>1736.22</v>
      </c>
      <c r="HE21" s="1476">
        <v>0</v>
      </c>
      <c r="HF21" s="1644">
        <v>1736.22</v>
      </c>
      <c r="HG21" s="1643">
        <v>1476.1679999999999</v>
      </c>
      <c r="HH21" s="1476">
        <v>0</v>
      </c>
      <c r="HI21" s="1644">
        <v>1476.1679999999999</v>
      </c>
      <c r="HJ21" s="1643">
        <v>1779.867</v>
      </c>
      <c r="HK21" s="1476">
        <v>0</v>
      </c>
      <c r="HL21" s="1644">
        <v>1779.867</v>
      </c>
      <c r="HM21" s="1643">
        <v>2041.491</v>
      </c>
      <c r="HN21" s="1476">
        <v>0</v>
      </c>
      <c r="HO21" s="1644">
        <v>2041.491</v>
      </c>
      <c r="HP21" s="1643">
        <v>1570.124</v>
      </c>
      <c r="HQ21" s="1476">
        <v>0</v>
      </c>
      <c r="HR21" s="1644">
        <v>1570.124</v>
      </c>
      <c r="HS21" s="1643">
        <v>2017.4570000000001</v>
      </c>
      <c r="HT21" s="1476">
        <v>0</v>
      </c>
      <c r="HU21" s="1644">
        <v>2017.4570000000001</v>
      </c>
      <c r="HV21" s="1643">
        <v>2262.36</v>
      </c>
      <c r="HW21" s="1476">
        <v>0</v>
      </c>
      <c r="HX21" s="1644">
        <v>2262.36</v>
      </c>
      <c r="HY21" s="1643">
        <v>2058.895</v>
      </c>
      <c r="HZ21" s="1476">
        <v>0</v>
      </c>
      <c r="IA21" s="1644">
        <v>2058.895</v>
      </c>
      <c r="IB21" s="1643">
        <v>1994.3679999999999</v>
      </c>
      <c r="IC21" s="1476">
        <v>0</v>
      </c>
      <c r="ID21" s="1644">
        <v>1994.3679999999999</v>
      </c>
      <c r="IE21" s="1643">
        <v>2437.7809999999999</v>
      </c>
      <c r="IF21" s="1476">
        <v>0</v>
      </c>
      <c r="IG21" s="1644">
        <v>2437.7809999999999</v>
      </c>
      <c r="IH21" s="1643">
        <v>1453.6179999999999</v>
      </c>
      <c r="II21" s="1476">
        <v>0</v>
      </c>
      <c r="IJ21" s="1644">
        <v>1453.6179999999999</v>
      </c>
      <c r="IK21" s="1643">
        <v>1736.7560000000001</v>
      </c>
      <c r="IL21" s="1476">
        <v>0</v>
      </c>
      <c r="IM21" s="1644">
        <v>1736.7560000000001</v>
      </c>
      <c r="IN21" s="1643">
        <v>1089.9860000000001</v>
      </c>
      <c r="IO21" s="1476">
        <v>0</v>
      </c>
      <c r="IP21" s="1644">
        <v>1089.9860000000001</v>
      </c>
      <c r="IQ21" s="1643">
        <v>1193.239</v>
      </c>
      <c r="IR21" s="1476">
        <v>0</v>
      </c>
      <c r="IS21" s="1644">
        <v>1193.239</v>
      </c>
      <c r="IT21" s="1643">
        <v>1493.069</v>
      </c>
      <c r="IU21" s="1476">
        <v>0</v>
      </c>
      <c r="IV21" s="1644">
        <v>1493.069</v>
      </c>
      <c r="IW21" s="1643">
        <v>1376.377</v>
      </c>
      <c r="IX21" s="1476">
        <v>0</v>
      </c>
      <c r="IY21" s="1644">
        <v>1376.377</v>
      </c>
      <c r="IZ21" s="1643">
        <v>1510.3810000000001</v>
      </c>
      <c r="JA21" s="1476">
        <v>0</v>
      </c>
      <c r="JB21" s="1644">
        <v>1510.3810000000001</v>
      </c>
      <c r="JC21" s="1643">
        <v>1741.432</v>
      </c>
      <c r="JD21" s="1476">
        <v>0</v>
      </c>
      <c r="JE21" s="1644">
        <v>1741.432</v>
      </c>
      <c r="JF21" s="1643">
        <v>1773.7929999999999</v>
      </c>
      <c r="JG21" s="1476">
        <v>0</v>
      </c>
      <c r="JH21" s="1644">
        <v>1773.7929999999999</v>
      </c>
      <c r="JI21" s="1643">
        <v>1547.0640000000001</v>
      </c>
      <c r="JJ21" s="1476">
        <v>0</v>
      </c>
      <c r="JK21" s="1644">
        <v>1547.0640000000001</v>
      </c>
      <c r="JL21" s="1643">
        <v>2607.616</v>
      </c>
      <c r="JM21" s="1476">
        <v>0</v>
      </c>
      <c r="JN21" s="1644">
        <v>2607.616</v>
      </c>
      <c r="JO21" s="1643">
        <v>1631.5640000000001</v>
      </c>
      <c r="JP21" s="1476">
        <v>0</v>
      </c>
      <c r="JQ21" s="1644">
        <v>1631.5640000000001</v>
      </c>
      <c r="JR21" s="1643">
        <v>1725.075</v>
      </c>
      <c r="JS21" s="1476">
        <v>0</v>
      </c>
      <c r="JT21" s="1644">
        <v>1725.075</v>
      </c>
      <c r="JU21" s="1643">
        <v>1335.1890000000001</v>
      </c>
      <c r="JV21" s="1476">
        <v>0</v>
      </c>
      <c r="JW21" s="1644">
        <v>1335.1890000000001</v>
      </c>
      <c r="JX21" s="1643">
        <v>1518.26</v>
      </c>
      <c r="JY21" s="1476">
        <v>0</v>
      </c>
      <c r="JZ21" s="1644">
        <v>1518.26</v>
      </c>
      <c r="KA21" s="1643">
        <v>1483.87</v>
      </c>
      <c r="KB21" s="1476">
        <v>0</v>
      </c>
      <c r="KC21" s="1644">
        <v>1483.87</v>
      </c>
      <c r="KD21" s="1643">
        <v>1071.4459999999999</v>
      </c>
      <c r="KE21" s="1476">
        <v>0</v>
      </c>
      <c r="KF21" s="1644">
        <v>1071.4459999999999</v>
      </c>
      <c r="KG21" s="1643">
        <v>2101.9540000000002</v>
      </c>
      <c r="KH21" s="1476">
        <v>0</v>
      </c>
      <c r="KI21" s="1644">
        <v>2101.9540000000002</v>
      </c>
      <c r="KJ21" s="1643">
        <v>731.69</v>
      </c>
      <c r="KK21" s="1476">
        <v>0</v>
      </c>
      <c r="KL21" s="1644">
        <v>731.69</v>
      </c>
      <c r="KM21" s="1643">
        <v>1787.211</v>
      </c>
      <c r="KN21" s="1476">
        <v>0</v>
      </c>
      <c r="KO21" s="1644">
        <v>1787.211</v>
      </c>
      <c r="KP21" s="1643">
        <v>985.346</v>
      </c>
      <c r="KQ21" s="1476">
        <v>0</v>
      </c>
      <c r="KR21" s="1644">
        <v>985.346</v>
      </c>
      <c r="KS21" s="1643">
        <v>1999.335</v>
      </c>
      <c r="KT21" s="1476">
        <v>0</v>
      </c>
      <c r="KU21" s="1644">
        <v>1999.335</v>
      </c>
      <c r="KV21" s="1643">
        <v>2728.701</v>
      </c>
      <c r="KW21" s="1476">
        <v>0</v>
      </c>
      <c r="KX21" s="1644">
        <v>2728.701</v>
      </c>
      <c r="KY21" s="1643">
        <v>1506.1420000000001</v>
      </c>
      <c r="KZ21" s="1476">
        <v>0</v>
      </c>
      <c r="LA21" s="1644">
        <v>1506.1420000000001</v>
      </c>
      <c r="LB21" s="1643">
        <v>2379.5300000000002</v>
      </c>
      <c r="LC21" s="1476">
        <v>0</v>
      </c>
      <c r="LD21" s="1644">
        <v>2379.5300000000002</v>
      </c>
      <c r="LE21" s="1643">
        <v>2640.3270000000002</v>
      </c>
      <c r="LF21" s="1476">
        <v>0</v>
      </c>
      <c r="LG21" s="1644">
        <v>2640.3270000000002</v>
      </c>
      <c r="LH21" s="1643">
        <v>1445.127</v>
      </c>
      <c r="LI21" s="1476">
        <v>0</v>
      </c>
      <c r="LJ21" s="1644">
        <v>1445.127</v>
      </c>
      <c r="LK21" s="1643">
        <v>1665.5029999999999</v>
      </c>
      <c r="LL21" s="1476">
        <v>0</v>
      </c>
      <c r="LM21" s="1644">
        <v>1665.5029999999999</v>
      </c>
      <c r="LN21" s="1643">
        <v>1885.7840000000001</v>
      </c>
      <c r="LO21" s="1476">
        <v>0</v>
      </c>
      <c r="LP21" s="1644">
        <v>1885.7840000000001</v>
      </c>
      <c r="LQ21" s="1643">
        <v>1071.317</v>
      </c>
      <c r="LR21" s="1476">
        <v>0</v>
      </c>
      <c r="LS21" s="1644">
        <v>1071.317</v>
      </c>
      <c r="LT21" s="1643">
        <v>2455.6840000000002</v>
      </c>
      <c r="LU21" s="1476">
        <v>0</v>
      </c>
      <c r="LV21" s="1644">
        <v>2455.6840000000002</v>
      </c>
      <c r="LW21" s="1643">
        <v>1272.405</v>
      </c>
      <c r="LX21" s="1476">
        <v>0</v>
      </c>
      <c r="LY21" s="1644">
        <v>1272.405</v>
      </c>
      <c r="LZ21" s="1643">
        <v>1774.5429999999999</v>
      </c>
      <c r="MA21" s="1476">
        <v>0</v>
      </c>
      <c r="MB21" s="1644">
        <v>1774.5429999999999</v>
      </c>
      <c r="MC21" s="1643">
        <v>1679.5740000000001</v>
      </c>
      <c r="MD21" s="1476">
        <v>0</v>
      </c>
      <c r="ME21" s="1644">
        <v>1679.5740000000001</v>
      </c>
      <c r="MF21" s="1643">
        <v>1453.191</v>
      </c>
      <c r="MG21" s="1476">
        <v>0</v>
      </c>
      <c r="MH21" s="1644">
        <v>1453.191</v>
      </c>
      <c r="MI21" s="1643">
        <v>1619.36</v>
      </c>
      <c r="MJ21" s="1476">
        <v>0</v>
      </c>
      <c r="MK21" s="1644">
        <v>1619.36</v>
      </c>
      <c r="ML21" s="1643">
        <v>1874.7380000000001</v>
      </c>
      <c r="MM21" s="1476">
        <v>0</v>
      </c>
      <c r="MN21" s="1644">
        <v>1874.7380000000001</v>
      </c>
      <c r="MO21" s="1643">
        <v>1413.425</v>
      </c>
      <c r="MP21" s="1476">
        <v>0</v>
      </c>
      <c r="MQ21" s="1644">
        <v>1413.425</v>
      </c>
      <c r="MR21" s="1643">
        <v>1282.011</v>
      </c>
      <c r="MS21" s="1476">
        <v>0</v>
      </c>
      <c r="MT21" s="1644">
        <v>1282.011</v>
      </c>
      <c r="MU21" s="1643">
        <v>1050.104</v>
      </c>
      <c r="MV21" s="1476">
        <v>0</v>
      </c>
      <c r="MW21" s="1644">
        <v>1050.104</v>
      </c>
      <c r="MX21" s="1643">
        <v>907.61300000000006</v>
      </c>
      <c r="MY21" s="1476">
        <v>0</v>
      </c>
      <c r="MZ21" s="1644">
        <v>907.61300000000006</v>
      </c>
      <c r="NA21" s="1643">
        <v>763.78099999999995</v>
      </c>
      <c r="NB21" s="1476">
        <v>0</v>
      </c>
      <c r="NC21" s="1644">
        <v>763.78099999999995</v>
      </c>
      <c r="ND21" s="1643">
        <v>1226.3499999999999</v>
      </c>
      <c r="NE21" s="1476">
        <v>0</v>
      </c>
      <c r="NF21" s="1644">
        <v>1226.3499999999999</v>
      </c>
      <c r="NG21" s="1643">
        <v>1324.4670000000001</v>
      </c>
      <c r="NH21" s="1476">
        <v>0</v>
      </c>
      <c r="NI21" s="1644">
        <v>1324.4670000000001</v>
      </c>
      <c r="NJ21" s="1643">
        <v>806.851</v>
      </c>
      <c r="NK21" s="1476">
        <v>0</v>
      </c>
      <c r="NL21" s="1644">
        <v>806.851</v>
      </c>
      <c r="NM21" s="1643">
        <v>1303.5419999999999</v>
      </c>
      <c r="NN21" s="1476">
        <v>0</v>
      </c>
      <c r="NO21" s="1644">
        <v>1303.5419999999999</v>
      </c>
      <c r="NP21" s="1643">
        <v>1564.914</v>
      </c>
      <c r="NQ21" s="1476">
        <v>0</v>
      </c>
      <c r="NR21" s="1644">
        <v>1564.914</v>
      </c>
      <c r="NS21" s="1643">
        <v>1979.8869999999999</v>
      </c>
      <c r="NT21" s="1476">
        <v>0</v>
      </c>
      <c r="NU21" s="1644">
        <v>1979.8869999999999</v>
      </c>
      <c r="NV21" s="1643">
        <v>2403.5259999999998</v>
      </c>
      <c r="NW21" s="1476">
        <v>0</v>
      </c>
      <c r="NX21" s="1644">
        <v>2403.5259999999998</v>
      </c>
      <c r="NY21" s="1643">
        <v>2159.8180000000002</v>
      </c>
      <c r="NZ21" s="1476">
        <v>0</v>
      </c>
      <c r="OA21" s="1644">
        <v>2159.8180000000002</v>
      </c>
      <c r="OB21" s="1643">
        <v>2480.3270000000002</v>
      </c>
      <c r="OC21" s="1476">
        <v>0</v>
      </c>
      <c r="OD21" s="1644">
        <v>2480.3270000000002</v>
      </c>
      <c r="OE21" s="1643">
        <v>1697.308</v>
      </c>
      <c r="OF21" s="1476">
        <v>0</v>
      </c>
      <c r="OG21" s="1644">
        <v>1697.308</v>
      </c>
      <c r="OH21" s="1643">
        <v>1781.049</v>
      </c>
      <c r="OI21" s="1476">
        <v>0</v>
      </c>
      <c r="OJ21" s="1644">
        <v>1781.049</v>
      </c>
      <c r="OK21" s="1643">
        <v>1472.386</v>
      </c>
      <c r="OL21" s="1476">
        <v>0</v>
      </c>
      <c r="OM21" s="1644">
        <v>1472.386</v>
      </c>
      <c r="ON21" s="1643">
        <v>2127.0839999999998</v>
      </c>
      <c r="OO21" s="1476">
        <v>0</v>
      </c>
      <c r="OP21" s="1644">
        <v>2127.0839999999998</v>
      </c>
      <c r="OQ21" s="1643">
        <v>1551.942</v>
      </c>
      <c r="OR21" s="1476">
        <v>0</v>
      </c>
      <c r="OS21" s="1644">
        <v>1551.942</v>
      </c>
      <c r="OT21" s="1643">
        <v>2666.9659999999999</v>
      </c>
      <c r="OU21" s="1476">
        <v>0</v>
      </c>
      <c r="OV21" s="1644">
        <v>2666.9659999999999</v>
      </c>
      <c r="OW21" s="1643">
        <v>2369.652</v>
      </c>
      <c r="OX21" s="1476">
        <v>0</v>
      </c>
      <c r="OY21" s="1644">
        <v>2369.652</v>
      </c>
      <c r="OZ21" s="1643">
        <v>2847.098</v>
      </c>
      <c r="PA21" s="1476">
        <v>0</v>
      </c>
      <c r="PB21" s="1644">
        <v>2847.098</v>
      </c>
      <c r="PC21" s="1643">
        <v>2602.6570000000002</v>
      </c>
      <c r="PD21" s="1476">
        <v>0</v>
      </c>
      <c r="PE21" s="1644">
        <v>2602.6570000000002</v>
      </c>
      <c r="PF21" s="1643">
        <v>3030.319</v>
      </c>
      <c r="PG21" s="1476">
        <v>0</v>
      </c>
      <c r="PH21" s="1644">
        <v>3030.319</v>
      </c>
      <c r="PI21" s="1643">
        <v>2983.46</v>
      </c>
      <c r="PJ21" s="1476">
        <v>0</v>
      </c>
      <c r="PK21" s="1644">
        <v>2983.46</v>
      </c>
      <c r="PL21" s="1643">
        <v>3316.547</v>
      </c>
      <c r="PM21" s="1476">
        <v>0</v>
      </c>
      <c r="PN21" s="1644">
        <v>3316.547</v>
      </c>
      <c r="PO21" s="1643">
        <v>2526.7950000000001</v>
      </c>
      <c r="PP21" s="1476">
        <v>0</v>
      </c>
      <c r="PQ21" s="1644">
        <v>2526.7950000000001</v>
      </c>
      <c r="PR21" s="1643">
        <v>2422.5889999999999</v>
      </c>
      <c r="PS21" s="1476">
        <v>0</v>
      </c>
      <c r="PT21" s="1644">
        <v>2422.5889999999999</v>
      </c>
      <c r="PU21" s="1643">
        <v>1954.203</v>
      </c>
      <c r="PV21" s="1476">
        <v>0</v>
      </c>
      <c r="PW21" s="1644">
        <v>1954.203</v>
      </c>
      <c r="PX21" s="1643">
        <v>2300.9380000000001</v>
      </c>
      <c r="PY21" s="1476">
        <v>0</v>
      </c>
      <c r="PZ21" s="1644">
        <v>2300.9380000000001</v>
      </c>
      <c r="QA21" s="1643">
        <v>1956.579</v>
      </c>
      <c r="QB21" s="1476">
        <v>0</v>
      </c>
      <c r="QC21" s="1644">
        <v>1956.579</v>
      </c>
      <c r="QD21" s="1643">
        <v>2233.5419999999999</v>
      </c>
      <c r="QE21" s="1476">
        <v>0</v>
      </c>
      <c r="QF21" s="1644">
        <v>2233.5419999999999</v>
      </c>
      <c r="QG21" s="1643">
        <v>3654.1039999999998</v>
      </c>
      <c r="QH21" s="1476">
        <v>0</v>
      </c>
      <c r="QI21" s="1644">
        <v>3654.1039999999998</v>
      </c>
      <c r="QJ21" s="1643">
        <v>2774.5940000000001</v>
      </c>
      <c r="QK21" s="1476">
        <v>0</v>
      </c>
      <c r="QL21" s="1644">
        <v>2774.5940000000001</v>
      </c>
      <c r="QM21" s="1643">
        <v>2341.6509999999998</v>
      </c>
      <c r="QN21" s="1476">
        <v>0</v>
      </c>
      <c r="QO21" s="1644">
        <v>2341.6509999999998</v>
      </c>
      <c r="QP21" s="1643">
        <v>2630.13</v>
      </c>
      <c r="QQ21" s="1476">
        <v>0</v>
      </c>
      <c r="QR21" s="1644">
        <v>2630.13</v>
      </c>
      <c r="QS21" s="1643">
        <v>3198.2890000000002</v>
      </c>
      <c r="QT21" s="1476">
        <v>0</v>
      </c>
      <c r="QU21" s="1644">
        <v>3198.2890000000002</v>
      </c>
      <c r="QV21" s="1643">
        <v>2100.4899999999998</v>
      </c>
      <c r="QW21" s="1476">
        <v>0</v>
      </c>
      <c r="QX21" s="1644">
        <v>2100.4899999999998</v>
      </c>
      <c r="QY21" s="1643">
        <v>2178.732</v>
      </c>
      <c r="QZ21" s="1476">
        <v>0</v>
      </c>
      <c r="RA21" s="1644">
        <v>2178.732</v>
      </c>
      <c r="RB21" s="1476">
        <v>1822.0129999999999</v>
      </c>
      <c r="RC21" s="1476">
        <v>0</v>
      </c>
      <c r="RD21" s="1476">
        <v>1822.0129999999999</v>
      </c>
      <c r="RE21" s="1645">
        <v>2353.1219999999998</v>
      </c>
      <c r="RF21" s="1476">
        <v>0</v>
      </c>
      <c r="RG21" s="1476">
        <v>2353.1219999999998</v>
      </c>
      <c r="RH21" s="1645">
        <v>2024.2829999999999</v>
      </c>
      <c r="RI21" s="1476">
        <v>0</v>
      </c>
      <c r="RJ21" s="1646">
        <v>2024.2829999999999</v>
      </c>
      <c r="RK21" s="1476">
        <v>2287.877</v>
      </c>
      <c r="RL21" s="1476">
        <v>0</v>
      </c>
      <c r="RM21" s="1646">
        <v>2287.877</v>
      </c>
      <c r="RN21" s="1476">
        <v>2498.27</v>
      </c>
      <c r="RO21" s="1476">
        <v>0</v>
      </c>
      <c r="RP21" s="1476">
        <v>2498.27</v>
      </c>
      <c r="RQ21" s="1645">
        <v>2573.8969999999999</v>
      </c>
      <c r="RR21" s="1476">
        <v>0</v>
      </c>
      <c r="RS21" s="1476">
        <v>2573.8969999999999</v>
      </c>
      <c r="RT21" s="1645">
        <v>2757.172</v>
      </c>
      <c r="RU21" s="1476">
        <v>0</v>
      </c>
      <c r="RV21" s="1476">
        <v>2757.172</v>
      </c>
      <c r="RW21" s="1645">
        <v>2174.0940000000001</v>
      </c>
      <c r="RX21" s="1476">
        <v>0</v>
      </c>
      <c r="RY21" s="1476">
        <v>2174.0940000000001</v>
      </c>
      <c r="RZ21" s="1643">
        <v>2996.9839999999999</v>
      </c>
      <c r="SA21" s="1476">
        <v>0</v>
      </c>
      <c r="SB21" s="1644">
        <v>2996.9839999999999</v>
      </c>
      <c r="SC21" s="1476">
        <v>3551.1950000000002</v>
      </c>
      <c r="SD21" s="1476">
        <v>0</v>
      </c>
      <c r="SE21" s="1476">
        <v>3551.1950000000002</v>
      </c>
      <c r="SF21" s="1643">
        <v>2455.0500000000002</v>
      </c>
      <c r="SG21" s="1476">
        <v>0</v>
      </c>
      <c r="SH21" s="1476">
        <v>2455.0500000000002</v>
      </c>
      <c r="SI21" s="1645">
        <v>2577.12</v>
      </c>
      <c r="SJ21" s="1476">
        <v>0</v>
      </c>
      <c r="SK21" s="1646">
        <v>2577.12</v>
      </c>
      <c r="SL21" s="1643">
        <v>1919.104</v>
      </c>
      <c r="SM21" s="1476">
        <v>0</v>
      </c>
      <c r="SN21" s="1644">
        <v>1919.104</v>
      </c>
      <c r="SO21" s="1643">
        <v>1707.6410000000001</v>
      </c>
      <c r="SP21" s="1476">
        <v>0</v>
      </c>
      <c r="SQ21" s="1644">
        <v>1707.6410000000001</v>
      </c>
      <c r="SR21" s="1476">
        <v>1782.9839999999999</v>
      </c>
      <c r="SS21" s="1476">
        <v>0</v>
      </c>
      <c r="ST21" s="1644">
        <v>1782.9839999999999</v>
      </c>
      <c r="SU21" s="1476">
        <v>1870.508</v>
      </c>
      <c r="SV21" s="1476">
        <v>0</v>
      </c>
      <c r="SW21" s="1476">
        <v>1870.508</v>
      </c>
      <c r="SX21" s="1643">
        <v>1834.17</v>
      </c>
      <c r="SY21" s="1476">
        <v>0</v>
      </c>
      <c r="SZ21" s="1644">
        <v>1834.17</v>
      </c>
      <c r="TA21" s="1643">
        <v>1875.163</v>
      </c>
      <c r="TB21" s="1476">
        <v>0</v>
      </c>
      <c r="TC21" s="1644">
        <v>1875.163</v>
      </c>
      <c r="TD21" s="1643">
        <v>2077.0410000000002</v>
      </c>
      <c r="TE21" s="1476">
        <v>0</v>
      </c>
      <c r="TF21" s="1644">
        <v>2077.0410000000002</v>
      </c>
      <c r="TG21" s="1643">
        <v>2245.9929999999999</v>
      </c>
      <c r="TH21" s="1476">
        <v>0</v>
      </c>
      <c r="TI21" s="1644">
        <v>2245.9929999999999</v>
      </c>
      <c r="TJ21" s="1643">
        <v>1741.0129999999999</v>
      </c>
      <c r="TK21" s="1476">
        <v>0</v>
      </c>
      <c r="TL21" s="1644">
        <v>1741.0129999999999</v>
      </c>
      <c r="TM21" s="1643">
        <v>1930.2919999999999</v>
      </c>
      <c r="TN21" s="1476">
        <v>0</v>
      </c>
      <c r="TO21" s="1644">
        <v>1930.2919999999999</v>
      </c>
      <c r="TP21" s="1643">
        <v>1887.8689999999999</v>
      </c>
      <c r="TQ21" s="1476">
        <v>0</v>
      </c>
      <c r="TR21" s="1644">
        <v>1887.8689999999999</v>
      </c>
      <c r="TS21" s="1643">
        <v>2197.2159999999999</v>
      </c>
      <c r="TT21" s="1476">
        <v>0</v>
      </c>
      <c r="TU21" s="1644">
        <v>2197.2159999999999</v>
      </c>
      <c r="TV21" s="1643">
        <v>1944.0160000000001</v>
      </c>
      <c r="TW21" s="1476">
        <v>0</v>
      </c>
      <c r="TX21" s="1644">
        <v>1944.0160000000001</v>
      </c>
      <c r="TY21" s="1643">
        <v>1758.5160000000001</v>
      </c>
      <c r="TZ21" s="1476">
        <v>0</v>
      </c>
      <c r="UA21" s="1644">
        <v>1758.5160000000001</v>
      </c>
      <c r="UB21" s="1643">
        <v>2006.153</v>
      </c>
      <c r="UC21" s="1476">
        <v>0</v>
      </c>
      <c r="UD21" s="1644">
        <v>2006.153</v>
      </c>
      <c r="UE21" s="1643">
        <v>1723.3610000000001</v>
      </c>
      <c r="UF21" s="1476">
        <v>0</v>
      </c>
      <c r="UG21" s="1644">
        <v>1723.3610000000001</v>
      </c>
      <c r="UH21" s="1643">
        <v>1693.5160000000001</v>
      </c>
      <c r="UI21" s="1476">
        <v>0</v>
      </c>
      <c r="UJ21" s="1644">
        <v>1693.5160000000001</v>
      </c>
      <c r="UK21" s="1643">
        <v>2087.9209999999998</v>
      </c>
      <c r="UL21" s="1476">
        <v>0</v>
      </c>
      <c r="UM21" s="1644">
        <v>2087.9209999999998</v>
      </c>
      <c r="UN21" s="1643">
        <v>1863.85</v>
      </c>
      <c r="UO21" s="1476">
        <v>0</v>
      </c>
      <c r="UP21" s="1644">
        <v>1863.85</v>
      </c>
      <c r="UQ21" s="1643">
        <v>2251.1869999999999</v>
      </c>
      <c r="UR21" s="1476">
        <v>0</v>
      </c>
      <c r="US21" s="1644">
        <v>2251.1869999999999</v>
      </c>
      <c r="UT21" s="1643">
        <v>2264.3130000000001</v>
      </c>
      <c r="UU21" s="1476">
        <v>0</v>
      </c>
      <c r="UV21" s="1644">
        <v>2264.3130000000001</v>
      </c>
      <c r="UW21" s="1643">
        <v>2321.1709999999998</v>
      </c>
      <c r="UX21" s="1476">
        <v>0</v>
      </c>
      <c r="UY21" s="1644">
        <v>2321.1709999999998</v>
      </c>
      <c r="UZ21" s="1476">
        <v>1450.787</v>
      </c>
      <c r="VA21" s="1476">
        <v>0</v>
      </c>
      <c r="VB21" s="1476">
        <v>1450.787</v>
      </c>
      <c r="VC21" s="1643">
        <v>2528.529</v>
      </c>
      <c r="VD21" s="1476">
        <v>0</v>
      </c>
      <c r="VE21" s="1644">
        <v>2528.529</v>
      </c>
      <c r="VF21" s="1480">
        <v>2006.7260000000001</v>
      </c>
      <c r="VG21" s="1481">
        <v>0</v>
      </c>
      <c r="VH21" s="1482">
        <v>2006.7260000000001</v>
      </c>
      <c r="VI21" s="1480">
        <v>2150.7220000000002</v>
      </c>
      <c r="VJ21" s="1481">
        <v>0</v>
      </c>
      <c r="VK21" s="1482">
        <v>2150.7220000000002</v>
      </c>
      <c r="VL21" s="1480">
        <v>2369.1109999999999</v>
      </c>
      <c r="VM21" s="1481">
        <v>0</v>
      </c>
      <c r="VN21" s="1482">
        <v>2369.1109999999999</v>
      </c>
      <c r="VO21" s="1480">
        <v>2309.453</v>
      </c>
      <c r="VP21" s="1481">
        <v>0</v>
      </c>
      <c r="VQ21" s="1482">
        <v>2309.453</v>
      </c>
      <c r="VR21" s="1480">
        <v>1900.9749999999999</v>
      </c>
      <c r="VS21" s="1481">
        <v>0</v>
      </c>
      <c r="VT21" s="1482">
        <v>1900.9749999999999</v>
      </c>
      <c r="VU21" s="1480">
        <v>2599.8589700000002</v>
      </c>
      <c r="VV21" s="1481">
        <v>0</v>
      </c>
      <c r="VW21" s="1482">
        <v>2599.8589700000002</v>
      </c>
      <c r="VX21" s="1480">
        <v>2402.7190599999999</v>
      </c>
      <c r="VY21" s="1481">
        <v>0</v>
      </c>
      <c r="VZ21" s="1482">
        <v>2402.7190599999999</v>
      </c>
      <c r="WA21" s="1480">
        <v>1712.6070199999999</v>
      </c>
      <c r="WB21" s="1481">
        <v>0</v>
      </c>
      <c r="WC21" s="1482">
        <v>1712.6070199999999</v>
      </c>
      <c r="WD21" s="1480">
        <v>2276.6225600000002</v>
      </c>
      <c r="WE21" s="1481">
        <v>0</v>
      </c>
      <c r="WF21" s="1482">
        <v>2276.6225600000002</v>
      </c>
      <c r="WG21" s="1480">
        <v>2533.0688700000001</v>
      </c>
      <c r="WH21" s="1481">
        <v>0</v>
      </c>
      <c r="WI21" s="1482">
        <v>2533.0688700000001</v>
      </c>
      <c r="WJ21" s="1480">
        <v>2568.6013399999997</v>
      </c>
      <c r="WK21" s="1481">
        <v>0</v>
      </c>
      <c r="WL21" s="1482">
        <v>2568.6013399999997</v>
      </c>
      <c r="WM21" s="1480">
        <v>2229.06385</v>
      </c>
      <c r="WN21" s="1481">
        <v>0</v>
      </c>
      <c r="WO21" s="1482">
        <v>2229.06385</v>
      </c>
      <c r="WP21" s="1480">
        <v>1753.3183899999999</v>
      </c>
      <c r="WQ21" s="1481">
        <v>0</v>
      </c>
      <c r="WR21" s="1482">
        <v>1753.3183899999999</v>
      </c>
      <c r="WS21" s="1480">
        <v>1732.7330300000001</v>
      </c>
      <c r="WT21" s="1481">
        <v>0</v>
      </c>
      <c r="WU21" s="1482">
        <v>1732.7330300000001</v>
      </c>
      <c r="WV21" s="1480">
        <v>1812.0703500000002</v>
      </c>
      <c r="WW21" s="1481">
        <v>0</v>
      </c>
      <c r="WX21" s="1482">
        <v>1812.0703500000002</v>
      </c>
      <c r="WY21" s="1481">
        <v>1804.4141200000001</v>
      </c>
      <c r="WZ21" s="1481">
        <v>0</v>
      </c>
      <c r="XA21" s="1482">
        <v>1804.4141200000001</v>
      </c>
      <c r="XB21" s="1481">
        <v>1961.50964</v>
      </c>
      <c r="XC21" s="1481">
        <v>0</v>
      </c>
      <c r="XD21" s="1481">
        <v>1961.50964</v>
      </c>
      <c r="XE21" s="1480">
        <v>2168.3184999999999</v>
      </c>
      <c r="XF21" s="1481">
        <v>0</v>
      </c>
      <c r="XG21" s="1482">
        <v>2168.3184999999999</v>
      </c>
      <c r="XH21" s="1481">
        <v>1962.14852</v>
      </c>
      <c r="XI21" s="1481">
        <v>0</v>
      </c>
      <c r="XJ21" s="1481">
        <v>1962.14852</v>
      </c>
      <c r="XK21" s="1480">
        <v>2215.2821800000002</v>
      </c>
      <c r="XL21" s="1481">
        <v>0</v>
      </c>
      <c r="XM21" s="1481">
        <v>2215.2821800000002</v>
      </c>
      <c r="XN21" s="1480">
        <v>2388.1328100000001</v>
      </c>
      <c r="XO21" s="1481">
        <v>0</v>
      </c>
      <c r="XP21" s="1482">
        <v>2388.1328100000001</v>
      </c>
      <c r="XQ21" s="1480">
        <v>2575.4987900000001</v>
      </c>
      <c r="XR21" s="1481">
        <v>0</v>
      </c>
      <c r="XS21" s="1482">
        <v>2575.4987900000001</v>
      </c>
      <c r="XT21" s="1480">
        <v>2398.08689</v>
      </c>
      <c r="XU21" s="1481">
        <v>0</v>
      </c>
      <c r="XV21" s="1482">
        <v>2398.08689</v>
      </c>
      <c r="XW21" s="1480">
        <v>2099.0199600000001</v>
      </c>
      <c r="XX21" s="1481">
        <v>0</v>
      </c>
      <c r="XY21" s="1482">
        <v>2099.0199600000001</v>
      </c>
      <c r="XZ21" s="1480">
        <v>1637.0961000000002</v>
      </c>
      <c r="YA21" s="1481">
        <v>0</v>
      </c>
      <c r="YB21" s="1482">
        <v>1637.0961000000002</v>
      </c>
      <c r="YC21" s="1480">
        <v>1727.96576</v>
      </c>
      <c r="YD21" s="1481">
        <v>0</v>
      </c>
      <c r="YE21" s="1482">
        <v>1727.96576</v>
      </c>
      <c r="YF21" s="1480">
        <v>1960.37565</v>
      </c>
      <c r="YG21" s="1481">
        <v>0</v>
      </c>
      <c r="YH21" s="1482">
        <v>1960.37565</v>
      </c>
      <c r="YI21" s="1480">
        <v>2053.9672700000001</v>
      </c>
      <c r="YJ21" s="1481">
        <v>0</v>
      </c>
      <c r="YK21" s="1482">
        <v>2053.9672700000001</v>
      </c>
      <c r="YL21" s="1480">
        <v>2702.9615899999999</v>
      </c>
      <c r="YM21" s="1481">
        <v>0</v>
      </c>
      <c r="YN21" s="1482">
        <v>2702.9615899999999</v>
      </c>
      <c r="YO21" s="1480">
        <v>2462.5013900000004</v>
      </c>
      <c r="YP21" s="1481">
        <v>0</v>
      </c>
      <c r="YQ21" s="1482">
        <v>2462.5013900000004</v>
      </c>
      <c r="YR21" s="1480">
        <v>3110.0521400000002</v>
      </c>
      <c r="YS21" s="1481">
        <v>0</v>
      </c>
      <c r="YT21" s="1482">
        <v>3110.0521400000002</v>
      </c>
      <c r="YU21" s="1480">
        <v>3216.7543700000001</v>
      </c>
      <c r="YV21" s="1481">
        <v>0</v>
      </c>
      <c r="YW21" s="1482">
        <v>3216.7543700000001</v>
      </c>
      <c r="YX21" s="1480">
        <v>2091.5082699999998</v>
      </c>
      <c r="YY21" s="1481">
        <v>0</v>
      </c>
      <c r="YZ21" s="1482">
        <v>2091.5082699999998</v>
      </c>
      <c r="ZA21" s="1480">
        <v>3452.7198599999997</v>
      </c>
      <c r="ZB21" s="1481">
        <v>0</v>
      </c>
      <c r="ZC21" s="1482">
        <v>3452.7198599999997</v>
      </c>
      <c r="ZD21" s="1480">
        <v>2520.6636400000002</v>
      </c>
      <c r="ZE21" s="1481">
        <v>0</v>
      </c>
      <c r="ZF21" s="1482">
        <v>2520.6636400000002</v>
      </c>
      <c r="ZG21" s="1480">
        <v>2416.14984</v>
      </c>
      <c r="ZH21" s="1481">
        <v>0</v>
      </c>
      <c r="ZI21" s="1482">
        <v>2416.14984</v>
      </c>
      <c r="ZJ21" s="1480">
        <v>3088.5036299999997</v>
      </c>
      <c r="ZK21" s="1481">
        <v>0</v>
      </c>
      <c r="ZL21" s="1482">
        <v>3088.5036299999997</v>
      </c>
      <c r="ZM21" s="1480">
        <v>2526.3367599999997</v>
      </c>
      <c r="ZN21" s="1481">
        <v>0</v>
      </c>
      <c r="ZO21" s="1482">
        <v>2526.3367599999997</v>
      </c>
      <c r="ZP21" s="1480">
        <v>2926.7850099999996</v>
      </c>
      <c r="ZQ21" s="1481">
        <v>0</v>
      </c>
      <c r="ZR21" s="1482">
        <v>2926.7850099999996</v>
      </c>
      <c r="ZS21" s="1481">
        <v>2553.8901000000001</v>
      </c>
      <c r="ZT21" s="1481">
        <v>0</v>
      </c>
      <c r="ZU21" s="1481">
        <v>2553.8901000000001</v>
      </c>
      <c r="ZV21" s="1480">
        <v>3372.1388999999999</v>
      </c>
      <c r="ZW21" s="1481">
        <v>0</v>
      </c>
      <c r="ZX21" s="1482">
        <v>3372.1388999999999</v>
      </c>
      <c r="ZY21" s="1480">
        <v>2801.0863899999999</v>
      </c>
      <c r="ZZ21" s="1481">
        <v>0</v>
      </c>
      <c r="AAA21" s="1482">
        <v>2801.0863899999999</v>
      </c>
      <c r="AAB21" s="1480">
        <v>3245.2220499999999</v>
      </c>
      <c r="AAC21" s="1481">
        <v>0</v>
      </c>
      <c r="AAD21" s="1482">
        <v>3245.2220499999999</v>
      </c>
      <c r="AAE21" s="1480">
        <v>3298.2589800000001</v>
      </c>
      <c r="AAF21" s="1481">
        <v>0</v>
      </c>
      <c r="AAG21" s="1482">
        <v>3298.2589800000001</v>
      </c>
      <c r="AAH21" s="1481">
        <v>3005.6927900000001</v>
      </c>
      <c r="AAI21" s="1481">
        <v>0</v>
      </c>
      <c r="AAJ21" s="1481">
        <v>3005.6927900000001</v>
      </c>
      <c r="AAK21" s="1480">
        <v>3849.0839100000003</v>
      </c>
      <c r="AAL21" s="1481">
        <v>0</v>
      </c>
      <c r="AAM21" s="1482">
        <v>3849.0839100000003</v>
      </c>
      <c r="AAN21" s="1481">
        <v>2844.9455600000001</v>
      </c>
      <c r="AAO21" s="1481">
        <v>0</v>
      </c>
      <c r="AAP21" s="1481">
        <v>2844.9455600000001</v>
      </c>
      <c r="AAQ21" s="1480">
        <v>3524.6254100000001</v>
      </c>
      <c r="AAR21" s="1481">
        <v>0</v>
      </c>
      <c r="AAS21" s="1482">
        <v>3524.6254100000001</v>
      </c>
      <c r="AAT21" s="1481">
        <v>2386.0543900000002</v>
      </c>
      <c r="AAU21" s="1481">
        <v>0</v>
      </c>
      <c r="AAV21" s="1481">
        <v>2386.0543900000002</v>
      </c>
      <c r="AAW21" s="1480">
        <v>3088.5036299999997</v>
      </c>
      <c r="AAX21" s="1481">
        <v>0</v>
      </c>
      <c r="AAY21" s="1482">
        <v>3088.5036299999997</v>
      </c>
      <c r="AAZ21" s="1481">
        <v>2386.0543900000002</v>
      </c>
      <c r="ABA21" s="1481">
        <v>0</v>
      </c>
      <c r="ABB21" s="1481">
        <v>2386.0543900000002</v>
      </c>
      <c r="ABC21" s="1483">
        <v>-22.743999170886497</v>
      </c>
      <c r="ABD21" s="1474" t="s">
        <v>1352</v>
      </c>
      <c r="ABE21" s="1484">
        <v>-22.743999170886497</v>
      </c>
      <c r="ABF21" s="1474">
        <v>-5.0488496828359826E-2</v>
      </c>
      <c r="ABG21" s="1474">
        <v>0</v>
      </c>
      <c r="ABH21" s="1474">
        <v>-6.1679324640296525E-2</v>
      </c>
      <c r="ABI21" s="1483">
        <v>-22.743999170886497</v>
      </c>
      <c r="ABJ21" s="1474" t="s">
        <v>1352</v>
      </c>
      <c r="ABK21" s="1484">
        <v>-22.743999170886497</v>
      </c>
    </row>
    <row r="22" spans="1:1005" s="1641" customFormat="1" ht="11.25">
      <c r="A22" s="1151" t="s">
        <v>1569</v>
      </c>
      <c r="B22" s="1643">
        <v>3723.3429999999998</v>
      </c>
      <c r="C22" s="1476">
        <v>546.12800000000004</v>
      </c>
      <c r="D22" s="1644">
        <v>3177.2149999999997</v>
      </c>
      <c r="E22" s="1643">
        <v>4676.7129999999997</v>
      </c>
      <c r="F22" s="1476">
        <v>800.30700000000002</v>
      </c>
      <c r="G22" s="1644">
        <v>3876.4059999999999</v>
      </c>
      <c r="H22" s="1643">
        <v>2309.7060000000001</v>
      </c>
      <c r="I22" s="1476">
        <v>960.14300000000003</v>
      </c>
      <c r="J22" s="1644">
        <v>1349.5630000000001</v>
      </c>
      <c r="K22" s="1643">
        <v>1661.913</v>
      </c>
      <c r="L22" s="1476">
        <v>828.38499999999999</v>
      </c>
      <c r="M22" s="1644">
        <v>833.52800000000002</v>
      </c>
      <c r="N22" s="1643">
        <v>1396.18</v>
      </c>
      <c r="O22" s="1476">
        <v>601.83299999999997</v>
      </c>
      <c r="P22" s="1644">
        <v>794.34700000000009</v>
      </c>
      <c r="Q22" s="1643">
        <v>2137.2739999999999</v>
      </c>
      <c r="R22" s="1476">
        <v>854.88499999999999</v>
      </c>
      <c r="S22" s="1644">
        <v>1282.3889999999999</v>
      </c>
      <c r="T22" s="1643">
        <v>2293.9490000000001</v>
      </c>
      <c r="U22" s="1476">
        <v>677.66200000000003</v>
      </c>
      <c r="V22" s="1644">
        <v>1616.287</v>
      </c>
      <c r="W22" s="1643">
        <v>2250.8429999999998</v>
      </c>
      <c r="X22" s="1476">
        <v>656.23400000000004</v>
      </c>
      <c r="Y22" s="1644">
        <v>1594.6089999999999</v>
      </c>
      <c r="Z22" s="1643">
        <v>1908.49</v>
      </c>
      <c r="AA22" s="1476">
        <v>431.68299999999999</v>
      </c>
      <c r="AB22" s="1644">
        <v>1476.807</v>
      </c>
      <c r="AC22" s="1643">
        <v>2271.7370000000001</v>
      </c>
      <c r="AD22" s="1476">
        <v>474.726</v>
      </c>
      <c r="AE22" s="1644">
        <v>1797.011</v>
      </c>
      <c r="AF22" s="1643">
        <v>2316.3150000000001</v>
      </c>
      <c r="AG22" s="1476">
        <v>745.30799999999999</v>
      </c>
      <c r="AH22" s="1644">
        <v>1571.0070000000001</v>
      </c>
      <c r="AI22" s="1643">
        <v>1807.8030000000001</v>
      </c>
      <c r="AJ22" s="1476">
        <v>788.95100000000002</v>
      </c>
      <c r="AK22" s="1644">
        <v>1018.8520000000001</v>
      </c>
      <c r="AL22" s="1643">
        <v>1937.9670000000001</v>
      </c>
      <c r="AM22" s="1476">
        <v>688.50900000000001</v>
      </c>
      <c r="AN22" s="1644">
        <v>1249.4580000000001</v>
      </c>
      <c r="AO22" s="1643">
        <v>5249.1769999999997</v>
      </c>
      <c r="AP22" s="1476">
        <v>599.08199999999999</v>
      </c>
      <c r="AQ22" s="1644">
        <v>4650.0949999999993</v>
      </c>
      <c r="AR22" s="1643">
        <v>2942.1329999999998</v>
      </c>
      <c r="AS22" s="1476">
        <v>1156.4760000000001</v>
      </c>
      <c r="AT22" s="1644">
        <v>1785.6569999999997</v>
      </c>
      <c r="AU22" s="1643">
        <v>1954.326</v>
      </c>
      <c r="AV22" s="1476">
        <v>736.94</v>
      </c>
      <c r="AW22" s="1644">
        <v>1217.386</v>
      </c>
      <c r="AX22" s="1643">
        <v>2884.3310000000001</v>
      </c>
      <c r="AY22" s="1476">
        <v>1056.2429999999999</v>
      </c>
      <c r="AZ22" s="1644">
        <v>1828.0880000000002</v>
      </c>
      <c r="BA22" s="1643">
        <v>2390.163</v>
      </c>
      <c r="BB22" s="1476">
        <v>943.52499999999998</v>
      </c>
      <c r="BC22" s="1644">
        <v>1446.6379999999999</v>
      </c>
      <c r="BD22" s="1643">
        <v>2877.1</v>
      </c>
      <c r="BE22" s="1476">
        <v>1301.088</v>
      </c>
      <c r="BF22" s="1644">
        <v>1576.0119999999999</v>
      </c>
      <c r="BG22" s="1643">
        <v>2865.9780000000001</v>
      </c>
      <c r="BH22" s="1476">
        <v>1190.3800000000001</v>
      </c>
      <c r="BI22" s="1644">
        <v>1675.598</v>
      </c>
      <c r="BJ22" s="1643">
        <v>3122.9940000000001</v>
      </c>
      <c r="BK22" s="1476">
        <v>1371.597</v>
      </c>
      <c r="BL22" s="1644">
        <v>1751.3970000000002</v>
      </c>
      <c r="BM22" s="1643">
        <v>2845.886</v>
      </c>
      <c r="BN22" s="1476">
        <v>1164.962</v>
      </c>
      <c r="BO22" s="1644">
        <v>1680.924</v>
      </c>
      <c r="BP22" s="1643">
        <v>2729.3440000000001</v>
      </c>
      <c r="BQ22" s="1476">
        <v>999.51700000000005</v>
      </c>
      <c r="BR22" s="1644">
        <v>1729.827</v>
      </c>
      <c r="BS22" s="1643">
        <v>2211.5610000000001</v>
      </c>
      <c r="BT22" s="1476">
        <v>933.01800000000003</v>
      </c>
      <c r="BU22" s="1644">
        <v>1278.5430000000001</v>
      </c>
      <c r="BV22" s="1643">
        <v>3518.2060000000001</v>
      </c>
      <c r="BW22" s="1476">
        <v>1449.7919999999999</v>
      </c>
      <c r="BX22" s="1644">
        <v>2068.4140000000002</v>
      </c>
      <c r="BY22" s="1643">
        <v>3606.373</v>
      </c>
      <c r="BZ22" s="1476">
        <v>1862.8610000000001</v>
      </c>
      <c r="CA22" s="1644">
        <v>1743.5119999999999</v>
      </c>
      <c r="CB22" s="1643">
        <v>2138.7840000000001</v>
      </c>
      <c r="CC22" s="1476">
        <v>770.38900000000001</v>
      </c>
      <c r="CD22" s="1644">
        <v>1368.395</v>
      </c>
      <c r="CE22" s="1643">
        <v>3424.6419999999998</v>
      </c>
      <c r="CF22" s="1476">
        <v>1699.21</v>
      </c>
      <c r="CG22" s="1644">
        <v>1725.4319999999998</v>
      </c>
      <c r="CH22" s="1643">
        <v>3200.2460000000001</v>
      </c>
      <c r="CI22" s="1476">
        <v>1490.5429999999999</v>
      </c>
      <c r="CJ22" s="1644">
        <v>1709.7030000000002</v>
      </c>
      <c r="CK22" s="1643">
        <v>3000.2469999999998</v>
      </c>
      <c r="CL22" s="1476">
        <v>1210.683</v>
      </c>
      <c r="CM22" s="1644">
        <v>1789.5639999999999</v>
      </c>
      <c r="CN22" s="1643">
        <v>4807.3190000000004</v>
      </c>
      <c r="CO22" s="1476">
        <v>2180.9580000000001</v>
      </c>
      <c r="CP22" s="1644">
        <v>2626.3610000000003</v>
      </c>
      <c r="CQ22" s="1643">
        <v>4443.5469999999996</v>
      </c>
      <c r="CR22" s="1476">
        <v>1750.124</v>
      </c>
      <c r="CS22" s="1644">
        <v>2693.4229999999998</v>
      </c>
      <c r="CT22" s="1643">
        <v>4232.6499999999996</v>
      </c>
      <c r="CU22" s="1476">
        <v>1879.078</v>
      </c>
      <c r="CV22" s="1644">
        <v>2353.5719999999997</v>
      </c>
      <c r="CW22" s="1643">
        <v>3384.5079999999998</v>
      </c>
      <c r="CX22" s="1476">
        <v>1456.662</v>
      </c>
      <c r="CY22" s="1644">
        <v>1927.8459999999998</v>
      </c>
      <c r="CZ22" s="1643">
        <v>2876.002</v>
      </c>
      <c r="DA22" s="1476">
        <v>1328.375</v>
      </c>
      <c r="DB22" s="1644">
        <v>1547.627</v>
      </c>
      <c r="DC22" s="1643">
        <v>2241.9110000000001</v>
      </c>
      <c r="DD22" s="1476">
        <v>838.52499999999998</v>
      </c>
      <c r="DE22" s="1644">
        <v>1403.386</v>
      </c>
      <c r="DF22" s="1643">
        <v>2209.0239999999999</v>
      </c>
      <c r="DG22" s="1476">
        <v>1152.2190000000001</v>
      </c>
      <c r="DH22" s="1644">
        <v>1056.8049999999998</v>
      </c>
      <c r="DI22" s="1643">
        <v>2619.9560000000001</v>
      </c>
      <c r="DJ22" s="1476">
        <v>1215.1489999999999</v>
      </c>
      <c r="DK22" s="1644">
        <v>1404.8070000000002</v>
      </c>
      <c r="DL22" s="1643">
        <v>3125.049</v>
      </c>
      <c r="DM22" s="1476">
        <v>1707.145</v>
      </c>
      <c r="DN22" s="1644">
        <v>1417.904</v>
      </c>
      <c r="DO22" s="1643">
        <v>2473.607</v>
      </c>
      <c r="DP22" s="1476">
        <v>1073.4480000000001</v>
      </c>
      <c r="DQ22" s="1644">
        <v>1400.1589999999999</v>
      </c>
      <c r="DR22" s="1643">
        <v>2641.1</v>
      </c>
      <c r="DS22" s="1476">
        <v>1142.0409999999999</v>
      </c>
      <c r="DT22" s="1644">
        <v>1499.059</v>
      </c>
      <c r="DU22" s="1643">
        <v>2540.5790000000002</v>
      </c>
      <c r="DV22" s="1476">
        <v>1033.0129999999999</v>
      </c>
      <c r="DW22" s="1644">
        <v>1507.5660000000003</v>
      </c>
      <c r="DX22" s="1643">
        <v>3525.39</v>
      </c>
      <c r="DY22" s="1476">
        <v>1473.615</v>
      </c>
      <c r="DZ22" s="1644">
        <v>2051.7749999999996</v>
      </c>
      <c r="EA22" s="1643">
        <v>3899.569</v>
      </c>
      <c r="EB22" s="1476">
        <v>1950.771</v>
      </c>
      <c r="EC22" s="1644">
        <v>1948.798</v>
      </c>
      <c r="ED22" s="1643">
        <v>3434.2049999999999</v>
      </c>
      <c r="EE22" s="1476">
        <v>1949.7909999999999</v>
      </c>
      <c r="EF22" s="1644">
        <v>1484.414</v>
      </c>
      <c r="EG22" s="1643">
        <v>4216.4949999999999</v>
      </c>
      <c r="EH22" s="1476">
        <v>2315.134</v>
      </c>
      <c r="EI22" s="1644">
        <v>1901.3609999999999</v>
      </c>
      <c r="EJ22" s="1643">
        <v>4339.4539999999997</v>
      </c>
      <c r="EK22" s="1476">
        <v>2139.7330000000002</v>
      </c>
      <c r="EL22" s="1644">
        <v>2199.7209999999995</v>
      </c>
      <c r="EM22" s="1643">
        <v>3557.6019999999999</v>
      </c>
      <c r="EN22" s="1476">
        <v>2179.71</v>
      </c>
      <c r="EO22" s="1644">
        <v>1377.8919999999998</v>
      </c>
      <c r="EP22" s="1643">
        <v>3890.0189999999998</v>
      </c>
      <c r="EQ22" s="1476">
        <v>1883.72</v>
      </c>
      <c r="ER22" s="1644">
        <v>2006.2989999999998</v>
      </c>
      <c r="ES22" s="1643">
        <v>6885.8050000000003</v>
      </c>
      <c r="ET22" s="1476">
        <v>1979.8630000000001</v>
      </c>
      <c r="EU22" s="1644">
        <v>4905.942</v>
      </c>
      <c r="EV22" s="1643">
        <v>6238.3829999999998</v>
      </c>
      <c r="EW22" s="1476">
        <v>1705.306</v>
      </c>
      <c r="EX22" s="1644">
        <v>4533.0769999999993</v>
      </c>
      <c r="EY22" s="1643">
        <v>3387.2429999999999</v>
      </c>
      <c r="EZ22" s="1476">
        <v>1221.7819999999999</v>
      </c>
      <c r="FA22" s="1644">
        <v>2165.4610000000002</v>
      </c>
      <c r="FB22" s="1643">
        <v>3473.2049999999999</v>
      </c>
      <c r="FC22" s="1476">
        <v>1273.8489999999999</v>
      </c>
      <c r="FD22" s="1644">
        <v>2199.3559999999998</v>
      </c>
      <c r="FE22" s="1643">
        <v>5052.6229999999996</v>
      </c>
      <c r="FF22" s="1476">
        <v>1498.395</v>
      </c>
      <c r="FG22" s="1644">
        <v>3554.2279999999996</v>
      </c>
      <c r="FH22" s="1643">
        <v>4256.0950000000003</v>
      </c>
      <c r="FI22" s="1476">
        <v>955.56100000000004</v>
      </c>
      <c r="FJ22" s="1644">
        <v>3300.5340000000001</v>
      </c>
      <c r="FK22" s="1643">
        <v>4529.1000000000004</v>
      </c>
      <c r="FL22" s="1476">
        <v>1125.105</v>
      </c>
      <c r="FM22" s="1644">
        <v>3403.9950000000003</v>
      </c>
      <c r="FN22" s="1643">
        <v>3922.5540000000001</v>
      </c>
      <c r="FO22" s="1476">
        <v>721.95899999999995</v>
      </c>
      <c r="FP22" s="1644">
        <v>3200.5950000000003</v>
      </c>
      <c r="FQ22" s="1643">
        <v>4728.6009999999997</v>
      </c>
      <c r="FR22" s="1476">
        <v>1361.0609999999999</v>
      </c>
      <c r="FS22" s="1644">
        <v>3367.54</v>
      </c>
      <c r="FT22" s="1643">
        <v>4611.1149999999998</v>
      </c>
      <c r="FU22" s="1476">
        <v>1353.7539999999999</v>
      </c>
      <c r="FV22" s="1644">
        <v>3257.3609999999999</v>
      </c>
      <c r="FW22" s="1643">
        <v>5240.7650000000003</v>
      </c>
      <c r="FX22" s="1476">
        <v>1860.653</v>
      </c>
      <c r="FY22" s="1644">
        <v>3380.1120000000001</v>
      </c>
      <c r="FZ22" s="1643">
        <v>4113.4129999999996</v>
      </c>
      <c r="GA22" s="1476">
        <v>1498.2629999999999</v>
      </c>
      <c r="GB22" s="1644">
        <v>2615.1499999999996</v>
      </c>
      <c r="GC22" s="1643">
        <v>4823.4560000000001</v>
      </c>
      <c r="GD22" s="1476">
        <v>1280.78</v>
      </c>
      <c r="GE22" s="1644">
        <v>3542.6760000000004</v>
      </c>
      <c r="GF22" s="1643">
        <v>5585.6030000000001</v>
      </c>
      <c r="GG22" s="1476">
        <v>1771.674</v>
      </c>
      <c r="GH22" s="1644">
        <v>3813.9290000000001</v>
      </c>
      <c r="GI22" s="1643">
        <v>4684.7309999999998</v>
      </c>
      <c r="GJ22" s="1476">
        <v>1530.1980000000001</v>
      </c>
      <c r="GK22" s="1644">
        <v>3154.5329999999994</v>
      </c>
      <c r="GL22" s="1643">
        <v>5746.5919999999996</v>
      </c>
      <c r="GM22" s="1476">
        <v>1312.0640000000001</v>
      </c>
      <c r="GN22" s="1644">
        <v>4434.5279999999993</v>
      </c>
      <c r="GO22" s="1643">
        <v>10860.039000000001</v>
      </c>
      <c r="GP22" s="1476">
        <v>1461.5889999999999</v>
      </c>
      <c r="GQ22" s="1644">
        <v>9398.4500000000007</v>
      </c>
      <c r="GR22" s="1643">
        <v>4530.5280000000002</v>
      </c>
      <c r="GS22" s="1476">
        <v>1371.923</v>
      </c>
      <c r="GT22" s="1644">
        <v>3158.6050000000005</v>
      </c>
      <c r="GU22" s="1643">
        <v>4919.7520000000004</v>
      </c>
      <c r="GV22" s="1476">
        <v>1353.1369999999999</v>
      </c>
      <c r="GW22" s="1644">
        <v>3566.6150000000007</v>
      </c>
      <c r="GX22" s="1643">
        <v>5357.4219999999996</v>
      </c>
      <c r="GY22" s="1476">
        <v>1559.0940000000001</v>
      </c>
      <c r="GZ22" s="1644">
        <v>3798.3279999999995</v>
      </c>
      <c r="HA22" s="1643">
        <v>5441.4589999999998</v>
      </c>
      <c r="HB22" s="1476">
        <v>1827.636</v>
      </c>
      <c r="HC22" s="1644">
        <v>3613.8229999999999</v>
      </c>
      <c r="HD22" s="1643">
        <v>4435.7640000000001</v>
      </c>
      <c r="HE22" s="1476">
        <v>1409.44</v>
      </c>
      <c r="HF22" s="1644">
        <v>3026.3240000000001</v>
      </c>
      <c r="HG22" s="1643">
        <v>3827.04</v>
      </c>
      <c r="HH22" s="1476">
        <v>1513.29</v>
      </c>
      <c r="HI22" s="1644">
        <v>2313.75</v>
      </c>
      <c r="HJ22" s="1643">
        <v>5623.03</v>
      </c>
      <c r="HK22" s="1476">
        <v>1869.9369999999999</v>
      </c>
      <c r="HL22" s="1644">
        <v>3753.0929999999998</v>
      </c>
      <c r="HM22" s="1643">
        <v>6187.7370000000001</v>
      </c>
      <c r="HN22" s="1476">
        <v>2018.5650000000001</v>
      </c>
      <c r="HO22" s="1644">
        <v>4169.1720000000005</v>
      </c>
      <c r="HP22" s="1643">
        <v>4526.1149999999998</v>
      </c>
      <c r="HQ22" s="1476">
        <v>1698.635</v>
      </c>
      <c r="HR22" s="1644">
        <v>2827.4799999999996</v>
      </c>
      <c r="HS22" s="1643">
        <v>4685.1980000000003</v>
      </c>
      <c r="HT22" s="1476">
        <v>1822.971</v>
      </c>
      <c r="HU22" s="1644">
        <v>2862.2270000000003</v>
      </c>
      <c r="HV22" s="1643">
        <v>4722.3159999999998</v>
      </c>
      <c r="HW22" s="1476">
        <v>1416.01</v>
      </c>
      <c r="HX22" s="1644">
        <v>3306.3059999999996</v>
      </c>
      <c r="HY22" s="1643">
        <v>4502.4809999999998</v>
      </c>
      <c r="HZ22" s="1476">
        <v>1732.17</v>
      </c>
      <c r="IA22" s="1644">
        <v>2770.3109999999997</v>
      </c>
      <c r="IB22" s="1643">
        <v>3862.7220000000002</v>
      </c>
      <c r="IC22" s="1476">
        <v>1082.8119999999999</v>
      </c>
      <c r="ID22" s="1644">
        <v>2779.9100000000003</v>
      </c>
      <c r="IE22" s="1643">
        <v>4813.28</v>
      </c>
      <c r="IF22" s="1476">
        <v>1189.0440000000001</v>
      </c>
      <c r="IG22" s="1644">
        <v>3624.2359999999999</v>
      </c>
      <c r="IH22" s="1643">
        <v>4838.83</v>
      </c>
      <c r="II22" s="1476">
        <v>1428.877</v>
      </c>
      <c r="IJ22" s="1644">
        <v>3409.953</v>
      </c>
      <c r="IK22" s="1643">
        <v>5618</v>
      </c>
      <c r="IL22" s="1476">
        <v>2203.1239999999998</v>
      </c>
      <c r="IM22" s="1644">
        <v>3414.8760000000002</v>
      </c>
      <c r="IN22" s="1643">
        <v>4600.1840000000002</v>
      </c>
      <c r="IO22" s="1476">
        <v>1703.0070000000001</v>
      </c>
      <c r="IP22" s="1644">
        <v>2897.1770000000001</v>
      </c>
      <c r="IQ22" s="1643">
        <v>4459.4629999999997</v>
      </c>
      <c r="IR22" s="1476">
        <v>1612.0309999999999</v>
      </c>
      <c r="IS22" s="1644">
        <v>2847.4319999999998</v>
      </c>
      <c r="IT22" s="1643">
        <v>5524.2389999999996</v>
      </c>
      <c r="IU22" s="1476">
        <v>2164.3989999999999</v>
      </c>
      <c r="IV22" s="1644">
        <v>3359.8399999999997</v>
      </c>
      <c r="IW22" s="1643">
        <v>4096.9629999999997</v>
      </c>
      <c r="IX22" s="1476">
        <v>1285.08</v>
      </c>
      <c r="IY22" s="1644">
        <v>2811.8829999999998</v>
      </c>
      <c r="IZ22" s="1643">
        <v>4851.7659999999996</v>
      </c>
      <c r="JA22" s="1476">
        <v>1575.02</v>
      </c>
      <c r="JB22" s="1644">
        <v>3276.7459999999996</v>
      </c>
      <c r="JC22" s="1643">
        <v>4309.424</v>
      </c>
      <c r="JD22" s="1476">
        <v>924.14200000000005</v>
      </c>
      <c r="JE22" s="1644">
        <v>3385.2820000000002</v>
      </c>
      <c r="JF22" s="1643">
        <v>5250.75</v>
      </c>
      <c r="JG22" s="1476">
        <v>1323.816</v>
      </c>
      <c r="JH22" s="1644">
        <v>3926.9340000000002</v>
      </c>
      <c r="JI22" s="1643">
        <v>3610.056</v>
      </c>
      <c r="JJ22" s="1476">
        <v>986.54399999999998</v>
      </c>
      <c r="JK22" s="1644">
        <v>2623.5120000000002</v>
      </c>
      <c r="JL22" s="1643">
        <v>5146.1289999999999</v>
      </c>
      <c r="JM22" s="1476">
        <v>1635.1659999999999</v>
      </c>
      <c r="JN22" s="1644">
        <v>3510.9629999999997</v>
      </c>
      <c r="JO22" s="1643">
        <v>4885.8999999999996</v>
      </c>
      <c r="JP22" s="1476">
        <v>1107.5319999999999</v>
      </c>
      <c r="JQ22" s="1644">
        <v>3778.3679999999995</v>
      </c>
      <c r="JR22" s="1643">
        <v>3787.3</v>
      </c>
      <c r="JS22" s="1476">
        <v>820.41499999999996</v>
      </c>
      <c r="JT22" s="1644">
        <v>2966.8850000000002</v>
      </c>
      <c r="JU22" s="1643">
        <v>5124.9139999999998</v>
      </c>
      <c r="JV22" s="1476">
        <v>1533.278</v>
      </c>
      <c r="JW22" s="1644">
        <v>3591.6359999999995</v>
      </c>
      <c r="JX22" s="1643">
        <v>5046.8959999999997</v>
      </c>
      <c r="JY22" s="1476">
        <v>1838.779</v>
      </c>
      <c r="JZ22" s="1644">
        <v>3208.1169999999997</v>
      </c>
      <c r="KA22" s="1643">
        <v>4125.2929999999997</v>
      </c>
      <c r="KB22" s="1476">
        <v>1541.7739999999999</v>
      </c>
      <c r="KC22" s="1644">
        <v>2583.5189999999998</v>
      </c>
      <c r="KD22" s="1643">
        <v>4666.8029999999999</v>
      </c>
      <c r="KE22" s="1476">
        <v>1874.528</v>
      </c>
      <c r="KF22" s="1644">
        <v>2792.2749999999996</v>
      </c>
      <c r="KG22" s="1643">
        <v>4397.5659999999998</v>
      </c>
      <c r="KH22" s="1476">
        <v>1109.6369999999999</v>
      </c>
      <c r="KI22" s="1644">
        <v>3287.9290000000001</v>
      </c>
      <c r="KJ22" s="1643">
        <v>5025.433</v>
      </c>
      <c r="KK22" s="1476">
        <v>1613.5029999999999</v>
      </c>
      <c r="KL22" s="1644">
        <v>3411.9300000000003</v>
      </c>
      <c r="KM22" s="1643">
        <v>5041.5569999999998</v>
      </c>
      <c r="KN22" s="1476">
        <v>442.19299999999998</v>
      </c>
      <c r="KO22" s="1644">
        <v>4599.3639999999996</v>
      </c>
      <c r="KP22" s="1643">
        <v>4751.4889999999996</v>
      </c>
      <c r="KQ22" s="1476">
        <v>369.96699999999998</v>
      </c>
      <c r="KR22" s="1644">
        <v>4381.5219999999999</v>
      </c>
      <c r="KS22" s="1643">
        <v>3899.9229999999998</v>
      </c>
      <c r="KT22" s="1476">
        <v>456.37799999999999</v>
      </c>
      <c r="KU22" s="1644">
        <v>3443.5449999999996</v>
      </c>
      <c r="KV22" s="1643">
        <v>5562.366</v>
      </c>
      <c r="KW22" s="1476">
        <v>378.86599999999999</v>
      </c>
      <c r="KX22" s="1644">
        <v>5183.5</v>
      </c>
      <c r="KY22" s="1643">
        <v>4962.8069999999998</v>
      </c>
      <c r="KZ22" s="1476">
        <v>180.37100000000001</v>
      </c>
      <c r="LA22" s="1644">
        <v>4782.4359999999997</v>
      </c>
      <c r="LB22" s="1643">
        <v>5134.482</v>
      </c>
      <c r="LC22" s="1476">
        <v>581.27700000000004</v>
      </c>
      <c r="LD22" s="1644">
        <v>4553.2049999999999</v>
      </c>
      <c r="LE22" s="1643">
        <v>5758.268</v>
      </c>
      <c r="LF22" s="1476">
        <v>417.96</v>
      </c>
      <c r="LG22" s="1644">
        <v>5340.308</v>
      </c>
      <c r="LH22" s="1643">
        <v>4638.6080000000002</v>
      </c>
      <c r="LI22" s="1476">
        <v>412.88</v>
      </c>
      <c r="LJ22" s="1644">
        <v>4225.7280000000001</v>
      </c>
      <c r="LK22" s="1643">
        <v>4530.0940000000001</v>
      </c>
      <c r="LL22" s="1476">
        <v>469.78100000000001</v>
      </c>
      <c r="LM22" s="1644">
        <v>4060.3130000000001</v>
      </c>
      <c r="LN22" s="1643">
        <v>3636.8879999999999</v>
      </c>
      <c r="LO22" s="1476">
        <v>329.75299999999999</v>
      </c>
      <c r="LP22" s="1644">
        <v>3307.1349999999998</v>
      </c>
      <c r="LQ22" s="1643">
        <v>4790.9930000000004</v>
      </c>
      <c r="LR22" s="1476">
        <v>1312.3019999999999</v>
      </c>
      <c r="LS22" s="1644">
        <v>3478.6910000000007</v>
      </c>
      <c r="LT22" s="1643">
        <v>4637.6930000000002</v>
      </c>
      <c r="LU22" s="1476">
        <v>242.24100000000001</v>
      </c>
      <c r="LV22" s="1644">
        <v>4395.4520000000002</v>
      </c>
      <c r="LW22" s="1643">
        <v>4873.2809999999999</v>
      </c>
      <c r="LX22" s="1476">
        <v>364.96199999999999</v>
      </c>
      <c r="LY22" s="1644">
        <v>4508.3189999999995</v>
      </c>
      <c r="LZ22" s="1643">
        <v>4413.6360000000004</v>
      </c>
      <c r="MA22" s="1476">
        <v>274.85199999999998</v>
      </c>
      <c r="MB22" s="1644">
        <v>4138.7840000000006</v>
      </c>
      <c r="MC22" s="1643">
        <v>4170.9669999999996</v>
      </c>
      <c r="MD22" s="1476">
        <v>334.38299999999998</v>
      </c>
      <c r="ME22" s="1644">
        <v>3836.5839999999998</v>
      </c>
      <c r="MF22" s="1643">
        <v>4356.951</v>
      </c>
      <c r="MG22" s="1476">
        <v>230.62200000000001</v>
      </c>
      <c r="MH22" s="1644">
        <v>4126.3289999999997</v>
      </c>
      <c r="MI22" s="1643">
        <v>3758.6170000000002</v>
      </c>
      <c r="MJ22" s="1476">
        <v>351.09300000000002</v>
      </c>
      <c r="MK22" s="1644">
        <v>3407.5240000000003</v>
      </c>
      <c r="ML22" s="1643">
        <v>4498.6499999999996</v>
      </c>
      <c r="MM22" s="1476">
        <v>305.85500000000002</v>
      </c>
      <c r="MN22" s="1644">
        <v>4192.7950000000001</v>
      </c>
      <c r="MO22" s="1643">
        <v>4094.0509999999999</v>
      </c>
      <c r="MP22" s="1476">
        <v>306.76799999999997</v>
      </c>
      <c r="MQ22" s="1644">
        <v>3787.2829999999999</v>
      </c>
      <c r="MR22" s="1643">
        <v>2838.855</v>
      </c>
      <c r="MS22" s="1476">
        <v>221.03977000000003</v>
      </c>
      <c r="MT22" s="1644">
        <v>2617.8152300000002</v>
      </c>
      <c r="MU22" s="1643">
        <v>4012.8789999999999</v>
      </c>
      <c r="MV22" s="1476">
        <v>243.518</v>
      </c>
      <c r="MW22" s="1644">
        <v>3769.3609999999999</v>
      </c>
      <c r="MX22" s="1643">
        <v>3034.7660000000001</v>
      </c>
      <c r="MY22" s="1476">
        <v>173.78201999999999</v>
      </c>
      <c r="MZ22" s="1644">
        <v>2860.98398</v>
      </c>
      <c r="NA22" s="1643">
        <v>4025.9630000000002</v>
      </c>
      <c r="NB22" s="1476">
        <v>1109.0416400000001</v>
      </c>
      <c r="NC22" s="1644">
        <v>2916.9213600000003</v>
      </c>
      <c r="ND22" s="1643">
        <v>3679.462</v>
      </c>
      <c r="NE22" s="1476">
        <v>213</v>
      </c>
      <c r="NF22" s="1644">
        <v>3466.462</v>
      </c>
      <c r="NG22" s="1643">
        <v>3234.6039999999998</v>
      </c>
      <c r="NH22" s="1476">
        <v>84.342919999999992</v>
      </c>
      <c r="NI22" s="1644">
        <v>3150.2610799999998</v>
      </c>
      <c r="NJ22" s="1643">
        <v>4336.8320000000003</v>
      </c>
      <c r="NK22" s="1476">
        <v>158.476</v>
      </c>
      <c r="NL22" s="1644">
        <v>4178.3560000000007</v>
      </c>
      <c r="NM22" s="1643">
        <v>4660.2979999999998</v>
      </c>
      <c r="NN22" s="1476">
        <v>165</v>
      </c>
      <c r="NO22" s="1644">
        <v>4495.2979999999998</v>
      </c>
      <c r="NP22" s="1643">
        <v>3951.8429999999998</v>
      </c>
      <c r="NQ22" s="1476">
        <v>352.87599999999998</v>
      </c>
      <c r="NR22" s="1644">
        <v>3598.9669999999996</v>
      </c>
      <c r="NS22" s="1643">
        <v>3535.2269999999999</v>
      </c>
      <c r="NT22" s="1476">
        <v>75</v>
      </c>
      <c r="NU22" s="1644">
        <v>3460.2269999999999</v>
      </c>
      <c r="NV22" s="1643">
        <v>3988.9560000000001</v>
      </c>
      <c r="NW22" s="1476">
        <v>256.928</v>
      </c>
      <c r="NX22" s="1644">
        <v>3732.0280000000002</v>
      </c>
      <c r="NY22" s="1643">
        <v>4019.4589999999998</v>
      </c>
      <c r="NZ22" s="1476">
        <v>174.4</v>
      </c>
      <c r="OA22" s="1644">
        <v>3845.0589999999997</v>
      </c>
      <c r="OB22" s="1643">
        <v>4511.6260000000002</v>
      </c>
      <c r="OC22" s="1476">
        <v>185.3</v>
      </c>
      <c r="OD22" s="1644">
        <v>4326.326</v>
      </c>
      <c r="OE22" s="1643">
        <v>4552.4549999999999</v>
      </c>
      <c r="OF22" s="1476">
        <v>291.39999999999998</v>
      </c>
      <c r="OG22" s="1644">
        <v>4261.0550000000003</v>
      </c>
      <c r="OH22" s="1643">
        <v>4311.84</v>
      </c>
      <c r="OI22" s="1476">
        <v>200.184</v>
      </c>
      <c r="OJ22" s="1644">
        <v>4111.6559999999999</v>
      </c>
      <c r="OK22" s="1643">
        <v>4125.9849999999997</v>
      </c>
      <c r="OL22" s="1476">
        <v>783.95899999999995</v>
      </c>
      <c r="OM22" s="1644">
        <v>3342.0259999999998</v>
      </c>
      <c r="ON22" s="1643">
        <v>4543.4949999999999</v>
      </c>
      <c r="OO22" s="1476">
        <v>372.40199999999999</v>
      </c>
      <c r="OP22" s="1644">
        <v>4171.0929999999998</v>
      </c>
      <c r="OQ22" s="1643">
        <v>3880.4349999999999</v>
      </c>
      <c r="OR22" s="1476">
        <v>217.196</v>
      </c>
      <c r="OS22" s="1644">
        <v>3663.239</v>
      </c>
      <c r="OT22" s="1643">
        <v>4344.2939999999999</v>
      </c>
      <c r="OU22" s="1476">
        <v>204.39599999999999</v>
      </c>
      <c r="OV22" s="1644">
        <v>4139.8980000000001</v>
      </c>
      <c r="OW22" s="1643">
        <v>4669.893</v>
      </c>
      <c r="OX22" s="1476">
        <v>194.053</v>
      </c>
      <c r="OY22" s="1644">
        <v>4475.84</v>
      </c>
      <c r="OZ22" s="1643">
        <v>4554.3040000000001</v>
      </c>
      <c r="PA22" s="1476">
        <v>453.49700000000001</v>
      </c>
      <c r="PB22" s="1644">
        <v>4100.8069999999998</v>
      </c>
      <c r="PC22" s="1643">
        <v>5041.4589999999998</v>
      </c>
      <c r="PD22" s="1476">
        <v>394.2</v>
      </c>
      <c r="PE22" s="1644">
        <v>4647.259</v>
      </c>
      <c r="PF22" s="1643">
        <v>4276.2960000000003</v>
      </c>
      <c r="PG22" s="1476">
        <v>295.60000000000002</v>
      </c>
      <c r="PH22" s="1644">
        <v>3980.6960000000004</v>
      </c>
      <c r="PI22" s="1643">
        <v>5507.3059999999996</v>
      </c>
      <c r="PJ22" s="1476">
        <v>355.2</v>
      </c>
      <c r="PK22" s="1644">
        <v>5152.1059999999998</v>
      </c>
      <c r="PL22" s="1643">
        <v>4286.68</v>
      </c>
      <c r="PM22" s="1476">
        <v>340.2</v>
      </c>
      <c r="PN22" s="1644">
        <v>3946.4800000000005</v>
      </c>
      <c r="PO22" s="1643">
        <v>5465.1030000000001</v>
      </c>
      <c r="PP22" s="1476">
        <v>74</v>
      </c>
      <c r="PQ22" s="1644">
        <v>5391.1030000000001</v>
      </c>
      <c r="PR22" s="1643">
        <v>5093.9049999999997</v>
      </c>
      <c r="PS22" s="1476">
        <v>369.85</v>
      </c>
      <c r="PT22" s="1644">
        <v>4724.0549999999994</v>
      </c>
      <c r="PU22" s="1643">
        <v>7869.3729999999996</v>
      </c>
      <c r="PV22" s="1476">
        <v>617.94600000000003</v>
      </c>
      <c r="PW22" s="1644">
        <v>7251.4269999999997</v>
      </c>
      <c r="PX22" s="1643">
        <v>10054.418</v>
      </c>
      <c r="PY22" s="1476">
        <v>369.154</v>
      </c>
      <c r="PZ22" s="1644">
        <v>9685.2639999999992</v>
      </c>
      <c r="QA22" s="1643">
        <v>10459.028</v>
      </c>
      <c r="QB22" s="1476">
        <v>617.79999999999995</v>
      </c>
      <c r="QC22" s="1644">
        <v>9841.228000000001</v>
      </c>
      <c r="QD22" s="1643">
        <v>7579.2610000000004</v>
      </c>
      <c r="QE22" s="1476">
        <v>215.4</v>
      </c>
      <c r="QF22" s="1644">
        <v>7363.8610000000008</v>
      </c>
      <c r="QG22" s="1643">
        <v>7139.0010000000002</v>
      </c>
      <c r="QH22" s="1476">
        <v>318.3</v>
      </c>
      <c r="QI22" s="1644">
        <v>6820.701</v>
      </c>
      <c r="QJ22" s="1643">
        <v>6147.808</v>
      </c>
      <c r="QK22" s="1476">
        <v>319.7</v>
      </c>
      <c r="QL22" s="1644">
        <v>5828.1080000000002</v>
      </c>
      <c r="QM22" s="1643">
        <v>5362.0709999999999</v>
      </c>
      <c r="QN22" s="1476">
        <v>224</v>
      </c>
      <c r="QO22" s="1644">
        <v>5138.0709999999999</v>
      </c>
      <c r="QP22" s="1643">
        <v>4371.0820000000003</v>
      </c>
      <c r="QQ22" s="1476">
        <v>452.2</v>
      </c>
      <c r="QR22" s="1644">
        <v>3918.8820000000005</v>
      </c>
      <c r="QS22" s="1643">
        <v>5774.4989999999998</v>
      </c>
      <c r="QT22" s="1476">
        <v>2063.6999999999998</v>
      </c>
      <c r="QU22" s="1644">
        <v>3710.799</v>
      </c>
      <c r="QV22" s="1643">
        <v>5305.7830000000004</v>
      </c>
      <c r="QW22" s="1476">
        <v>2845.6</v>
      </c>
      <c r="QX22" s="1644">
        <v>2460.1830000000004</v>
      </c>
      <c r="QY22" s="1643">
        <v>4026.299</v>
      </c>
      <c r="QZ22" s="1476">
        <v>307.8</v>
      </c>
      <c r="RA22" s="1644">
        <v>3718.4989999999998</v>
      </c>
      <c r="RB22" s="1476">
        <v>3639.2660000000001</v>
      </c>
      <c r="RC22" s="1476">
        <v>107.6</v>
      </c>
      <c r="RD22" s="1476">
        <v>3531.6660000000002</v>
      </c>
      <c r="RE22" s="1645">
        <v>4615.5150000000003</v>
      </c>
      <c r="RF22" s="1476">
        <v>666.52700000000004</v>
      </c>
      <c r="RG22" s="1476">
        <v>3948.9880000000003</v>
      </c>
      <c r="RH22" s="1645">
        <v>4854.9669999999996</v>
      </c>
      <c r="RI22" s="1476">
        <v>426.065</v>
      </c>
      <c r="RJ22" s="1646">
        <v>4428.902</v>
      </c>
      <c r="RK22" s="1476">
        <v>4155.2719999999999</v>
      </c>
      <c r="RL22" s="1476">
        <v>181</v>
      </c>
      <c r="RM22" s="1646">
        <v>3974.2719999999999</v>
      </c>
      <c r="RN22" s="1476">
        <v>4395.7349999999997</v>
      </c>
      <c r="RO22" s="1476">
        <v>220.7</v>
      </c>
      <c r="RP22" s="1476">
        <v>4175.0349999999999</v>
      </c>
      <c r="RQ22" s="1645">
        <v>3586.2620000000002</v>
      </c>
      <c r="RR22" s="1476">
        <v>317.32900000000001</v>
      </c>
      <c r="RS22" s="1476">
        <v>3268.933</v>
      </c>
      <c r="RT22" s="1645">
        <v>4236.7030000000004</v>
      </c>
      <c r="RU22" s="1476">
        <v>530.59799999999996</v>
      </c>
      <c r="RV22" s="1476">
        <v>3706.1050000000005</v>
      </c>
      <c r="RW22" s="1645">
        <v>4152.5219999999999</v>
      </c>
      <c r="RX22" s="1476">
        <v>209.8</v>
      </c>
      <c r="RY22" s="1476">
        <v>3942.7219999999998</v>
      </c>
      <c r="RZ22" s="1643">
        <v>5005.4979999999996</v>
      </c>
      <c r="SA22" s="1476">
        <v>100.02800000000001</v>
      </c>
      <c r="SB22" s="1644">
        <v>4905.4699999999993</v>
      </c>
      <c r="SC22" s="1476">
        <v>4191.4030000000002</v>
      </c>
      <c r="SD22" s="1476">
        <v>289.05700000000002</v>
      </c>
      <c r="SE22" s="1476">
        <v>3902.3460000000005</v>
      </c>
      <c r="SF22" s="1643">
        <v>4009.873</v>
      </c>
      <c r="SG22" s="1476">
        <v>196.6</v>
      </c>
      <c r="SH22" s="1476">
        <v>3813.2730000000001</v>
      </c>
      <c r="SI22" s="1645">
        <v>4376.4920000000002</v>
      </c>
      <c r="SJ22" s="1476">
        <v>426.3</v>
      </c>
      <c r="SK22" s="1646">
        <v>3950.192</v>
      </c>
      <c r="SL22" s="1643">
        <v>3488.7489999999998</v>
      </c>
      <c r="SM22" s="1476">
        <v>196.2</v>
      </c>
      <c r="SN22" s="1644">
        <v>3292.549</v>
      </c>
      <c r="SO22" s="1643">
        <v>4018.3330000000001</v>
      </c>
      <c r="SP22" s="1476">
        <v>482.2</v>
      </c>
      <c r="SQ22" s="1644">
        <v>3536.1330000000003</v>
      </c>
      <c r="SR22" s="1476">
        <v>4802.8890000000001</v>
      </c>
      <c r="SS22" s="1476">
        <v>968.947</v>
      </c>
      <c r="ST22" s="1644">
        <v>3833.942</v>
      </c>
      <c r="SU22" s="1476">
        <v>2779.413</v>
      </c>
      <c r="SV22" s="1476">
        <v>49.091999999999999</v>
      </c>
      <c r="SW22" s="1476">
        <v>2730.3209999999999</v>
      </c>
      <c r="SX22" s="1643">
        <v>2572.8339999999998</v>
      </c>
      <c r="SY22" s="1476">
        <v>105.1</v>
      </c>
      <c r="SZ22" s="1644">
        <v>2467.7339999999999</v>
      </c>
      <c r="TA22" s="1643">
        <v>2570.8780000000002</v>
      </c>
      <c r="TB22" s="1476">
        <v>131.19999999999999</v>
      </c>
      <c r="TC22" s="1644">
        <v>2439.6780000000003</v>
      </c>
      <c r="TD22" s="1643">
        <v>3342.922</v>
      </c>
      <c r="TE22" s="1476">
        <v>115.7</v>
      </c>
      <c r="TF22" s="1644">
        <v>3227.2220000000002</v>
      </c>
      <c r="TG22" s="1643">
        <v>3210.7950000000001</v>
      </c>
      <c r="TH22" s="1476">
        <v>93.418999999999997</v>
      </c>
      <c r="TI22" s="1644">
        <v>3117.3760000000002</v>
      </c>
      <c r="TJ22" s="1643">
        <v>3830.35</v>
      </c>
      <c r="TK22" s="1476">
        <v>94.8</v>
      </c>
      <c r="TL22" s="1644">
        <v>3735.5499999999997</v>
      </c>
      <c r="TM22" s="1643">
        <v>3667.567</v>
      </c>
      <c r="TN22" s="1476">
        <v>104.959</v>
      </c>
      <c r="TO22" s="1644">
        <v>3562.6080000000002</v>
      </c>
      <c r="TP22" s="1643">
        <v>3788.16</v>
      </c>
      <c r="TQ22" s="1476">
        <v>143.60400000000001</v>
      </c>
      <c r="TR22" s="1644">
        <v>3644.556</v>
      </c>
      <c r="TS22" s="1643">
        <v>3098.1909999999998</v>
      </c>
      <c r="TT22" s="1476">
        <v>30.08</v>
      </c>
      <c r="TU22" s="1644">
        <v>3068.1109999999999</v>
      </c>
      <c r="TV22" s="1643">
        <v>2912.297</v>
      </c>
      <c r="TW22" s="1476">
        <v>83.992000000000004</v>
      </c>
      <c r="TX22" s="1644">
        <v>2828.3049999999998</v>
      </c>
      <c r="TY22" s="1643">
        <v>3652.7930000000001</v>
      </c>
      <c r="TZ22" s="1476">
        <v>683.178</v>
      </c>
      <c r="UA22" s="1644">
        <v>2969.6150000000002</v>
      </c>
      <c r="UB22" s="1643">
        <v>4559.6819999999998</v>
      </c>
      <c r="UC22" s="1476">
        <v>365.88400000000001</v>
      </c>
      <c r="UD22" s="1644">
        <v>4193.7979999999998</v>
      </c>
      <c r="UE22" s="1643">
        <v>3951.83</v>
      </c>
      <c r="UF22" s="1476">
        <v>225.37700000000001</v>
      </c>
      <c r="UG22" s="1644">
        <v>3726.453</v>
      </c>
      <c r="UH22" s="1643">
        <v>3682.232</v>
      </c>
      <c r="UI22" s="1476">
        <v>244.99199999999999</v>
      </c>
      <c r="UJ22" s="1644">
        <v>3437.24</v>
      </c>
      <c r="UK22" s="1643">
        <v>3772.6840000000002</v>
      </c>
      <c r="UL22" s="1476">
        <v>222.96100000000001</v>
      </c>
      <c r="UM22" s="1644">
        <v>3549.723</v>
      </c>
      <c r="UN22" s="1643">
        <v>4007.337</v>
      </c>
      <c r="UO22" s="1476">
        <v>313.23899999999998</v>
      </c>
      <c r="UP22" s="1644">
        <v>3694.098</v>
      </c>
      <c r="UQ22" s="1643">
        <v>3541.4989999999998</v>
      </c>
      <c r="UR22" s="1476">
        <v>152.43</v>
      </c>
      <c r="US22" s="1644">
        <v>3389.069</v>
      </c>
      <c r="UT22" s="1643">
        <v>4602.2879999999996</v>
      </c>
      <c r="UU22" s="1476">
        <v>594.93399999999997</v>
      </c>
      <c r="UV22" s="1644">
        <v>4007.3539999999994</v>
      </c>
      <c r="UW22" s="1643">
        <v>4293.2809999999999</v>
      </c>
      <c r="UX22" s="1476">
        <v>440.71899999999999</v>
      </c>
      <c r="UY22" s="1644">
        <v>3852.5619999999999</v>
      </c>
      <c r="UZ22" s="1476">
        <v>4942.402</v>
      </c>
      <c r="VA22" s="1476">
        <v>731.41200000000003</v>
      </c>
      <c r="VB22" s="1476">
        <v>4210.99</v>
      </c>
      <c r="VC22" s="1643">
        <v>5045.4849999999997</v>
      </c>
      <c r="VD22" s="1476">
        <v>845.8</v>
      </c>
      <c r="VE22" s="1644">
        <v>4199.6849999999995</v>
      </c>
      <c r="VF22" s="1480">
        <v>2844.2089599999999</v>
      </c>
      <c r="VG22" s="1481">
        <v>419.42899999999997</v>
      </c>
      <c r="VH22" s="1482">
        <v>2424.7799599999998</v>
      </c>
      <c r="VI22" s="1480">
        <v>3693.4550299999996</v>
      </c>
      <c r="VJ22" s="1481">
        <v>652.01199999999994</v>
      </c>
      <c r="VK22" s="1482">
        <v>3041.4430299999995</v>
      </c>
      <c r="VL22" s="1480">
        <v>4634.0721900000008</v>
      </c>
      <c r="VM22" s="1481">
        <v>438.72500000000002</v>
      </c>
      <c r="VN22" s="1482">
        <v>4195.3471900000004</v>
      </c>
      <c r="VO22" s="1480">
        <v>5146.4577199999994</v>
      </c>
      <c r="VP22" s="1481">
        <v>1094.2750000000001</v>
      </c>
      <c r="VQ22" s="1482">
        <v>4052.1827199999993</v>
      </c>
      <c r="VR22" s="1480">
        <v>4646.4967999999999</v>
      </c>
      <c r="VS22" s="1481">
        <v>731.81799999999998</v>
      </c>
      <c r="VT22" s="1482">
        <v>3914.6787999999997</v>
      </c>
      <c r="VU22" s="1480">
        <v>5360.1400700000004</v>
      </c>
      <c r="VV22" s="1481">
        <v>962.14599999999996</v>
      </c>
      <c r="VW22" s="1482">
        <v>4397.9940700000006</v>
      </c>
      <c r="VX22" s="1480">
        <v>5801.7222699999993</v>
      </c>
      <c r="VY22" s="1481">
        <v>1251.174</v>
      </c>
      <c r="VZ22" s="1482">
        <v>4550.5482699999993</v>
      </c>
      <c r="WA22" s="1480">
        <v>5132.0630799999999</v>
      </c>
      <c r="WB22" s="1481">
        <v>744.87300000000005</v>
      </c>
      <c r="WC22" s="1482">
        <v>4387.1900800000003</v>
      </c>
      <c r="WD22" s="1480">
        <v>5270.1060399999997</v>
      </c>
      <c r="WE22" s="1481">
        <v>917.66499999999996</v>
      </c>
      <c r="WF22" s="1482">
        <v>4352.4410399999997</v>
      </c>
      <c r="WG22" s="1480">
        <v>5509.4806699999999</v>
      </c>
      <c r="WH22" s="1481">
        <v>764.12300000000005</v>
      </c>
      <c r="WI22" s="1482">
        <v>4745.3576699999994</v>
      </c>
      <c r="WJ22" s="1480">
        <v>5283.6151900000004</v>
      </c>
      <c r="WK22" s="1481">
        <v>768.12</v>
      </c>
      <c r="WL22" s="1482">
        <v>4515.4951900000005</v>
      </c>
      <c r="WM22" s="1480">
        <v>5802.69787</v>
      </c>
      <c r="WN22" s="1481">
        <v>1046.751</v>
      </c>
      <c r="WO22" s="1482">
        <v>4755.9468699999998</v>
      </c>
      <c r="WP22" s="1480">
        <v>4869.0317599999998</v>
      </c>
      <c r="WQ22" s="1481">
        <v>993.24261999999999</v>
      </c>
      <c r="WR22" s="1482">
        <v>3875.7891399999999</v>
      </c>
      <c r="WS22" s="1480">
        <v>4680.9520000000002</v>
      </c>
      <c r="WT22" s="1481">
        <v>593.91052000000002</v>
      </c>
      <c r="WU22" s="1482">
        <v>4087.0414800000003</v>
      </c>
      <c r="WV22" s="1480">
        <v>5259.8564699999997</v>
      </c>
      <c r="WW22" s="1481">
        <v>1018.4213100000001</v>
      </c>
      <c r="WX22" s="1482">
        <v>4241.43516</v>
      </c>
      <c r="WY22" s="1481">
        <v>4648.5220199999994</v>
      </c>
      <c r="WZ22" s="1481">
        <v>953.06415000000004</v>
      </c>
      <c r="XA22" s="1482">
        <v>3695.4578699999993</v>
      </c>
      <c r="XB22" s="1481">
        <v>5739.46774</v>
      </c>
      <c r="XC22" s="1481">
        <v>809.30938000000003</v>
      </c>
      <c r="XD22" s="1481">
        <v>4930.1583600000004</v>
      </c>
      <c r="XE22" s="1480">
        <v>6209.3441500000008</v>
      </c>
      <c r="XF22" s="1481">
        <v>1491.3183200000001</v>
      </c>
      <c r="XG22" s="1482">
        <v>4718.0258300000005</v>
      </c>
      <c r="XH22" s="1481">
        <v>5778.8373099999999</v>
      </c>
      <c r="XI22" s="1481">
        <v>974.30509999999992</v>
      </c>
      <c r="XJ22" s="1481">
        <v>4804.5322100000003</v>
      </c>
      <c r="XK22" s="1480">
        <v>5947.2518200000004</v>
      </c>
      <c r="XL22" s="1481">
        <v>743.6463</v>
      </c>
      <c r="XM22" s="1481">
        <v>5203.6055200000001</v>
      </c>
      <c r="XN22" s="1480">
        <v>6810.9701599999999</v>
      </c>
      <c r="XO22" s="1481">
        <v>1032.8</v>
      </c>
      <c r="XP22" s="1482">
        <v>5778.1701599999997</v>
      </c>
      <c r="XQ22" s="1480">
        <v>6840.3072899999997</v>
      </c>
      <c r="XR22" s="1481">
        <v>1651.6</v>
      </c>
      <c r="XS22" s="1482">
        <v>5188.7072900000003</v>
      </c>
      <c r="XT22" s="1480">
        <v>6992.6905800000004</v>
      </c>
      <c r="XU22" s="1481">
        <v>1146.4000000000001</v>
      </c>
      <c r="XV22" s="1482">
        <v>5846.2905800000008</v>
      </c>
      <c r="XW22" s="1480">
        <v>7137.7515999999996</v>
      </c>
      <c r="XX22" s="1481">
        <v>1278.2</v>
      </c>
      <c r="XY22" s="1482">
        <v>5859.5515999999998</v>
      </c>
      <c r="XZ22" s="1480">
        <v>5604.7322300000005</v>
      </c>
      <c r="YA22" s="1481">
        <v>1222.7376299999999</v>
      </c>
      <c r="YB22" s="1482">
        <v>4381.9946000000009</v>
      </c>
      <c r="YC22" s="1480">
        <v>7098.6764199999998</v>
      </c>
      <c r="YD22" s="1481">
        <v>2384.6847799999996</v>
      </c>
      <c r="YE22" s="1482">
        <v>4713.9916400000002</v>
      </c>
      <c r="YF22" s="1480">
        <v>5299.1621999999998</v>
      </c>
      <c r="YG22" s="1481">
        <v>466.76267999999999</v>
      </c>
      <c r="YH22" s="1482">
        <v>4832.3995199999999</v>
      </c>
      <c r="YI22" s="1480">
        <v>7927.1143600000005</v>
      </c>
      <c r="YJ22" s="1481">
        <v>1312.58574</v>
      </c>
      <c r="YK22" s="1482">
        <v>6614.528620000001</v>
      </c>
      <c r="YL22" s="1480">
        <v>6982.3032699999994</v>
      </c>
      <c r="YM22" s="1481">
        <v>1045.79755</v>
      </c>
      <c r="YN22" s="1482">
        <v>5936.5057199999992</v>
      </c>
      <c r="YO22" s="1480">
        <v>5524.6347599999999</v>
      </c>
      <c r="YP22" s="1481">
        <v>1011.37892</v>
      </c>
      <c r="YQ22" s="1482">
        <v>4513.2558399999998</v>
      </c>
      <c r="YR22" s="1480">
        <v>7729.3753299999998</v>
      </c>
      <c r="YS22" s="1481">
        <v>1244.16137</v>
      </c>
      <c r="YT22" s="1482">
        <v>6485.21396</v>
      </c>
      <c r="YU22" s="1480">
        <v>5949.4960499999997</v>
      </c>
      <c r="YV22" s="1481">
        <v>485.50276000000002</v>
      </c>
      <c r="YW22" s="1482">
        <v>5463.9932899999994</v>
      </c>
      <c r="YX22" s="1480">
        <v>6174.6627199999994</v>
      </c>
      <c r="YY22" s="1481">
        <v>808.35397</v>
      </c>
      <c r="YZ22" s="1482">
        <v>5366.3087499999992</v>
      </c>
      <c r="ZA22" s="1480">
        <v>6453.6447500000004</v>
      </c>
      <c r="ZB22" s="1481">
        <v>993.60856999999999</v>
      </c>
      <c r="ZC22" s="1482">
        <v>5460.0361800000001</v>
      </c>
      <c r="ZD22" s="1480">
        <v>5495.5297909999999</v>
      </c>
      <c r="ZE22" s="1481">
        <v>844.92124999999999</v>
      </c>
      <c r="ZF22" s="1482">
        <v>4650.6085409999996</v>
      </c>
      <c r="ZG22" s="1480">
        <v>6040.1066600000004</v>
      </c>
      <c r="ZH22" s="1481">
        <v>985.55106000000001</v>
      </c>
      <c r="ZI22" s="1482">
        <v>5054.5556000000006</v>
      </c>
      <c r="ZJ22" s="1480">
        <v>6687.17904</v>
      </c>
      <c r="ZK22" s="1481">
        <v>1265.1536100000001</v>
      </c>
      <c r="ZL22" s="1482">
        <v>5422.0254299999997</v>
      </c>
      <c r="ZM22" s="1480">
        <v>6819.8812300000009</v>
      </c>
      <c r="ZN22" s="1481">
        <v>915.35937000000001</v>
      </c>
      <c r="ZO22" s="1482">
        <v>5904.5218600000007</v>
      </c>
      <c r="ZP22" s="1480">
        <v>6686.9833600000002</v>
      </c>
      <c r="ZQ22" s="1481">
        <v>1107.2194199999999</v>
      </c>
      <c r="ZR22" s="1482">
        <v>5579.7639400000007</v>
      </c>
      <c r="ZS22" s="1481">
        <v>6263.0622999999996</v>
      </c>
      <c r="ZT22" s="1481">
        <v>814.85219999999993</v>
      </c>
      <c r="ZU22" s="1481">
        <v>5448.2100999999993</v>
      </c>
      <c r="ZV22" s="1480">
        <v>6736.2600400000001</v>
      </c>
      <c r="ZW22" s="1481">
        <v>471.72915</v>
      </c>
      <c r="ZX22" s="1482">
        <v>6264.53089</v>
      </c>
      <c r="ZY22" s="1480">
        <v>6540.3296200000004</v>
      </c>
      <c r="ZZ22" s="1481">
        <v>892.74100999999996</v>
      </c>
      <c r="AAA22" s="1482">
        <v>5647.5886100000007</v>
      </c>
      <c r="AAB22" s="1480">
        <v>7796.6968099999995</v>
      </c>
      <c r="AAC22" s="1481">
        <v>1098.88471</v>
      </c>
      <c r="AAD22" s="1482">
        <v>6697.8120999999992</v>
      </c>
      <c r="AAE22" s="1480">
        <v>7102.69272</v>
      </c>
      <c r="AAF22" s="1481">
        <v>913.08249000000001</v>
      </c>
      <c r="AAG22" s="1482">
        <v>6189.6102300000002</v>
      </c>
      <c r="AAH22" s="1481">
        <v>6725.0486500000006</v>
      </c>
      <c r="AAI22" s="1481">
        <v>956.13569999999993</v>
      </c>
      <c r="AAJ22" s="1481">
        <v>5768.9129500000008</v>
      </c>
      <c r="AAK22" s="1480">
        <v>8294.8573099999994</v>
      </c>
      <c r="AAL22" s="1481">
        <v>1256.68911</v>
      </c>
      <c r="AAM22" s="1482">
        <v>7038.1681999999992</v>
      </c>
      <c r="AAN22" s="1481">
        <v>7210.5866399999995</v>
      </c>
      <c r="AAO22" s="1481">
        <v>1092.4468300000001</v>
      </c>
      <c r="AAP22" s="1481">
        <v>6118.1398099999997</v>
      </c>
      <c r="AAQ22" s="1480">
        <v>8127.36006</v>
      </c>
      <c r="AAR22" s="1481">
        <v>1396.3043400000001</v>
      </c>
      <c r="AAS22" s="1482">
        <v>6731.0557200000003</v>
      </c>
      <c r="AAT22" s="1481">
        <v>6794.5791399999998</v>
      </c>
      <c r="AAU22" s="1481">
        <v>1016.26546</v>
      </c>
      <c r="AAV22" s="1481">
        <v>5778.3136800000002</v>
      </c>
      <c r="AAW22" s="1480">
        <v>6687.17904</v>
      </c>
      <c r="AAX22" s="1481">
        <v>1265.1536100000001</v>
      </c>
      <c r="AAY22" s="1482">
        <v>5422.0254299999997</v>
      </c>
      <c r="AAZ22" s="1481">
        <v>6794.5791399999998</v>
      </c>
      <c r="ABA22" s="1481">
        <v>1016.26546</v>
      </c>
      <c r="ABB22" s="1481">
        <v>5778.3136800000002</v>
      </c>
      <c r="ABC22" s="1483">
        <v>1.6060598850064611</v>
      </c>
      <c r="ABD22" s="1474">
        <v>-19.672563713429238</v>
      </c>
      <c r="ABE22" s="1484">
        <v>6.5711283467735582</v>
      </c>
      <c r="ABF22" s="1474">
        <v>7.719375720607974E-3</v>
      </c>
      <c r="ABG22" s="1474">
        <v>-9.8595957670393378E-2</v>
      </c>
      <c r="ABH22" s="1474">
        <v>3.1284279896541957E-2</v>
      </c>
      <c r="ABI22" s="1483">
        <v>1.6060598850064611</v>
      </c>
      <c r="ABJ22" s="1474">
        <v>-19.672563713429238</v>
      </c>
      <c r="ABK22" s="1484">
        <v>6.5711283467735582</v>
      </c>
    </row>
    <row r="23" spans="1:1005" s="1641" customFormat="1" ht="11.25">
      <c r="A23" s="1151" t="s">
        <v>1393</v>
      </c>
      <c r="B23" s="1643">
        <v>15.021000000000001</v>
      </c>
      <c r="C23" s="1476">
        <v>0</v>
      </c>
      <c r="D23" s="1644">
        <v>15.021000000000001</v>
      </c>
      <c r="E23" s="1643">
        <v>118.467</v>
      </c>
      <c r="F23" s="1476">
        <v>0</v>
      </c>
      <c r="G23" s="1644">
        <v>118.467</v>
      </c>
      <c r="H23" s="1643">
        <v>84.697000000000003</v>
      </c>
      <c r="I23" s="1476">
        <v>0</v>
      </c>
      <c r="J23" s="1644">
        <v>84.697000000000003</v>
      </c>
      <c r="K23" s="1643">
        <v>80.295000000000002</v>
      </c>
      <c r="L23" s="1476">
        <v>0</v>
      </c>
      <c r="M23" s="1644">
        <v>80.295000000000002</v>
      </c>
      <c r="N23" s="1643">
        <v>443.06299999999999</v>
      </c>
      <c r="O23" s="1476">
        <v>0</v>
      </c>
      <c r="P23" s="1644">
        <v>443.06299999999999</v>
      </c>
      <c r="Q23" s="1643">
        <v>88.399000000000001</v>
      </c>
      <c r="R23" s="1476">
        <v>0</v>
      </c>
      <c r="S23" s="1644">
        <v>88.399000000000001</v>
      </c>
      <c r="T23" s="1643">
        <v>235.98400000000001</v>
      </c>
      <c r="U23" s="1476">
        <v>0</v>
      </c>
      <c r="V23" s="1644">
        <v>235.98400000000001</v>
      </c>
      <c r="W23" s="1643">
        <v>85.378</v>
      </c>
      <c r="X23" s="1476">
        <v>0</v>
      </c>
      <c r="Y23" s="1644">
        <v>85.378</v>
      </c>
      <c r="Z23" s="1643">
        <v>191.89</v>
      </c>
      <c r="AA23" s="1476">
        <v>0</v>
      </c>
      <c r="AB23" s="1644">
        <v>191.89</v>
      </c>
      <c r="AC23" s="1643">
        <v>13.875</v>
      </c>
      <c r="AD23" s="1476">
        <v>0</v>
      </c>
      <c r="AE23" s="1644">
        <v>13.875</v>
      </c>
      <c r="AF23" s="1643">
        <v>47.295999999999999</v>
      </c>
      <c r="AG23" s="1476">
        <v>0</v>
      </c>
      <c r="AH23" s="1644">
        <v>47.295999999999999</v>
      </c>
      <c r="AI23" s="1643">
        <v>12.276999999999999</v>
      </c>
      <c r="AJ23" s="1476">
        <v>0</v>
      </c>
      <c r="AK23" s="1644">
        <v>12.276999999999999</v>
      </c>
      <c r="AL23" s="1643">
        <v>105.279</v>
      </c>
      <c r="AM23" s="1476">
        <v>0</v>
      </c>
      <c r="AN23" s="1644">
        <v>105.279</v>
      </c>
      <c r="AO23" s="1643">
        <v>78.751999999999995</v>
      </c>
      <c r="AP23" s="1476">
        <v>0</v>
      </c>
      <c r="AQ23" s="1644">
        <v>78.751999999999995</v>
      </c>
      <c r="AR23" s="1643">
        <v>178</v>
      </c>
      <c r="AS23" s="1476">
        <v>0</v>
      </c>
      <c r="AT23" s="1644">
        <v>178</v>
      </c>
      <c r="AU23" s="1643">
        <v>463.41699999999997</v>
      </c>
      <c r="AV23" s="1476">
        <v>0</v>
      </c>
      <c r="AW23" s="1644">
        <v>463.41699999999997</v>
      </c>
      <c r="AX23" s="1643">
        <v>119.413</v>
      </c>
      <c r="AY23" s="1476">
        <v>0</v>
      </c>
      <c r="AZ23" s="1644">
        <v>119.413</v>
      </c>
      <c r="BA23" s="1643">
        <v>139.15799999999999</v>
      </c>
      <c r="BB23" s="1476">
        <v>0</v>
      </c>
      <c r="BC23" s="1644">
        <v>139.15799999999999</v>
      </c>
      <c r="BD23" s="1643">
        <v>241.19399999999999</v>
      </c>
      <c r="BE23" s="1476">
        <v>0</v>
      </c>
      <c r="BF23" s="1644">
        <v>241.19399999999999</v>
      </c>
      <c r="BG23" s="1643">
        <v>139.667</v>
      </c>
      <c r="BH23" s="1476">
        <v>0</v>
      </c>
      <c r="BI23" s="1644">
        <v>139.667</v>
      </c>
      <c r="BJ23" s="1643">
        <v>261.80799999999999</v>
      </c>
      <c r="BK23" s="1476">
        <v>0</v>
      </c>
      <c r="BL23" s="1644">
        <v>261.80799999999999</v>
      </c>
      <c r="BM23" s="1643">
        <v>64.739000000000004</v>
      </c>
      <c r="BN23" s="1476">
        <v>0</v>
      </c>
      <c r="BO23" s="1644">
        <v>64.739000000000004</v>
      </c>
      <c r="BP23" s="1643">
        <v>218.09100000000001</v>
      </c>
      <c r="BQ23" s="1476">
        <v>0</v>
      </c>
      <c r="BR23" s="1644">
        <v>218.09100000000001</v>
      </c>
      <c r="BS23" s="1643">
        <v>131.38399999999999</v>
      </c>
      <c r="BT23" s="1476">
        <v>0</v>
      </c>
      <c r="BU23" s="1644">
        <v>131.38399999999999</v>
      </c>
      <c r="BV23" s="1643">
        <v>26.1</v>
      </c>
      <c r="BW23" s="1476">
        <v>0</v>
      </c>
      <c r="BX23" s="1644">
        <v>26.1</v>
      </c>
      <c r="BY23" s="1643">
        <v>132.53200000000001</v>
      </c>
      <c r="BZ23" s="1476">
        <v>0</v>
      </c>
      <c r="CA23" s="1644">
        <v>132.53200000000001</v>
      </c>
      <c r="CB23" s="1643">
        <v>11.867000000000001</v>
      </c>
      <c r="CC23" s="1476">
        <v>0</v>
      </c>
      <c r="CD23" s="1644">
        <v>11.867000000000001</v>
      </c>
      <c r="CE23" s="1643">
        <v>147.83600000000001</v>
      </c>
      <c r="CF23" s="1476">
        <v>0</v>
      </c>
      <c r="CG23" s="1644">
        <v>147.83600000000001</v>
      </c>
      <c r="CH23" s="1643">
        <v>321.541</v>
      </c>
      <c r="CI23" s="1476">
        <v>0</v>
      </c>
      <c r="CJ23" s="1644">
        <v>321.541</v>
      </c>
      <c r="CK23" s="1643">
        <v>169.71600000000001</v>
      </c>
      <c r="CL23" s="1476">
        <v>0</v>
      </c>
      <c r="CM23" s="1644">
        <v>169.71600000000001</v>
      </c>
      <c r="CN23" s="1643">
        <v>146.07300000000001</v>
      </c>
      <c r="CO23" s="1476">
        <v>0</v>
      </c>
      <c r="CP23" s="1644">
        <v>146.07300000000001</v>
      </c>
      <c r="CQ23" s="1643">
        <v>404.85</v>
      </c>
      <c r="CR23" s="1476">
        <v>0</v>
      </c>
      <c r="CS23" s="1644">
        <v>404.85</v>
      </c>
      <c r="CT23" s="1643">
        <v>50.1</v>
      </c>
      <c r="CU23" s="1476">
        <v>0</v>
      </c>
      <c r="CV23" s="1644">
        <v>50.1</v>
      </c>
      <c r="CW23" s="1643">
        <v>86.635000000000005</v>
      </c>
      <c r="CX23" s="1476">
        <v>0</v>
      </c>
      <c r="CY23" s="1644">
        <v>86.635000000000005</v>
      </c>
      <c r="CZ23" s="1643">
        <v>182.76400000000001</v>
      </c>
      <c r="DA23" s="1476">
        <v>0</v>
      </c>
      <c r="DB23" s="1644">
        <v>182.76400000000001</v>
      </c>
      <c r="DC23" s="1643">
        <v>14.786</v>
      </c>
      <c r="DD23" s="1476">
        <v>0</v>
      </c>
      <c r="DE23" s="1644">
        <v>14.786</v>
      </c>
      <c r="DF23" s="1643">
        <v>0</v>
      </c>
      <c r="DG23" s="1476">
        <v>0</v>
      </c>
      <c r="DH23" s="1644">
        <v>0</v>
      </c>
      <c r="DI23" s="1643">
        <v>13.516</v>
      </c>
      <c r="DJ23" s="1476">
        <v>0</v>
      </c>
      <c r="DK23" s="1644">
        <v>13.516</v>
      </c>
      <c r="DL23" s="1643">
        <v>185.19300000000001</v>
      </c>
      <c r="DM23" s="1476">
        <v>0</v>
      </c>
      <c r="DN23" s="1644">
        <v>185.19300000000001</v>
      </c>
      <c r="DO23" s="1643">
        <v>8.1080000000000005</v>
      </c>
      <c r="DP23" s="1476">
        <v>0</v>
      </c>
      <c r="DQ23" s="1644">
        <v>8.1080000000000005</v>
      </c>
      <c r="DR23" s="1643">
        <v>206.358</v>
      </c>
      <c r="DS23" s="1476">
        <v>0</v>
      </c>
      <c r="DT23" s="1644">
        <v>206.358</v>
      </c>
      <c r="DU23" s="1643">
        <v>22.132999999999999</v>
      </c>
      <c r="DV23" s="1476">
        <v>0</v>
      </c>
      <c r="DW23" s="1644">
        <v>22.132999999999999</v>
      </c>
      <c r="DX23" s="1643">
        <v>156.12100000000001</v>
      </c>
      <c r="DY23" s="1476">
        <v>0</v>
      </c>
      <c r="DZ23" s="1644">
        <v>156.12100000000001</v>
      </c>
      <c r="EA23" s="1643">
        <v>78.656000000000006</v>
      </c>
      <c r="EB23" s="1476">
        <v>0</v>
      </c>
      <c r="EC23" s="1644">
        <v>78.656000000000006</v>
      </c>
      <c r="ED23" s="1643">
        <v>4.1760000000000002</v>
      </c>
      <c r="EE23" s="1476">
        <v>0</v>
      </c>
      <c r="EF23" s="1644">
        <v>4.1760000000000002</v>
      </c>
      <c r="EG23" s="1643">
        <v>212.261</v>
      </c>
      <c r="EH23" s="1476">
        <v>0</v>
      </c>
      <c r="EI23" s="1644">
        <v>212.261</v>
      </c>
      <c r="EJ23" s="1643">
        <v>16.652999999999999</v>
      </c>
      <c r="EK23" s="1476">
        <v>0</v>
      </c>
      <c r="EL23" s="1644">
        <v>16.652999999999999</v>
      </c>
      <c r="EM23" s="1643">
        <v>211.65700000000001</v>
      </c>
      <c r="EN23" s="1476">
        <v>0</v>
      </c>
      <c r="EO23" s="1644">
        <v>211.65700000000001</v>
      </c>
      <c r="EP23" s="1643">
        <v>73.661000000000001</v>
      </c>
      <c r="EQ23" s="1476">
        <v>0</v>
      </c>
      <c r="ER23" s="1644">
        <v>73.661000000000001</v>
      </c>
      <c r="ES23" s="1643">
        <v>44.154000000000003</v>
      </c>
      <c r="ET23" s="1476">
        <v>0</v>
      </c>
      <c r="EU23" s="1644">
        <v>44.154000000000003</v>
      </c>
      <c r="EV23" s="1643">
        <v>36.966000000000001</v>
      </c>
      <c r="EW23" s="1476">
        <v>0</v>
      </c>
      <c r="EX23" s="1644">
        <v>36.966000000000001</v>
      </c>
      <c r="EY23" s="1643">
        <v>66.450999999999993</v>
      </c>
      <c r="EZ23" s="1476">
        <v>0</v>
      </c>
      <c r="FA23" s="1644">
        <v>66.450999999999993</v>
      </c>
      <c r="FB23" s="1643">
        <v>268.50099999999998</v>
      </c>
      <c r="FC23" s="1476">
        <v>0</v>
      </c>
      <c r="FD23" s="1644">
        <v>268.50099999999998</v>
      </c>
      <c r="FE23" s="1643">
        <v>146.036</v>
      </c>
      <c r="FF23" s="1476">
        <v>0</v>
      </c>
      <c r="FG23" s="1644">
        <v>146.036</v>
      </c>
      <c r="FH23" s="1643">
        <v>15.010999999999999</v>
      </c>
      <c r="FI23" s="1476">
        <v>0</v>
      </c>
      <c r="FJ23" s="1644">
        <v>15.010999999999999</v>
      </c>
      <c r="FK23" s="1643">
        <v>256.411</v>
      </c>
      <c r="FL23" s="1476">
        <v>0</v>
      </c>
      <c r="FM23" s="1644">
        <v>256.411</v>
      </c>
      <c r="FN23" s="1643">
        <v>219.87899999999999</v>
      </c>
      <c r="FO23" s="1476">
        <v>0</v>
      </c>
      <c r="FP23" s="1644">
        <v>219.87899999999999</v>
      </c>
      <c r="FQ23" s="1643">
        <v>122.88200000000001</v>
      </c>
      <c r="FR23" s="1476">
        <v>0</v>
      </c>
      <c r="FS23" s="1644">
        <v>122.88200000000001</v>
      </c>
      <c r="FT23" s="1643">
        <v>19.966000000000001</v>
      </c>
      <c r="FU23" s="1476">
        <v>0</v>
      </c>
      <c r="FV23" s="1644">
        <v>19.966000000000001</v>
      </c>
      <c r="FW23" s="1643">
        <v>237.065</v>
      </c>
      <c r="FX23" s="1476">
        <v>0</v>
      </c>
      <c r="FY23" s="1644">
        <v>237.065</v>
      </c>
      <c r="FZ23" s="1643">
        <v>187.399</v>
      </c>
      <c r="GA23" s="1476">
        <v>0</v>
      </c>
      <c r="GB23" s="1644">
        <v>187.399</v>
      </c>
      <c r="GC23" s="1643">
        <v>14.898999999999999</v>
      </c>
      <c r="GD23" s="1476">
        <v>0</v>
      </c>
      <c r="GE23" s="1644">
        <v>14.898999999999999</v>
      </c>
      <c r="GF23" s="1643">
        <v>146.76599999999999</v>
      </c>
      <c r="GG23" s="1476">
        <v>0</v>
      </c>
      <c r="GH23" s="1644">
        <v>146.76599999999999</v>
      </c>
      <c r="GI23" s="1643">
        <v>16.132000000000001</v>
      </c>
      <c r="GJ23" s="1476">
        <v>0</v>
      </c>
      <c r="GK23" s="1644">
        <v>16.132000000000001</v>
      </c>
      <c r="GL23" s="1643">
        <v>120.116</v>
      </c>
      <c r="GM23" s="1476">
        <v>0</v>
      </c>
      <c r="GN23" s="1644">
        <v>120.116</v>
      </c>
      <c r="GO23" s="1643">
        <v>88.363</v>
      </c>
      <c r="GP23" s="1476">
        <v>0</v>
      </c>
      <c r="GQ23" s="1644">
        <v>88.363</v>
      </c>
      <c r="GR23" s="1643">
        <v>256.80599999999998</v>
      </c>
      <c r="GS23" s="1476">
        <v>0</v>
      </c>
      <c r="GT23" s="1644">
        <v>256.80599999999998</v>
      </c>
      <c r="GU23" s="1643">
        <v>167.51599999999999</v>
      </c>
      <c r="GV23" s="1476">
        <v>0</v>
      </c>
      <c r="GW23" s="1644">
        <v>167.51599999999999</v>
      </c>
      <c r="GX23" s="1643">
        <v>361.34300000000002</v>
      </c>
      <c r="GY23" s="1476">
        <v>0</v>
      </c>
      <c r="GZ23" s="1644">
        <v>361.34300000000002</v>
      </c>
      <c r="HA23" s="1643">
        <v>134.642</v>
      </c>
      <c r="HB23" s="1476">
        <v>0</v>
      </c>
      <c r="HC23" s="1644">
        <v>134.642</v>
      </c>
      <c r="HD23" s="1643">
        <v>42.345999999999997</v>
      </c>
      <c r="HE23" s="1476">
        <v>0</v>
      </c>
      <c r="HF23" s="1644">
        <v>42.345999999999997</v>
      </c>
      <c r="HG23" s="1643">
        <v>27.513000000000002</v>
      </c>
      <c r="HH23" s="1476">
        <v>0</v>
      </c>
      <c r="HI23" s="1644">
        <v>27.513000000000002</v>
      </c>
      <c r="HJ23" s="1643">
        <v>9.6120000000000001</v>
      </c>
      <c r="HK23" s="1476">
        <v>0</v>
      </c>
      <c r="HL23" s="1644">
        <v>9.6120000000000001</v>
      </c>
      <c r="HM23" s="1643">
        <v>52.72</v>
      </c>
      <c r="HN23" s="1476">
        <v>0</v>
      </c>
      <c r="HO23" s="1644">
        <v>52.72</v>
      </c>
      <c r="HP23" s="1643">
        <v>306.27800000000002</v>
      </c>
      <c r="HQ23" s="1476">
        <v>0</v>
      </c>
      <c r="HR23" s="1644">
        <v>306.27800000000002</v>
      </c>
      <c r="HS23" s="1643">
        <v>117.372</v>
      </c>
      <c r="HT23" s="1476">
        <v>0</v>
      </c>
      <c r="HU23" s="1644">
        <v>117.372</v>
      </c>
      <c r="HV23" s="1643">
        <v>141.678</v>
      </c>
      <c r="HW23" s="1476">
        <v>0</v>
      </c>
      <c r="HX23" s="1644">
        <v>141.678</v>
      </c>
      <c r="HY23" s="1643">
        <v>216.45599999999999</v>
      </c>
      <c r="HZ23" s="1476">
        <v>0</v>
      </c>
      <c r="IA23" s="1644">
        <v>216.45599999999999</v>
      </c>
      <c r="IB23" s="1643">
        <v>377.82299999999998</v>
      </c>
      <c r="IC23" s="1476">
        <v>0</v>
      </c>
      <c r="ID23" s="1644">
        <v>377.82299999999998</v>
      </c>
      <c r="IE23" s="1643">
        <v>65.326999999999998</v>
      </c>
      <c r="IF23" s="1476">
        <v>0</v>
      </c>
      <c r="IG23" s="1644">
        <v>65.326999999999998</v>
      </c>
      <c r="IH23" s="1643">
        <v>74.271000000000001</v>
      </c>
      <c r="II23" s="1476">
        <v>0</v>
      </c>
      <c r="IJ23" s="1644">
        <v>74.271000000000001</v>
      </c>
      <c r="IK23" s="1643">
        <v>15.311</v>
      </c>
      <c r="IL23" s="1476">
        <v>0</v>
      </c>
      <c r="IM23" s="1644">
        <v>15.311</v>
      </c>
      <c r="IN23" s="1643">
        <v>165.845</v>
      </c>
      <c r="IO23" s="1476">
        <v>0</v>
      </c>
      <c r="IP23" s="1644">
        <v>165.845</v>
      </c>
      <c r="IQ23" s="1643">
        <v>294.35399999999998</v>
      </c>
      <c r="IR23" s="1476">
        <v>0</v>
      </c>
      <c r="IS23" s="1644">
        <v>294.35399999999998</v>
      </c>
      <c r="IT23" s="1643">
        <v>49.127000000000002</v>
      </c>
      <c r="IU23" s="1476">
        <v>0</v>
      </c>
      <c r="IV23" s="1644">
        <v>49.127000000000002</v>
      </c>
      <c r="IW23" s="1643">
        <v>35.017000000000003</v>
      </c>
      <c r="IX23" s="1476">
        <v>0</v>
      </c>
      <c r="IY23" s="1644">
        <v>35.017000000000003</v>
      </c>
      <c r="IZ23" s="1643">
        <v>35.92</v>
      </c>
      <c r="JA23" s="1476">
        <v>0</v>
      </c>
      <c r="JB23" s="1644">
        <v>35.92</v>
      </c>
      <c r="JC23" s="1643">
        <v>125.241</v>
      </c>
      <c r="JD23" s="1476">
        <v>0</v>
      </c>
      <c r="JE23" s="1644">
        <v>125.241</v>
      </c>
      <c r="JF23" s="1643">
        <v>64.337000000000003</v>
      </c>
      <c r="JG23" s="1476">
        <v>0</v>
      </c>
      <c r="JH23" s="1644">
        <v>64.337000000000003</v>
      </c>
      <c r="JI23" s="1643">
        <v>54.648000000000003</v>
      </c>
      <c r="JJ23" s="1476">
        <v>0</v>
      </c>
      <c r="JK23" s="1644">
        <v>54.648000000000003</v>
      </c>
      <c r="JL23" s="1643">
        <v>653.452</v>
      </c>
      <c r="JM23" s="1476">
        <v>0</v>
      </c>
      <c r="JN23" s="1644">
        <v>653.452</v>
      </c>
      <c r="JO23" s="1643">
        <v>15.44</v>
      </c>
      <c r="JP23" s="1476">
        <v>0</v>
      </c>
      <c r="JQ23" s="1644">
        <v>15.44</v>
      </c>
      <c r="JR23" s="1643">
        <v>124.717</v>
      </c>
      <c r="JS23" s="1476">
        <v>0</v>
      </c>
      <c r="JT23" s="1644">
        <v>124.717</v>
      </c>
      <c r="JU23" s="1643">
        <v>172.941</v>
      </c>
      <c r="JV23" s="1476">
        <v>0</v>
      </c>
      <c r="JW23" s="1644">
        <v>172.941</v>
      </c>
      <c r="JX23" s="1643">
        <v>81.132999999999996</v>
      </c>
      <c r="JY23" s="1476">
        <v>0</v>
      </c>
      <c r="JZ23" s="1644">
        <v>81.132999999999996</v>
      </c>
      <c r="KA23" s="1643">
        <v>91.263999999999996</v>
      </c>
      <c r="KB23" s="1476">
        <v>0</v>
      </c>
      <c r="KC23" s="1644">
        <v>91.263999999999996</v>
      </c>
      <c r="KD23" s="1643">
        <v>48.113999999999997</v>
      </c>
      <c r="KE23" s="1476">
        <v>0</v>
      </c>
      <c r="KF23" s="1644">
        <v>48.113999999999997</v>
      </c>
      <c r="KG23" s="1643">
        <v>59.05</v>
      </c>
      <c r="KH23" s="1476">
        <v>0</v>
      </c>
      <c r="KI23" s="1644">
        <v>59.05</v>
      </c>
      <c r="KJ23" s="1643">
        <v>215.59399999999999</v>
      </c>
      <c r="KK23" s="1476">
        <v>0</v>
      </c>
      <c r="KL23" s="1644">
        <v>215.59399999999999</v>
      </c>
      <c r="KM23" s="1643">
        <v>243.32599999999999</v>
      </c>
      <c r="KN23" s="1476">
        <v>0</v>
      </c>
      <c r="KO23" s="1644">
        <v>243.32599999999999</v>
      </c>
      <c r="KP23" s="1643">
        <v>305.56799999999998</v>
      </c>
      <c r="KQ23" s="1476">
        <v>0</v>
      </c>
      <c r="KR23" s="1644">
        <v>305.56799999999998</v>
      </c>
      <c r="KS23" s="1643">
        <v>166.83500000000001</v>
      </c>
      <c r="KT23" s="1476">
        <v>0</v>
      </c>
      <c r="KU23" s="1644">
        <v>166.83500000000001</v>
      </c>
      <c r="KV23" s="1643">
        <v>222.95500000000001</v>
      </c>
      <c r="KW23" s="1476">
        <v>0</v>
      </c>
      <c r="KX23" s="1644">
        <v>222.95500000000001</v>
      </c>
      <c r="KY23" s="1643">
        <v>140.267</v>
      </c>
      <c r="KZ23" s="1476">
        <v>0</v>
      </c>
      <c r="LA23" s="1644">
        <v>140.267</v>
      </c>
      <c r="LB23" s="1643">
        <v>151.31700000000001</v>
      </c>
      <c r="LC23" s="1476">
        <v>0</v>
      </c>
      <c r="LD23" s="1644">
        <v>151.31700000000001</v>
      </c>
      <c r="LE23" s="1643">
        <v>452.22699999999998</v>
      </c>
      <c r="LF23" s="1476">
        <v>0</v>
      </c>
      <c r="LG23" s="1644">
        <v>452.22699999999998</v>
      </c>
      <c r="LH23" s="1643">
        <v>33.115000000000002</v>
      </c>
      <c r="LI23" s="1476">
        <v>0</v>
      </c>
      <c r="LJ23" s="1644">
        <v>33.115000000000002</v>
      </c>
      <c r="LK23" s="1643">
        <v>70.370999999999995</v>
      </c>
      <c r="LL23" s="1476">
        <v>0</v>
      </c>
      <c r="LM23" s="1644">
        <v>70.370999999999995</v>
      </c>
      <c r="LN23" s="1643">
        <v>148.643</v>
      </c>
      <c r="LO23" s="1476">
        <v>0</v>
      </c>
      <c r="LP23" s="1644">
        <v>148.643</v>
      </c>
      <c r="LQ23" s="1643">
        <v>160.352</v>
      </c>
      <c r="LR23" s="1476">
        <v>0</v>
      </c>
      <c r="LS23" s="1644">
        <v>160.352</v>
      </c>
      <c r="LT23" s="1643">
        <v>79.870999999999995</v>
      </c>
      <c r="LU23" s="1476">
        <v>0</v>
      </c>
      <c r="LV23" s="1644">
        <v>79.870999999999995</v>
      </c>
      <c r="LW23" s="1643">
        <v>128.697</v>
      </c>
      <c r="LX23" s="1476">
        <v>0</v>
      </c>
      <c r="LY23" s="1644">
        <v>128.697</v>
      </c>
      <c r="LZ23" s="1643">
        <v>99.004000000000005</v>
      </c>
      <c r="MA23" s="1476">
        <v>0</v>
      </c>
      <c r="MB23" s="1644">
        <v>99.004000000000005</v>
      </c>
      <c r="MC23" s="1643">
        <v>434.11500000000001</v>
      </c>
      <c r="MD23" s="1476">
        <v>0</v>
      </c>
      <c r="ME23" s="1644">
        <v>434.11500000000001</v>
      </c>
      <c r="MF23" s="1643">
        <v>142.44399999999999</v>
      </c>
      <c r="MG23" s="1476">
        <v>0</v>
      </c>
      <c r="MH23" s="1644">
        <v>142.44399999999999</v>
      </c>
      <c r="MI23" s="1643">
        <v>131.81899999999999</v>
      </c>
      <c r="MJ23" s="1476">
        <v>0</v>
      </c>
      <c r="MK23" s="1644">
        <v>131.81899999999999</v>
      </c>
      <c r="ML23" s="1643">
        <v>211.65899999999999</v>
      </c>
      <c r="MM23" s="1476">
        <v>0</v>
      </c>
      <c r="MN23" s="1644">
        <v>211.65899999999999</v>
      </c>
      <c r="MO23" s="1643">
        <v>160.51900000000001</v>
      </c>
      <c r="MP23" s="1476">
        <v>0</v>
      </c>
      <c r="MQ23" s="1644">
        <v>160.51900000000001</v>
      </c>
      <c r="MR23" s="1643">
        <v>230.30600000000001</v>
      </c>
      <c r="MS23" s="1476">
        <v>0</v>
      </c>
      <c r="MT23" s="1644">
        <v>230.30600000000001</v>
      </c>
      <c r="MU23" s="1643">
        <v>66.44</v>
      </c>
      <c r="MV23" s="1476">
        <v>0</v>
      </c>
      <c r="MW23" s="1644">
        <v>66.44</v>
      </c>
      <c r="MX23" s="1643">
        <v>89.938000000000002</v>
      </c>
      <c r="MY23" s="1476">
        <v>0</v>
      </c>
      <c r="MZ23" s="1644">
        <v>89.938000000000002</v>
      </c>
      <c r="NA23" s="1643">
        <v>131.74700000000001</v>
      </c>
      <c r="NB23" s="1476">
        <v>0</v>
      </c>
      <c r="NC23" s="1644">
        <v>131.74700000000001</v>
      </c>
      <c r="ND23" s="1643">
        <v>245.47800000000001</v>
      </c>
      <c r="NE23" s="1476">
        <v>0</v>
      </c>
      <c r="NF23" s="1644">
        <v>245.47800000000001</v>
      </c>
      <c r="NG23" s="1643">
        <v>135.08000000000001</v>
      </c>
      <c r="NH23" s="1476">
        <v>0</v>
      </c>
      <c r="NI23" s="1644">
        <v>135.08000000000001</v>
      </c>
      <c r="NJ23" s="1643">
        <v>171.52500000000001</v>
      </c>
      <c r="NK23" s="1476">
        <v>0</v>
      </c>
      <c r="NL23" s="1644">
        <v>171.52500000000001</v>
      </c>
      <c r="NM23" s="1643">
        <v>302.13799999999998</v>
      </c>
      <c r="NN23" s="1476">
        <v>0</v>
      </c>
      <c r="NO23" s="1644">
        <v>302.13799999999998</v>
      </c>
      <c r="NP23" s="1643">
        <v>333.93400000000003</v>
      </c>
      <c r="NQ23" s="1476">
        <v>0</v>
      </c>
      <c r="NR23" s="1644">
        <v>333.93400000000003</v>
      </c>
      <c r="NS23" s="1643">
        <v>255.62100000000001</v>
      </c>
      <c r="NT23" s="1476">
        <v>0</v>
      </c>
      <c r="NU23" s="1644">
        <v>255.62100000000001</v>
      </c>
      <c r="NV23" s="1643">
        <v>129.58500000000001</v>
      </c>
      <c r="NW23" s="1476">
        <v>0</v>
      </c>
      <c r="NX23" s="1644">
        <v>129.58500000000001</v>
      </c>
      <c r="NY23" s="1643">
        <v>118.279</v>
      </c>
      <c r="NZ23" s="1476">
        <v>0</v>
      </c>
      <c r="OA23" s="1644">
        <v>118.279</v>
      </c>
      <c r="OB23" s="1643">
        <v>204.739</v>
      </c>
      <c r="OC23" s="1476">
        <v>0</v>
      </c>
      <c r="OD23" s="1644">
        <v>204.739</v>
      </c>
      <c r="OE23" s="1643">
        <v>322.13600000000002</v>
      </c>
      <c r="OF23" s="1476">
        <v>0</v>
      </c>
      <c r="OG23" s="1644">
        <v>322.13600000000002</v>
      </c>
      <c r="OH23" s="1643">
        <v>216.90799999999999</v>
      </c>
      <c r="OI23" s="1476">
        <v>0</v>
      </c>
      <c r="OJ23" s="1644">
        <v>216.90799999999999</v>
      </c>
      <c r="OK23" s="1643">
        <v>137.309</v>
      </c>
      <c r="OL23" s="1476">
        <v>0</v>
      </c>
      <c r="OM23" s="1644">
        <v>137.309</v>
      </c>
      <c r="ON23" s="1643">
        <v>500.59500000000003</v>
      </c>
      <c r="OO23" s="1476">
        <v>0</v>
      </c>
      <c r="OP23" s="1644">
        <v>500.59500000000003</v>
      </c>
      <c r="OQ23" s="1643">
        <v>361.93099999999998</v>
      </c>
      <c r="OR23" s="1476">
        <v>0</v>
      </c>
      <c r="OS23" s="1644">
        <v>361.93099999999998</v>
      </c>
      <c r="OT23" s="1643">
        <v>273.07799999999997</v>
      </c>
      <c r="OU23" s="1476">
        <v>0</v>
      </c>
      <c r="OV23" s="1644">
        <v>273.07799999999997</v>
      </c>
      <c r="OW23" s="1643">
        <v>568.87900000000002</v>
      </c>
      <c r="OX23" s="1476">
        <v>0</v>
      </c>
      <c r="OY23" s="1644">
        <v>568.87900000000002</v>
      </c>
      <c r="OZ23" s="1643">
        <v>566.86800000000005</v>
      </c>
      <c r="PA23" s="1476">
        <v>0</v>
      </c>
      <c r="PB23" s="1644">
        <v>566.86800000000005</v>
      </c>
      <c r="PC23" s="1643">
        <v>273.839</v>
      </c>
      <c r="PD23" s="1476">
        <v>0</v>
      </c>
      <c r="PE23" s="1644">
        <v>273.839</v>
      </c>
      <c r="PF23" s="1643">
        <v>84.941999999999993</v>
      </c>
      <c r="PG23" s="1476">
        <v>0</v>
      </c>
      <c r="PH23" s="1644">
        <v>84.941999999999993</v>
      </c>
      <c r="PI23" s="1643">
        <v>349.71300000000002</v>
      </c>
      <c r="PJ23" s="1476">
        <v>0</v>
      </c>
      <c r="PK23" s="1644">
        <v>349.71300000000002</v>
      </c>
      <c r="PL23" s="1643">
        <v>131.4</v>
      </c>
      <c r="PM23" s="1476">
        <v>0</v>
      </c>
      <c r="PN23" s="1644">
        <v>131.4</v>
      </c>
      <c r="PO23" s="1643">
        <v>385.99</v>
      </c>
      <c r="PP23" s="1476">
        <v>0</v>
      </c>
      <c r="PQ23" s="1644">
        <v>385.99</v>
      </c>
      <c r="PR23" s="1643">
        <v>317.88299999999998</v>
      </c>
      <c r="PS23" s="1476">
        <v>0</v>
      </c>
      <c r="PT23" s="1644">
        <v>317.88299999999998</v>
      </c>
      <c r="PU23" s="1643">
        <v>278.56299999999999</v>
      </c>
      <c r="PV23" s="1476">
        <v>0</v>
      </c>
      <c r="PW23" s="1644">
        <v>278.56299999999999</v>
      </c>
      <c r="PX23" s="1643">
        <v>218.869</v>
      </c>
      <c r="PY23" s="1476">
        <v>0</v>
      </c>
      <c r="PZ23" s="1644">
        <v>218.869</v>
      </c>
      <c r="QA23" s="1643">
        <v>556.59299999999996</v>
      </c>
      <c r="QB23" s="1476">
        <v>0</v>
      </c>
      <c r="QC23" s="1644">
        <v>556.59299999999996</v>
      </c>
      <c r="QD23" s="1643">
        <v>199.82</v>
      </c>
      <c r="QE23" s="1476">
        <v>0</v>
      </c>
      <c r="QF23" s="1644">
        <v>199.82</v>
      </c>
      <c r="QG23" s="1643">
        <v>302.84500000000003</v>
      </c>
      <c r="QH23" s="1476">
        <v>0</v>
      </c>
      <c r="QI23" s="1644">
        <v>302.84500000000003</v>
      </c>
      <c r="QJ23" s="1643">
        <v>488.81799999999998</v>
      </c>
      <c r="QK23" s="1476">
        <v>0</v>
      </c>
      <c r="QL23" s="1644">
        <v>488.81799999999998</v>
      </c>
      <c r="QM23" s="1643">
        <v>416.55599999999998</v>
      </c>
      <c r="QN23" s="1476">
        <v>0</v>
      </c>
      <c r="QO23" s="1644">
        <v>416.55599999999998</v>
      </c>
      <c r="QP23" s="1643">
        <v>229.68700000000001</v>
      </c>
      <c r="QQ23" s="1476">
        <v>0</v>
      </c>
      <c r="QR23" s="1644">
        <v>229.68700000000001</v>
      </c>
      <c r="QS23" s="1643">
        <v>193.678</v>
      </c>
      <c r="QT23" s="1476">
        <v>0</v>
      </c>
      <c r="QU23" s="1644">
        <v>193.678</v>
      </c>
      <c r="QV23" s="1643">
        <v>382.17200000000003</v>
      </c>
      <c r="QW23" s="1476">
        <v>0</v>
      </c>
      <c r="QX23" s="1644">
        <v>382.17200000000003</v>
      </c>
      <c r="QY23" s="1643">
        <v>130.91300000000001</v>
      </c>
      <c r="QZ23" s="1476">
        <v>0</v>
      </c>
      <c r="RA23" s="1644">
        <v>130.91300000000001</v>
      </c>
      <c r="RB23" s="1476">
        <v>115.97199999999999</v>
      </c>
      <c r="RC23" s="1476">
        <v>0</v>
      </c>
      <c r="RD23" s="1476">
        <v>115.97199999999999</v>
      </c>
      <c r="RE23" s="1645">
        <v>265.423</v>
      </c>
      <c r="RF23" s="1476">
        <v>0</v>
      </c>
      <c r="RG23" s="1476">
        <v>265.423</v>
      </c>
      <c r="RH23" s="1645">
        <v>260.65100000000001</v>
      </c>
      <c r="RI23" s="1476">
        <v>0</v>
      </c>
      <c r="RJ23" s="1646">
        <v>260.65100000000001</v>
      </c>
      <c r="RK23" s="1476">
        <v>297.80799999999999</v>
      </c>
      <c r="RL23" s="1476">
        <v>0</v>
      </c>
      <c r="RM23" s="1646">
        <v>297.80799999999999</v>
      </c>
      <c r="RN23" s="1476">
        <v>312.11</v>
      </c>
      <c r="RO23" s="1476">
        <v>0</v>
      </c>
      <c r="RP23" s="1476">
        <v>312.11</v>
      </c>
      <c r="RQ23" s="1645">
        <v>355.74400000000003</v>
      </c>
      <c r="RR23" s="1476">
        <v>0</v>
      </c>
      <c r="RS23" s="1476">
        <v>355.74400000000003</v>
      </c>
      <c r="RT23" s="1645">
        <v>344.93299999999999</v>
      </c>
      <c r="RU23" s="1476">
        <v>0</v>
      </c>
      <c r="RV23" s="1476">
        <v>344.93299999999999</v>
      </c>
      <c r="RW23" s="1645">
        <v>286.67</v>
      </c>
      <c r="RX23" s="1476">
        <v>0</v>
      </c>
      <c r="RY23" s="1476">
        <v>286.67</v>
      </c>
      <c r="RZ23" s="1643">
        <v>215.04599999999999</v>
      </c>
      <c r="SA23" s="1476">
        <v>0</v>
      </c>
      <c r="SB23" s="1644">
        <v>215.04599999999999</v>
      </c>
      <c r="SC23" s="1476">
        <v>164.959</v>
      </c>
      <c r="SD23" s="1476">
        <v>0</v>
      </c>
      <c r="SE23" s="1476">
        <v>164.959</v>
      </c>
      <c r="SF23" s="1643">
        <v>322.58800000000002</v>
      </c>
      <c r="SG23" s="1476">
        <v>0</v>
      </c>
      <c r="SH23" s="1476">
        <v>322.58800000000002</v>
      </c>
      <c r="SI23" s="1645">
        <v>158.036</v>
      </c>
      <c r="SJ23" s="1476">
        <v>0</v>
      </c>
      <c r="SK23" s="1646">
        <v>158.036</v>
      </c>
      <c r="SL23" s="1643">
        <v>315.14600000000002</v>
      </c>
      <c r="SM23" s="1476">
        <v>0</v>
      </c>
      <c r="SN23" s="1644">
        <v>315.14600000000002</v>
      </c>
      <c r="SO23" s="1643">
        <v>194.87700000000001</v>
      </c>
      <c r="SP23" s="1476">
        <v>0</v>
      </c>
      <c r="SQ23" s="1644">
        <v>194.87700000000001</v>
      </c>
      <c r="SR23" s="1476">
        <v>246.12899999999999</v>
      </c>
      <c r="SS23" s="1476">
        <v>0</v>
      </c>
      <c r="ST23" s="1644">
        <v>246.12899999999999</v>
      </c>
      <c r="SU23" s="1476">
        <v>299.52999999999997</v>
      </c>
      <c r="SV23" s="1476">
        <v>0</v>
      </c>
      <c r="SW23" s="1476">
        <v>299.52999999999997</v>
      </c>
      <c r="SX23" s="1643">
        <v>371.61200000000002</v>
      </c>
      <c r="SY23" s="1476">
        <v>0</v>
      </c>
      <c r="SZ23" s="1644">
        <v>371.61200000000002</v>
      </c>
      <c r="TA23" s="1643">
        <v>343.82299999999998</v>
      </c>
      <c r="TB23" s="1476">
        <v>0</v>
      </c>
      <c r="TC23" s="1644">
        <v>343.82299999999998</v>
      </c>
      <c r="TD23" s="1643">
        <v>269.75599999999997</v>
      </c>
      <c r="TE23" s="1476">
        <v>0</v>
      </c>
      <c r="TF23" s="1644">
        <v>269.75599999999997</v>
      </c>
      <c r="TG23" s="1643">
        <v>242.95</v>
      </c>
      <c r="TH23" s="1476">
        <v>0</v>
      </c>
      <c r="TI23" s="1644">
        <v>242.95</v>
      </c>
      <c r="TJ23" s="1643">
        <v>362.786</v>
      </c>
      <c r="TK23" s="1476">
        <v>0</v>
      </c>
      <c r="TL23" s="1644">
        <v>362.786</v>
      </c>
      <c r="TM23" s="1643">
        <v>143.857</v>
      </c>
      <c r="TN23" s="1476">
        <v>0</v>
      </c>
      <c r="TO23" s="1644">
        <v>143.857</v>
      </c>
      <c r="TP23" s="1643">
        <v>201.79599999999999</v>
      </c>
      <c r="TQ23" s="1476">
        <v>0</v>
      </c>
      <c r="TR23" s="1644">
        <v>201.79599999999999</v>
      </c>
      <c r="TS23" s="1643">
        <v>295.584</v>
      </c>
      <c r="TT23" s="1476">
        <v>0</v>
      </c>
      <c r="TU23" s="1644">
        <v>295.584</v>
      </c>
      <c r="TV23" s="1643">
        <v>235.482</v>
      </c>
      <c r="TW23" s="1476">
        <v>0</v>
      </c>
      <c r="TX23" s="1644">
        <v>235.482</v>
      </c>
      <c r="TY23" s="1643">
        <v>146.291</v>
      </c>
      <c r="TZ23" s="1476">
        <v>0</v>
      </c>
      <c r="UA23" s="1644">
        <v>146.291</v>
      </c>
      <c r="UB23" s="1643">
        <v>337.56400000000002</v>
      </c>
      <c r="UC23" s="1476">
        <v>0</v>
      </c>
      <c r="UD23" s="1644">
        <v>337.56400000000002</v>
      </c>
      <c r="UE23" s="1643">
        <v>351.589</v>
      </c>
      <c r="UF23" s="1476">
        <v>0</v>
      </c>
      <c r="UG23" s="1644">
        <v>351.589</v>
      </c>
      <c r="UH23" s="1643">
        <v>386.678</v>
      </c>
      <c r="UI23" s="1476">
        <v>0</v>
      </c>
      <c r="UJ23" s="1644">
        <v>386.678</v>
      </c>
      <c r="UK23" s="1643">
        <v>229.60400000000001</v>
      </c>
      <c r="UL23" s="1476">
        <v>0</v>
      </c>
      <c r="UM23" s="1644">
        <v>229.60400000000001</v>
      </c>
      <c r="UN23" s="1643">
        <v>506.75599999999997</v>
      </c>
      <c r="UO23" s="1476">
        <v>0</v>
      </c>
      <c r="UP23" s="1644">
        <v>506.75599999999997</v>
      </c>
      <c r="UQ23" s="1643">
        <v>235.20599999999999</v>
      </c>
      <c r="UR23" s="1476">
        <v>0</v>
      </c>
      <c r="US23" s="1644">
        <v>235.20599999999999</v>
      </c>
      <c r="UT23" s="1643">
        <v>222.35</v>
      </c>
      <c r="UU23" s="1476">
        <v>0</v>
      </c>
      <c r="UV23" s="1644">
        <v>222.35</v>
      </c>
      <c r="UW23" s="1643">
        <v>230.76</v>
      </c>
      <c r="UX23" s="1476">
        <v>0</v>
      </c>
      <c r="UY23" s="1644">
        <v>230.76</v>
      </c>
      <c r="UZ23" s="1476">
        <v>648.88800000000003</v>
      </c>
      <c r="VA23" s="1476">
        <v>0</v>
      </c>
      <c r="VB23" s="1476">
        <v>648.88800000000003</v>
      </c>
      <c r="VC23" s="1643">
        <v>388.35300000000001</v>
      </c>
      <c r="VD23" s="1476">
        <v>0</v>
      </c>
      <c r="VE23" s="1644">
        <v>388.35300000000001</v>
      </c>
      <c r="VF23" s="1480">
        <v>267.19597999999996</v>
      </c>
      <c r="VG23" s="1481">
        <v>0</v>
      </c>
      <c r="VH23" s="1482">
        <v>267.19597999999996</v>
      </c>
      <c r="VI23" s="1480">
        <v>310.15345000000002</v>
      </c>
      <c r="VJ23" s="1481">
        <v>0</v>
      </c>
      <c r="VK23" s="1482">
        <v>310.15345000000002</v>
      </c>
      <c r="VL23" s="1480">
        <v>443.79232000000002</v>
      </c>
      <c r="VM23" s="1481">
        <v>0</v>
      </c>
      <c r="VN23" s="1482">
        <v>443.79232000000002</v>
      </c>
      <c r="VO23" s="1480">
        <v>414.65181999999999</v>
      </c>
      <c r="VP23" s="1481">
        <v>0</v>
      </c>
      <c r="VQ23" s="1482">
        <v>414.65181999999999</v>
      </c>
      <c r="VR23" s="1480">
        <v>746.77698999999996</v>
      </c>
      <c r="VS23" s="1481">
        <v>0</v>
      </c>
      <c r="VT23" s="1482">
        <v>746.77698999999996</v>
      </c>
      <c r="VU23" s="1480">
        <v>635.55438000000004</v>
      </c>
      <c r="VV23" s="1481">
        <v>0</v>
      </c>
      <c r="VW23" s="1482">
        <v>635.55438000000004</v>
      </c>
      <c r="VX23" s="1480">
        <v>597.03670999999997</v>
      </c>
      <c r="VY23" s="1481">
        <v>0</v>
      </c>
      <c r="VZ23" s="1482">
        <v>597.03670999999997</v>
      </c>
      <c r="WA23" s="1480">
        <v>446.12541999999996</v>
      </c>
      <c r="WB23" s="1481">
        <v>0</v>
      </c>
      <c r="WC23" s="1482">
        <v>446.12541999999996</v>
      </c>
      <c r="WD23" s="1480">
        <v>761.05740000000003</v>
      </c>
      <c r="WE23" s="1481">
        <v>0</v>
      </c>
      <c r="WF23" s="1482">
        <v>761.05740000000003</v>
      </c>
      <c r="WG23" s="1480">
        <v>372.50335999999999</v>
      </c>
      <c r="WH23" s="1481">
        <v>0</v>
      </c>
      <c r="WI23" s="1482">
        <v>372.50335999999999</v>
      </c>
      <c r="WJ23" s="1480">
        <v>475.92039</v>
      </c>
      <c r="WK23" s="1481">
        <v>0</v>
      </c>
      <c r="WL23" s="1482">
        <v>475.92039</v>
      </c>
      <c r="WM23" s="1480">
        <v>810.57362000000001</v>
      </c>
      <c r="WN23" s="1481">
        <v>0</v>
      </c>
      <c r="WO23" s="1482">
        <v>810.57362000000001</v>
      </c>
      <c r="WP23" s="1480">
        <v>310.09715</v>
      </c>
      <c r="WQ23" s="1481">
        <v>0</v>
      </c>
      <c r="WR23" s="1482">
        <v>310.09715</v>
      </c>
      <c r="WS23" s="1480">
        <v>274.20451000000003</v>
      </c>
      <c r="WT23" s="1481">
        <v>0</v>
      </c>
      <c r="WU23" s="1482">
        <v>274.20451000000003</v>
      </c>
      <c r="WV23" s="1480">
        <v>1038.65426</v>
      </c>
      <c r="WW23" s="1481">
        <v>0</v>
      </c>
      <c r="WX23" s="1482">
        <v>1038.65426</v>
      </c>
      <c r="WY23" s="1481">
        <v>351.59512000000001</v>
      </c>
      <c r="WZ23" s="1481">
        <v>0</v>
      </c>
      <c r="XA23" s="1482">
        <v>351.59512000000001</v>
      </c>
      <c r="XB23" s="1481">
        <v>579.20236999999997</v>
      </c>
      <c r="XC23" s="1481">
        <v>0</v>
      </c>
      <c r="XD23" s="1481">
        <v>579.20236999999997</v>
      </c>
      <c r="XE23" s="1480">
        <v>644.59508999999991</v>
      </c>
      <c r="XF23" s="1481">
        <v>0</v>
      </c>
      <c r="XG23" s="1482">
        <v>644.59508999999991</v>
      </c>
      <c r="XH23" s="1481">
        <v>887.69773999999995</v>
      </c>
      <c r="XI23" s="1481">
        <v>0</v>
      </c>
      <c r="XJ23" s="1481">
        <v>887.69773999999995</v>
      </c>
      <c r="XK23" s="1480">
        <v>547.53095999999994</v>
      </c>
      <c r="XL23" s="1481">
        <v>0</v>
      </c>
      <c r="XM23" s="1481">
        <v>547.53095999999994</v>
      </c>
      <c r="XN23" s="1480">
        <v>556.40950999999995</v>
      </c>
      <c r="XO23" s="1481">
        <v>0</v>
      </c>
      <c r="XP23" s="1482">
        <v>556.40950999999995</v>
      </c>
      <c r="XQ23" s="1480">
        <v>443.22159999999997</v>
      </c>
      <c r="XR23" s="1481">
        <v>0</v>
      </c>
      <c r="XS23" s="1482">
        <v>443.22159999999997</v>
      </c>
      <c r="XT23" s="1480">
        <v>273.67455999999999</v>
      </c>
      <c r="XU23" s="1481">
        <v>0</v>
      </c>
      <c r="XV23" s="1482">
        <v>273.67455999999999</v>
      </c>
      <c r="XW23" s="1480">
        <v>420.48002000000002</v>
      </c>
      <c r="XX23" s="1481">
        <v>0</v>
      </c>
      <c r="XY23" s="1482">
        <v>420.48002000000002</v>
      </c>
      <c r="XZ23" s="1480">
        <v>220.63735</v>
      </c>
      <c r="YA23" s="1481">
        <v>0</v>
      </c>
      <c r="YB23" s="1482">
        <v>220.63735</v>
      </c>
      <c r="YC23" s="1480">
        <v>408.57274000000001</v>
      </c>
      <c r="YD23" s="1481">
        <v>0</v>
      </c>
      <c r="YE23" s="1482">
        <v>408.57274000000001</v>
      </c>
      <c r="YF23" s="1480">
        <v>745.00224000000003</v>
      </c>
      <c r="YG23" s="1481">
        <v>0</v>
      </c>
      <c r="YH23" s="1482">
        <v>745.00224000000003</v>
      </c>
      <c r="YI23" s="1480">
        <v>489.10606000000001</v>
      </c>
      <c r="YJ23" s="1481">
        <v>0</v>
      </c>
      <c r="YK23" s="1482">
        <v>489.10606000000001</v>
      </c>
      <c r="YL23" s="1480">
        <v>677.29270999999994</v>
      </c>
      <c r="YM23" s="1481">
        <v>0</v>
      </c>
      <c r="YN23" s="1482">
        <v>677.29270999999994</v>
      </c>
      <c r="YO23" s="1480">
        <v>966.37392</v>
      </c>
      <c r="YP23" s="1481">
        <v>0</v>
      </c>
      <c r="YQ23" s="1482">
        <v>966.37392</v>
      </c>
      <c r="YR23" s="1480">
        <v>598.98149000000001</v>
      </c>
      <c r="YS23" s="1481">
        <v>0</v>
      </c>
      <c r="YT23" s="1482">
        <v>598.98149000000001</v>
      </c>
      <c r="YU23" s="1480">
        <v>834.48586999999998</v>
      </c>
      <c r="YV23" s="1481">
        <v>0</v>
      </c>
      <c r="YW23" s="1482">
        <v>834.48586999999998</v>
      </c>
      <c r="YX23" s="1480">
        <v>521.17067999999995</v>
      </c>
      <c r="YY23" s="1481">
        <v>0</v>
      </c>
      <c r="YZ23" s="1482">
        <v>521.17067999999995</v>
      </c>
      <c r="ZA23" s="1480">
        <v>674.15431000000001</v>
      </c>
      <c r="ZB23" s="1481">
        <v>0</v>
      </c>
      <c r="ZC23" s="1482">
        <v>674.15431000000001</v>
      </c>
      <c r="ZD23" s="1480">
        <v>659.11896999999999</v>
      </c>
      <c r="ZE23" s="1481">
        <v>0</v>
      </c>
      <c r="ZF23" s="1482">
        <v>659.11896999999999</v>
      </c>
      <c r="ZG23" s="1480">
        <v>820.25290000000007</v>
      </c>
      <c r="ZH23" s="1481">
        <v>0</v>
      </c>
      <c r="ZI23" s="1482">
        <v>820.25290000000007</v>
      </c>
      <c r="ZJ23" s="1480">
        <v>251.39473000000001</v>
      </c>
      <c r="ZK23" s="1481">
        <v>0</v>
      </c>
      <c r="ZL23" s="1482">
        <v>251.39473000000001</v>
      </c>
      <c r="ZM23" s="1480">
        <v>1523.6281399999998</v>
      </c>
      <c r="ZN23" s="1481">
        <v>0</v>
      </c>
      <c r="ZO23" s="1482">
        <v>1523.6281399999998</v>
      </c>
      <c r="ZP23" s="1480">
        <v>928.96070999999995</v>
      </c>
      <c r="ZQ23" s="1481">
        <v>0</v>
      </c>
      <c r="ZR23" s="1482">
        <v>928.96070999999995</v>
      </c>
      <c r="ZS23" s="1481">
        <v>982.9628100000001</v>
      </c>
      <c r="ZT23" s="1481">
        <v>0</v>
      </c>
      <c r="ZU23" s="1481">
        <v>982.9628100000001</v>
      </c>
      <c r="ZV23" s="1480">
        <v>878.10367000000008</v>
      </c>
      <c r="ZW23" s="1481">
        <v>0</v>
      </c>
      <c r="ZX23" s="1482">
        <v>878.10367000000008</v>
      </c>
      <c r="ZY23" s="1480">
        <v>1474.57671</v>
      </c>
      <c r="ZZ23" s="1481">
        <v>0</v>
      </c>
      <c r="AAA23" s="1482">
        <v>1474.57671</v>
      </c>
      <c r="AAB23" s="1480">
        <v>1442.2841000000001</v>
      </c>
      <c r="AAC23" s="1481">
        <v>0</v>
      </c>
      <c r="AAD23" s="1482">
        <v>1442.2841000000001</v>
      </c>
      <c r="AAE23" s="1480">
        <v>841.94491000000005</v>
      </c>
      <c r="AAF23" s="1481">
        <v>0</v>
      </c>
      <c r="AAG23" s="1482">
        <v>841.94491000000005</v>
      </c>
      <c r="AAH23" s="1481">
        <v>1366.0283700000002</v>
      </c>
      <c r="AAI23" s="1481">
        <v>0</v>
      </c>
      <c r="AAJ23" s="1481">
        <v>1366.0283700000002</v>
      </c>
      <c r="AAK23" s="1480">
        <v>1321.40281</v>
      </c>
      <c r="AAL23" s="1481">
        <v>0</v>
      </c>
      <c r="AAM23" s="1482">
        <v>1321.40281</v>
      </c>
      <c r="AAN23" s="1481">
        <v>925.00129000000004</v>
      </c>
      <c r="AAO23" s="1481">
        <v>0</v>
      </c>
      <c r="AAP23" s="1481">
        <v>925.00129000000004</v>
      </c>
      <c r="AAQ23" s="1480">
        <v>1149.0273400000001</v>
      </c>
      <c r="AAR23" s="1481">
        <v>0</v>
      </c>
      <c r="AAS23" s="1482">
        <v>1149.0273400000001</v>
      </c>
      <c r="AAT23" s="1481">
        <v>651.10456999999997</v>
      </c>
      <c r="AAU23" s="1481">
        <v>0</v>
      </c>
      <c r="AAV23" s="1481">
        <v>651.10456999999997</v>
      </c>
      <c r="AAW23" s="1480">
        <v>251.39473000000001</v>
      </c>
      <c r="AAX23" s="1481">
        <v>0</v>
      </c>
      <c r="AAY23" s="1482">
        <v>251.39473000000001</v>
      </c>
      <c r="AAZ23" s="1481">
        <v>651.10456999999997</v>
      </c>
      <c r="ABA23" s="1481">
        <v>0</v>
      </c>
      <c r="ABB23" s="1481">
        <v>651.10456999999997</v>
      </c>
      <c r="ABC23" s="1483">
        <v>158.99690498683086</v>
      </c>
      <c r="ABD23" s="1474" t="s">
        <v>1352</v>
      </c>
      <c r="ABE23" s="1484">
        <v>158.99690498683086</v>
      </c>
      <c r="ABF23" s="1474">
        <v>2.8729120682234956E-2</v>
      </c>
      <c r="ABG23" s="1474">
        <v>0</v>
      </c>
      <c r="ABH23" s="1474">
        <v>3.5096960149435141E-2</v>
      </c>
      <c r="ABI23" s="1483">
        <v>158.99690498683086</v>
      </c>
      <c r="ABJ23" s="1474" t="s">
        <v>1352</v>
      </c>
      <c r="ABK23" s="1484">
        <v>158.99690498683086</v>
      </c>
    </row>
    <row r="24" spans="1:1005" s="1641" customFormat="1" ht="11.25">
      <c r="A24" s="1151" t="s">
        <v>1570</v>
      </c>
      <c r="B24" s="1643">
        <v>9993.1419999999998</v>
      </c>
      <c r="C24" s="1476">
        <v>129.453</v>
      </c>
      <c r="D24" s="1644">
        <v>9863.6890000000003</v>
      </c>
      <c r="E24" s="1643">
        <v>10402.146000000001</v>
      </c>
      <c r="F24" s="1476">
        <v>319.11</v>
      </c>
      <c r="G24" s="1644">
        <v>10083.036</v>
      </c>
      <c r="H24" s="1643">
        <v>7439.067</v>
      </c>
      <c r="I24" s="1476">
        <v>183.209</v>
      </c>
      <c r="J24" s="1644">
        <v>7255.8580000000002</v>
      </c>
      <c r="K24" s="1643">
        <v>6832.4979999999996</v>
      </c>
      <c r="L24" s="1476">
        <v>288.08300000000003</v>
      </c>
      <c r="M24" s="1644">
        <v>6544.415</v>
      </c>
      <c r="N24" s="1643">
        <v>7290.2579999999998</v>
      </c>
      <c r="O24" s="1476">
        <v>211.77199999999999</v>
      </c>
      <c r="P24" s="1644">
        <v>7078.4859999999999</v>
      </c>
      <c r="Q24" s="1643">
        <v>8163.26</v>
      </c>
      <c r="R24" s="1476">
        <v>176.096</v>
      </c>
      <c r="S24" s="1644">
        <v>7987.1640000000007</v>
      </c>
      <c r="T24" s="1643">
        <v>9667.7250000000004</v>
      </c>
      <c r="U24" s="1476">
        <v>263.78199999999998</v>
      </c>
      <c r="V24" s="1644">
        <v>9403.9430000000011</v>
      </c>
      <c r="W24" s="1643">
        <v>9442.7630000000008</v>
      </c>
      <c r="X24" s="1476">
        <v>249.126</v>
      </c>
      <c r="Y24" s="1644">
        <v>9193.6370000000006</v>
      </c>
      <c r="Z24" s="1643">
        <v>9341.3680000000004</v>
      </c>
      <c r="AA24" s="1476">
        <v>159.364</v>
      </c>
      <c r="AB24" s="1644">
        <v>9182.0040000000008</v>
      </c>
      <c r="AC24" s="1643">
        <v>13085.641</v>
      </c>
      <c r="AD24" s="1476">
        <v>226.51599999999999</v>
      </c>
      <c r="AE24" s="1644">
        <v>12859.125</v>
      </c>
      <c r="AF24" s="1643">
        <v>9478.3160000000007</v>
      </c>
      <c r="AG24" s="1476">
        <v>231.82300000000001</v>
      </c>
      <c r="AH24" s="1644">
        <v>9246.4930000000004</v>
      </c>
      <c r="AI24" s="1643">
        <v>10649.846</v>
      </c>
      <c r="AJ24" s="1476">
        <v>195.364</v>
      </c>
      <c r="AK24" s="1644">
        <v>10454.482</v>
      </c>
      <c r="AL24" s="1643">
        <v>15072.847</v>
      </c>
      <c r="AM24" s="1476">
        <v>197.49199999999999</v>
      </c>
      <c r="AN24" s="1644">
        <v>14875.355</v>
      </c>
      <c r="AO24" s="1643">
        <v>13589.2</v>
      </c>
      <c r="AP24" s="1476">
        <v>103.60299999999999</v>
      </c>
      <c r="AQ24" s="1644">
        <v>13485.597000000002</v>
      </c>
      <c r="AR24" s="1643">
        <v>7587.3019999999997</v>
      </c>
      <c r="AS24" s="1476">
        <v>200.96700000000001</v>
      </c>
      <c r="AT24" s="1644">
        <v>7386.335</v>
      </c>
      <c r="AU24" s="1643">
        <v>9046.3060000000005</v>
      </c>
      <c r="AV24" s="1476">
        <v>397.036</v>
      </c>
      <c r="AW24" s="1644">
        <v>8649.27</v>
      </c>
      <c r="AX24" s="1643">
        <v>9437.7450000000008</v>
      </c>
      <c r="AY24" s="1476">
        <v>412.03899999999999</v>
      </c>
      <c r="AZ24" s="1644">
        <v>9025.7060000000001</v>
      </c>
      <c r="BA24" s="1643">
        <v>9995.5409999999993</v>
      </c>
      <c r="BB24" s="1476">
        <v>311.423</v>
      </c>
      <c r="BC24" s="1644">
        <v>9684.1179999999986</v>
      </c>
      <c r="BD24" s="1643">
        <v>11609.689</v>
      </c>
      <c r="BE24" s="1476">
        <v>309.52199999999999</v>
      </c>
      <c r="BF24" s="1644">
        <v>11300.166999999999</v>
      </c>
      <c r="BG24" s="1643">
        <v>12139.352000000001</v>
      </c>
      <c r="BH24" s="1476">
        <v>231.68700000000001</v>
      </c>
      <c r="BI24" s="1644">
        <v>11907.665000000001</v>
      </c>
      <c r="BJ24" s="1643">
        <v>13054.638000000001</v>
      </c>
      <c r="BK24" s="1476">
        <v>186.173</v>
      </c>
      <c r="BL24" s="1644">
        <v>12868.465</v>
      </c>
      <c r="BM24" s="1643">
        <v>18448.366999999998</v>
      </c>
      <c r="BN24" s="1476">
        <v>336.97800000000001</v>
      </c>
      <c r="BO24" s="1644">
        <v>18111.388999999999</v>
      </c>
      <c r="BP24" s="1643">
        <v>13884.61</v>
      </c>
      <c r="BQ24" s="1476">
        <v>290.59800000000001</v>
      </c>
      <c r="BR24" s="1644">
        <v>13594.012000000001</v>
      </c>
      <c r="BS24" s="1643">
        <v>20768.116000000002</v>
      </c>
      <c r="BT24" s="1476">
        <v>237.768</v>
      </c>
      <c r="BU24" s="1644">
        <v>20530.348000000002</v>
      </c>
      <c r="BV24" s="1643">
        <v>30268.638999999999</v>
      </c>
      <c r="BW24" s="1476">
        <v>259.13900000000001</v>
      </c>
      <c r="BX24" s="1644">
        <v>30009.5</v>
      </c>
      <c r="BY24" s="1643">
        <v>25914.598999999998</v>
      </c>
      <c r="BZ24" s="1476">
        <v>305.846</v>
      </c>
      <c r="CA24" s="1644">
        <v>25608.752999999997</v>
      </c>
      <c r="CB24" s="1643">
        <v>15968.164000000001</v>
      </c>
      <c r="CC24" s="1476">
        <v>280.34199999999998</v>
      </c>
      <c r="CD24" s="1644">
        <v>15687.822</v>
      </c>
      <c r="CE24" s="1643">
        <v>11571.995000000001</v>
      </c>
      <c r="CF24" s="1476">
        <v>589.11400000000003</v>
      </c>
      <c r="CG24" s="1644">
        <v>10982.881000000001</v>
      </c>
      <c r="CH24" s="1643">
        <v>14135.437</v>
      </c>
      <c r="CI24" s="1476">
        <v>351.71800000000002</v>
      </c>
      <c r="CJ24" s="1644">
        <v>13783.718999999999</v>
      </c>
      <c r="CK24" s="1643">
        <v>10703.361000000001</v>
      </c>
      <c r="CL24" s="1476">
        <v>165.88800000000001</v>
      </c>
      <c r="CM24" s="1644">
        <v>10537.473</v>
      </c>
      <c r="CN24" s="1643">
        <v>21530.516</v>
      </c>
      <c r="CO24" s="1476">
        <v>624.08799999999997</v>
      </c>
      <c r="CP24" s="1644">
        <v>20906.428</v>
      </c>
      <c r="CQ24" s="1643">
        <v>22895.659</v>
      </c>
      <c r="CR24" s="1476">
        <v>426.12099999999998</v>
      </c>
      <c r="CS24" s="1644">
        <v>22469.538</v>
      </c>
      <c r="CT24" s="1643">
        <v>23123.300999999999</v>
      </c>
      <c r="CU24" s="1476">
        <v>554.62300000000005</v>
      </c>
      <c r="CV24" s="1644">
        <v>22568.678</v>
      </c>
      <c r="CW24" s="1643">
        <v>21783.437000000002</v>
      </c>
      <c r="CX24" s="1476">
        <v>304.91300000000001</v>
      </c>
      <c r="CY24" s="1644">
        <v>21478.524000000001</v>
      </c>
      <c r="CZ24" s="1643">
        <v>19541.150000000001</v>
      </c>
      <c r="DA24" s="1476">
        <v>450.89600000000002</v>
      </c>
      <c r="DB24" s="1644">
        <v>19090.254000000001</v>
      </c>
      <c r="DC24" s="1643">
        <v>27690.219000000001</v>
      </c>
      <c r="DD24" s="1476">
        <v>239.61600000000001</v>
      </c>
      <c r="DE24" s="1644">
        <v>27450.602999999999</v>
      </c>
      <c r="DF24" s="1643">
        <v>17491.391</v>
      </c>
      <c r="DG24" s="1476">
        <v>181.49799999999999</v>
      </c>
      <c r="DH24" s="1644">
        <v>17309.893</v>
      </c>
      <c r="DI24" s="1643">
        <v>13653.764999999999</v>
      </c>
      <c r="DJ24" s="1476">
        <v>190.68299999999999</v>
      </c>
      <c r="DK24" s="1644">
        <v>13463.081999999999</v>
      </c>
      <c r="DL24" s="1643">
        <v>11929.281999999999</v>
      </c>
      <c r="DM24" s="1476">
        <v>376.1</v>
      </c>
      <c r="DN24" s="1644">
        <v>11553.181999999999</v>
      </c>
      <c r="DO24" s="1643">
        <v>13114.413</v>
      </c>
      <c r="DP24" s="1476">
        <v>305.98500000000001</v>
      </c>
      <c r="DQ24" s="1644">
        <v>12808.428</v>
      </c>
      <c r="DR24" s="1643">
        <v>10958.441000000001</v>
      </c>
      <c r="DS24" s="1476">
        <v>241.66200000000001</v>
      </c>
      <c r="DT24" s="1644">
        <v>10716.779</v>
      </c>
      <c r="DU24" s="1643">
        <v>14515.36</v>
      </c>
      <c r="DV24" s="1476">
        <v>424.61399999999998</v>
      </c>
      <c r="DW24" s="1644">
        <v>14090.746000000001</v>
      </c>
      <c r="DX24" s="1643">
        <v>14157.623</v>
      </c>
      <c r="DY24" s="1476">
        <v>326.66800000000001</v>
      </c>
      <c r="DZ24" s="1644">
        <v>13830.955</v>
      </c>
      <c r="EA24" s="1643">
        <v>18088.713</v>
      </c>
      <c r="EB24" s="1476">
        <v>410.43599999999998</v>
      </c>
      <c r="EC24" s="1644">
        <v>17678.276999999998</v>
      </c>
      <c r="ED24" s="1643">
        <v>20962.776999999998</v>
      </c>
      <c r="EE24" s="1476">
        <v>446.791</v>
      </c>
      <c r="EF24" s="1644">
        <v>20515.985999999997</v>
      </c>
      <c r="EG24" s="1643">
        <v>23157.958999999999</v>
      </c>
      <c r="EH24" s="1476">
        <v>494.67599999999999</v>
      </c>
      <c r="EI24" s="1644">
        <v>22663.282999999999</v>
      </c>
      <c r="EJ24" s="1643">
        <v>17641.359</v>
      </c>
      <c r="EK24" s="1476">
        <v>612.66600000000005</v>
      </c>
      <c r="EL24" s="1644">
        <v>17028.692999999999</v>
      </c>
      <c r="EM24" s="1643">
        <v>26518.616999999998</v>
      </c>
      <c r="EN24" s="1476">
        <v>428.18799999999999</v>
      </c>
      <c r="EO24" s="1644">
        <v>26090.429</v>
      </c>
      <c r="EP24" s="1643">
        <v>20684.388999999999</v>
      </c>
      <c r="EQ24" s="1476">
        <v>427.36500000000001</v>
      </c>
      <c r="ER24" s="1644">
        <v>20257.023999999998</v>
      </c>
      <c r="ES24" s="1643">
        <v>19053.419000000002</v>
      </c>
      <c r="ET24" s="1476">
        <v>207.50899999999999</v>
      </c>
      <c r="EU24" s="1644">
        <v>18845.910000000003</v>
      </c>
      <c r="EV24" s="1643">
        <v>14090.152</v>
      </c>
      <c r="EW24" s="1476">
        <v>452.71699999999998</v>
      </c>
      <c r="EX24" s="1644">
        <v>13637.434999999999</v>
      </c>
      <c r="EY24" s="1643">
        <v>14930.907999999999</v>
      </c>
      <c r="EZ24" s="1476">
        <v>650.63099999999997</v>
      </c>
      <c r="FA24" s="1644">
        <v>14280.277</v>
      </c>
      <c r="FB24" s="1643">
        <v>14436.17</v>
      </c>
      <c r="FC24" s="1476">
        <v>256.767</v>
      </c>
      <c r="FD24" s="1644">
        <v>14179.403</v>
      </c>
      <c r="FE24" s="1643">
        <v>16989.151999999998</v>
      </c>
      <c r="FF24" s="1476">
        <v>204.28399999999999</v>
      </c>
      <c r="FG24" s="1644">
        <v>16784.867999999999</v>
      </c>
      <c r="FH24" s="1643">
        <v>13763.464</v>
      </c>
      <c r="FI24" s="1476">
        <v>153.66399999999999</v>
      </c>
      <c r="FJ24" s="1644">
        <v>13609.8</v>
      </c>
      <c r="FK24" s="1643">
        <v>19117.159</v>
      </c>
      <c r="FL24" s="1476">
        <v>138.089</v>
      </c>
      <c r="FM24" s="1644">
        <v>18979.07</v>
      </c>
      <c r="FN24" s="1643">
        <v>21289.646000000001</v>
      </c>
      <c r="FO24" s="1476">
        <v>109.44499999999999</v>
      </c>
      <c r="FP24" s="1644">
        <v>21180.201000000001</v>
      </c>
      <c r="FQ24" s="1643">
        <v>20646.615000000002</v>
      </c>
      <c r="FR24" s="1476">
        <v>232.279</v>
      </c>
      <c r="FS24" s="1644">
        <v>20414.336000000003</v>
      </c>
      <c r="FT24" s="1643">
        <v>24203.359</v>
      </c>
      <c r="FU24" s="1476">
        <v>151.16</v>
      </c>
      <c r="FV24" s="1644">
        <v>24052.199000000001</v>
      </c>
      <c r="FW24" s="1643">
        <v>33080.866999999998</v>
      </c>
      <c r="FX24" s="1476">
        <v>304.81</v>
      </c>
      <c r="FY24" s="1644">
        <v>32776.057000000001</v>
      </c>
      <c r="FZ24" s="1643">
        <v>28640.954000000002</v>
      </c>
      <c r="GA24" s="1476">
        <v>78.400999999999996</v>
      </c>
      <c r="GB24" s="1644">
        <v>28562.553</v>
      </c>
      <c r="GC24" s="1643">
        <v>19835.731</v>
      </c>
      <c r="GD24" s="1476">
        <v>209.114</v>
      </c>
      <c r="GE24" s="1644">
        <v>19626.616999999998</v>
      </c>
      <c r="GF24" s="1643">
        <v>16225.132</v>
      </c>
      <c r="GG24" s="1476">
        <v>173.47900000000001</v>
      </c>
      <c r="GH24" s="1644">
        <v>16051.653</v>
      </c>
      <c r="GI24" s="1643">
        <v>18819.535</v>
      </c>
      <c r="GJ24" s="1476">
        <v>296.85300000000001</v>
      </c>
      <c r="GK24" s="1644">
        <v>18522.682000000001</v>
      </c>
      <c r="GL24" s="1643">
        <v>19177.593000000001</v>
      </c>
      <c r="GM24" s="1476">
        <v>271.916</v>
      </c>
      <c r="GN24" s="1644">
        <v>18905.677</v>
      </c>
      <c r="GO24" s="1643">
        <v>18850.208999999999</v>
      </c>
      <c r="GP24" s="1476">
        <v>404.35700000000003</v>
      </c>
      <c r="GQ24" s="1644">
        <v>18445.851999999999</v>
      </c>
      <c r="GR24" s="1643">
        <v>20731.438999999998</v>
      </c>
      <c r="GS24" s="1476">
        <v>205.47200000000001</v>
      </c>
      <c r="GT24" s="1644">
        <v>20525.966999999997</v>
      </c>
      <c r="GU24" s="1643">
        <v>25552.612000000001</v>
      </c>
      <c r="GV24" s="1476">
        <v>410.81</v>
      </c>
      <c r="GW24" s="1644">
        <v>25141.802</v>
      </c>
      <c r="GX24" s="1643">
        <v>29329.975999999999</v>
      </c>
      <c r="GY24" s="1476">
        <v>247.78899999999999</v>
      </c>
      <c r="GZ24" s="1644">
        <v>29082.186999999998</v>
      </c>
      <c r="HA24" s="1643">
        <v>30336.306</v>
      </c>
      <c r="HB24" s="1476">
        <v>344.714</v>
      </c>
      <c r="HC24" s="1644">
        <v>29991.592000000001</v>
      </c>
      <c r="HD24" s="1643">
        <v>30003.258000000002</v>
      </c>
      <c r="HE24" s="1476">
        <v>441.38099999999997</v>
      </c>
      <c r="HF24" s="1644">
        <v>29561.877</v>
      </c>
      <c r="HG24" s="1643">
        <v>39514.288</v>
      </c>
      <c r="HH24" s="1476">
        <v>240.80099999999999</v>
      </c>
      <c r="HI24" s="1644">
        <v>39273.487000000001</v>
      </c>
      <c r="HJ24" s="1643">
        <v>37577.156000000003</v>
      </c>
      <c r="HK24" s="1476">
        <v>287.40600000000001</v>
      </c>
      <c r="HL24" s="1644">
        <v>37289.75</v>
      </c>
      <c r="HM24" s="1643">
        <v>23890.873</v>
      </c>
      <c r="HN24" s="1476">
        <v>332.03199999999998</v>
      </c>
      <c r="HO24" s="1644">
        <v>23558.841</v>
      </c>
      <c r="HP24" s="1643">
        <v>18818.915000000001</v>
      </c>
      <c r="HQ24" s="1476">
        <v>374.39800000000002</v>
      </c>
      <c r="HR24" s="1644">
        <v>18444.517</v>
      </c>
      <c r="HS24" s="1643">
        <v>17916.395</v>
      </c>
      <c r="HT24" s="1476">
        <v>353.88799999999998</v>
      </c>
      <c r="HU24" s="1644">
        <v>17562.507000000001</v>
      </c>
      <c r="HV24" s="1643">
        <v>18419.79</v>
      </c>
      <c r="HW24" s="1476">
        <v>545.06299999999999</v>
      </c>
      <c r="HX24" s="1644">
        <v>17874.727000000003</v>
      </c>
      <c r="HY24" s="1643">
        <v>17076.241000000002</v>
      </c>
      <c r="HZ24" s="1476">
        <v>361.173</v>
      </c>
      <c r="IA24" s="1644">
        <v>16715.068000000003</v>
      </c>
      <c r="IB24" s="1643">
        <v>21081.932000000001</v>
      </c>
      <c r="IC24" s="1476">
        <v>222.46600000000001</v>
      </c>
      <c r="ID24" s="1644">
        <v>20859.466</v>
      </c>
      <c r="IE24" s="1643">
        <v>31343.059000000001</v>
      </c>
      <c r="IF24" s="1476">
        <v>412.108</v>
      </c>
      <c r="IG24" s="1644">
        <v>30930.951000000001</v>
      </c>
      <c r="IH24" s="1643">
        <v>30842.695</v>
      </c>
      <c r="II24" s="1476">
        <v>352.1</v>
      </c>
      <c r="IJ24" s="1644">
        <v>30490.595000000001</v>
      </c>
      <c r="IK24" s="1643">
        <v>28803.412</v>
      </c>
      <c r="IL24" s="1476">
        <v>654.255</v>
      </c>
      <c r="IM24" s="1644">
        <v>28149.156999999999</v>
      </c>
      <c r="IN24" s="1643">
        <v>23582.634999999998</v>
      </c>
      <c r="IO24" s="1476">
        <v>305.267</v>
      </c>
      <c r="IP24" s="1644">
        <v>23277.367999999999</v>
      </c>
      <c r="IQ24" s="1643">
        <v>43065.313000000002</v>
      </c>
      <c r="IR24" s="1476">
        <v>812.47699999999998</v>
      </c>
      <c r="IS24" s="1644">
        <v>42252.836000000003</v>
      </c>
      <c r="IT24" s="1643">
        <v>58639.243999999999</v>
      </c>
      <c r="IU24" s="1476">
        <v>190.87299999999999</v>
      </c>
      <c r="IV24" s="1644">
        <v>58448.370999999999</v>
      </c>
      <c r="IW24" s="1643">
        <v>33762.086000000003</v>
      </c>
      <c r="IX24" s="1476">
        <v>410.91500000000002</v>
      </c>
      <c r="IY24" s="1644">
        <v>33351.171000000002</v>
      </c>
      <c r="IZ24" s="1643">
        <v>16607.281999999999</v>
      </c>
      <c r="JA24" s="1476">
        <v>409.96800000000002</v>
      </c>
      <c r="JB24" s="1644">
        <v>16197.313999999998</v>
      </c>
      <c r="JC24" s="1643">
        <v>21961.31</v>
      </c>
      <c r="JD24" s="1476">
        <v>410.69799999999998</v>
      </c>
      <c r="JE24" s="1644">
        <v>21550.612000000001</v>
      </c>
      <c r="JF24" s="1643">
        <v>20290.887999999999</v>
      </c>
      <c r="JG24" s="1476">
        <v>258.25599999999997</v>
      </c>
      <c r="JH24" s="1644">
        <v>20032.631999999998</v>
      </c>
      <c r="JI24" s="1643">
        <v>19303.305</v>
      </c>
      <c r="JJ24" s="1476">
        <v>177.495</v>
      </c>
      <c r="JK24" s="1644">
        <v>19125.810000000001</v>
      </c>
      <c r="JL24" s="1643">
        <v>20094.330000000002</v>
      </c>
      <c r="JM24" s="1476">
        <v>301.58100000000002</v>
      </c>
      <c r="JN24" s="1644">
        <v>19792.749000000003</v>
      </c>
      <c r="JO24" s="1643">
        <v>21944.51</v>
      </c>
      <c r="JP24" s="1476">
        <v>442.51600000000002</v>
      </c>
      <c r="JQ24" s="1644">
        <v>21501.993999999999</v>
      </c>
      <c r="JR24" s="1643">
        <v>26331.346000000001</v>
      </c>
      <c r="JS24" s="1476">
        <v>269.21600000000001</v>
      </c>
      <c r="JT24" s="1644">
        <v>26062.13</v>
      </c>
      <c r="JU24" s="1643">
        <v>34396.606</v>
      </c>
      <c r="JV24" s="1476">
        <v>398.19499999999999</v>
      </c>
      <c r="JW24" s="1644">
        <v>33998.411</v>
      </c>
      <c r="JX24" s="1643">
        <v>33451.875999999997</v>
      </c>
      <c r="JY24" s="1476">
        <v>592.28399999999999</v>
      </c>
      <c r="JZ24" s="1644">
        <v>32859.591999999997</v>
      </c>
      <c r="KA24" s="1643">
        <v>37517.379000000001</v>
      </c>
      <c r="KB24" s="1476">
        <v>302.11099999999999</v>
      </c>
      <c r="KC24" s="1644">
        <v>37215.268000000004</v>
      </c>
      <c r="KD24" s="1643">
        <v>29950.294999999998</v>
      </c>
      <c r="KE24" s="1476">
        <v>275.96199999999999</v>
      </c>
      <c r="KF24" s="1644">
        <v>29674.332999999999</v>
      </c>
      <c r="KG24" s="1643">
        <v>19290.471000000001</v>
      </c>
      <c r="KH24" s="1476">
        <v>267.57499999999999</v>
      </c>
      <c r="KI24" s="1644">
        <v>19022.896000000001</v>
      </c>
      <c r="KJ24" s="1643">
        <v>18836.146000000001</v>
      </c>
      <c r="KK24" s="1476">
        <v>327.947</v>
      </c>
      <c r="KL24" s="1644">
        <v>18508.199000000001</v>
      </c>
      <c r="KM24" s="1643">
        <v>24095.580999999998</v>
      </c>
      <c r="KN24" s="1476">
        <v>79.052999999999997</v>
      </c>
      <c r="KO24" s="1644">
        <v>24016.527999999998</v>
      </c>
      <c r="KP24" s="1643">
        <v>23082.795999999998</v>
      </c>
      <c r="KQ24" s="1476">
        <v>105.488</v>
      </c>
      <c r="KR24" s="1644">
        <v>22977.307999999997</v>
      </c>
      <c r="KS24" s="1643">
        <v>18772.067999999999</v>
      </c>
      <c r="KT24" s="1476">
        <v>253.57499999999999</v>
      </c>
      <c r="KU24" s="1644">
        <v>18518.492999999999</v>
      </c>
      <c r="KV24" s="1643">
        <v>25925.855</v>
      </c>
      <c r="KW24" s="1476">
        <v>239.04599999999999</v>
      </c>
      <c r="KX24" s="1644">
        <v>25686.809000000001</v>
      </c>
      <c r="KY24" s="1643">
        <v>24165.606</v>
      </c>
      <c r="KZ24" s="1476">
        <v>63.078000000000003</v>
      </c>
      <c r="LA24" s="1644">
        <v>24102.527999999998</v>
      </c>
      <c r="LB24" s="1643">
        <v>30634.918000000001</v>
      </c>
      <c r="LC24" s="1476">
        <v>175.20599999999999</v>
      </c>
      <c r="LD24" s="1644">
        <v>30459.712000000003</v>
      </c>
      <c r="LE24" s="1643">
        <v>37736.103000000003</v>
      </c>
      <c r="LF24" s="1476">
        <v>289.39100000000002</v>
      </c>
      <c r="LG24" s="1644">
        <v>37446.712</v>
      </c>
      <c r="LH24" s="1643">
        <v>25670.112000000001</v>
      </c>
      <c r="LI24" s="1476">
        <v>162.251</v>
      </c>
      <c r="LJ24" s="1644">
        <v>25507.861000000001</v>
      </c>
      <c r="LK24" s="1643">
        <v>38626.733</v>
      </c>
      <c r="LL24" s="1476">
        <v>84.231999999999999</v>
      </c>
      <c r="LM24" s="1644">
        <v>38542.500999999997</v>
      </c>
      <c r="LN24" s="1643">
        <v>27160.870999999999</v>
      </c>
      <c r="LO24" s="1476">
        <v>811.45799999999997</v>
      </c>
      <c r="LP24" s="1644">
        <v>26349.413</v>
      </c>
      <c r="LQ24" s="1643">
        <v>18595.806</v>
      </c>
      <c r="LR24" s="1476">
        <v>899.51099999999997</v>
      </c>
      <c r="LS24" s="1644">
        <v>17696.295000000002</v>
      </c>
      <c r="LT24" s="1643">
        <v>22933.621999999999</v>
      </c>
      <c r="LU24" s="1476">
        <v>870.08799999999997</v>
      </c>
      <c r="LV24" s="1644">
        <v>22063.534</v>
      </c>
      <c r="LW24" s="1643">
        <v>22648.328000000001</v>
      </c>
      <c r="LX24" s="1476">
        <v>477.959</v>
      </c>
      <c r="LY24" s="1644">
        <v>22170.369000000002</v>
      </c>
      <c r="LZ24" s="1643">
        <v>17298.624</v>
      </c>
      <c r="MA24" s="1476">
        <v>1148.2360000000001</v>
      </c>
      <c r="MB24" s="1644">
        <v>16150.387999999999</v>
      </c>
      <c r="MC24" s="1643">
        <v>19958.922999999999</v>
      </c>
      <c r="MD24" s="1476">
        <v>977.25300000000004</v>
      </c>
      <c r="ME24" s="1644">
        <v>18981.669999999998</v>
      </c>
      <c r="MF24" s="1643">
        <v>21485.572</v>
      </c>
      <c r="MG24" s="1476">
        <v>116.074</v>
      </c>
      <c r="MH24" s="1644">
        <v>21369.498</v>
      </c>
      <c r="MI24" s="1643">
        <v>22283.537</v>
      </c>
      <c r="MJ24" s="1476">
        <v>639.79700000000003</v>
      </c>
      <c r="MK24" s="1644">
        <v>21643.74</v>
      </c>
      <c r="ML24" s="1643">
        <v>24002.659</v>
      </c>
      <c r="MM24" s="1476">
        <v>393.88299999999998</v>
      </c>
      <c r="MN24" s="1644">
        <v>23608.775999999998</v>
      </c>
      <c r="MO24" s="1643">
        <v>30353.662</v>
      </c>
      <c r="MP24" s="1476">
        <v>533.21199999999999</v>
      </c>
      <c r="MQ24" s="1644">
        <v>29820.45</v>
      </c>
      <c r="MR24" s="1643">
        <v>34195.459000000003</v>
      </c>
      <c r="MS24" s="1476">
        <v>507.18005000000005</v>
      </c>
      <c r="MT24" s="1644">
        <v>33688.27895</v>
      </c>
      <c r="MU24" s="1643">
        <v>39773.983999999997</v>
      </c>
      <c r="MV24" s="1476">
        <v>1068.8489999999999</v>
      </c>
      <c r="MW24" s="1644">
        <v>38705.134999999995</v>
      </c>
      <c r="MX24" s="1643">
        <v>17636.383000000002</v>
      </c>
      <c r="MY24" s="1476">
        <v>179.06594999999999</v>
      </c>
      <c r="MZ24" s="1644">
        <v>17457.317050000001</v>
      </c>
      <c r="NA24" s="1643">
        <v>22863.505000000001</v>
      </c>
      <c r="NB24" s="1476">
        <v>466.20361999999994</v>
      </c>
      <c r="NC24" s="1644">
        <v>22397.301380000001</v>
      </c>
      <c r="ND24" s="1643">
        <v>19050.662</v>
      </c>
      <c r="NE24" s="1476">
        <v>255</v>
      </c>
      <c r="NF24" s="1644">
        <v>18795.662</v>
      </c>
      <c r="NG24" s="1643">
        <v>21037.023000000001</v>
      </c>
      <c r="NH24" s="1476">
        <v>298.55430000000007</v>
      </c>
      <c r="NI24" s="1644">
        <v>20738.468700000001</v>
      </c>
      <c r="NJ24" s="1643">
        <v>18964.634999999998</v>
      </c>
      <c r="NK24" s="1476">
        <v>939.34299999999996</v>
      </c>
      <c r="NL24" s="1644">
        <v>18025.291999999998</v>
      </c>
      <c r="NM24" s="1643">
        <v>18625.712</v>
      </c>
      <c r="NN24" s="1476">
        <v>407</v>
      </c>
      <c r="NO24" s="1644">
        <v>18218.712</v>
      </c>
      <c r="NP24" s="1643">
        <v>18735.37</v>
      </c>
      <c r="NQ24" s="1476">
        <v>504.45600000000002</v>
      </c>
      <c r="NR24" s="1644">
        <v>18230.914000000001</v>
      </c>
      <c r="NS24" s="1643">
        <v>24416.821</v>
      </c>
      <c r="NT24" s="1476">
        <v>606</v>
      </c>
      <c r="NU24" s="1644">
        <v>23810.821</v>
      </c>
      <c r="NV24" s="1643">
        <v>28178.786</v>
      </c>
      <c r="NW24" s="1476">
        <v>1130.5170000000001</v>
      </c>
      <c r="NX24" s="1644">
        <v>27048.269</v>
      </c>
      <c r="NY24" s="1643">
        <v>24898.877</v>
      </c>
      <c r="NZ24" s="1476">
        <v>757.8</v>
      </c>
      <c r="OA24" s="1644">
        <v>24141.077000000001</v>
      </c>
      <c r="OB24" s="1643">
        <v>42579.661</v>
      </c>
      <c r="OC24" s="1476">
        <v>1334.2</v>
      </c>
      <c r="OD24" s="1644">
        <v>41245.461000000003</v>
      </c>
      <c r="OE24" s="1643">
        <v>47555.451000000001</v>
      </c>
      <c r="OF24" s="1476">
        <v>945.2</v>
      </c>
      <c r="OG24" s="1644">
        <v>46610.251000000004</v>
      </c>
      <c r="OH24" s="1643">
        <v>23788.309000000001</v>
      </c>
      <c r="OI24" s="1476">
        <v>709.80499999999995</v>
      </c>
      <c r="OJ24" s="1644">
        <v>23078.504000000001</v>
      </c>
      <c r="OK24" s="1643">
        <v>25376.348999999998</v>
      </c>
      <c r="OL24" s="1476">
        <v>1107.3130000000001</v>
      </c>
      <c r="OM24" s="1644">
        <v>24269.036</v>
      </c>
      <c r="ON24" s="1643">
        <v>24335.819</v>
      </c>
      <c r="OO24" s="1476">
        <v>875.18399999999997</v>
      </c>
      <c r="OP24" s="1644">
        <v>23460.634999999998</v>
      </c>
      <c r="OQ24" s="1643">
        <v>19671.993999999999</v>
      </c>
      <c r="OR24" s="1476">
        <v>931.99900000000002</v>
      </c>
      <c r="OS24" s="1644">
        <v>18739.994999999999</v>
      </c>
      <c r="OT24" s="1643">
        <v>22817.795999999998</v>
      </c>
      <c r="OU24" s="1476">
        <v>1324.289</v>
      </c>
      <c r="OV24" s="1644">
        <v>21493.506999999998</v>
      </c>
      <c r="OW24" s="1643">
        <v>20387.137999999999</v>
      </c>
      <c r="OX24" s="1476">
        <v>849.04700000000003</v>
      </c>
      <c r="OY24" s="1644">
        <v>19538.091</v>
      </c>
      <c r="OZ24" s="1643">
        <v>22155.496999999999</v>
      </c>
      <c r="PA24" s="1476">
        <v>1695.17</v>
      </c>
      <c r="PB24" s="1644">
        <v>20460.326999999997</v>
      </c>
      <c r="PC24" s="1643">
        <v>33145.675000000003</v>
      </c>
      <c r="PD24" s="1476">
        <v>1466.7</v>
      </c>
      <c r="PE24" s="1644">
        <v>31678.975000000002</v>
      </c>
      <c r="PF24" s="1643">
        <v>33552.981</v>
      </c>
      <c r="PG24" s="1476">
        <v>1923.3</v>
      </c>
      <c r="PH24" s="1644">
        <v>31629.681</v>
      </c>
      <c r="PI24" s="1643">
        <v>31895.721000000001</v>
      </c>
      <c r="PJ24" s="1476">
        <v>807.2</v>
      </c>
      <c r="PK24" s="1644">
        <v>31088.521000000001</v>
      </c>
      <c r="PL24" s="1643">
        <v>44587.142999999996</v>
      </c>
      <c r="PM24" s="1476">
        <v>1622.2</v>
      </c>
      <c r="PN24" s="1644">
        <v>42964.942999999999</v>
      </c>
      <c r="PO24" s="1643">
        <v>38068.982000000004</v>
      </c>
      <c r="PP24" s="1476">
        <v>561.79999999999995</v>
      </c>
      <c r="PQ24" s="1644">
        <v>37507.182000000001</v>
      </c>
      <c r="PR24" s="1643">
        <v>26192.253000000001</v>
      </c>
      <c r="PS24" s="1476">
        <v>1179.181</v>
      </c>
      <c r="PT24" s="1644">
        <v>25013.072</v>
      </c>
      <c r="PU24" s="1643">
        <v>27992.376</v>
      </c>
      <c r="PV24" s="1476">
        <v>1068.3579999999999</v>
      </c>
      <c r="PW24" s="1644">
        <v>26924.018</v>
      </c>
      <c r="PX24" s="1643">
        <v>32837.705999999998</v>
      </c>
      <c r="PY24" s="1476">
        <v>975.38699999999994</v>
      </c>
      <c r="PZ24" s="1644">
        <v>31862.319</v>
      </c>
      <c r="QA24" s="1643">
        <v>39222.455999999998</v>
      </c>
      <c r="QB24" s="1476">
        <v>1356.1</v>
      </c>
      <c r="QC24" s="1644">
        <v>37866.356</v>
      </c>
      <c r="QD24" s="1643">
        <v>25120.208999999999</v>
      </c>
      <c r="QE24" s="1476">
        <v>1394.3</v>
      </c>
      <c r="QF24" s="1644">
        <v>23725.909</v>
      </c>
      <c r="QG24" s="1643">
        <v>24560.355</v>
      </c>
      <c r="QH24" s="1476">
        <v>664.8</v>
      </c>
      <c r="QI24" s="1644">
        <v>23895.555</v>
      </c>
      <c r="QJ24" s="1643">
        <v>24885.133999999998</v>
      </c>
      <c r="QK24" s="1476">
        <v>749.1</v>
      </c>
      <c r="QL24" s="1644">
        <v>24136.034</v>
      </c>
      <c r="QM24" s="1643">
        <v>30021.244999999999</v>
      </c>
      <c r="QN24" s="1476">
        <v>527.1</v>
      </c>
      <c r="QO24" s="1644">
        <v>29494.145</v>
      </c>
      <c r="QP24" s="1643">
        <v>28934.492999999999</v>
      </c>
      <c r="QQ24" s="1476">
        <v>429.4</v>
      </c>
      <c r="QR24" s="1644">
        <v>28505.092999999997</v>
      </c>
      <c r="QS24" s="1643">
        <v>34215.692999999999</v>
      </c>
      <c r="QT24" s="1476">
        <v>2673.4</v>
      </c>
      <c r="QU24" s="1644">
        <v>31542.292999999998</v>
      </c>
      <c r="QV24" s="1643">
        <v>32886.868000000002</v>
      </c>
      <c r="QW24" s="1476">
        <v>3264.3</v>
      </c>
      <c r="QX24" s="1644">
        <v>29622.568000000003</v>
      </c>
      <c r="QY24" s="1643">
        <v>40136.364000000001</v>
      </c>
      <c r="QZ24" s="1476">
        <v>405.9</v>
      </c>
      <c r="RA24" s="1644">
        <v>39730.464</v>
      </c>
      <c r="RB24" s="1476">
        <v>27517.96</v>
      </c>
      <c r="RC24" s="1476">
        <v>645.4</v>
      </c>
      <c r="RD24" s="1476">
        <v>26872.559999999998</v>
      </c>
      <c r="RE24" s="1645">
        <v>21792.793000000001</v>
      </c>
      <c r="RF24" s="1476">
        <v>1131.623</v>
      </c>
      <c r="RG24" s="1476">
        <v>20661.170000000002</v>
      </c>
      <c r="RH24" s="1645">
        <v>23406.530999999999</v>
      </c>
      <c r="RI24" s="1476">
        <v>815.81500000000005</v>
      </c>
      <c r="RJ24" s="1646">
        <v>22590.716</v>
      </c>
      <c r="RK24" s="1476">
        <v>20347.548999999999</v>
      </c>
      <c r="RL24" s="1476">
        <v>857</v>
      </c>
      <c r="RM24" s="1646">
        <v>19490.548999999999</v>
      </c>
      <c r="RN24" s="1476">
        <v>23350.752</v>
      </c>
      <c r="RO24" s="1476">
        <v>950.2</v>
      </c>
      <c r="RP24" s="1476">
        <v>22400.552</v>
      </c>
      <c r="RQ24" s="1645">
        <v>21014.605</v>
      </c>
      <c r="RR24" s="1476">
        <v>536.17399999999998</v>
      </c>
      <c r="RS24" s="1476">
        <v>20478.431</v>
      </c>
      <c r="RT24" s="1645">
        <v>24319.059000000001</v>
      </c>
      <c r="RU24" s="1476">
        <v>580.28899999999999</v>
      </c>
      <c r="RV24" s="1476">
        <v>23738.77</v>
      </c>
      <c r="RW24" s="1645">
        <v>28649.657999999999</v>
      </c>
      <c r="RX24" s="1476">
        <v>724.7</v>
      </c>
      <c r="RY24" s="1476">
        <v>27924.957999999999</v>
      </c>
      <c r="RZ24" s="1643">
        <v>26830.294999999998</v>
      </c>
      <c r="SA24" s="1476">
        <v>311.44099999999997</v>
      </c>
      <c r="SB24" s="1644">
        <v>26518.853999999999</v>
      </c>
      <c r="SC24" s="1476">
        <v>34791.688999999998</v>
      </c>
      <c r="SD24" s="1476">
        <v>441.495</v>
      </c>
      <c r="SE24" s="1476">
        <v>34350.193999999996</v>
      </c>
      <c r="SF24" s="1643">
        <v>36004.167999999998</v>
      </c>
      <c r="SG24" s="1476">
        <v>719.3</v>
      </c>
      <c r="SH24" s="1476">
        <v>35284.867999999995</v>
      </c>
      <c r="SI24" s="1645">
        <v>42311.171000000002</v>
      </c>
      <c r="SJ24" s="1476">
        <v>512.79999999999995</v>
      </c>
      <c r="SK24" s="1646">
        <v>41798.370999999999</v>
      </c>
      <c r="SL24" s="1643">
        <v>27183.731</v>
      </c>
      <c r="SM24" s="1476">
        <v>1187.2</v>
      </c>
      <c r="SN24" s="1644">
        <v>25996.530999999999</v>
      </c>
      <c r="SO24" s="1643">
        <v>23926.708999999999</v>
      </c>
      <c r="SP24" s="1476">
        <v>316.8</v>
      </c>
      <c r="SQ24" s="1644">
        <v>23609.909</v>
      </c>
      <c r="SR24" s="1476">
        <v>22134.492999999999</v>
      </c>
      <c r="SS24" s="1476">
        <v>469.16500000000002</v>
      </c>
      <c r="ST24" s="1644">
        <v>21665.327999999998</v>
      </c>
      <c r="SU24" s="1476">
        <v>21141.439999999999</v>
      </c>
      <c r="SV24" s="1476">
        <v>315.47500000000002</v>
      </c>
      <c r="SW24" s="1476">
        <v>20825.965</v>
      </c>
      <c r="SX24" s="1643">
        <v>17356.403999999999</v>
      </c>
      <c r="SY24" s="1476">
        <v>129.19999999999999</v>
      </c>
      <c r="SZ24" s="1644">
        <v>17227.203999999998</v>
      </c>
      <c r="TA24" s="1643">
        <v>24069.74</v>
      </c>
      <c r="TB24" s="1476">
        <v>568</v>
      </c>
      <c r="TC24" s="1644">
        <v>23501.74</v>
      </c>
      <c r="TD24" s="1643">
        <v>22037.103999999999</v>
      </c>
      <c r="TE24" s="1476">
        <v>212.7</v>
      </c>
      <c r="TF24" s="1644">
        <v>21824.403999999999</v>
      </c>
      <c r="TG24" s="1643">
        <v>28044.375</v>
      </c>
      <c r="TH24" s="1476">
        <v>207.435</v>
      </c>
      <c r="TI24" s="1644">
        <v>27836.94</v>
      </c>
      <c r="TJ24" s="1643">
        <v>28368.116000000002</v>
      </c>
      <c r="TK24" s="1476">
        <v>396.6</v>
      </c>
      <c r="TL24" s="1644">
        <v>27971.516000000003</v>
      </c>
      <c r="TM24" s="1643">
        <v>38949.913</v>
      </c>
      <c r="TN24" s="1476">
        <v>147.53100000000001</v>
      </c>
      <c r="TO24" s="1644">
        <v>38802.381999999998</v>
      </c>
      <c r="TP24" s="1643">
        <v>36050.281999999999</v>
      </c>
      <c r="TQ24" s="1476">
        <v>314.06700000000001</v>
      </c>
      <c r="TR24" s="1644">
        <v>35736.214999999997</v>
      </c>
      <c r="TS24" s="1643">
        <v>44969.512999999999</v>
      </c>
      <c r="TT24" s="1476">
        <v>84.093000000000004</v>
      </c>
      <c r="TU24" s="1644">
        <v>44885.42</v>
      </c>
      <c r="TV24" s="1643">
        <v>21346.345000000001</v>
      </c>
      <c r="TW24" s="1476">
        <v>411.62700000000001</v>
      </c>
      <c r="TX24" s="1644">
        <v>20934.718000000001</v>
      </c>
      <c r="TY24" s="1643">
        <v>27690.904999999999</v>
      </c>
      <c r="TZ24" s="1476">
        <v>377.721</v>
      </c>
      <c r="UA24" s="1644">
        <v>27313.183999999997</v>
      </c>
      <c r="UB24" s="1643">
        <v>26225.246999999999</v>
      </c>
      <c r="UC24" s="1476">
        <v>471.33100000000002</v>
      </c>
      <c r="UD24" s="1644">
        <v>25753.916000000001</v>
      </c>
      <c r="UE24" s="1643">
        <v>20210.940999999999</v>
      </c>
      <c r="UF24" s="1476">
        <v>640.78499999999997</v>
      </c>
      <c r="UG24" s="1644">
        <v>19570.155999999999</v>
      </c>
      <c r="UH24" s="1643">
        <v>20441.436000000002</v>
      </c>
      <c r="UI24" s="1476">
        <v>300.67200000000003</v>
      </c>
      <c r="UJ24" s="1644">
        <v>20140.764000000003</v>
      </c>
      <c r="UK24" s="1643">
        <v>23083.367999999999</v>
      </c>
      <c r="UL24" s="1476">
        <v>90.224999999999994</v>
      </c>
      <c r="UM24" s="1644">
        <v>22993.143</v>
      </c>
      <c r="UN24" s="1643">
        <v>29962.81</v>
      </c>
      <c r="UO24" s="1476">
        <v>1196.873</v>
      </c>
      <c r="UP24" s="1644">
        <v>28765.937000000002</v>
      </c>
      <c r="UQ24" s="1643">
        <v>34302.5</v>
      </c>
      <c r="UR24" s="1476">
        <v>215.79</v>
      </c>
      <c r="US24" s="1644">
        <v>34086.71</v>
      </c>
      <c r="UT24" s="1643">
        <v>41290.966999999997</v>
      </c>
      <c r="UU24" s="1476">
        <v>513.63599999999997</v>
      </c>
      <c r="UV24" s="1644">
        <v>40777.330999999998</v>
      </c>
      <c r="UW24" s="1643">
        <v>47971.485000000001</v>
      </c>
      <c r="UX24" s="1476">
        <v>603.82399999999996</v>
      </c>
      <c r="UY24" s="1644">
        <v>47367.661</v>
      </c>
      <c r="UZ24" s="1476">
        <v>63420.707999999999</v>
      </c>
      <c r="VA24" s="1476">
        <v>1068.471</v>
      </c>
      <c r="VB24" s="1476">
        <v>62352.237000000001</v>
      </c>
      <c r="VC24" s="1643">
        <v>49768.288999999997</v>
      </c>
      <c r="VD24" s="1476">
        <v>1258.2</v>
      </c>
      <c r="VE24" s="1644">
        <v>48510.089</v>
      </c>
      <c r="VF24" s="1480">
        <v>27300.357989999997</v>
      </c>
      <c r="VG24" s="1481">
        <v>721.84799999999996</v>
      </c>
      <c r="VH24" s="1482">
        <v>26578.509989999999</v>
      </c>
      <c r="VI24" s="1480">
        <v>28491.016500000002</v>
      </c>
      <c r="VJ24" s="1481">
        <v>1121.3219999999999</v>
      </c>
      <c r="VK24" s="1482">
        <v>27369.694500000001</v>
      </c>
      <c r="VL24" s="1480">
        <v>28421.62326</v>
      </c>
      <c r="VM24" s="1481">
        <v>767.16</v>
      </c>
      <c r="VN24" s="1482">
        <v>27654.46326</v>
      </c>
      <c r="VO24" s="1480">
        <v>30578.484089999998</v>
      </c>
      <c r="VP24" s="1481">
        <v>1046.7929999999999</v>
      </c>
      <c r="VQ24" s="1482">
        <v>29531.691089999997</v>
      </c>
      <c r="VR24" s="1480">
        <v>32329.914399999998</v>
      </c>
      <c r="VS24" s="1481">
        <v>1890.14</v>
      </c>
      <c r="VT24" s="1482">
        <v>30439.774399999998</v>
      </c>
      <c r="VU24" s="1480">
        <v>32123.905179999998</v>
      </c>
      <c r="VV24" s="1481">
        <v>670.68</v>
      </c>
      <c r="VW24" s="1482">
        <v>31453.225179999998</v>
      </c>
      <c r="VX24" s="1480">
        <v>33912.142950000001</v>
      </c>
      <c r="VY24" s="1481">
        <v>1216.001</v>
      </c>
      <c r="VZ24" s="1482">
        <v>32696.141950000001</v>
      </c>
      <c r="WA24" s="1480">
        <v>47067.521659999999</v>
      </c>
      <c r="WB24" s="1481">
        <v>803.21299999999997</v>
      </c>
      <c r="WC24" s="1482">
        <v>46264.308659999995</v>
      </c>
      <c r="WD24" s="1480">
        <v>51220.010799999996</v>
      </c>
      <c r="WE24" s="1481">
        <v>950.87800000000004</v>
      </c>
      <c r="WF24" s="1482">
        <v>50269.132799999999</v>
      </c>
      <c r="WG24" s="1480">
        <v>49762.711149999996</v>
      </c>
      <c r="WH24" s="1481">
        <v>1322.749</v>
      </c>
      <c r="WI24" s="1482">
        <v>48439.962149999992</v>
      </c>
      <c r="WJ24" s="1480">
        <v>54374.894359999998</v>
      </c>
      <c r="WK24" s="1481">
        <v>1437.7660000000001</v>
      </c>
      <c r="WL24" s="1482">
        <v>52937.128359999995</v>
      </c>
      <c r="WM24" s="1480">
        <v>54872.924960000004</v>
      </c>
      <c r="WN24" s="1481">
        <v>406.892</v>
      </c>
      <c r="WO24" s="1482">
        <v>54466.032960000004</v>
      </c>
      <c r="WP24" s="1480">
        <v>41125.674060000005</v>
      </c>
      <c r="WQ24" s="1481">
        <v>811.81664000000001</v>
      </c>
      <c r="WR24" s="1482">
        <v>40313.857420000008</v>
      </c>
      <c r="WS24" s="1480">
        <v>28278.081039999997</v>
      </c>
      <c r="WT24" s="1481">
        <v>1588.9948999999999</v>
      </c>
      <c r="WU24" s="1482">
        <v>26689.086139999996</v>
      </c>
      <c r="WV24" s="1480">
        <v>35723.086940000001</v>
      </c>
      <c r="WW24" s="1481">
        <v>1574.66067</v>
      </c>
      <c r="WX24" s="1482">
        <v>34148.426270000004</v>
      </c>
      <c r="WY24" s="1481">
        <v>26789.020339999999</v>
      </c>
      <c r="WZ24" s="1481">
        <v>1180.53826</v>
      </c>
      <c r="XA24" s="1482">
        <v>25608.482079999998</v>
      </c>
      <c r="XB24" s="1481">
        <v>32888.782399999996</v>
      </c>
      <c r="XC24" s="1481">
        <v>1196.4621499999998</v>
      </c>
      <c r="XD24" s="1481">
        <v>31692.320249999997</v>
      </c>
      <c r="XE24" s="1480">
        <v>30546.246480000002</v>
      </c>
      <c r="XF24" s="1481">
        <v>1377.01034</v>
      </c>
      <c r="XG24" s="1482">
        <v>29169.236140000001</v>
      </c>
      <c r="XH24" s="1481">
        <v>32544.059309999997</v>
      </c>
      <c r="XI24" s="1481">
        <v>914.00840000000005</v>
      </c>
      <c r="XJ24" s="1481">
        <v>31630.050909999998</v>
      </c>
      <c r="XK24" s="1480">
        <v>46763.422079999997</v>
      </c>
      <c r="XL24" s="1481">
        <v>1076.6437900000001</v>
      </c>
      <c r="XM24" s="1481">
        <v>45686.778289999995</v>
      </c>
      <c r="XN24" s="1480">
        <v>50653.166060000003</v>
      </c>
      <c r="XO24" s="1481">
        <v>1718.2</v>
      </c>
      <c r="XP24" s="1482">
        <v>48934.966060000006</v>
      </c>
      <c r="XQ24" s="1480">
        <v>50609.853950000004</v>
      </c>
      <c r="XR24" s="1481">
        <v>1242.3</v>
      </c>
      <c r="XS24" s="1482">
        <v>49367.553950000001</v>
      </c>
      <c r="XT24" s="1480">
        <v>64110.419249999999</v>
      </c>
      <c r="XU24" s="1481">
        <v>1000.2</v>
      </c>
      <c r="XV24" s="1482">
        <v>63110.219250000002</v>
      </c>
      <c r="XW24" s="1480">
        <v>56339.443180000002</v>
      </c>
      <c r="XX24" s="1481">
        <v>1290.8</v>
      </c>
      <c r="XY24" s="1482">
        <v>55048.643179999999</v>
      </c>
      <c r="XZ24" s="1480">
        <v>37793.98517</v>
      </c>
      <c r="YA24" s="1481">
        <v>1709.5912700000001</v>
      </c>
      <c r="YB24" s="1482">
        <v>36084.393900000003</v>
      </c>
      <c r="YC24" s="1480">
        <v>36336.900849999998</v>
      </c>
      <c r="YD24" s="1481">
        <v>881.50659999999993</v>
      </c>
      <c r="YE24" s="1482">
        <v>35455.394249999998</v>
      </c>
      <c r="YF24" s="1480">
        <v>28380.172500000001</v>
      </c>
      <c r="YG24" s="1481">
        <v>778.54188999999997</v>
      </c>
      <c r="YH24" s="1482">
        <v>27601.63061</v>
      </c>
      <c r="YI24" s="1480">
        <v>33780.801180000002</v>
      </c>
      <c r="YJ24" s="1481">
        <v>1491.58986</v>
      </c>
      <c r="YK24" s="1482">
        <v>32289.211320000002</v>
      </c>
      <c r="YL24" s="1480">
        <v>36121.045140000002</v>
      </c>
      <c r="YM24" s="1481">
        <v>1268.7001699999998</v>
      </c>
      <c r="YN24" s="1482">
        <v>34852.344970000006</v>
      </c>
      <c r="YO24" s="1480">
        <v>30291.661399999997</v>
      </c>
      <c r="YP24" s="1481">
        <v>1448.6199799999999</v>
      </c>
      <c r="YQ24" s="1482">
        <v>28843.041419999998</v>
      </c>
      <c r="YR24" s="1480">
        <v>42347.722719999998</v>
      </c>
      <c r="YS24" s="1481">
        <v>1075.2201200000002</v>
      </c>
      <c r="YT24" s="1482">
        <v>41272.5026</v>
      </c>
      <c r="YU24" s="1480">
        <v>43096.01556</v>
      </c>
      <c r="YV24" s="1481">
        <v>1616.3597400000001</v>
      </c>
      <c r="YW24" s="1482">
        <v>41479.65582</v>
      </c>
      <c r="YX24" s="1480">
        <v>42612.11161</v>
      </c>
      <c r="YY24" s="1481">
        <v>1110.4754399999999</v>
      </c>
      <c r="YZ24" s="1482">
        <v>41501.636169999998</v>
      </c>
      <c r="ZA24" s="1480">
        <v>69397.145629999999</v>
      </c>
      <c r="ZB24" s="1481">
        <v>1770.2334900000001</v>
      </c>
      <c r="ZC24" s="1482">
        <v>67626.91214</v>
      </c>
      <c r="ZD24" s="1480">
        <v>58271.830399999999</v>
      </c>
      <c r="ZE24" s="1481">
        <v>915.71046000000001</v>
      </c>
      <c r="ZF24" s="1482">
        <v>57356.119939999997</v>
      </c>
      <c r="ZG24" s="1480">
        <v>56682.375140000004</v>
      </c>
      <c r="ZH24" s="1481">
        <v>1567.1958300000001</v>
      </c>
      <c r="ZI24" s="1482">
        <v>55115.179310000007</v>
      </c>
      <c r="ZJ24" s="1480">
        <v>45250.848640000004</v>
      </c>
      <c r="ZK24" s="1481">
        <v>1270.96109</v>
      </c>
      <c r="ZL24" s="1482">
        <v>43979.887550000007</v>
      </c>
      <c r="ZM24" s="1480">
        <v>45595.216553999999</v>
      </c>
      <c r="ZN24" s="1481">
        <v>1407.2546499999999</v>
      </c>
      <c r="ZO24" s="1482">
        <v>44187.961903999996</v>
      </c>
      <c r="ZP24" s="1480">
        <v>42415.050049999998</v>
      </c>
      <c r="ZQ24" s="1481">
        <v>953.34314000000006</v>
      </c>
      <c r="ZR24" s="1482">
        <v>41461.706910000001</v>
      </c>
      <c r="ZS24" s="1481">
        <v>49513.209688000003</v>
      </c>
      <c r="ZT24" s="1481">
        <v>2191.3191200000001</v>
      </c>
      <c r="ZU24" s="1481">
        <v>47321.890568000003</v>
      </c>
      <c r="ZV24" s="1480">
        <v>44820.237179999996</v>
      </c>
      <c r="ZW24" s="1481">
        <v>1427.7403700000002</v>
      </c>
      <c r="ZX24" s="1482">
        <v>43392.496809999997</v>
      </c>
      <c r="ZY24" s="1480">
        <v>45559.383929999996</v>
      </c>
      <c r="ZZ24" s="1481">
        <v>936.85494999999992</v>
      </c>
      <c r="AAA24" s="1482">
        <v>44622.528979999995</v>
      </c>
      <c r="AAB24" s="1480">
        <v>43840.092170000004</v>
      </c>
      <c r="AAC24" s="1481">
        <v>891.91423999999995</v>
      </c>
      <c r="AAD24" s="1482">
        <v>42948.177930000005</v>
      </c>
      <c r="AAE24" s="1480">
        <v>56461.770750000003</v>
      </c>
      <c r="AAF24" s="1481">
        <v>888.50913000000003</v>
      </c>
      <c r="AAG24" s="1482">
        <v>55573.261620000005</v>
      </c>
      <c r="AAH24" s="1481">
        <v>62232.715700000001</v>
      </c>
      <c r="AAI24" s="1481">
        <v>1809.0374999999999</v>
      </c>
      <c r="AAJ24" s="1481">
        <v>60423.678200000002</v>
      </c>
      <c r="AAK24" s="1480">
        <v>69131.316530000098</v>
      </c>
      <c r="AAL24" s="1481">
        <v>1660.1993300000001</v>
      </c>
      <c r="AAM24" s="1482">
        <v>67471.117200000095</v>
      </c>
      <c r="AAN24" s="1481">
        <v>62513.908840000004</v>
      </c>
      <c r="AAO24" s="1481">
        <v>1125.33016</v>
      </c>
      <c r="AAP24" s="1481">
        <v>61388.578680000006</v>
      </c>
      <c r="AAQ24" s="1480">
        <v>62103.2484804696</v>
      </c>
      <c r="AAR24" s="1481">
        <v>1237.5817400000001</v>
      </c>
      <c r="AAS24" s="1482">
        <v>60865.666740469598</v>
      </c>
      <c r="AAT24" s="1481">
        <v>44675.640180000002</v>
      </c>
      <c r="AAU24" s="1481">
        <v>976.67714999999998</v>
      </c>
      <c r="AAV24" s="1481">
        <v>43698.963029999999</v>
      </c>
      <c r="AAW24" s="1480">
        <v>45250.848640000004</v>
      </c>
      <c r="AAX24" s="1481">
        <v>1270.96109</v>
      </c>
      <c r="AAY24" s="1482">
        <v>43979.887550000007</v>
      </c>
      <c r="AAZ24" s="1481">
        <v>44675.640180000002</v>
      </c>
      <c r="ABA24" s="1481">
        <v>976.67714999999998</v>
      </c>
      <c r="ABB24" s="1481">
        <v>43698.963029999999</v>
      </c>
      <c r="ABC24" s="1483">
        <v>-1.2711550772807834</v>
      </c>
      <c r="ABD24" s="1474">
        <v>-23.15444133698853</v>
      </c>
      <c r="ABE24" s="1484">
        <v>-0.63875679463852864</v>
      </c>
      <c r="ABF24" s="1474">
        <v>-4.1343073427420669E-2</v>
      </c>
      <c r="ABG24" s="1474">
        <v>-0.11657930235455796</v>
      </c>
      <c r="ABH24" s="1474">
        <v>-2.466688506702629E-2</v>
      </c>
      <c r="ABI24" s="1483">
        <v>-1.2711550772807834</v>
      </c>
      <c r="ABJ24" s="1474">
        <v>-23.15444133698853</v>
      </c>
      <c r="ABK24" s="1484">
        <v>-0.63875679463852864</v>
      </c>
    </row>
    <row r="25" spans="1:1005" s="1641" customFormat="1" ht="11.25">
      <c r="A25" s="1149" t="s">
        <v>1571</v>
      </c>
      <c r="B25" s="683">
        <v>8062.28</v>
      </c>
      <c r="C25" s="174">
        <v>1311.175</v>
      </c>
      <c r="D25" s="682">
        <v>6751.1049999999996</v>
      </c>
      <c r="E25" s="683">
        <v>10044.191999999999</v>
      </c>
      <c r="F25" s="174">
        <v>1016.053</v>
      </c>
      <c r="G25" s="682">
        <v>9028.1389999999992</v>
      </c>
      <c r="H25" s="683">
        <v>10190.686000000002</v>
      </c>
      <c r="I25" s="174">
        <v>1210.7649999999999</v>
      </c>
      <c r="J25" s="682">
        <v>8979.9210000000003</v>
      </c>
      <c r="K25" s="683">
        <v>8825.1130000000012</v>
      </c>
      <c r="L25" s="174">
        <v>1201.5930000000001</v>
      </c>
      <c r="M25" s="682">
        <v>7623.52</v>
      </c>
      <c r="N25" s="683">
        <v>7290.77</v>
      </c>
      <c r="O25" s="174">
        <v>1739.0840000000001</v>
      </c>
      <c r="P25" s="682">
        <v>5551.6859999999997</v>
      </c>
      <c r="Q25" s="683">
        <v>8525.7839999999997</v>
      </c>
      <c r="R25" s="174">
        <v>1457.5229999999999</v>
      </c>
      <c r="S25" s="682">
        <v>7068.2610000000004</v>
      </c>
      <c r="T25" s="683">
        <v>7487.4410000000007</v>
      </c>
      <c r="U25" s="174">
        <v>721.30400000000009</v>
      </c>
      <c r="V25" s="682">
        <v>6766.1369999999997</v>
      </c>
      <c r="W25" s="683">
        <v>10099.695</v>
      </c>
      <c r="X25" s="174">
        <v>2052.8330000000001</v>
      </c>
      <c r="Y25" s="682">
        <v>8046.8620000000001</v>
      </c>
      <c r="Z25" s="683">
        <v>10376.112999999999</v>
      </c>
      <c r="AA25" s="174">
        <v>1173.8330000000001</v>
      </c>
      <c r="AB25" s="682">
        <v>9202.2799999999988</v>
      </c>
      <c r="AC25" s="683">
        <v>11832.593000000001</v>
      </c>
      <c r="AD25" s="174">
        <v>1792.252</v>
      </c>
      <c r="AE25" s="682">
        <v>10040.341</v>
      </c>
      <c r="AF25" s="683">
        <v>11957.379000000001</v>
      </c>
      <c r="AG25" s="174">
        <v>2017.45</v>
      </c>
      <c r="AH25" s="682">
        <v>9939.9290000000001</v>
      </c>
      <c r="AI25" s="683">
        <v>13042.946</v>
      </c>
      <c r="AJ25" s="174">
        <v>2244.3089999999997</v>
      </c>
      <c r="AK25" s="682">
        <v>10798.637000000001</v>
      </c>
      <c r="AL25" s="683">
        <v>8437.8220000000001</v>
      </c>
      <c r="AM25" s="174">
        <v>798.31899999999996</v>
      </c>
      <c r="AN25" s="682">
        <v>7639.5030000000006</v>
      </c>
      <c r="AO25" s="683">
        <v>9925.5400000000009</v>
      </c>
      <c r="AP25" s="174">
        <v>1031.049</v>
      </c>
      <c r="AQ25" s="682">
        <v>8894.4910000000018</v>
      </c>
      <c r="AR25" s="683">
        <v>10192.215</v>
      </c>
      <c r="AS25" s="174">
        <v>1072.367</v>
      </c>
      <c r="AT25" s="682">
        <v>9119.848</v>
      </c>
      <c r="AU25" s="683">
        <v>9202.2110000000011</v>
      </c>
      <c r="AV25" s="174">
        <v>1283.5419999999999</v>
      </c>
      <c r="AW25" s="682">
        <v>7918.6689999999999</v>
      </c>
      <c r="AX25" s="683">
        <v>10083.215</v>
      </c>
      <c r="AY25" s="174">
        <v>1394.8430000000001</v>
      </c>
      <c r="AZ25" s="682">
        <v>8688.3719999999994</v>
      </c>
      <c r="BA25" s="683">
        <v>8293.74</v>
      </c>
      <c r="BB25" s="174">
        <v>2020.1209999999999</v>
      </c>
      <c r="BC25" s="682">
        <v>6273.6190000000006</v>
      </c>
      <c r="BD25" s="683">
        <v>11835.102000000001</v>
      </c>
      <c r="BE25" s="174">
        <v>2011.433</v>
      </c>
      <c r="BF25" s="682">
        <v>9823.6689999999999</v>
      </c>
      <c r="BG25" s="683">
        <v>12930.294000000002</v>
      </c>
      <c r="BH25" s="174">
        <v>2168.2449999999999</v>
      </c>
      <c r="BI25" s="682">
        <v>10762.049000000001</v>
      </c>
      <c r="BJ25" s="683">
        <v>11026.201999999999</v>
      </c>
      <c r="BK25" s="174">
        <v>1720.5840000000003</v>
      </c>
      <c r="BL25" s="682">
        <v>9305.6179999999986</v>
      </c>
      <c r="BM25" s="683">
        <v>15907.025</v>
      </c>
      <c r="BN25" s="174">
        <v>2173.25</v>
      </c>
      <c r="BO25" s="682">
        <v>13733.774999999998</v>
      </c>
      <c r="BP25" s="683">
        <v>15676.844000000001</v>
      </c>
      <c r="BQ25" s="174">
        <v>2912.049</v>
      </c>
      <c r="BR25" s="682">
        <v>12764.795</v>
      </c>
      <c r="BS25" s="683">
        <v>13478.839</v>
      </c>
      <c r="BT25" s="174">
        <v>2198.5429999999997</v>
      </c>
      <c r="BU25" s="682">
        <v>11280.296000000002</v>
      </c>
      <c r="BV25" s="683">
        <v>13702.239</v>
      </c>
      <c r="BW25" s="174">
        <v>2183.0930000000003</v>
      </c>
      <c r="BX25" s="682">
        <v>11519.146000000001</v>
      </c>
      <c r="BY25" s="683">
        <v>8744.9720000000016</v>
      </c>
      <c r="BZ25" s="174">
        <v>632.59999999999991</v>
      </c>
      <c r="CA25" s="682">
        <v>8112.3720000000003</v>
      </c>
      <c r="CB25" s="683">
        <v>13052.654999999999</v>
      </c>
      <c r="CC25" s="174">
        <v>1030.749</v>
      </c>
      <c r="CD25" s="682">
        <v>12021.905999999999</v>
      </c>
      <c r="CE25" s="683">
        <v>13643.397999999999</v>
      </c>
      <c r="CF25" s="174">
        <v>2490.6220000000003</v>
      </c>
      <c r="CG25" s="682">
        <v>11152.776</v>
      </c>
      <c r="CH25" s="683">
        <v>19021.780999999999</v>
      </c>
      <c r="CI25" s="174">
        <v>2399.5039999999999</v>
      </c>
      <c r="CJ25" s="682">
        <v>16622.276999999998</v>
      </c>
      <c r="CK25" s="683">
        <v>14347.186</v>
      </c>
      <c r="CL25" s="174">
        <v>1297.9589999999998</v>
      </c>
      <c r="CM25" s="682">
        <v>13049.226999999999</v>
      </c>
      <c r="CN25" s="683">
        <v>20631.774000000005</v>
      </c>
      <c r="CO25" s="174">
        <v>3924.1539999999995</v>
      </c>
      <c r="CP25" s="682">
        <v>16707.620000000003</v>
      </c>
      <c r="CQ25" s="683">
        <v>17620.023000000001</v>
      </c>
      <c r="CR25" s="174">
        <v>2578.114</v>
      </c>
      <c r="CS25" s="682">
        <v>15041.909</v>
      </c>
      <c r="CT25" s="683">
        <v>23327.932999999997</v>
      </c>
      <c r="CU25" s="174">
        <v>4567.9359999999997</v>
      </c>
      <c r="CV25" s="682">
        <v>18759.996999999999</v>
      </c>
      <c r="CW25" s="683">
        <v>19564.627</v>
      </c>
      <c r="CX25" s="174">
        <v>1605.731</v>
      </c>
      <c r="CY25" s="682">
        <v>17958.896000000001</v>
      </c>
      <c r="CZ25" s="683">
        <v>18493.38</v>
      </c>
      <c r="DA25" s="174">
        <v>2317.9670000000001</v>
      </c>
      <c r="DB25" s="682">
        <v>16175.413</v>
      </c>
      <c r="DC25" s="683">
        <v>16651.404000000002</v>
      </c>
      <c r="DD25" s="174">
        <v>2327.819</v>
      </c>
      <c r="DE25" s="682">
        <v>14323.584999999999</v>
      </c>
      <c r="DF25" s="683">
        <v>11056.904</v>
      </c>
      <c r="DG25" s="174">
        <v>2203.6549999999997</v>
      </c>
      <c r="DH25" s="682">
        <v>8853.2489999999998</v>
      </c>
      <c r="DI25" s="683">
        <v>14036.284</v>
      </c>
      <c r="DJ25" s="174">
        <v>811.71899999999994</v>
      </c>
      <c r="DK25" s="682">
        <v>13224.564999999999</v>
      </c>
      <c r="DL25" s="683">
        <v>13593.990000000002</v>
      </c>
      <c r="DM25" s="174">
        <v>980.7700000000001</v>
      </c>
      <c r="DN25" s="682">
        <v>12613.220000000001</v>
      </c>
      <c r="DO25" s="683">
        <v>15904.892</v>
      </c>
      <c r="DP25" s="174">
        <v>1050.9169999999999</v>
      </c>
      <c r="DQ25" s="682">
        <v>14853.974999999999</v>
      </c>
      <c r="DR25" s="683">
        <v>19522.863000000001</v>
      </c>
      <c r="DS25" s="174">
        <v>1060.2739999999999</v>
      </c>
      <c r="DT25" s="682">
        <v>18462.589</v>
      </c>
      <c r="DU25" s="683">
        <v>21775.105000000003</v>
      </c>
      <c r="DV25" s="174">
        <v>1982.8150000000001</v>
      </c>
      <c r="DW25" s="682">
        <v>19792.29</v>
      </c>
      <c r="DX25" s="683">
        <v>17334.430999999997</v>
      </c>
      <c r="DY25" s="174">
        <v>1971.8439999999998</v>
      </c>
      <c r="DZ25" s="682">
        <v>15362.587</v>
      </c>
      <c r="EA25" s="683">
        <v>16763.352999999999</v>
      </c>
      <c r="EB25" s="174">
        <v>1586.3570000000002</v>
      </c>
      <c r="EC25" s="682">
        <v>15176.995999999999</v>
      </c>
      <c r="ED25" s="683">
        <v>19107.768</v>
      </c>
      <c r="EE25" s="174">
        <v>2080.451</v>
      </c>
      <c r="EF25" s="682">
        <v>17027.316999999999</v>
      </c>
      <c r="EG25" s="683">
        <v>21268.141</v>
      </c>
      <c r="EH25" s="174">
        <v>3644.0309999999999</v>
      </c>
      <c r="EI25" s="682">
        <v>17624.11</v>
      </c>
      <c r="EJ25" s="683">
        <v>26548.744000000002</v>
      </c>
      <c r="EK25" s="174">
        <v>3543.7439999999997</v>
      </c>
      <c r="EL25" s="682">
        <v>23005</v>
      </c>
      <c r="EM25" s="683">
        <v>23072.991000000002</v>
      </c>
      <c r="EN25" s="174">
        <v>3131.2879999999996</v>
      </c>
      <c r="EO25" s="682">
        <v>19941.703000000001</v>
      </c>
      <c r="EP25" s="683">
        <v>21797.609</v>
      </c>
      <c r="EQ25" s="174">
        <v>2714.4859999999999</v>
      </c>
      <c r="ER25" s="682">
        <v>19083.123</v>
      </c>
      <c r="ES25" s="683">
        <v>19684.585999999999</v>
      </c>
      <c r="ET25" s="174">
        <v>1148.289</v>
      </c>
      <c r="EU25" s="682">
        <v>18536.296999999999</v>
      </c>
      <c r="EV25" s="683">
        <v>28224.169000000002</v>
      </c>
      <c r="EW25" s="174">
        <v>2423.1970000000001</v>
      </c>
      <c r="EX25" s="682">
        <v>25800.972000000002</v>
      </c>
      <c r="EY25" s="683">
        <v>25250.120999999999</v>
      </c>
      <c r="EZ25" s="174">
        <v>3713.2420000000002</v>
      </c>
      <c r="FA25" s="682">
        <v>21536.879000000001</v>
      </c>
      <c r="FB25" s="683">
        <v>25158.649000000001</v>
      </c>
      <c r="FC25" s="174">
        <v>3274.848</v>
      </c>
      <c r="FD25" s="682">
        <v>21883.800999999999</v>
      </c>
      <c r="FE25" s="683">
        <v>24420.142</v>
      </c>
      <c r="FF25" s="174">
        <v>2884.54</v>
      </c>
      <c r="FG25" s="682">
        <v>21535.601999999999</v>
      </c>
      <c r="FH25" s="683">
        <v>24238.745000000003</v>
      </c>
      <c r="FI25" s="174">
        <v>3503.3999999999996</v>
      </c>
      <c r="FJ25" s="682">
        <v>20735.345000000001</v>
      </c>
      <c r="FK25" s="683">
        <v>28896.567999999999</v>
      </c>
      <c r="FL25" s="174">
        <v>4393.527</v>
      </c>
      <c r="FM25" s="682">
        <v>24503.040999999997</v>
      </c>
      <c r="FN25" s="683">
        <v>23299.410000000003</v>
      </c>
      <c r="FO25" s="174">
        <v>3013.9070000000002</v>
      </c>
      <c r="FP25" s="682">
        <v>20285.503000000004</v>
      </c>
      <c r="FQ25" s="683">
        <v>32293.910999999996</v>
      </c>
      <c r="FR25" s="174">
        <v>5307.6489999999994</v>
      </c>
      <c r="FS25" s="682">
        <v>26986.261999999995</v>
      </c>
      <c r="FT25" s="683">
        <v>30424.33</v>
      </c>
      <c r="FU25" s="174">
        <v>3985.7150000000001</v>
      </c>
      <c r="FV25" s="682">
        <v>26438.614999999998</v>
      </c>
      <c r="FW25" s="683">
        <v>25992.906999999999</v>
      </c>
      <c r="FX25" s="174">
        <v>4684.0320000000002</v>
      </c>
      <c r="FY25" s="682">
        <v>21308.875</v>
      </c>
      <c r="FZ25" s="683">
        <v>25597.996999999999</v>
      </c>
      <c r="GA25" s="174">
        <v>6133.5820000000003</v>
      </c>
      <c r="GB25" s="682">
        <v>19464.415000000001</v>
      </c>
      <c r="GC25" s="683">
        <v>24223.780999999999</v>
      </c>
      <c r="GD25" s="174">
        <v>2796.6660000000002</v>
      </c>
      <c r="GE25" s="682">
        <v>21427.114999999998</v>
      </c>
      <c r="GF25" s="683">
        <v>27113.462000000003</v>
      </c>
      <c r="GG25" s="174">
        <v>2605.1220000000003</v>
      </c>
      <c r="GH25" s="682">
        <v>24508.34</v>
      </c>
      <c r="GI25" s="683">
        <v>29010.392</v>
      </c>
      <c r="GJ25" s="174">
        <v>3405.6709999999998</v>
      </c>
      <c r="GK25" s="682">
        <v>25604.720999999998</v>
      </c>
      <c r="GL25" s="683">
        <v>31890.876000000004</v>
      </c>
      <c r="GM25" s="174">
        <v>5269.87</v>
      </c>
      <c r="GN25" s="682">
        <v>26621.006000000001</v>
      </c>
      <c r="GO25" s="683">
        <v>38495.449999999997</v>
      </c>
      <c r="GP25" s="174">
        <v>6504.0120000000006</v>
      </c>
      <c r="GQ25" s="682">
        <v>31991.437999999998</v>
      </c>
      <c r="GR25" s="683">
        <v>30029.203000000001</v>
      </c>
      <c r="GS25" s="174">
        <v>4671.1589999999997</v>
      </c>
      <c r="GT25" s="682">
        <v>25358.044000000002</v>
      </c>
      <c r="GU25" s="683">
        <v>31572.809999999998</v>
      </c>
      <c r="GV25" s="174">
        <v>7008.0420000000004</v>
      </c>
      <c r="GW25" s="682">
        <v>24564.768</v>
      </c>
      <c r="GX25" s="683">
        <v>29087.767</v>
      </c>
      <c r="GY25" s="174">
        <v>3000.2000000000003</v>
      </c>
      <c r="GZ25" s="682">
        <v>26087.567000000003</v>
      </c>
      <c r="HA25" s="683">
        <v>28129.7</v>
      </c>
      <c r="HB25" s="174">
        <v>4526.88</v>
      </c>
      <c r="HC25" s="682">
        <v>23602.82</v>
      </c>
      <c r="HD25" s="683">
        <v>28029.727000000003</v>
      </c>
      <c r="HE25" s="174">
        <v>7070.5120000000006</v>
      </c>
      <c r="HF25" s="682">
        <v>20959.215</v>
      </c>
      <c r="HG25" s="683">
        <v>26912.453999999998</v>
      </c>
      <c r="HH25" s="174">
        <v>5121.1479999999992</v>
      </c>
      <c r="HI25" s="682">
        <v>21791.306</v>
      </c>
      <c r="HJ25" s="683">
        <v>19489.126999999997</v>
      </c>
      <c r="HK25" s="174">
        <v>2917.0619999999999</v>
      </c>
      <c r="HL25" s="682">
        <v>16572.064999999999</v>
      </c>
      <c r="HM25" s="683">
        <v>21347.839</v>
      </c>
      <c r="HN25" s="174">
        <v>1777.9740000000002</v>
      </c>
      <c r="HO25" s="682">
        <v>19569.864999999998</v>
      </c>
      <c r="HP25" s="683">
        <v>29987.557000000001</v>
      </c>
      <c r="HQ25" s="174">
        <v>4148.0550000000003</v>
      </c>
      <c r="HR25" s="682">
        <v>25839.502</v>
      </c>
      <c r="HS25" s="683">
        <v>26395.355000000003</v>
      </c>
      <c r="HT25" s="174">
        <v>3805.002</v>
      </c>
      <c r="HU25" s="682">
        <v>22590.353000000003</v>
      </c>
      <c r="HV25" s="683">
        <v>28833.337</v>
      </c>
      <c r="HW25" s="174">
        <v>3897.069</v>
      </c>
      <c r="HX25" s="682">
        <v>24936.267999999996</v>
      </c>
      <c r="HY25" s="683">
        <v>30348.606</v>
      </c>
      <c r="HZ25" s="174">
        <v>4296.2649999999994</v>
      </c>
      <c r="IA25" s="682">
        <v>26052.341</v>
      </c>
      <c r="IB25" s="683">
        <v>30008.89</v>
      </c>
      <c r="IC25" s="174">
        <v>5452.6419999999998</v>
      </c>
      <c r="ID25" s="682">
        <v>24556.248</v>
      </c>
      <c r="IE25" s="683">
        <v>30247.94</v>
      </c>
      <c r="IF25" s="174">
        <v>4578.8590000000004</v>
      </c>
      <c r="IG25" s="682">
        <v>25669.080999999998</v>
      </c>
      <c r="IH25" s="683">
        <v>27965.376</v>
      </c>
      <c r="II25" s="174">
        <v>5318.0779999999995</v>
      </c>
      <c r="IJ25" s="682">
        <v>22647.297999999999</v>
      </c>
      <c r="IK25" s="683">
        <v>42538.907999999996</v>
      </c>
      <c r="IL25" s="174">
        <v>6093.83</v>
      </c>
      <c r="IM25" s="682">
        <v>36445.078000000001</v>
      </c>
      <c r="IN25" s="683">
        <v>34218.055999999997</v>
      </c>
      <c r="IO25" s="174">
        <v>4860.4049999999997</v>
      </c>
      <c r="IP25" s="682">
        <v>29357.650999999998</v>
      </c>
      <c r="IQ25" s="683">
        <v>30145.495999999999</v>
      </c>
      <c r="IR25" s="174">
        <v>3282.9949999999999</v>
      </c>
      <c r="IS25" s="682">
        <v>26862.501</v>
      </c>
      <c r="IT25" s="683">
        <v>30268.810000000005</v>
      </c>
      <c r="IU25" s="174">
        <v>3436.6470000000004</v>
      </c>
      <c r="IV25" s="682">
        <v>26832.163</v>
      </c>
      <c r="IW25" s="683">
        <v>29736.211000000003</v>
      </c>
      <c r="IX25" s="174">
        <v>3968.0290000000005</v>
      </c>
      <c r="IY25" s="682">
        <v>25768.182000000001</v>
      </c>
      <c r="IZ25" s="683">
        <v>29140.294999999998</v>
      </c>
      <c r="JA25" s="174">
        <v>3550.2179999999998</v>
      </c>
      <c r="JB25" s="682">
        <v>25590.077000000001</v>
      </c>
      <c r="JC25" s="683">
        <v>28144.392000000003</v>
      </c>
      <c r="JD25" s="174">
        <v>3410.346</v>
      </c>
      <c r="JE25" s="682">
        <v>24734.046000000002</v>
      </c>
      <c r="JF25" s="683">
        <v>27385.954999999998</v>
      </c>
      <c r="JG25" s="174">
        <v>4740.09</v>
      </c>
      <c r="JH25" s="682">
        <v>22645.864999999998</v>
      </c>
      <c r="JI25" s="683">
        <v>21471.667999999998</v>
      </c>
      <c r="JJ25" s="174">
        <v>3739.96</v>
      </c>
      <c r="JK25" s="682">
        <v>17731.707999999999</v>
      </c>
      <c r="JL25" s="683">
        <v>22299.426999999996</v>
      </c>
      <c r="JM25" s="174">
        <v>4690.1540000000005</v>
      </c>
      <c r="JN25" s="682">
        <v>17609.273000000001</v>
      </c>
      <c r="JO25" s="683">
        <v>27736.633999999998</v>
      </c>
      <c r="JP25" s="174">
        <v>4137.4480000000003</v>
      </c>
      <c r="JQ25" s="682">
        <v>23599.186000000002</v>
      </c>
      <c r="JR25" s="683">
        <v>27617.656999999999</v>
      </c>
      <c r="JS25" s="174">
        <v>3059.7950000000001</v>
      </c>
      <c r="JT25" s="682">
        <v>24557.862000000001</v>
      </c>
      <c r="JU25" s="683">
        <v>31630.783000000003</v>
      </c>
      <c r="JV25" s="174">
        <v>3854.2550000000001</v>
      </c>
      <c r="JW25" s="682">
        <v>27776.528000000002</v>
      </c>
      <c r="JX25" s="683">
        <v>29399.506000000001</v>
      </c>
      <c r="JY25" s="174">
        <v>4536.5839999999998</v>
      </c>
      <c r="JZ25" s="682">
        <v>24862.921999999999</v>
      </c>
      <c r="KA25" s="683">
        <v>33465.54</v>
      </c>
      <c r="KB25" s="174">
        <v>4610.433</v>
      </c>
      <c r="KC25" s="682">
        <v>28855.107</v>
      </c>
      <c r="KD25" s="683">
        <v>24282.884999999998</v>
      </c>
      <c r="KE25" s="174">
        <v>3400.0460000000003</v>
      </c>
      <c r="KF25" s="682">
        <v>20882.839</v>
      </c>
      <c r="KG25" s="683">
        <v>19990.383999999998</v>
      </c>
      <c r="KH25" s="174">
        <v>2509.9279999999999</v>
      </c>
      <c r="KI25" s="682">
        <v>17480.455999999998</v>
      </c>
      <c r="KJ25" s="683">
        <v>32928.623</v>
      </c>
      <c r="KK25" s="174">
        <v>3245.8689999999997</v>
      </c>
      <c r="KL25" s="682">
        <v>29682.754000000001</v>
      </c>
      <c r="KM25" s="683">
        <v>32004.539000000004</v>
      </c>
      <c r="KN25" s="174">
        <v>2776.4879999999998</v>
      </c>
      <c r="KO25" s="682">
        <v>29228.050999999999</v>
      </c>
      <c r="KP25" s="683">
        <v>31635.768</v>
      </c>
      <c r="KQ25" s="174">
        <v>4736.5349999999999</v>
      </c>
      <c r="KR25" s="682">
        <v>26899.233</v>
      </c>
      <c r="KS25" s="683">
        <v>22654.197</v>
      </c>
      <c r="KT25" s="174">
        <v>3296.732</v>
      </c>
      <c r="KU25" s="682">
        <v>19357.465</v>
      </c>
      <c r="KV25" s="683">
        <v>37099.854999999996</v>
      </c>
      <c r="KW25" s="174">
        <v>2913.4849999999997</v>
      </c>
      <c r="KX25" s="682">
        <v>34186.370000000003</v>
      </c>
      <c r="KY25" s="683">
        <v>33969.578999999998</v>
      </c>
      <c r="KZ25" s="174">
        <v>2835.2369999999996</v>
      </c>
      <c r="LA25" s="682">
        <v>31134.342000000001</v>
      </c>
      <c r="LB25" s="683">
        <v>32472.697</v>
      </c>
      <c r="LC25" s="174">
        <v>2492.4670000000001</v>
      </c>
      <c r="LD25" s="682">
        <v>29980.23</v>
      </c>
      <c r="LE25" s="683">
        <v>37214.072</v>
      </c>
      <c r="LF25" s="174">
        <v>4628.8859999999995</v>
      </c>
      <c r="LG25" s="682">
        <v>32585.186000000002</v>
      </c>
      <c r="LH25" s="683">
        <v>40072.101999999999</v>
      </c>
      <c r="LI25" s="174">
        <v>3569.2930000000001</v>
      </c>
      <c r="LJ25" s="682">
        <v>36502.809000000001</v>
      </c>
      <c r="LK25" s="683">
        <v>37862.581999999995</v>
      </c>
      <c r="LL25" s="174">
        <v>4570.1000000000004</v>
      </c>
      <c r="LM25" s="682">
        <v>33292.481999999996</v>
      </c>
      <c r="LN25" s="683">
        <v>21010.867000000002</v>
      </c>
      <c r="LO25" s="174">
        <v>1542.172</v>
      </c>
      <c r="LP25" s="682">
        <v>19468.695</v>
      </c>
      <c r="LQ25" s="683">
        <v>24418.881999999998</v>
      </c>
      <c r="LR25" s="174">
        <v>1817.0620000000001</v>
      </c>
      <c r="LS25" s="682">
        <v>22601.82</v>
      </c>
      <c r="LT25" s="683">
        <v>31576.580999999998</v>
      </c>
      <c r="LU25" s="174">
        <v>2178.3719999999998</v>
      </c>
      <c r="LV25" s="682">
        <v>29398.208999999999</v>
      </c>
      <c r="LW25" s="683">
        <v>37597.585000000006</v>
      </c>
      <c r="LX25" s="174">
        <v>3535.0540000000001</v>
      </c>
      <c r="LY25" s="682">
        <v>34062.531000000003</v>
      </c>
      <c r="LZ25" s="683">
        <v>27449.032999999999</v>
      </c>
      <c r="MA25" s="174">
        <v>1239.7249999999999</v>
      </c>
      <c r="MB25" s="682">
        <v>26209.308000000001</v>
      </c>
      <c r="MC25" s="683">
        <v>19891.498</v>
      </c>
      <c r="MD25" s="174">
        <v>3206.7490000000003</v>
      </c>
      <c r="ME25" s="682">
        <v>16684.749</v>
      </c>
      <c r="MF25" s="683">
        <v>24772.827000000001</v>
      </c>
      <c r="MG25" s="174">
        <v>2858.518</v>
      </c>
      <c r="MH25" s="682">
        <v>21914.309000000001</v>
      </c>
      <c r="MI25" s="683">
        <v>22795.442999999999</v>
      </c>
      <c r="MJ25" s="174">
        <v>2412.0709999999999</v>
      </c>
      <c r="MK25" s="682">
        <v>20383.372000000003</v>
      </c>
      <c r="ML25" s="683">
        <v>30500.307999999997</v>
      </c>
      <c r="MM25" s="174">
        <v>997.25300000000004</v>
      </c>
      <c r="MN25" s="682">
        <v>29503.054999999997</v>
      </c>
      <c r="MO25" s="683">
        <v>33458.203000000001</v>
      </c>
      <c r="MP25" s="174">
        <v>1562.93</v>
      </c>
      <c r="MQ25" s="682">
        <v>31895.273000000001</v>
      </c>
      <c r="MR25" s="683">
        <v>30296.343999999997</v>
      </c>
      <c r="MS25" s="174">
        <v>1849.7302299999999</v>
      </c>
      <c r="MT25" s="682">
        <v>28446.61377</v>
      </c>
      <c r="MU25" s="683">
        <v>32644.717000000001</v>
      </c>
      <c r="MV25" s="174">
        <v>2871.181</v>
      </c>
      <c r="MW25" s="682">
        <v>29773.536</v>
      </c>
      <c r="MX25" s="683">
        <v>22066.548999999999</v>
      </c>
      <c r="MY25" s="174">
        <v>1874.11925</v>
      </c>
      <c r="MZ25" s="682">
        <v>20192.429749999999</v>
      </c>
      <c r="NA25" s="683">
        <v>19987.050999999999</v>
      </c>
      <c r="NB25" s="174">
        <v>857.76724999999999</v>
      </c>
      <c r="NC25" s="682">
        <v>19129.283750000002</v>
      </c>
      <c r="ND25" s="683">
        <v>32375.192999999999</v>
      </c>
      <c r="NE25" s="174">
        <v>2495</v>
      </c>
      <c r="NF25" s="682">
        <v>29880.192999999999</v>
      </c>
      <c r="NG25" s="683">
        <v>23141.428</v>
      </c>
      <c r="NH25" s="174">
        <v>2659.1815399999996</v>
      </c>
      <c r="NI25" s="682">
        <v>20482.246460000002</v>
      </c>
      <c r="NJ25" s="683">
        <v>24353.58</v>
      </c>
      <c r="NK25" s="174">
        <v>1640.721</v>
      </c>
      <c r="NL25" s="682">
        <v>22712.859000000004</v>
      </c>
      <c r="NM25" s="683">
        <v>26141.514999999999</v>
      </c>
      <c r="NN25" s="174">
        <v>2728.2999999999997</v>
      </c>
      <c r="NO25" s="682">
        <v>23413.215</v>
      </c>
      <c r="NP25" s="683">
        <v>29651.978999999999</v>
      </c>
      <c r="NQ25" s="174">
        <v>1681.8940000000002</v>
      </c>
      <c r="NR25" s="682">
        <v>27970.084999999999</v>
      </c>
      <c r="NS25" s="683">
        <v>30446.714999999997</v>
      </c>
      <c r="NT25" s="174">
        <v>1461</v>
      </c>
      <c r="NU25" s="682">
        <v>28985.714999999997</v>
      </c>
      <c r="NV25" s="683">
        <v>35496.521000000001</v>
      </c>
      <c r="NW25" s="174">
        <v>3472.2990000000004</v>
      </c>
      <c r="NX25" s="682">
        <v>32024.221999999998</v>
      </c>
      <c r="NY25" s="683">
        <v>28403.853000000003</v>
      </c>
      <c r="NZ25" s="174">
        <v>2592.2000000000003</v>
      </c>
      <c r="OA25" s="682">
        <v>25811.652999999998</v>
      </c>
      <c r="OB25" s="683">
        <v>32707.292999999998</v>
      </c>
      <c r="OC25" s="174">
        <v>3865</v>
      </c>
      <c r="OD25" s="682">
        <v>28842.292999999998</v>
      </c>
      <c r="OE25" s="683">
        <v>35339.514000000003</v>
      </c>
      <c r="OF25" s="174">
        <v>4246.7000000000007</v>
      </c>
      <c r="OG25" s="682">
        <v>31092.813999999998</v>
      </c>
      <c r="OH25" s="683">
        <v>20772.684999999998</v>
      </c>
      <c r="OI25" s="174">
        <v>2028.9639999999999</v>
      </c>
      <c r="OJ25" s="682">
        <v>18743.721000000001</v>
      </c>
      <c r="OK25" s="683">
        <v>24758.756000000001</v>
      </c>
      <c r="OL25" s="174">
        <v>2928.567</v>
      </c>
      <c r="OM25" s="682">
        <v>21830.188999999998</v>
      </c>
      <c r="ON25" s="683">
        <v>31285.753000000001</v>
      </c>
      <c r="OO25" s="174">
        <v>2712</v>
      </c>
      <c r="OP25" s="682">
        <v>28573.753000000001</v>
      </c>
      <c r="OQ25" s="683">
        <v>24454.328999999998</v>
      </c>
      <c r="OR25" s="174">
        <v>4168.3100000000004</v>
      </c>
      <c r="OS25" s="682">
        <v>20286.019</v>
      </c>
      <c r="OT25" s="683">
        <v>28961.729000000003</v>
      </c>
      <c r="OU25" s="174">
        <v>2870.433</v>
      </c>
      <c r="OV25" s="682">
        <v>26091.296000000002</v>
      </c>
      <c r="OW25" s="683">
        <v>26595.256000000001</v>
      </c>
      <c r="OX25" s="174">
        <v>3827.5030000000002</v>
      </c>
      <c r="OY25" s="682">
        <v>22767.753000000004</v>
      </c>
      <c r="OZ25" s="683">
        <v>40912.485000000001</v>
      </c>
      <c r="PA25" s="174">
        <v>1552.337</v>
      </c>
      <c r="PB25" s="682">
        <v>39360.148000000001</v>
      </c>
      <c r="PC25" s="683">
        <v>42948.608999999997</v>
      </c>
      <c r="PD25" s="174">
        <v>4257</v>
      </c>
      <c r="PE25" s="682">
        <v>38691.608999999997</v>
      </c>
      <c r="PF25" s="683">
        <v>40355.323000000004</v>
      </c>
      <c r="PG25" s="174">
        <v>2628.5</v>
      </c>
      <c r="PH25" s="682">
        <v>37726.823000000004</v>
      </c>
      <c r="PI25" s="683">
        <v>38026.463000000003</v>
      </c>
      <c r="PJ25" s="174">
        <v>3106.6</v>
      </c>
      <c r="PK25" s="682">
        <v>34919.862999999998</v>
      </c>
      <c r="PL25" s="683">
        <v>40986.982000000004</v>
      </c>
      <c r="PM25" s="174">
        <v>4555.3</v>
      </c>
      <c r="PN25" s="682">
        <v>36431.682000000001</v>
      </c>
      <c r="PO25" s="683">
        <v>36693.494999999995</v>
      </c>
      <c r="PP25" s="174">
        <v>4488.3</v>
      </c>
      <c r="PQ25" s="682">
        <v>32205.195</v>
      </c>
      <c r="PR25" s="683">
        <v>30816.746999999999</v>
      </c>
      <c r="PS25" s="174">
        <v>2536.84</v>
      </c>
      <c r="PT25" s="682">
        <v>28279.907000000003</v>
      </c>
      <c r="PU25" s="683">
        <v>32903.762000000002</v>
      </c>
      <c r="PV25" s="174">
        <v>4167.7070000000003</v>
      </c>
      <c r="PW25" s="682">
        <v>28736.055</v>
      </c>
      <c r="PX25" s="683">
        <v>35327.875</v>
      </c>
      <c r="PY25" s="174">
        <v>3057.317</v>
      </c>
      <c r="PZ25" s="682">
        <v>32270.558000000005</v>
      </c>
      <c r="QA25" s="683">
        <v>34831.242999999995</v>
      </c>
      <c r="QB25" s="174">
        <v>3203.8999999999996</v>
      </c>
      <c r="QC25" s="682">
        <v>31627.342999999997</v>
      </c>
      <c r="QD25" s="683">
        <v>34527.800000000003</v>
      </c>
      <c r="QE25" s="174">
        <v>3423</v>
      </c>
      <c r="QF25" s="682">
        <v>31104.799999999999</v>
      </c>
      <c r="QG25" s="683">
        <v>36118.866999999998</v>
      </c>
      <c r="QH25" s="174">
        <v>3664.2</v>
      </c>
      <c r="QI25" s="682">
        <v>32454.666999999998</v>
      </c>
      <c r="QJ25" s="683">
        <v>36082.436999999998</v>
      </c>
      <c r="QK25" s="174">
        <v>2529.5</v>
      </c>
      <c r="QL25" s="682">
        <v>33552.936999999998</v>
      </c>
      <c r="QM25" s="683">
        <v>36843.822</v>
      </c>
      <c r="QN25" s="174">
        <v>942.5</v>
      </c>
      <c r="QO25" s="682">
        <v>35901.322</v>
      </c>
      <c r="QP25" s="683">
        <v>36730.763999999996</v>
      </c>
      <c r="QQ25" s="174">
        <v>2863.4</v>
      </c>
      <c r="QR25" s="682">
        <v>33867.364000000001</v>
      </c>
      <c r="QS25" s="683">
        <v>42091.67</v>
      </c>
      <c r="QT25" s="174">
        <v>2707.3</v>
      </c>
      <c r="QU25" s="682">
        <v>39384.369999999995</v>
      </c>
      <c r="QV25" s="683">
        <v>36460.1</v>
      </c>
      <c r="QW25" s="174">
        <v>2201.6999999999998</v>
      </c>
      <c r="QX25" s="682">
        <v>34258.400000000001</v>
      </c>
      <c r="QY25" s="683">
        <v>30386.184999999998</v>
      </c>
      <c r="QZ25" s="174">
        <v>2144.4</v>
      </c>
      <c r="RA25" s="682">
        <v>28241.785</v>
      </c>
      <c r="RB25" s="174">
        <v>26078.234</v>
      </c>
      <c r="RC25" s="174">
        <v>1860.5</v>
      </c>
      <c r="RD25" s="174">
        <v>24217.734</v>
      </c>
      <c r="RE25" s="703">
        <v>24942.451000000001</v>
      </c>
      <c r="RF25" s="174">
        <v>1321.6480000000001</v>
      </c>
      <c r="RG25" s="174">
        <v>23620.803</v>
      </c>
      <c r="RH25" s="703">
        <v>34629.440000000002</v>
      </c>
      <c r="RI25" s="174">
        <v>2384.6219999999998</v>
      </c>
      <c r="RJ25" s="841">
        <v>32244.817999999999</v>
      </c>
      <c r="RK25" s="174">
        <v>35427.982000000004</v>
      </c>
      <c r="RL25" s="174">
        <v>3785</v>
      </c>
      <c r="RM25" s="841">
        <v>31642.982</v>
      </c>
      <c r="RN25" s="174">
        <v>30690.158000000003</v>
      </c>
      <c r="RO25" s="174">
        <v>3696.4</v>
      </c>
      <c r="RP25" s="174">
        <v>26993.758000000002</v>
      </c>
      <c r="RQ25" s="703">
        <v>24147.800999999999</v>
      </c>
      <c r="RR25" s="174">
        <v>2612.4960000000001</v>
      </c>
      <c r="RS25" s="174">
        <v>21535.305</v>
      </c>
      <c r="RT25" s="703">
        <v>32135.582999999999</v>
      </c>
      <c r="RU25" s="174">
        <v>4421.0720000000001</v>
      </c>
      <c r="RV25" s="174">
        <v>27714.510999999999</v>
      </c>
      <c r="RW25" s="703">
        <v>26211.311999999998</v>
      </c>
      <c r="RX25" s="174">
        <v>4562.8</v>
      </c>
      <c r="RY25" s="174">
        <v>21648.511999999999</v>
      </c>
      <c r="RZ25" s="683">
        <v>26136.440999999999</v>
      </c>
      <c r="SA25" s="174">
        <v>4526.2960000000003</v>
      </c>
      <c r="SB25" s="682">
        <v>21610.145</v>
      </c>
      <c r="SC25" s="174">
        <v>30716.973999999998</v>
      </c>
      <c r="SD25" s="174">
        <v>3408.3980000000001</v>
      </c>
      <c r="SE25" s="174">
        <v>27308.576000000001</v>
      </c>
      <c r="SF25" s="683">
        <v>34130.426999999996</v>
      </c>
      <c r="SG25" s="174">
        <v>4439.1000000000004</v>
      </c>
      <c r="SH25" s="174">
        <v>29691.327000000001</v>
      </c>
      <c r="SI25" s="703">
        <v>41321.483</v>
      </c>
      <c r="SJ25" s="174">
        <v>5373.5999999999995</v>
      </c>
      <c r="SK25" s="841">
        <v>35947.883000000002</v>
      </c>
      <c r="SL25" s="683">
        <v>26377.736000000001</v>
      </c>
      <c r="SM25" s="174">
        <v>3533.6000000000004</v>
      </c>
      <c r="SN25" s="682">
        <v>22844.135999999999</v>
      </c>
      <c r="SO25" s="683">
        <v>25176.036</v>
      </c>
      <c r="SP25" s="174">
        <v>3492.1</v>
      </c>
      <c r="SQ25" s="682">
        <v>21683.935999999998</v>
      </c>
      <c r="SR25" s="174">
        <v>32266.150000000005</v>
      </c>
      <c r="SS25" s="174">
        <v>4091.127</v>
      </c>
      <c r="ST25" s="682">
        <v>28175.023000000001</v>
      </c>
      <c r="SU25" s="174">
        <v>9527.134</v>
      </c>
      <c r="SV25" s="174">
        <v>1329.6030000000001</v>
      </c>
      <c r="SW25" s="174">
        <v>8197.530999999999</v>
      </c>
      <c r="SX25" s="683">
        <v>20068.332999999999</v>
      </c>
      <c r="SY25" s="174">
        <v>1279.5</v>
      </c>
      <c r="SZ25" s="682">
        <v>18788.832999999999</v>
      </c>
      <c r="TA25" s="683">
        <v>26175.502</v>
      </c>
      <c r="TB25" s="174">
        <v>1017.3000000000001</v>
      </c>
      <c r="TC25" s="682">
        <v>25158.202000000001</v>
      </c>
      <c r="TD25" s="683">
        <v>20084.286</v>
      </c>
      <c r="TE25" s="174">
        <v>1533.3</v>
      </c>
      <c r="TF25" s="682">
        <v>18550.985999999997</v>
      </c>
      <c r="TG25" s="683">
        <v>20215.838000000003</v>
      </c>
      <c r="TH25" s="174">
        <v>1856.0449999999998</v>
      </c>
      <c r="TI25" s="682">
        <v>18359.793000000001</v>
      </c>
      <c r="TJ25" s="683">
        <v>25596.837</v>
      </c>
      <c r="TK25" s="174">
        <v>2596.7000000000003</v>
      </c>
      <c r="TL25" s="682">
        <v>23000.137000000002</v>
      </c>
      <c r="TM25" s="683">
        <v>26507.882999999998</v>
      </c>
      <c r="TN25" s="174">
        <v>2772.2240000000002</v>
      </c>
      <c r="TO25" s="682">
        <v>23735.659</v>
      </c>
      <c r="TP25" s="683">
        <v>26127.114999999998</v>
      </c>
      <c r="TQ25" s="174">
        <v>1520.0060000000001</v>
      </c>
      <c r="TR25" s="682">
        <v>24607.109</v>
      </c>
      <c r="TS25" s="683">
        <v>31460.316999999995</v>
      </c>
      <c r="TT25" s="174">
        <v>2347.33</v>
      </c>
      <c r="TU25" s="682">
        <v>29112.987000000001</v>
      </c>
      <c r="TV25" s="683">
        <v>23262.1</v>
      </c>
      <c r="TW25" s="174">
        <v>1169.9349999999999</v>
      </c>
      <c r="TX25" s="682">
        <v>22092.165000000001</v>
      </c>
      <c r="TY25" s="683">
        <v>29696.524000000001</v>
      </c>
      <c r="TZ25" s="174">
        <v>2606.5569999999998</v>
      </c>
      <c r="UA25" s="682">
        <v>27089.967000000001</v>
      </c>
      <c r="UB25" s="683">
        <v>29165.398000000001</v>
      </c>
      <c r="UC25" s="174">
        <v>2747.547</v>
      </c>
      <c r="UD25" s="682">
        <v>26417.850999999999</v>
      </c>
      <c r="UE25" s="683">
        <v>24359.660000000003</v>
      </c>
      <c r="UF25" s="174">
        <v>3761.0280000000002</v>
      </c>
      <c r="UG25" s="682">
        <v>20598.631999999998</v>
      </c>
      <c r="UH25" s="683">
        <v>24055.292000000001</v>
      </c>
      <c r="UI25" s="174">
        <v>4229.2439999999997</v>
      </c>
      <c r="UJ25" s="682">
        <v>19826.048000000003</v>
      </c>
      <c r="UK25" s="683">
        <v>22919.498</v>
      </c>
      <c r="UL25" s="174">
        <v>3923.2660000000001</v>
      </c>
      <c r="UM25" s="682">
        <v>18996.232</v>
      </c>
      <c r="UN25" s="683">
        <v>18993.452000000001</v>
      </c>
      <c r="UO25" s="174">
        <v>2516.933</v>
      </c>
      <c r="UP25" s="682">
        <v>16476.519</v>
      </c>
      <c r="UQ25" s="683">
        <v>22299.091</v>
      </c>
      <c r="UR25" s="174">
        <v>2633.54</v>
      </c>
      <c r="US25" s="682">
        <v>19665.550999999999</v>
      </c>
      <c r="UT25" s="683">
        <v>25447.519</v>
      </c>
      <c r="UU25" s="174">
        <v>1492.9549999999999</v>
      </c>
      <c r="UV25" s="682">
        <v>23954.564000000002</v>
      </c>
      <c r="UW25" s="683">
        <v>25360.826000000001</v>
      </c>
      <c r="UX25" s="174">
        <v>4053.2710000000002</v>
      </c>
      <c r="UY25" s="682">
        <v>21307.555</v>
      </c>
      <c r="UZ25" s="174">
        <v>33391.187000000005</v>
      </c>
      <c r="VA25" s="174">
        <v>4912.9169999999995</v>
      </c>
      <c r="VB25" s="174">
        <v>28478.269999999997</v>
      </c>
      <c r="VC25" s="683">
        <v>32777.374000000003</v>
      </c>
      <c r="VD25" s="174">
        <v>6275.6</v>
      </c>
      <c r="VE25" s="682">
        <v>26501.773999999998</v>
      </c>
      <c r="VF25" s="683">
        <v>19267.910599999996</v>
      </c>
      <c r="VG25" s="174">
        <v>3210.2530000000002</v>
      </c>
      <c r="VH25" s="682">
        <v>16057.657599999999</v>
      </c>
      <c r="VI25" s="683">
        <v>17137.656760000002</v>
      </c>
      <c r="VJ25" s="174">
        <v>3509.4139999999998</v>
      </c>
      <c r="VK25" s="682">
        <v>13628.242760000001</v>
      </c>
      <c r="VL25" s="683">
        <v>26864.198680000001</v>
      </c>
      <c r="VM25" s="174">
        <v>5027.3029999999999</v>
      </c>
      <c r="VN25" s="682">
        <v>21836.895680000001</v>
      </c>
      <c r="VO25" s="683">
        <v>26346.725299999998</v>
      </c>
      <c r="VP25" s="174">
        <v>6516.0020000000004</v>
      </c>
      <c r="VQ25" s="682">
        <v>19830.723299999998</v>
      </c>
      <c r="VR25" s="683">
        <v>28773.734049999999</v>
      </c>
      <c r="VS25" s="174">
        <v>5008.57</v>
      </c>
      <c r="VT25" s="682">
        <v>23765.164049999999</v>
      </c>
      <c r="VU25" s="683">
        <v>24710.655429999999</v>
      </c>
      <c r="VV25" s="174">
        <v>6379.0029999999997</v>
      </c>
      <c r="VW25" s="682">
        <v>18331.652430000002</v>
      </c>
      <c r="VX25" s="683">
        <v>24043.39993</v>
      </c>
      <c r="VY25" s="174">
        <v>6932.2879999999996</v>
      </c>
      <c r="VZ25" s="682">
        <v>17111.111929999999</v>
      </c>
      <c r="WA25" s="683">
        <v>28595.303070000002</v>
      </c>
      <c r="WB25" s="174">
        <v>7163.8180000000002</v>
      </c>
      <c r="WC25" s="682">
        <v>21431.485069999995</v>
      </c>
      <c r="WD25" s="683">
        <v>31436.446499999998</v>
      </c>
      <c r="WE25" s="174">
        <v>6547.1239999999998</v>
      </c>
      <c r="WF25" s="682">
        <v>24889.322499999998</v>
      </c>
      <c r="WG25" s="683">
        <v>29728.69802</v>
      </c>
      <c r="WH25" s="174">
        <v>5328.03</v>
      </c>
      <c r="WI25" s="682">
        <v>24400.668020000001</v>
      </c>
      <c r="WJ25" s="683">
        <v>36463.438909999997</v>
      </c>
      <c r="WK25" s="174">
        <v>7456.7230000000009</v>
      </c>
      <c r="WL25" s="682">
        <v>29006.715910000003</v>
      </c>
      <c r="WM25" s="683">
        <v>37441.193500000001</v>
      </c>
      <c r="WN25" s="174">
        <v>7538.1001799999995</v>
      </c>
      <c r="WO25" s="682">
        <v>29903.09332</v>
      </c>
      <c r="WP25" s="683">
        <v>22892.33151</v>
      </c>
      <c r="WQ25" s="174">
        <v>3890.0862599999996</v>
      </c>
      <c r="WR25" s="682">
        <v>19002.24525</v>
      </c>
      <c r="WS25" s="683">
        <v>31753.97838</v>
      </c>
      <c r="WT25" s="174">
        <v>6472.4158900000002</v>
      </c>
      <c r="WU25" s="682">
        <v>25281.56249</v>
      </c>
      <c r="WV25" s="683">
        <v>32884.497030000006</v>
      </c>
      <c r="WW25" s="174">
        <v>6399.4550499999996</v>
      </c>
      <c r="WX25" s="682">
        <v>26485.041980000002</v>
      </c>
      <c r="WY25" s="174">
        <v>27177.765460000002</v>
      </c>
      <c r="WZ25" s="174">
        <v>5674.87327</v>
      </c>
      <c r="XA25" s="682">
        <v>21502.892189999999</v>
      </c>
      <c r="XB25" s="174">
        <v>26952.340850000001</v>
      </c>
      <c r="XC25" s="174">
        <v>5409.9848600000005</v>
      </c>
      <c r="XD25" s="174">
        <v>21542.355990000004</v>
      </c>
      <c r="XE25" s="683">
        <v>28282.113389999999</v>
      </c>
      <c r="XF25" s="174">
        <v>6927.8383899999999</v>
      </c>
      <c r="XG25" s="682">
        <v>21354.275000000001</v>
      </c>
      <c r="XH25" s="174">
        <v>26247.862209999999</v>
      </c>
      <c r="XI25" s="174">
        <v>2835.0067799999997</v>
      </c>
      <c r="XJ25" s="174">
        <v>23412.85543</v>
      </c>
      <c r="XK25" s="683">
        <v>30154.72207</v>
      </c>
      <c r="XL25" s="174">
        <v>5719.9811900000004</v>
      </c>
      <c r="XM25" s="174">
        <v>24434.740879999998</v>
      </c>
      <c r="XN25" s="683">
        <v>29871.938879999998</v>
      </c>
      <c r="XO25" s="174">
        <v>4555.6000000000004</v>
      </c>
      <c r="XP25" s="682">
        <v>25316.338879999999</v>
      </c>
      <c r="XQ25" s="683">
        <v>34583.049529999997</v>
      </c>
      <c r="XR25" s="174">
        <v>4677.7</v>
      </c>
      <c r="XS25" s="682">
        <v>29905.34953</v>
      </c>
      <c r="XT25" s="683">
        <v>34448.884599999998</v>
      </c>
      <c r="XU25" s="174">
        <v>4213.6622900000002</v>
      </c>
      <c r="XV25" s="682">
        <v>30235.222309999997</v>
      </c>
      <c r="XW25" s="683">
        <v>34173.325570000001</v>
      </c>
      <c r="XX25" s="174">
        <v>5959.7</v>
      </c>
      <c r="XY25" s="682">
        <v>28213.62557</v>
      </c>
      <c r="XZ25" s="683">
        <v>27954.692419999999</v>
      </c>
      <c r="YA25" s="174">
        <v>4741.7629799999995</v>
      </c>
      <c r="YB25" s="682">
        <v>23212.92944</v>
      </c>
      <c r="YC25" s="683">
        <v>33071.064350000001</v>
      </c>
      <c r="YD25" s="174">
        <v>6317.2528400000001</v>
      </c>
      <c r="YE25" s="682">
        <v>26753.81151</v>
      </c>
      <c r="YF25" s="683">
        <v>26698.121370000001</v>
      </c>
      <c r="YG25" s="174">
        <v>3560.0490600000003</v>
      </c>
      <c r="YH25" s="682">
        <v>23138.072309999996</v>
      </c>
      <c r="YI25" s="683">
        <v>32243.766600000003</v>
      </c>
      <c r="YJ25" s="174">
        <v>7347.1920799999998</v>
      </c>
      <c r="YK25" s="682">
        <v>24896.574520000002</v>
      </c>
      <c r="YL25" s="683">
        <v>38303.694060000002</v>
      </c>
      <c r="YM25" s="174">
        <v>6427.6700300000002</v>
      </c>
      <c r="YN25" s="682">
        <v>31876.02403</v>
      </c>
      <c r="YO25" s="683">
        <v>30079.926420000003</v>
      </c>
      <c r="YP25" s="174">
        <v>4661.4803400000001</v>
      </c>
      <c r="YQ25" s="682">
        <v>25418.446080000002</v>
      </c>
      <c r="YR25" s="683">
        <v>34273.307410000001</v>
      </c>
      <c r="YS25" s="174">
        <v>6450.2996299999995</v>
      </c>
      <c r="YT25" s="682">
        <v>27823.00778</v>
      </c>
      <c r="YU25" s="683">
        <v>31586.94296</v>
      </c>
      <c r="YV25" s="174">
        <v>5671.2826000000005</v>
      </c>
      <c r="YW25" s="682">
        <v>25915.660360000002</v>
      </c>
      <c r="YX25" s="683">
        <v>32519.695290000003</v>
      </c>
      <c r="YY25" s="174">
        <v>5966.02801</v>
      </c>
      <c r="YZ25" s="682">
        <v>26553.667280000001</v>
      </c>
      <c r="ZA25" s="683">
        <v>42288.420259999999</v>
      </c>
      <c r="ZB25" s="174">
        <v>6304.6825200000003</v>
      </c>
      <c r="ZC25" s="682">
        <v>35983.737739999997</v>
      </c>
      <c r="ZD25" s="683">
        <v>46331.873879999999</v>
      </c>
      <c r="ZE25" s="174">
        <v>6801.7743599999994</v>
      </c>
      <c r="ZF25" s="682">
        <v>39530.099520000003</v>
      </c>
      <c r="ZG25" s="683">
        <v>44381.788460001</v>
      </c>
      <c r="ZH25" s="174">
        <v>4983.0147200000001</v>
      </c>
      <c r="ZI25" s="682">
        <v>39398.773740001001</v>
      </c>
      <c r="ZJ25" s="683">
        <v>31942.108570000004</v>
      </c>
      <c r="ZK25" s="174">
        <v>5093.08097</v>
      </c>
      <c r="ZL25" s="682">
        <v>26849.027600000001</v>
      </c>
      <c r="ZM25" s="683">
        <v>33053.165639999999</v>
      </c>
      <c r="ZN25" s="174">
        <v>5010.1261299999996</v>
      </c>
      <c r="ZO25" s="682">
        <v>28043.039509999995</v>
      </c>
      <c r="ZP25" s="683">
        <v>29415.73198</v>
      </c>
      <c r="ZQ25" s="174">
        <v>5900.6196300000001</v>
      </c>
      <c r="ZR25" s="682">
        <v>23515.112349999999</v>
      </c>
      <c r="ZS25" s="174">
        <v>29494.274189999996</v>
      </c>
      <c r="ZT25" s="174">
        <v>6182.6351200000008</v>
      </c>
      <c r="ZU25" s="174">
        <v>23311.639069999997</v>
      </c>
      <c r="ZV25" s="683">
        <v>36523.346490000004</v>
      </c>
      <c r="ZW25" s="174">
        <v>6843.5489100000004</v>
      </c>
      <c r="ZX25" s="682">
        <v>29679.797579999999</v>
      </c>
      <c r="ZY25" s="683">
        <v>34733.546599999994</v>
      </c>
      <c r="ZZ25" s="174">
        <v>7528.9474800000007</v>
      </c>
      <c r="AAA25" s="682">
        <v>27204.599119999999</v>
      </c>
      <c r="AAB25" s="683">
        <v>28752.90537</v>
      </c>
      <c r="AAC25" s="174">
        <v>7752.0653700000003</v>
      </c>
      <c r="AAD25" s="682">
        <v>21000.84</v>
      </c>
      <c r="AAE25" s="683">
        <v>36557.281579999995</v>
      </c>
      <c r="AAF25" s="174">
        <v>5607.8842800000002</v>
      </c>
      <c r="AAG25" s="682">
        <v>30949.397299999997</v>
      </c>
      <c r="AAH25" s="174">
        <v>37179.732640000002</v>
      </c>
      <c r="AAI25" s="174">
        <v>4560.2148799999995</v>
      </c>
      <c r="AAJ25" s="174">
        <v>32619.517760000002</v>
      </c>
      <c r="AAK25" s="683">
        <v>48502.316140000003</v>
      </c>
      <c r="AAL25" s="174">
        <v>6121.1849200000006</v>
      </c>
      <c r="AAM25" s="682">
        <v>42381.131219999996</v>
      </c>
      <c r="AAN25" s="174">
        <v>42054.429199999999</v>
      </c>
      <c r="AAO25" s="174">
        <v>7702.8086400000002</v>
      </c>
      <c r="AAP25" s="174">
        <v>34351.620560000003</v>
      </c>
      <c r="AAQ25" s="683">
        <v>41058.83483</v>
      </c>
      <c r="AAR25" s="174">
        <v>7803.0561199999993</v>
      </c>
      <c r="AAS25" s="682">
        <v>33255.778709999999</v>
      </c>
      <c r="AAT25" s="174">
        <v>33719.94803</v>
      </c>
      <c r="AAU25" s="174">
        <v>6628.2149700000009</v>
      </c>
      <c r="AAV25" s="174">
        <v>27091.733060000002</v>
      </c>
      <c r="AAW25" s="683">
        <v>31942.108570000004</v>
      </c>
      <c r="AAX25" s="174">
        <v>5093.08097</v>
      </c>
      <c r="AAY25" s="682">
        <v>26849.027600000001</v>
      </c>
      <c r="AAZ25" s="174">
        <v>33719.94803</v>
      </c>
      <c r="ABA25" s="174">
        <v>6628.2149700000009</v>
      </c>
      <c r="ABB25" s="174">
        <v>27091.733060000002</v>
      </c>
      <c r="ABC25" s="681">
        <v>5.5658174728945076</v>
      </c>
      <c r="ABD25" s="402">
        <v>30.141558892200383</v>
      </c>
      <c r="ABE25" s="680">
        <v>0.90396368768306257</v>
      </c>
      <c r="ABF25" s="402">
        <v>0.12778210413829016</v>
      </c>
      <c r="ABG25" s="402">
        <v>0.60813665448669085</v>
      </c>
      <c r="ABH25" s="402">
        <v>2.1311018657109767E-2</v>
      </c>
      <c r="ABI25" s="681">
        <v>5.5658174728945076</v>
      </c>
      <c r="ABJ25" s="402">
        <v>30.141558892200383</v>
      </c>
      <c r="ABK25" s="680">
        <v>0.90396368768306257</v>
      </c>
    </row>
    <row r="26" spans="1:1005" s="1651" customFormat="1" ht="11.25">
      <c r="A26" s="1151" t="s">
        <v>1572</v>
      </c>
      <c r="B26" s="1647">
        <v>1032.7360000000001</v>
      </c>
      <c r="C26" s="1485">
        <v>0</v>
      </c>
      <c r="D26" s="1648">
        <v>1032.7360000000001</v>
      </c>
      <c r="E26" s="1647">
        <v>815.55600000000004</v>
      </c>
      <c r="F26" s="1485">
        <v>43.482999999999997</v>
      </c>
      <c r="G26" s="1648">
        <v>772.07300000000009</v>
      </c>
      <c r="H26" s="1647">
        <v>1640.501</v>
      </c>
      <c r="I26" s="1485">
        <v>104.82</v>
      </c>
      <c r="J26" s="1648">
        <v>1535.681</v>
      </c>
      <c r="K26" s="1647">
        <v>1050.0830000000001</v>
      </c>
      <c r="L26" s="1485">
        <v>6.3250000000000002</v>
      </c>
      <c r="M26" s="1648">
        <v>1043.758</v>
      </c>
      <c r="N26" s="1647">
        <v>1486.6110000000001</v>
      </c>
      <c r="O26" s="1485">
        <v>0</v>
      </c>
      <c r="P26" s="1648">
        <v>1486.6110000000001</v>
      </c>
      <c r="Q26" s="1647">
        <v>1752.144</v>
      </c>
      <c r="R26" s="1485">
        <v>171.94399999999999</v>
      </c>
      <c r="S26" s="1648">
        <v>1580.2</v>
      </c>
      <c r="T26" s="1647">
        <v>1364.1120000000001</v>
      </c>
      <c r="U26" s="1485">
        <v>59.594999999999999</v>
      </c>
      <c r="V26" s="1648">
        <v>1304.5170000000001</v>
      </c>
      <c r="W26" s="1647">
        <v>1730.0309999999999</v>
      </c>
      <c r="X26" s="1485">
        <v>43.067999999999998</v>
      </c>
      <c r="Y26" s="1648">
        <v>1686.963</v>
      </c>
      <c r="Z26" s="1647">
        <v>2083.7919999999999</v>
      </c>
      <c r="AA26" s="1485">
        <v>5.157</v>
      </c>
      <c r="AB26" s="1648">
        <v>2078.6349999999998</v>
      </c>
      <c r="AC26" s="1647">
        <v>2034.9380000000001</v>
      </c>
      <c r="AD26" s="1485">
        <v>118.8</v>
      </c>
      <c r="AE26" s="1648">
        <v>1916.1380000000001</v>
      </c>
      <c r="AF26" s="1647">
        <v>2300.2440000000001</v>
      </c>
      <c r="AG26" s="1485">
        <v>409.22399999999999</v>
      </c>
      <c r="AH26" s="1648">
        <v>1891.0200000000002</v>
      </c>
      <c r="AI26" s="1647">
        <v>2060.7620000000002</v>
      </c>
      <c r="AJ26" s="1485">
        <v>110.846</v>
      </c>
      <c r="AK26" s="1648">
        <v>1949.9160000000002</v>
      </c>
      <c r="AL26" s="1647">
        <v>1705.2550000000001</v>
      </c>
      <c r="AM26" s="1485">
        <v>44.762999999999998</v>
      </c>
      <c r="AN26" s="1648">
        <v>1660.4920000000002</v>
      </c>
      <c r="AO26" s="1647">
        <v>631.38900000000001</v>
      </c>
      <c r="AP26" s="1485">
        <v>92.313000000000002</v>
      </c>
      <c r="AQ26" s="1648">
        <v>539.07600000000002</v>
      </c>
      <c r="AR26" s="1647">
        <v>1653.6210000000001</v>
      </c>
      <c r="AS26" s="1485">
        <v>134.71600000000001</v>
      </c>
      <c r="AT26" s="1648">
        <v>1518.9050000000002</v>
      </c>
      <c r="AU26" s="1647">
        <v>1421.6120000000001</v>
      </c>
      <c r="AV26" s="1485">
        <v>80.590999999999994</v>
      </c>
      <c r="AW26" s="1648">
        <v>1341.0210000000002</v>
      </c>
      <c r="AX26" s="1647">
        <v>2133.6970000000001</v>
      </c>
      <c r="AY26" s="1485">
        <v>7.4</v>
      </c>
      <c r="AZ26" s="1648">
        <v>2126.297</v>
      </c>
      <c r="BA26" s="1647">
        <v>2105.3960000000002</v>
      </c>
      <c r="BB26" s="1485">
        <v>320.75599999999997</v>
      </c>
      <c r="BC26" s="1648">
        <v>1784.6400000000003</v>
      </c>
      <c r="BD26" s="1647">
        <v>2720.32</v>
      </c>
      <c r="BE26" s="1485">
        <v>36.006999999999998</v>
      </c>
      <c r="BF26" s="1648">
        <v>2684.3130000000001</v>
      </c>
      <c r="BG26" s="1647">
        <v>2596.1170000000002</v>
      </c>
      <c r="BH26" s="1485">
        <v>11.6</v>
      </c>
      <c r="BI26" s="1648">
        <v>2584.5170000000003</v>
      </c>
      <c r="BJ26" s="1647">
        <v>2316.6439999999998</v>
      </c>
      <c r="BK26" s="1485">
        <v>53.4</v>
      </c>
      <c r="BL26" s="1648">
        <v>2263.2439999999997</v>
      </c>
      <c r="BM26" s="1647">
        <v>2890.4</v>
      </c>
      <c r="BN26" s="1485">
        <v>238.876</v>
      </c>
      <c r="BO26" s="1648">
        <v>2651.5239999999999</v>
      </c>
      <c r="BP26" s="1647">
        <v>2213.5309999999999</v>
      </c>
      <c r="BQ26" s="1485">
        <v>53.023000000000003</v>
      </c>
      <c r="BR26" s="1648">
        <v>2160.5079999999998</v>
      </c>
      <c r="BS26" s="1647">
        <v>2057.2080000000001</v>
      </c>
      <c r="BT26" s="1485">
        <v>223.05099999999999</v>
      </c>
      <c r="BU26" s="1648">
        <v>1834.1570000000002</v>
      </c>
      <c r="BV26" s="1647">
        <v>2256.7280000000001</v>
      </c>
      <c r="BW26" s="1485">
        <v>130.74</v>
      </c>
      <c r="BX26" s="1648">
        <v>2125.9880000000003</v>
      </c>
      <c r="BY26" s="1647">
        <v>1448.6759999999999</v>
      </c>
      <c r="BZ26" s="1485">
        <v>36.805</v>
      </c>
      <c r="CA26" s="1648">
        <v>1411.8709999999999</v>
      </c>
      <c r="CB26" s="1647">
        <v>1177.8389999999999</v>
      </c>
      <c r="CC26" s="1485">
        <v>161.83600000000001</v>
      </c>
      <c r="CD26" s="1648">
        <v>1016.0029999999999</v>
      </c>
      <c r="CE26" s="1647">
        <v>2764.3719999999998</v>
      </c>
      <c r="CF26" s="1485">
        <v>139.56</v>
      </c>
      <c r="CG26" s="1648">
        <v>2624.8119999999999</v>
      </c>
      <c r="CH26" s="1647">
        <v>1871.1690000000001</v>
      </c>
      <c r="CI26" s="1485">
        <v>182.88</v>
      </c>
      <c r="CJ26" s="1648">
        <v>1688.2890000000002</v>
      </c>
      <c r="CK26" s="1647">
        <v>2307.3820000000001</v>
      </c>
      <c r="CL26" s="1485">
        <v>12.6</v>
      </c>
      <c r="CM26" s="1648">
        <v>2294.7820000000002</v>
      </c>
      <c r="CN26" s="1647">
        <v>3706.5880000000002</v>
      </c>
      <c r="CO26" s="1485">
        <v>244.417</v>
      </c>
      <c r="CP26" s="1648">
        <v>3462.1710000000003</v>
      </c>
      <c r="CQ26" s="1647">
        <v>3977.8119999999999</v>
      </c>
      <c r="CR26" s="1485">
        <v>186.989</v>
      </c>
      <c r="CS26" s="1648">
        <v>3790.8229999999999</v>
      </c>
      <c r="CT26" s="1647">
        <v>3765.172</v>
      </c>
      <c r="CU26" s="1485">
        <v>403.71899999999999</v>
      </c>
      <c r="CV26" s="1648">
        <v>3361.453</v>
      </c>
      <c r="CW26" s="1647">
        <v>2971.7890000000002</v>
      </c>
      <c r="CX26" s="1485">
        <v>170.03100000000001</v>
      </c>
      <c r="CY26" s="1648">
        <v>2801.7580000000003</v>
      </c>
      <c r="CZ26" s="1647">
        <v>2538.4349999999999</v>
      </c>
      <c r="DA26" s="1485">
        <v>304.77199999999999</v>
      </c>
      <c r="DB26" s="1648">
        <v>2233.663</v>
      </c>
      <c r="DC26" s="1647">
        <v>2284.9409999999998</v>
      </c>
      <c r="DD26" s="1485">
        <v>236.59299999999999</v>
      </c>
      <c r="DE26" s="1648">
        <v>2048.348</v>
      </c>
      <c r="DF26" s="1647">
        <v>1253.3389999999999</v>
      </c>
      <c r="DG26" s="1485">
        <v>34.142000000000003</v>
      </c>
      <c r="DH26" s="1648">
        <v>1219.1969999999999</v>
      </c>
      <c r="DI26" s="1647">
        <v>1054.508</v>
      </c>
      <c r="DJ26" s="1485">
        <v>14.813000000000001</v>
      </c>
      <c r="DK26" s="1648">
        <v>1039.6949999999999</v>
      </c>
      <c r="DL26" s="1647">
        <v>1344.498</v>
      </c>
      <c r="DM26" s="1485">
        <v>17.315999999999999</v>
      </c>
      <c r="DN26" s="1648">
        <v>1327.182</v>
      </c>
      <c r="DO26" s="1647">
        <v>1629.249</v>
      </c>
      <c r="DP26" s="1485">
        <v>296.94299999999998</v>
      </c>
      <c r="DQ26" s="1648">
        <v>1332.306</v>
      </c>
      <c r="DR26" s="1647">
        <v>2024.296</v>
      </c>
      <c r="DS26" s="1485">
        <v>22.998000000000001</v>
      </c>
      <c r="DT26" s="1648">
        <v>2001.298</v>
      </c>
      <c r="DU26" s="1647">
        <v>3079.15</v>
      </c>
      <c r="DV26" s="1485">
        <v>8.5779999999999994</v>
      </c>
      <c r="DW26" s="1648">
        <v>3070.5720000000001</v>
      </c>
      <c r="DX26" s="1647">
        <v>3630.1260000000002</v>
      </c>
      <c r="DY26" s="1485">
        <v>128.66800000000001</v>
      </c>
      <c r="DZ26" s="1648">
        <v>3501.4580000000001</v>
      </c>
      <c r="EA26" s="1647">
        <v>3004.0639999999999</v>
      </c>
      <c r="EB26" s="1485">
        <v>78.085999999999999</v>
      </c>
      <c r="EC26" s="1648">
        <v>2925.9780000000001</v>
      </c>
      <c r="ED26" s="1647">
        <v>3758.3580000000002</v>
      </c>
      <c r="EE26" s="1485">
        <v>106.04</v>
      </c>
      <c r="EF26" s="1648">
        <v>3652.3180000000002</v>
      </c>
      <c r="EG26" s="1647">
        <v>3923.5880000000002</v>
      </c>
      <c r="EH26" s="1485">
        <v>395.44600000000003</v>
      </c>
      <c r="EI26" s="1648">
        <v>3528.1420000000003</v>
      </c>
      <c r="EJ26" s="1647">
        <v>3544.373</v>
      </c>
      <c r="EK26" s="1485">
        <v>399.87200000000001</v>
      </c>
      <c r="EL26" s="1648">
        <v>3144.5010000000002</v>
      </c>
      <c r="EM26" s="1647">
        <v>3463.7069999999999</v>
      </c>
      <c r="EN26" s="1485">
        <v>105.73</v>
      </c>
      <c r="EO26" s="1648">
        <v>3357.9769999999999</v>
      </c>
      <c r="EP26" s="1647">
        <v>2044.9829999999999</v>
      </c>
      <c r="EQ26" s="1485">
        <v>15.984</v>
      </c>
      <c r="ER26" s="1648">
        <v>2028.999</v>
      </c>
      <c r="ES26" s="1647">
        <v>1966.0419999999999</v>
      </c>
      <c r="ET26" s="1485">
        <v>234.93</v>
      </c>
      <c r="EU26" s="1648">
        <v>1731.1119999999999</v>
      </c>
      <c r="EV26" s="1647">
        <v>3177.8009999999999</v>
      </c>
      <c r="EW26" s="1485">
        <v>85.64</v>
      </c>
      <c r="EX26" s="1648">
        <v>3092.1610000000001</v>
      </c>
      <c r="EY26" s="1647">
        <v>3521.6880000000001</v>
      </c>
      <c r="EZ26" s="1485">
        <v>254.48699999999999</v>
      </c>
      <c r="FA26" s="1648">
        <v>3267.201</v>
      </c>
      <c r="FB26" s="1647">
        <v>4160.183</v>
      </c>
      <c r="FC26" s="1485">
        <v>162.011</v>
      </c>
      <c r="FD26" s="1648">
        <v>3998.172</v>
      </c>
      <c r="FE26" s="1647">
        <v>4524.2969999999996</v>
      </c>
      <c r="FF26" s="1485">
        <v>142.56399999999999</v>
      </c>
      <c r="FG26" s="1648">
        <v>4381.7329999999993</v>
      </c>
      <c r="FH26" s="1647">
        <v>4071.7809999999999</v>
      </c>
      <c r="FI26" s="1485">
        <v>207.87</v>
      </c>
      <c r="FJ26" s="1648">
        <v>3863.9110000000001</v>
      </c>
      <c r="FK26" s="1647">
        <v>4048.0479999999998</v>
      </c>
      <c r="FL26" s="1485">
        <v>479.04399999999998</v>
      </c>
      <c r="FM26" s="1648">
        <v>3569.0039999999999</v>
      </c>
      <c r="FN26" s="1647">
        <v>4097.2579999999998</v>
      </c>
      <c r="FO26" s="1485">
        <v>513.31200000000001</v>
      </c>
      <c r="FP26" s="1648">
        <v>3583.9459999999999</v>
      </c>
      <c r="FQ26" s="1647">
        <v>4148.7089999999998</v>
      </c>
      <c r="FR26" s="1485">
        <v>829.02300000000002</v>
      </c>
      <c r="FS26" s="1648">
        <v>3319.6859999999997</v>
      </c>
      <c r="FT26" s="1647">
        <v>4636.2460000000001</v>
      </c>
      <c r="FU26" s="1485">
        <v>242.40799999999999</v>
      </c>
      <c r="FV26" s="1648">
        <v>4393.8379999999997</v>
      </c>
      <c r="FW26" s="1647">
        <v>4331.3329999999996</v>
      </c>
      <c r="FX26" s="1485">
        <v>320.57400000000001</v>
      </c>
      <c r="FY26" s="1648">
        <v>4010.7589999999996</v>
      </c>
      <c r="FZ26" s="1647">
        <v>2661.1990000000001</v>
      </c>
      <c r="GA26" s="1485">
        <v>511.505</v>
      </c>
      <c r="GB26" s="1648">
        <v>2149.694</v>
      </c>
      <c r="GC26" s="1647">
        <v>2011.5989999999999</v>
      </c>
      <c r="GD26" s="1485">
        <v>268.85300000000001</v>
      </c>
      <c r="GE26" s="1648">
        <v>1742.7459999999999</v>
      </c>
      <c r="GF26" s="1647">
        <v>3756.3960000000002</v>
      </c>
      <c r="GG26" s="1485">
        <v>472.96899999999999</v>
      </c>
      <c r="GH26" s="1648">
        <v>3283.4270000000001</v>
      </c>
      <c r="GI26" s="1647">
        <v>4720.5360000000001</v>
      </c>
      <c r="GJ26" s="1485">
        <v>533.26</v>
      </c>
      <c r="GK26" s="1648">
        <v>4187.2759999999998</v>
      </c>
      <c r="GL26" s="1647">
        <v>4752.5550000000003</v>
      </c>
      <c r="GM26" s="1485">
        <v>581.09</v>
      </c>
      <c r="GN26" s="1648">
        <v>4171.4650000000001</v>
      </c>
      <c r="GO26" s="1647">
        <v>5261.6710000000003</v>
      </c>
      <c r="GP26" s="1485">
        <v>555.76</v>
      </c>
      <c r="GQ26" s="1648">
        <v>4705.9110000000001</v>
      </c>
      <c r="GR26" s="1647">
        <v>3908.6</v>
      </c>
      <c r="GS26" s="1485">
        <v>454.75200000000001</v>
      </c>
      <c r="GT26" s="1648">
        <v>3453.848</v>
      </c>
      <c r="GU26" s="1647">
        <v>3499.0639999999999</v>
      </c>
      <c r="GV26" s="1485">
        <v>817.27800000000002</v>
      </c>
      <c r="GW26" s="1648">
        <v>2681.7860000000001</v>
      </c>
      <c r="GX26" s="1647">
        <v>3957.54</v>
      </c>
      <c r="GY26" s="1485">
        <v>883.35500000000002</v>
      </c>
      <c r="GZ26" s="1648">
        <v>3074.1849999999999</v>
      </c>
      <c r="HA26" s="1647">
        <v>3374.3490000000002</v>
      </c>
      <c r="HB26" s="1485">
        <v>546.21299999999997</v>
      </c>
      <c r="HC26" s="1648">
        <v>2828.1360000000004</v>
      </c>
      <c r="HD26" s="1647">
        <v>3250.174</v>
      </c>
      <c r="HE26" s="1485">
        <v>392.00900000000001</v>
      </c>
      <c r="HF26" s="1648">
        <v>2858.165</v>
      </c>
      <c r="HG26" s="1647">
        <v>3740.3809999999999</v>
      </c>
      <c r="HH26" s="1485">
        <v>201.518</v>
      </c>
      <c r="HI26" s="1648">
        <v>3538.8629999999998</v>
      </c>
      <c r="HJ26" s="1647">
        <v>2677.134</v>
      </c>
      <c r="HK26" s="1485">
        <v>99.674000000000007</v>
      </c>
      <c r="HL26" s="1648">
        <v>2577.46</v>
      </c>
      <c r="HM26" s="1647">
        <v>2188.5129999999999</v>
      </c>
      <c r="HN26" s="1485">
        <v>252.75700000000001</v>
      </c>
      <c r="HO26" s="1648">
        <v>1935.7559999999999</v>
      </c>
      <c r="HP26" s="1647">
        <v>3401.3069999999998</v>
      </c>
      <c r="HQ26" s="1485">
        <v>478.02300000000002</v>
      </c>
      <c r="HR26" s="1648">
        <v>2923.2839999999997</v>
      </c>
      <c r="HS26" s="1647">
        <v>2563.2260000000001</v>
      </c>
      <c r="HT26" s="1485">
        <v>232.12299999999999</v>
      </c>
      <c r="HU26" s="1648">
        <v>2331.1030000000001</v>
      </c>
      <c r="HV26" s="1647">
        <v>4720.0290000000005</v>
      </c>
      <c r="HW26" s="1485">
        <v>176.82300000000001</v>
      </c>
      <c r="HX26" s="1648">
        <v>4543.2060000000001</v>
      </c>
      <c r="HY26" s="1647">
        <v>5217.6459999999997</v>
      </c>
      <c r="HZ26" s="1485">
        <v>1005.9</v>
      </c>
      <c r="IA26" s="1648">
        <v>4211.7460000000001</v>
      </c>
      <c r="IB26" s="1647">
        <v>3670.36</v>
      </c>
      <c r="IC26" s="1485">
        <v>243.28100000000001</v>
      </c>
      <c r="ID26" s="1648">
        <v>3427.0790000000002</v>
      </c>
      <c r="IE26" s="1647">
        <v>3332.7130000000002</v>
      </c>
      <c r="IF26" s="1485">
        <v>263.44400000000002</v>
      </c>
      <c r="IG26" s="1648">
        <v>3069.2690000000002</v>
      </c>
      <c r="IH26" s="1647">
        <v>3075.0259999999998</v>
      </c>
      <c r="II26" s="1485">
        <v>532.89599999999996</v>
      </c>
      <c r="IJ26" s="1648">
        <v>2542.13</v>
      </c>
      <c r="IK26" s="1647">
        <v>4405.4080000000004</v>
      </c>
      <c r="IL26" s="1485">
        <v>781.59500000000003</v>
      </c>
      <c r="IM26" s="1648">
        <v>3623.8130000000001</v>
      </c>
      <c r="IN26" s="1647">
        <v>3300.335</v>
      </c>
      <c r="IO26" s="1485">
        <v>532.50900000000001</v>
      </c>
      <c r="IP26" s="1648">
        <v>2767.826</v>
      </c>
      <c r="IQ26" s="1647">
        <v>2914.1439999999998</v>
      </c>
      <c r="IR26" s="1485">
        <v>347.16</v>
      </c>
      <c r="IS26" s="1648">
        <v>2566.9839999999999</v>
      </c>
      <c r="IT26" s="1647">
        <v>2259.7570000000001</v>
      </c>
      <c r="IU26" s="1485">
        <v>471.36200000000002</v>
      </c>
      <c r="IV26" s="1648">
        <v>1788.395</v>
      </c>
      <c r="IW26" s="1647">
        <v>1260.8309999999999</v>
      </c>
      <c r="IX26" s="1485">
        <v>52.366999999999997</v>
      </c>
      <c r="IY26" s="1648">
        <v>1208.4639999999999</v>
      </c>
      <c r="IZ26" s="1647">
        <v>2451.9059999999999</v>
      </c>
      <c r="JA26" s="1485">
        <v>491.13799999999998</v>
      </c>
      <c r="JB26" s="1648">
        <v>1960.768</v>
      </c>
      <c r="JC26" s="1647">
        <v>3604.7510000000002</v>
      </c>
      <c r="JD26" s="1485">
        <v>226.61099999999999</v>
      </c>
      <c r="JE26" s="1648">
        <v>3378.1400000000003</v>
      </c>
      <c r="JF26" s="1647">
        <v>3781.0630000000001</v>
      </c>
      <c r="JG26" s="1485">
        <v>325.55500000000001</v>
      </c>
      <c r="JH26" s="1648">
        <v>3455.5080000000003</v>
      </c>
      <c r="JI26" s="1647">
        <v>3803.9589999999998</v>
      </c>
      <c r="JJ26" s="1485">
        <v>534.38</v>
      </c>
      <c r="JK26" s="1648">
        <v>3269.5789999999997</v>
      </c>
      <c r="JL26" s="1647">
        <v>3819.36</v>
      </c>
      <c r="JM26" s="1485">
        <v>403.36799999999999</v>
      </c>
      <c r="JN26" s="1648">
        <v>3415.9920000000002</v>
      </c>
      <c r="JO26" s="1647">
        <v>3694.377</v>
      </c>
      <c r="JP26" s="1485">
        <v>491.589</v>
      </c>
      <c r="JQ26" s="1648">
        <v>3202.788</v>
      </c>
      <c r="JR26" s="1647">
        <v>3756.64</v>
      </c>
      <c r="JS26" s="1485">
        <v>654.95399999999995</v>
      </c>
      <c r="JT26" s="1648">
        <v>3101.6859999999997</v>
      </c>
      <c r="JU26" s="1647">
        <v>3304.9490000000001</v>
      </c>
      <c r="JV26" s="1485">
        <v>198.886</v>
      </c>
      <c r="JW26" s="1648">
        <v>3106.0630000000001</v>
      </c>
      <c r="JX26" s="1647">
        <v>2093.1239999999998</v>
      </c>
      <c r="JY26" s="1485">
        <v>288.31900000000002</v>
      </c>
      <c r="JZ26" s="1648">
        <v>1804.8049999999998</v>
      </c>
      <c r="KA26" s="1647">
        <v>2679.319</v>
      </c>
      <c r="KB26" s="1485">
        <v>328.983</v>
      </c>
      <c r="KC26" s="1648">
        <v>2350.3359999999998</v>
      </c>
      <c r="KD26" s="1647">
        <v>1884.498</v>
      </c>
      <c r="KE26" s="1485">
        <v>197.37</v>
      </c>
      <c r="KF26" s="1648">
        <v>1687.1280000000002</v>
      </c>
      <c r="KG26" s="1647">
        <v>1575.325</v>
      </c>
      <c r="KH26" s="1485">
        <v>621.35299999999995</v>
      </c>
      <c r="KI26" s="1648">
        <v>953.97200000000009</v>
      </c>
      <c r="KJ26" s="1647">
        <v>1785.375</v>
      </c>
      <c r="KK26" s="1485">
        <v>326.851</v>
      </c>
      <c r="KL26" s="1648">
        <v>1458.5239999999999</v>
      </c>
      <c r="KM26" s="1647">
        <v>3194.2530000000002</v>
      </c>
      <c r="KN26" s="1485">
        <v>420.22800000000001</v>
      </c>
      <c r="KO26" s="1648">
        <v>2774.0250000000001</v>
      </c>
      <c r="KP26" s="1647">
        <v>2040.4639999999999</v>
      </c>
      <c r="KQ26" s="1485">
        <v>161.797</v>
      </c>
      <c r="KR26" s="1648">
        <v>1878.6669999999999</v>
      </c>
      <c r="KS26" s="1647">
        <v>2122.8420000000001</v>
      </c>
      <c r="KT26" s="1485">
        <v>229.90799999999999</v>
      </c>
      <c r="KU26" s="1648">
        <v>1892.9340000000002</v>
      </c>
      <c r="KV26" s="1647">
        <v>3319.433</v>
      </c>
      <c r="KW26" s="1485">
        <v>254.63399999999999</v>
      </c>
      <c r="KX26" s="1648">
        <v>3064.799</v>
      </c>
      <c r="KY26" s="1647">
        <v>2849.6880000000001</v>
      </c>
      <c r="KZ26" s="1485">
        <v>93.649000000000001</v>
      </c>
      <c r="LA26" s="1648">
        <v>2756.0390000000002</v>
      </c>
      <c r="LB26" s="1647">
        <v>2602.0619999999999</v>
      </c>
      <c r="LC26" s="1485">
        <v>272.86200000000002</v>
      </c>
      <c r="LD26" s="1648">
        <v>2329.1999999999998</v>
      </c>
      <c r="LE26" s="1647">
        <v>3730.59</v>
      </c>
      <c r="LF26" s="1485">
        <v>553.18499999999995</v>
      </c>
      <c r="LG26" s="1648">
        <v>3177.4050000000002</v>
      </c>
      <c r="LH26" s="1647">
        <v>5004.37</v>
      </c>
      <c r="LI26" s="1485">
        <v>601.49099999999999</v>
      </c>
      <c r="LJ26" s="1648">
        <v>4402.8789999999999</v>
      </c>
      <c r="LK26" s="1647">
        <v>1983.93</v>
      </c>
      <c r="LL26" s="1485">
        <v>258.23599999999999</v>
      </c>
      <c r="LM26" s="1648">
        <v>1725.694</v>
      </c>
      <c r="LN26" s="1647">
        <v>1382.203</v>
      </c>
      <c r="LO26" s="1485">
        <v>245.946</v>
      </c>
      <c r="LP26" s="1648">
        <v>1136.2570000000001</v>
      </c>
      <c r="LQ26" s="1647">
        <v>1826.0609999999999</v>
      </c>
      <c r="LR26" s="1485">
        <v>276.15800000000002</v>
      </c>
      <c r="LS26" s="1648">
        <v>1549.9029999999998</v>
      </c>
      <c r="LT26" s="1647">
        <v>2251.7550000000001</v>
      </c>
      <c r="LU26" s="1485">
        <v>199.351</v>
      </c>
      <c r="LV26" s="1648">
        <v>2052.404</v>
      </c>
      <c r="LW26" s="1647">
        <v>2647.953</v>
      </c>
      <c r="LX26" s="1485">
        <v>116.83799999999999</v>
      </c>
      <c r="LY26" s="1648">
        <v>2531.1149999999998</v>
      </c>
      <c r="LZ26" s="1647">
        <v>2554.788</v>
      </c>
      <c r="MA26" s="1485">
        <v>33.055</v>
      </c>
      <c r="MB26" s="1648">
        <v>2521.7330000000002</v>
      </c>
      <c r="MC26" s="1647">
        <v>3350.953</v>
      </c>
      <c r="MD26" s="1485">
        <v>9.7200000000000006</v>
      </c>
      <c r="ME26" s="1648">
        <v>3341.2330000000002</v>
      </c>
      <c r="MF26" s="1647">
        <v>2565.143</v>
      </c>
      <c r="MG26" s="1485">
        <v>0.62</v>
      </c>
      <c r="MH26" s="1648">
        <v>2564.5230000000001</v>
      </c>
      <c r="MI26" s="1647">
        <v>1672.143</v>
      </c>
      <c r="MJ26" s="1485">
        <v>57.628</v>
      </c>
      <c r="MK26" s="1648">
        <v>1614.5150000000001</v>
      </c>
      <c r="ML26" s="1647">
        <v>2275.4319999999998</v>
      </c>
      <c r="MM26" s="1485">
        <v>6.44</v>
      </c>
      <c r="MN26" s="1648">
        <v>2268.9919999999997</v>
      </c>
      <c r="MO26" s="1647">
        <v>2920.6320000000001</v>
      </c>
      <c r="MP26" s="1485">
        <v>14.237</v>
      </c>
      <c r="MQ26" s="1648">
        <v>2906.395</v>
      </c>
      <c r="MR26" s="1647">
        <v>2013.6089999999999</v>
      </c>
      <c r="MS26" s="1485">
        <v>102.51172</v>
      </c>
      <c r="MT26" s="1648">
        <v>1911.09728</v>
      </c>
      <c r="MU26" s="1647">
        <v>2331.3119999999999</v>
      </c>
      <c r="MV26" s="1485">
        <v>238.892</v>
      </c>
      <c r="MW26" s="1648">
        <v>2092.42</v>
      </c>
      <c r="MX26" s="1647">
        <v>1308.3409999999999</v>
      </c>
      <c r="MY26" s="1485">
        <v>110.69785</v>
      </c>
      <c r="MZ26" s="1648">
        <v>1197.6431499999999</v>
      </c>
      <c r="NA26" s="1647">
        <v>1521.674</v>
      </c>
      <c r="NB26" s="1485">
        <v>0</v>
      </c>
      <c r="NC26" s="1648">
        <v>1521.674</v>
      </c>
      <c r="ND26" s="1647">
        <v>2393.9679999999998</v>
      </c>
      <c r="NE26" s="1485">
        <v>78</v>
      </c>
      <c r="NF26" s="1648">
        <v>2315.9679999999998</v>
      </c>
      <c r="NG26" s="1647">
        <v>2601.4969999999998</v>
      </c>
      <c r="NH26" s="1485">
        <v>197.1294</v>
      </c>
      <c r="NI26" s="1648">
        <v>2404.3676</v>
      </c>
      <c r="NJ26" s="1647">
        <v>3338.2060000000001</v>
      </c>
      <c r="NK26" s="1485">
        <v>59.588000000000001</v>
      </c>
      <c r="NL26" s="1648">
        <v>3278.6179999999999</v>
      </c>
      <c r="NM26" s="1647">
        <v>3116.502</v>
      </c>
      <c r="NN26" s="1485">
        <v>18.100000000000001</v>
      </c>
      <c r="NO26" s="1648">
        <v>3098.402</v>
      </c>
      <c r="NP26" s="1647">
        <v>2993.8679999999999</v>
      </c>
      <c r="NQ26" s="1485">
        <v>14.191000000000001</v>
      </c>
      <c r="NR26" s="1648">
        <v>2979.6770000000001</v>
      </c>
      <c r="NS26" s="1647">
        <v>4621.4989999999998</v>
      </c>
      <c r="NT26" s="1485">
        <v>134</v>
      </c>
      <c r="NU26" s="1648">
        <v>4487.4989999999998</v>
      </c>
      <c r="NV26" s="1647">
        <v>4748.8909999999996</v>
      </c>
      <c r="NW26" s="1485">
        <v>122.626</v>
      </c>
      <c r="NX26" s="1648">
        <v>4626.2649999999994</v>
      </c>
      <c r="NY26" s="1647">
        <v>4252.7849999999999</v>
      </c>
      <c r="NZ26" s="1485">
        <v>424.3</v>
      </c>
      <c r="OA26" s="1648">
        <v>3828.4849999999997</v>
      </c>
      <c r="OB26" s="1647">
        <v>3333.9609999999998</v>
      </c>
      <c r="OC26" s="1485">
        <v>540.6</v>
      </c>
      <c r="OD26" s="1648">
        <v>2793.3609999999999</v>
      </c>
      <c r="OE26" s="1647">
        <v>4647.0659999999998</v>
      </c>
      <c r="OF26" s="1485">
        <v>597.20000000000005</v>
      </c>
      <c r="OG26" s="1648">
        <v>4049.866</v>
      </c>
      <c r="OH26" s="1647">
        <v>2414.7860000000001</v>
      </c>
      <c r="OI26" s="1485">
        <v>238.107</v>
      </c>
      <c r="OJ26" s="1648">
        <v>2176.6790000000001</v>
      </c>
      <c r="OK26" s="1647">
        <v>1519.0640000000001</v>
      </c>
      <c r="OL26" s="1485">
        <v>110.22799999999999</v>
      </c>
      <c r="OM26" s="1648">
        <v>1408.836</v>
      </c>
      <c r="ON26" s="1647">
        <v>2550.2649999999999</v>
      </c>
      <c r="OO26" s="1485">
        <v>189.041</v>
      </c>
      <c r="OP26" s="1648">
        <v>2361.2239999999997</v>
      </c>
      <c r="OQ26" s="1647">
        <v>3987.3470000000002</v>
      </c>
      <c r="OR26" s="1485">
        <v>532.572</v>
      </c>
      <c r="OS26" s="1648">
        <v>3454.7750000000001</v>
      </c>
      <c r="OT26" s="1647">
        <v>5715.82</v>
      </c>
      <c r="OU26" s="1485">
        <v>132.60900000000001</v>
      </c>
      <c r="OV26" s="1648">
        <v>5583.2109999999993</v>
      </c>
      <c r="OW26" s="1647">
        <v>4918.2259999999997</v>
      </c>
      <c r="OX26" s="1485">
        <v>202.101</v>
      </c>
      <c r="OY26" s="1648">
        <v>4716.125</v>
      </c>
      <c r="OZ26" s="1647">
        <v>4087.4389999999999</v>
      </c>
      <c r="PA26" s="1485">
        <v>262.79599999999999</v>
      </c>
      <c r="PB26" s="1648">
        <v>3824.643</v>
      </c>
      <c r="PC26" s="1647">
        <v>5325.0190000000002</v>
      </c>
      <c r="PD26" s="1485">
        <v>81.3</v>
      </c>
      <c r="PE26" s="1648">
        <v>5243.7190000000001</v>
      </c>
      <c r="PF26" s="1647">
        <v>5626.6130000000003</v>
      </c>
      <c r="PG26" s="1485">
        <v>381.4</v>
      </c>
      <c r="PH26" s="1648">
        <v>5245.2130000000006</v>
      </c>
      <c r="PI26" s="1647">
        <v>3188.4340000000002</v>
      </c>
      <c r="PJ26" s="1485">
        <v>332.3</v>
      </c>
      <c r="PK26" s="1648">
        <v>2856.134</v>
      </c>
      <c r="PL26" s="1647">
        <v>4774.72</v>
      </c>
      <c r="PM26" s="1485">
        <v>621.6</v>
      </c>
      <c r="PN26" s="1648">
        <v>4153.12</v>
      </c>
      <c r="PO26" s="1647">
        <v>6176.049</v>
      </c>
      <c r="PP26" s="1485">
        <v>483.9</v>
      </c>
      <c r="PQ26" s="1648">
        <v>5692.1490000000003</v>
      </c>
      <c r="PR26" s="1647">
        <v>3007.4479999999999</v>
      </c>
      <c r="PS26" s="1485">
        <v>515.64400000000001</v>
      </c>
      <c r="PT26" s="1648">
        <v>2491.8040000000001</v>
      </c>
      <c r="PU26" s="1647">
        <v>3395.6959999999999</v>
      </c>
      <c r="PV26" s="1485">
        <v>504.89699999999999</v>
      </c>
      <c r="PW26" s="1648">
        <v>2890.799</v>
      </c>
      <c r="PX26" s="1647">
        <v>4589.8720000000003</v>
      </c>
      <c r="PY26" s="1485">
        <v>572.59299999999996</v>
      </c>
      <c r="PZ26" s="1648">
        <v>4017.2790000000005</v>
      </c>
      <c r="QA26" s="1647">
        <v>3208.7</v>
      </c>
      <c r="QB26" s="1485">
        <v>66.2</v>
      </c>
      <c r="QC26" s="1648">
        <v>3142.5</v>
      </c>
      <c r="QD26" s="1647">
        <v>3611.616</v>
      </c>
      <c r="QE26" s="1485">
        <v>89.3</v>
      </c>
      <c r="QF26" s="1648">
        <v>3522.3159999999998</v>
      </c>
      <c r="QG26" s="1647">
        <v>6201.268</v>
      </c>
      <c r="QH26" s="1485">
        <v>216.7</v>
      </c>
      <c r="QI26" s="1648">
        <v>5984.5680000000002</v>
      </c>
      <c r="QJ26" s="1647">
        <v>5052.7619999999997</v>
      </c>
      <c r="QK26" s="1485">
        <v>158.19999999999999</v>
      </c>
      <c r="QL26" s="1648">
        <v>4894.5619999999999</v>
      </c>
      <c r="QM26" s="1647">
        <v>4211.6229999999996</v>
      </c>
      <c r="QN26" s="1485">
        <v>387.4</v>
      </c>
      <c r="QO26" s="1648">
        <v>3824.2229999999995</v>
      </c>
      <c r="QP26" s="1647">
        <v>3060.0360000000001</v>
      </c>
      <c r="QQ26" s="1485">
        <v>96.2</v>
      </c>
      <c r="QR26" s="1648">
        <v>2963.8360000000002</v>
      </c>
      <c r="QS26" s="1647">
        <v>3754.625</v>
      </c>
      <c r="QT26" s="1485">
        <v>247</v>
      </c>
      <c r="QU26" s="1648">
        <v>3507.625</v>
      </c>
      <c r="QV26" s="1647">
        <v>4175.3379999999997</v>
      </c>
      <c r="QW26" s="1485">
        <v>162.30000000000001</v>
      </c>
      <c r="QX26" s="1648">
        <v>4013.0379999999996</v>
      </c>
      <c r="QY26" s="1647">
        <v>4422.32</v>
      </c>
      <c r="QZ26" s="1485">
        <v>80</v>
      </c>
      <c r="RA26" s="1648">
        <v>4342.32</v>
      </c>
      <c r="RB26" s="1485">
        <v>2607.5079999999998</v>
      </c>
      <c r="RC26" s="1485">
        <v>405.8</v>
      </c>
      <c r="RD26" s="1485">
        <v>2201.7079999999996</v>
      </c>
      <c r="RE26" s="1649">
        <v>1776.287</v>
      </c>
      <c r="RF26" s="1485">
        <v>63.08</v>
      </c>
      <c r="RG26" s="1485">
        <v>1713.2070000000001</v>
      </c>
      <c r="RH26" s="1649">
        <v>2804.2170000000001</v>
      </c>
      <c r="RI26" s="1485">
        <v>65.846999999999994</v>
      </c>
      <c r="RJ26" s="1650">
        <v>2738.37</v>
      </c>
      <c r="RK26" s="1485">
        <v>4455.8580000000002</v>
      </c>
      <c r="RL26" s="1485">
        <v>350</v>
      </c>
      <c r="RM26" s="1650">
        <v>4105.8580000000002</v>
      </c>
      <c r="RN26" s="1485">
        <v>3245.2289999999998</v>
      </c>
      <c r="RO26" s="1485">
        <v>290.8</v>
      </c>
      <c r="RP26" s="1485">
        <v>2954.4289999999996</v>
      </c>
      <c r="RQ26" s="1649">
        <v>3122.9319999999998</v>
      </c>
      <c r="RR26" s="1485">
        <v>319.517</v>
      </c>
      <c r="RS26" s="1485">
        <v>2803.415</v>
      </c>
      <c r="RT26" s="1649">
        <v>4178.433</v>
      </c>
      <c r="RU26" s="1485">
        <v>1434.1089999999999</v>
      </c>
      <c r="RV26" s="1485">
        <v>2744.3240000000001</v>
      </c>
      <c r="RW26" s="1649">
        <v>3443.8580000000002</v>
      </c>
      <c r="RX26" s="1485">
        <v>2324.9</v>
      </c>
      <c r="RY26" s="1485">
        <v>1118.9580000000001</v>
      </c>
      <c r="RZ26" s="1647">
        <v>2853.6089999999999</v>
      </c>
      <c r="SA26" s="1485">
        <v>1308.5229999999999</v>
      </c>
      <c r="SB26" s="1648">
        <v>1545.086</v>
      </c>
      <c r="SC26" s="1485">
        <v>3287.0340000000001</v>
      </c>
      <c r="SD26" s="1485">
        <v>1562.1020000000001</v>
      </c>
      <c r="SE26" s="1485">
        <v>1724.932</v>
      </c>
      <c r="SF26" s="1647">
        <v>3661.4720000000002</v>
      </c>
      <c r="SG26" s="1485">
        <v>1472.5</v>
      </c>
      <c r="SH26" s="1485">
        <v>2188.9720000000002</v>
      </c>
      <c r="SI26" s="1649">
        <v>4312.1080000000002</v>
      </c>
      <c r="SJ26" s="1485">
        <v>2356.6999999999998</v>
      </c>
      <c r="SK26" s="1650">
        <v>1955.4080000000004</v>
      </c>
      <c r="SL26" s="1647">
        <v>1414.067</v>
      </c>
      <c r="SM26" s="1485">
        <v>633.70000000000005</v>
      </c>
      <c r="SN26" s="1648">
        <v>780.36699999999996</v>
      </c>
      <c r="SO26" s="1647">
        <v>1424.2829999999999</v>
      </c>
      <c r="SP26" s="1485">
        <v>659.5</v>
      </c>
      <c r="SQ26" s="1648">
        <v>764.7829999999999</v>
      </c>
      <c r="SR26" s="1485">
        <v>3148.2649999999999</v>
      </c>
      <c r="SS26" s="1485">
        <v>2224.6460000000002</v>
      </c>
      <c r="ST26" s="1648">
        <v>923.61899999999969</v>
      </c>
      <c r="SU26" s="1485">
        <v>733.90800000000002</v>
      </c>
      <c r="SV26" s="1485">
        <v>218.608</v>
      </c>
      <c r="SW26" s="1485">
        <v>515.29999999999995</v>
      </c>
      <c r="SX26" s="1647">
        <v>2217.3980000000001</v>
      </c>
      <c r="SY26" s="1485">
        <v>214.5</v>
      </c>
      <c r="SZ26" s="1648">
        <v>2002.8980000000001</v>
      </c>
      <c r="TA26" s="1647">
        <v>3292.3420000000001</v>
      </c>
      <c r="TB26" s="1485">
        <v>457.4</v>
      </c>
      <c r="TC26" s="1648">
        <v>2834.942</v>
      </c>
      <c r="TD26" s="1647">
        <v>3080.855</v>
      </c>
      <c r="TE26" s="1485">
        <v>952.2</v>
      </c>
      <c r="TF26" s="1648">
        <v>2128.6549999999997</v>
      </c>
      <c r="TG26" s="1647">
        <v>3043.674</v>
      </c>
      <c r="TH26" s="1485">
        <v>1384.241</v>
      </c>
      <c r="TI26" s="1648">
        <v>1659.433</v>
      </c>
      <c r="TJ26" s="1647">
        <v>3339.7820000000002</v>
      </c>
      <c r="TK26" s="1485">
        <v>1142.7</v>
      </c>
      <c r="TL26" s="1648">
        <v>2197.0820000000003</v>
      </c>
      <c r="TM26" s="1647">
        <v>3745.3490000000002</v>
      </c>
      <c r="TN26" s="1485">
        <v>1968.953</v>
      </c>
      <c r="TO26" s="1648">
        <v>1776.3960000000002</v>
      </c>
      <c r="TP26" s="1647">
        <v>2186.6660000000002</v>
      </c>
      <c r="TQ26" s="1485">
        <v>772.83900000000006</v>
      </c>
      <c r="TR26" s="1648">
        <v>1413.8270000000002</v>
      </c>
      <c r="TS26" s="1647">
        <v>1911.3009999999999</v>
      </c>
      <c r="TT26" s="1485">
        <v>563.64300000000003</v>
      </c>
      <c r="TU26" s="1648">
        <v>1347.6579999999999</v>
      </c>
      <c r="TV26" s="1647">
        <v>1075.855</v>
      </c>
      <c r="TW26" s="1485">
        <v>359.65600000000001</v>
      </c>
      <c r="TX26" s="1648">
        <v>716.19900000000007</v>
      </c>
      <c r="TY26" s="1647">
        <v>2539.6129999999998</v>
      </c>
      <c r="TZ26" s="1485">
        <v>954.21900000000005</v>
      </c>
      <c r="UA26" s="1648">
        <v>1585.3939999999998</v>
      </c>
      <c r="UB26" s="1647">
        <v>3892.3110000000001</v>
      </c>
      <c r="UC26" s="1485">
        <v>1531.951</v>
      </c>
      <c r="UD26" s="1648">
        <v>2360.36</v>
      </c>
      <c r="UE26" s="1647">
        <v>4655.3429999999998</v>
      </c>
      <c r="UF26" s="1485">
        <v>2025.297</v>
      </c>
      <c r="UG26" s="1648">
        <v>2630.0459999999998</v>
      </c>
      <c r="UH26" s="1647">
        <v>4889.8440000000001</v>
      </c>
      <c r="UI26" s="1485">
        <v>1592.789</v>
      </c>
      <c r="UJ26" s="1648">
        <v>3297.0550000000003</v>
      </c>
      <c r="UK26" s="1647">
        <v>4382.9889999999996</v>
      </c>
      <c r="UL26" s="1485">
        <v>1464.0170000000001</v>
      </c>
      <c r="UM26" s="1648">
        <v>2918.9719999999998</v>
      </c>
      <c r="UN26" s="1647">
        <v>3454.6060000000002</v>
      </c>
      <c r="UO26" s="1485">
        <v>1026.1610000000001</v>
      </c>
      <c r="UP26" s="1648">
        <v>2428.4450000000002</v>
      </c>
      <c r="UQ26" s="1647">
        <v>4397.2520000000004</v>
      </c>
      <c r="UR26" s="1485">
        <v>1453.33</v>
      </c>
      <c r="US26" s="1648">
        <v>2943.9220000000005</v>
      </c>
      <c r="UT26" s="1647">
        <v>2639.2310000000002</v>
      </c>
      <c r="UU26" s="1485">
        <v>485.74299999999999</v>
      </c>
      <c r="UV26" s="1648">
        <v>2153.4880000000003</v>
      </c>
      <c r="UW26" s="1647">
        <v>3728.9229999999998</v>
      </c>
      <c r="UX26" s="1485">
        <v>715.09199999999998</v>
      </c>
      <c r="UY26" s="1648">
        <v>3013.8309999999997</v>
      </c>
      <c r="UZ26" s="1485">
        <v>3323.2330000000002</v>
      </c>
      <c r="VA26" s="1485">
        <v>1513.8820000000001</v>
      </c>
      <c r="VB26" s="1485">
        <v>1809.3510000000001</v>
      </c>
      <c r="VC26" s="1647">
        <v>3871.8359999999998</v>
      </c>
      <c r="VD26" s="1485">
        <v>2577.1</v>
      </c>
      <c r="VE26" s="1648">
        <v>1294.7359999999999</v>
      </c>
      <c r="VF26" s="1487">
        <v>2660.04916</v>
      </c>
      <c r="VG26" s="1469">
        <v>1224.568</v>
      </c>
      <c r="VH26" s="1488">
        <v>1435.48116</v>
      </c>
      <c r="VI26" s="1487">
        <v>2467.47154</v>
      </c>
      <c r="VJ26" s="1469">
        <v>1652.3689999999999</v>
      </c>
      <c r="VK26" s="1488">
        <v>815.10254000000009</v>
      </c>
      <c r="VL26" s="1487">
        <v>3056.5806200000002</v>
      </c>
      <c r="VM26" s="1469">
        <v>2000.835</v>
      </c>
      <c r="VN26" s="1488">
        <v>1055.7456200000001</v>
      </c>
      <c r="VO26" s="1487">
        <v>3447.93</v>
      </c>
      <c r="VP26" s="1469">
        <v>2017.184</v>
      </c>
      <c r="VQ26" s="1488">
        <v>1430.7459999999999</v>
      </c>
      <c r="VR26" s="1487">
        <v>3862.6132599999996</v>
      </c>
      <c r="VS26" s="1469">
        <v>2086.357</v>
      </c>
      <c r="VT26" s="1488">
        <v>1776.2562599999997</v>
      </c>
      <c r="VU26" s="1487">
        <v>4857.2117699999999</v>
      </c>
      <c r="VV26" s="1469">
        <v>2796.2910000000002</v>
      </c>
      <c r="VW26" s="1488">
        <v>2060.9207699999997</v>
      </c>
      <c r="VX26" s="1487">
        <v>5082.9015799999997</v>
      </c>
      <c r="VY26" s="1469">
        <v>3014.5439999999999</v>
      </c>
      <c r="VZ26" s="1488">
        <v>2068.3575799999999</v>
      </c>
      <c r="WA26" s="1487">
        <v>4523.0864099999999</v>
      </c>
      <c r="WB26" s="1469">
        <v>3536.0650000000001</v>
      </c>
      <c r="WC26" s="1488">
        <v>987.02140999999983</v>
      </c>
      <c r="WD26" s="1487">
        <v>3734.2725299999997</v>
      </c>
      <c r="WE26" s="1469">
        <v>2286.9070000000002</v>
      </c>
      <c r="WF26" s="1488">
        <v>1447.3655299999996</v>
      </c>
      <c r="WG26" s="1487">
        <v>2550.7559100000003</v>
      </c>
      <c r="WH26" s="1469">
        <v>1578.704</v>
      </c>
      <c r="WI26" s="1488">
        <v>972.05191000000036</v>
      </c>
      <c r="WJ26" s="1487">
        <v>3216.2956400000003</v>
      </c>
      <c r="WK26" s="1469">
        <v>2101.27</v>
      </c>
      <c r="WL26" s="1488">
        <v>1115.0256400000003</v>
      </c>
      <c r="WM26" s="1487">
        <v>3331.9717999999998</v>
      </c>
      <c r="WN26" s="1469">
        <v>2113.723</v>
      </c>
      <c r="WO26" s="1488">
        <v>1218.2487999999998</v>
      </c>
      <c r="WP26" s="1487">
        <v>3552.9829</v>
      </c>
      <c r="WQ26" s="1469">
        <v>2781.9755299999997</v>
      </c>
      <c r="WR26" s="1488">
        <v>771.00737000000026</v>
      </c>
      <c r="WS26" s="1487">
        <v>2959.5858399999997</v>
      </c>
      <c r="WT26" s="1469">
        <v>2284.54844</v>
      </c>
      <c r="WU26" s="1488">
        <v>675.03739999999971</v>
      </c>
      <c r="WV26" s="1487">
        <v>3524.5332000000003</v>
      </c>
      <c r="WW26" s="1469">
        <v>2591.6847599999996</v>
      </c>
      <c r="WX26" s="1488">
        <v>932.84844000000066</v>
      </c>
      <c r="WY26" s="1469">
        <v>2698.31068</v>
      </c>
      <c r="WZ26" s="1469">
        <v>1889.20145</v>
      </c>
      <c r="XA26" s="1488">
        <v>809.10923000000003</v>
      </c>
      <c r="XB26" s="1469">
        <v>2639.9265499999997</v>
      </c>
      <c r="XC26" s="1469">
        <v>1430.1916000000001</v>
      </c>
      <c r="XD26" s="1469">
        <v>1209.7349499999996</v>
      </c>
      <c r="XE26" s="1487">
        <v>3005.8285699999997</v>
      </c>
      <c r="XF26" s="1469">
        <v>1854.11176</v>
      </c>
      <c r="XG26" s="1488">
        <v>1151.7168099999997</v>
      </c>
      <c r="XH26" s="1469">
        <v>2694.36078</v>
      </c>
      <c r="XI26" s="1469">
        <v>1573.1008999999999</v>
      </c>
      <c r="XJ26" s="1469">
        <v>1121.2598800000001</v>
      </c>
      <c r="XK26" s="1487">
        <v>2854.7242700000002</v>
      </c>
      <c r="XL26" s="1469">
        <v>2294.4563199999998</v>
      </c>
      <c r="XM26" s="1469">
        <v>560.26795000000038</v>
      </c>
      <c r="XN26" s="1487">
        <v>3310.7087200000001</v>
      </c>
      <c r="XO26" s="1469">
        <v>2679.9</v>
      </c>
      <c r="XP26" s="1488">
        <v>630.80871999999999</v>
      </c>
      <c r="XQ26" s="1487">
        <v>2136.98846</v>
      </c>
      <c r="XR26" s="1469">
        <v>1589.8</v>
      </c>
      <c r="XS26" s="1488">
        <v>547.18846000000008</v>
      </c>
      <c r="XT26" s="1487">
        <v>2478.9886000000001</v>
      </c>
      <c r="XU26" s="1469">
        <v>1737.4</v>
      </c>
      <c r="XV26" s="1488">
        <v>741.58860000000004</v>
      </c>
      <c r="XW26" s="1487">
        <v>3452.8234199999997</v>
      </c>
      <c r="XX26" s="1469">
        <v>2654</v>
      </c>
      <c r="XY26" s="1488">
        <v>798.82341999999971</v>
      </c>
      <c r="XZ26" s="1487">
        <v>2584.19121</v>
      </c>
      <c r="YA26" s="1469">
        <v>2176.88967</v>
      </c>
      <c r="YB26" s="1488">
        <v>407.30153999999993</v>
      </c>
      <c r="YC26" s="1487">
        <v>1145.2864500000001</v>
      </c>
      <c r="YD26" s="1469">
        <v>833.75850000000003</v>
      </c>
      <c r="YE26" s="1488">
        <v>311.52795000000003</v>
      </c>
      <c r="YF26" s="1487">
        <v>1692.9096299999999</v>
      </c>
      <c r="YG26" s="1469">
        <v>1131.16695</v>
      </c>
      <c r="YH26" s="1488">
        <v>561.74267999999984</v>
      </c>
      <c r="YI26" s="1487">
        <v>4682.1614200000004</v>
      </c>
      <c r="YJ26" s="1469">
        <v>4049.4336400000002</v>
      </c>
      <c r="YK26" s="1488">
        <v>632.72778000000017</v>
      </c>
      <c r="YL26" s="1487">
        <v>3348.6759999999999</v>
      </c>
      <c r="YM26" s="1469">
        <v>2508.7361099999998</v>
      </c>
      <c r="YN26" s="1488">
        <v>839.9398900000001</v>
      </c>
      <c r="YO26" s="1487">
        <v>2999.9189700000002</v>
      </c>
      <c r="YP26" s="1469">
        <v>1560.39912</v>
      </c>
      <c r="YQ26" s="1488">
        <v>1439.5198500000001</v>
      </c>
      <c r="YR26" s="1487">
        <v>3020.7068300000001</v>
      </c>
      <c r="YS26" s="1469">
        <v>1824.5976599999999</v>
      </c>
      <c r="YT26" s="1488">
        <v>1196.1091700000002</v>
      </c>
      <c r="YU26" s="1487">
        <v>3914.4021000000002</v>
      </c>
      <c r="YV26" s="1469">
        <v>2322.02304</v>
      </c>
      <c r="YW26" s="1488">
        <v>1592.3790600000002</v>
      </c>
      <c r="YX26" s="1487">
        <v>4082.8831099999998</v>
      </c>
      <c r="YY26" s="1469">
        <v>3028.52736</v>
      </c>
      <c r="YZ26" s="1488">
        <v>1054.3557499999997</v>
      </c>
      <c r="ZA26" s="1487">
        <v>4355.8231999999998</v>
      </c>
      <c r="ZB26" s="1469">
        <v>3492.0133700000001</v>
      </c>
      <c r="ZC26" s="1488">
        <v>863.80982999999969</v>
      </c>
      <c r="ZD26" s="1487">
        <v>4126.9116800000002</v>
      </c>
      <c r="ZE26" s="1469">
        <v>3223.8468599999997</v>
      </c>
      <c r="ZF26" s="1488">
        <v>903.06482000000051</v>
      </c>
      <c r="ZG26" s="1487">
        <v>2972.0362400000004</v>
      </c>
      <c r="ZH26" s="1469">
        <v>2084.8387600000001</v>
      </c>
      <c r="ZI26" s="1488">
        <v>887.19748000000027</v>
      </c>
      <c r="ZJ26" s="1487">
        <v>1740.3328000000001</v>
      </c>
      <c r="ZK26" s="1469">
        <v>1285.10581</v>
      </c>
      <c r="ZL26" s="1488">
        <v>455.22699000000011</v>
      </c>
      <c r="ZM26" s="1487">
        <v>3916.0698500000003</v>
      </c>
      <c r="ZN26" s="1469">
        <v>2735.7242999999999</v>
      </c>
      <c r="ZO26" s="1488">
        <v>1180.3455500000005</v>
      </c>
      <c r="ZP26" s="1487">
        <v>2358.4853499999999</v>
      </c>
      <c r="ZQ26" s="1469">
        <v>1463.66814</v>
      </c>
      <c r="ZR26" s="1488">
        <v>894.81720999999993</v>
      </c>
      <c r="ZS26" s="1469">
        <v>3974.3942099999999</v>
      </c>
      <c r="ZT26" s="1469">
        <v>3394.7976600000002</v>
      </c>
      <c r="ZU26" s="1469">
        <v>579.59654999999975</v>
      </c>
      <c r="ZV26" s="1487">
        <v>3223.6627000000003</v>
      </c>
      <c r="ZW26" s="1469">
        <v>1820.46028</v>
      </c>
      <c r="ZX26" s="1488">
        <v>1403.2024200000003</v>
      </c>
      <c r="ZY26" s="1487">
        <v>3115.8895299999999</v>
      </c>
      <c r="ZZ26" s="1469">
        <v>1515.56276</v>
      </c>
      <c r="AAA26" s="1488">
        <v>1600.3267699999999</v>
      </c>
      <c r="AAB26" s="1487">
        <v>3677.6921000000002</v>
      </c>
      <c r="AAC26" s="1469">
        <v>2095.9561399999998</v>
      </c>
      <c r="AAD26" s="1488">
        <v>1581.7359600000004</v>
      </c>
      <c r="AAE26" s="1487">
        <v>3707.22505</v>
      </c>
      <c r="AAF26" s="1469">
        <v>2139.8804300000002</v>
      </c>
      <c r="AAG26" s="1488">
        <v>1567.3446199999998</v>
      </c>
      <c r="AAH26" s="1469">
        <v>4123.8873199999998</v>
      </c>
      <c r="AAI26" s="1469">
        <v>2583.7876299999998</v>
      </c>
      <c r="AAJ26" s="1469">
        <v>1540.09969</v>
      </c>
      <c r="AAK26" s="1487">
        <v>3894.6391600000002</v>
      </c>
      <c r="AAL26" s="1469">
        <v>2823.5933100000002</v>
      </c>
      <c r="AAM26" s="1488">
        <v>1071.04585</v>
      </c>
      <c r="AAN26" s="1469">
        <v>3484.77225</v>
      </c>
      <c r="AAO26" s="1469">
        <v>2585.59852</v>
      </c>
      <c r="AAP26" s="1469">
        <v>899.17372999999998</v>
      </c>
      <c r="AAQ26" s="1487">
        <v>4524.5623900000001</v>
      </c>
      <c r="AAR26" s="1469">
        <v>3333.2516099999998</v>
      </c>
      <c r="AAS26" s="1488">
        <v>1191.3107800000002</v>
      </c>
      <c r="AAT26" s="1469">
        <v>2832.9055699999999</v>
      </c>
      <c r="AAU26" s="1469">
        <v>2332.2429500000003</v>
      </c>
      <c r="AAV26" s="1469">
        <v>500.66261999999961</v>
      </c>
      <c r="AAW26" s="1487">
        <v>1740.3328000000001</v>
      </c>
      <c r="AAX26" s="1469">
        <v>1285.10581</v>
      </c>
      <c r="AAY26" s="1488">
        <v>455.22699000000011</v>
      </c>
      <c r="AAZ26" s="1469">
        <v>2832.9055699999999</v>
      </c>
      <c r="ABA26" s="1469">
        <v>2332.2429500000003</v>
      </c>
      <c r="ABB26" s="1469">
        <v>500.66261999999961</v>
      </c>
      <c r="ABC26" s="1489">
        <v>62.779531018435073</v>
      </c>
      <c r="ABD26" s="1490">
        <v>81.482562124592704</v>
      </c>
      <c r="ABE26" s="1491">
        <v>9.9808734978564129</v>
      </c>
      <c r="ABF26" s="1490">
        <v>7.8528602056566157E-2</v>
      </c>
      <c r="ABG26" s="1490">
        <v>0.41481882174999801</v>
      </c>
      <c r="ABH26" s="1490">
        <v>3.9895252402954648E-3</v>
      </c>
      <c r="ABI26" s="1489">
        <v>62.779531018435073</v>
      </c>
      <c r="ABJ26" s="1490">
        <v>81.482562124592704</v>
      </c>
      <c r="ABK26" s="1491">
        <v>9.9808734978564129</v>
      </c>
    </row>
    <row r="27" spans="1:1005" s="1651" customFormat="1" ht="11.25">
      <c r="A27" s="1151" t="s">
        <v>1573</v>
      </c>
      <c r="B27" s="1647">
        <v>1224.8800000000001</v>
      </c>
      <c r="C27" s="1485">
        <v>1147.1199999999999</v>
      </c>
      <c r="D27" s="1648">
        <v>77.760000000000218</v>
      </c>
      <c r="E27" s="1647">
        <v>808.35900000000004</v>
      </c>
      <c r="F27" s="1485">
        <v>808.35900000000004</v>
      </c>
      <c r="G27" s="1648">
        <v>0</v>
      </c>
      <c r="H27" s="1647">
        <v>839.096</v>
      </c>
      <c r="I27" s="1485">
        <v>839.096</v>
      </c>
      <c r="J27" s="1648">
        <v>0</v>
      </c>
      <c r="K27" s="1647">
        <v>1048.529</v>
      </c>
      <c r="L27" s="1485">
        <v>1048.529</v>
      </c>
      <c r="M27" s="1648">
        <v>0</v>
      </c>
      <c r="N27" s="1647">
        <v>1474.5530000000001</v>
      </c>
      <c r="O27" s="1485">
        <v>1474.5530000000001</v>
      </c>
      <c r="P27" s="1648">
        <v>0</v>
      </c>
      <c r="Q27" s="1647">
        <v>1046.778</v>
      </c>
      <c r="R27" s="1485">
        <v>1040.3979999999999</v>
      </c>
      <c r="S27" s="1648">
        <v>6.3800000000001091</v>
      </c>
      <c r="T27" s="1647">
        <v>577.44500000000005</v>
      </c>
      <c r="U27" s="1485">
        <v>577.44500000000005</v>
      </c>
      <c r="V27" s="1648">
        <v>0</v>
      </c>
      <c r="W27" s="1647">
        <v>1365.34</v>
      </c>
      <c r="X27" s="1485">
        <v>1363.2750000000001</v>
      </c>
      <c r="Y27" s="1648">
        <v>2.0649999999998272</v>
      </c>
      <c r="Z27" s="1647">
        <v>722.58699999999999</v>
      </c>
      <c r="AA27" s="1485">
        <v>722.58699999999999</v>
      </c>
      <c r="AB27" s="1648">
        <v>0</v>
      </c>
      <c r="AC27" s="1647">
        <v>1118.2280000000001</v>
      </c>
      <c r="AD27" s="1485">
        <v>1118.2280000000001</v>
      </c>
      <c r="AE27" s="1648">
        <v>0</v>
      </c>
      <c r="AF27" s="1647">
        <v>868.00300000000004</v>
      </c>
      <c r="AG27" s="1485">
        <v>858.25300000000004</v>
      </c>
      <c r="AH27" s="1648">
        <v>9.75</v>
      </c>
      <c r="AI27" s="1647">
        <v>1698.672</v>
      </c>
      <c r="AJ27" s="1485">
        <v>1671.5809999999999</v>
      </c>
      <c r="AK27" s="1648">
        <v>27.091000000000122</v>
      </c>
      <c r="AL27" s="1647">
        <v>675.57899999999995</v>
      </c>
      <c r="AM27" s="1485">
        <v>675.57899999999995</v>
      </c>
      <c r="AN27" s="1648">
        <v>0</v>
      </c>
      <c r="AO27" s="1647">
        <v>860.31100000000004</v>
      </c>
      <c r="AP27" s="1485">
        <v>860.31100000000004</v>
      </c>
      <c r="AQ27" s="1648">
        <v>0</v>
      </c>
      <c r="AR27" s="1647">
        <v>700.12300000000005</v>
      </c>
      <c r="AS27" s="1485">
        <v>700.12300000000005</v>
      </c>
      <c r="AT27" s="1648">
        <v>0</v>
      </c>
      <c r="AU27" s="1647">
        <v>976.31799999999998</v>
      </c>
      <c r="AV27" s="1485">
        <v>976.31799999999998</v>
      </c>
      <c r="AW27" s="1648">
        <v>0</v>
      </c>
      <c r="AX27" s="1647">
        <v>992.07899999999995</v>
      </c>
      <c r="AY27" s="1485">
        <v>991.59900000000005</v>
      </c>
      <c r="AZ27" s="1648">
        <v>0.4799999999999045</v>
      </c>
      <c r="BA27" s="1647">
        <v>1551.44</v>
      </c>
      <c r="BB27" s="1485">
        <v>1551.44</v>
      </c>
      <c r="BC27" s="1648">
        <v>0</v>
      </c>
      <c r="BD27" s="1647">
        <v>1446.6859999999999</v>
      </c>
      <c r="BE27" s="1485">
        <v>1446.6859999999999</v>
      </c>
      <c r="BF27" s="1648">
        <v>0</v>
      </c>
      <c r="BG27" s="1647">
        <v>1375.338</v>
      </c>
      <c r="BH27" s="1485">
        <v>1375.338</v>
      </c>
      <c r="BI27" s="1648">
        <v>0</v>
      </c>
      <c r="BJ27" s="1647">
        <v>1086.979</v>
      </c>
      <c r="BK27" s="1485">
        <v>1034.9690000000001</v>
      </c>
      <c r="BL27" s="1648">
        <v>52.009999999999991</v>
      </c>
      <c r="BM27" s="1647">
        <v>1206.9190000000001</v>
      </c>
      <c r="BN27" s="1485">
        <v>1194.2940000000001</v>
      </c>
      <c r="BO27" s="1648">
        <v>12.625</v>
      </c>
      <c r="BP27" s="1647">
        <v>1671.2370000000001</v>
      </c>
      <c r="BQ27" s="1485">
        <v>1671.2370000000001</v>
      </c>
      <c r="BR27" s="1648">
        <v>0</v>
      </c>
      <c r="BS27" s="1647">
        <v>1669.098</v>
      </c>
      <c r="BT27" s="1485">
        <v>1669.098</v>
      </c>
      <c r="BU27" s="1648">
        <v>0</v>
      </c>
      <c r="BV27" s="1647">
        <v>1922.819</v>
      </c>
      <c r="BW27" s="1485">
        <v>1922.819</v>
      </c>
      <c r="BX27" s="1648">
        <v>0</v>
      </c>
      <c r="BY27" s="1647">
        <v>310.75799999999998</v>
      </c>
      <c r="BZ27" s="1485">
        <v>310.75799999999998</v>
      </c>
      <c r="CA27" s="1648">
        <v>0</v>
      </c>
      <c r="CB27" s="1647">
        <v>517.18899999999996</v>
      </c>
      <c r="CC27" s="1485">
        <v>517.18899999999996</v>
      </c>
      <c r="CD27" s="1648">
        <v>0</v>
      </c>
      <c r="CE27" s="1647">
        <v>2110.9470000000001</v>
      </c>
      <c r="CF27" s="1485">
        <v>2110.9470000000001</v>
      </c>
      <c r="CG27" s="1648">
        <v>0</v>
      </c>
      <c r="CH27" s="1647">
        <v>1682.5730000000001</v>
      </c>
      <c r="CI27" s="1485">
        <v>1682.5730000000001</v>
      </c>
      <c r="CJ27" s="1648">
        <v>0</v>
      </c>
      <c r="CK27" s="1647">
        <v>1174.8499999999999</v>
      </c>
      <c r="CL27" s="1485">
        <v>1174.8499999999999</v>
      </c>
      <c r="CM27" s="1648">
        <v>0</v>
      </c>
      <c r="CN27" s="1647">
        <v>2910.9029999999998</v>
      </c>
      <c r="CO27" s="1485">
        <v>2910.9029999999998</v>
      </c>
      <c r="CP27" s="1648">
        <v>0</v>
      </c>
      <c r="CQ27" s="1647">
        <v>1630.356</v>
      </c>
      <c r="CR27" s="1485">
        <v>1612.124</v>
      </c>
      <c r="CS27" s="1648">
        <v>18.231999999999971</v>
      </c>
      <c r="CT27" s="1647">
        <v>2747.04</v>
      </c>
      <c r="CU27" s="1485">
        <v>2747.04</v>
      </c>
      <c r="CV27" s="1648">
        <v>0</v>
      </c>
      <c r="CW27" s="1647">
        <v>302.97699999999998</v>
      </c>
      <c r="CX27" s="1485">
        <v>302.97699999999998</v>
      </c>
      <c r="CY27" s="1648">
        <v>0</v>
      </c>
      <c r="CZ27" s="1647">
        <v>1433.5360000000001</v>
      </c>
      <c r="DA27" s="1485">
        <v>1433.5360000000001</v>
      </c>
      <c r="DB27" s="1648">
        <v>0</v>
      </c>
      <c r="DC27" s="1647">
        <v>1547.748</v>
      </c>
      <c r="DD27" s="1485">
        <v>1547.748</v>
      </c>
      <c r="DE27" s="1648">
        <v>0</v>
      </c>
      <c r="DF27" s="1647">
        <v>2170.326</v>
      </c>
      <c r="DG27" s="1485">
        <v>2093.076</v>
      </c>
      <c r="DH27" s="1648">
        <v>77.25</v>
      </c>
      <c r="DI27" s="1647">
        <v>700.32899999999995</v>
      </c>
      <c r="DJ27" s="1485">
        <v>700.32899999999995</v>
      </c>
      <c r="DK27" s="1648">
        <v>0</v>
      </c>
      <c r="DL27" s="1647">
        <v>719.74300000000005</v>
      </c>
      <c r="DM27" s="1485">
        <v>719.74300000000005</v>
      </c>
      <c r="DN27" s="1648">
        <v>0</v>
      </c>
      <c r="DO27" s="1647">
        <v>674.63400000000001</v>
      </c>
      <c r="DP27" s="1485">
        <v>654.52200000000005</v>
      </c>
      <c r="DQ27" s="1648">
        <v>20.111999999999966</v>
      </c>
      <c r="DR27" s="1647">
        <v>989.42499999999995</v>
      </c>
      <c r="DS27" s="1485">
        <v>989.42499999999995</v>
      </c>
      <c r="DT27" s="1648">
        <v>0</v>
      </c>
      <c r="DU27" s="1647">
        <v>1470.3710000000001</v>
      </c>
      <c r="DV27" s="1485">
        <v>1470.152</v>
      </c>
      <c r="DW27" s="1648">
        <v>0.21900000000005093</v>
      </c>
      <c r="DX27" s="1647">
        <v>1434.7090000000001</v>
      </c>
      <c r="DY27" s="1485">
        <v>1434.711</v>
      </c>
      <c r="DZ27" s="1648">
        <v>-1.9999999999527063E-3</v>
      </c>
      <c r="EA27" s="1647">
        <v>1167.0260000000001</v>
      </c>
      <c r="EB27" s="1485">
        <v>1142.3510000000001</v>
      </c>
      <c r="EC27" s="1648">
        <v>24.674999999999955</v>
      </c>
      <c r="ED27" s="1647">
        <v>1186.058</v>
      </c>
      <c r="EE27" s="1485">
        <v>1186.058</v>
      </c>
      <c r="EF27" s="1648">
        <v>0</v>
      </c>
      <c r="EG27" s="1647">
        <v>2260.64</v>
      </c>
      <c r="EH27" s="1485">
        <v>2245.4450000000002</v>
      </c>
      <c r="EI27" s="1648">
        <v>15.194999999999709</v>
      </c>
      <c r="EJ27" s="1647">
        <v>2533.5740000000001</v>
      </c>
      <c r="EK27" s="1485">
        <v>2533.5749999999998</v>
      </c>
      <c r="EL27" s="1648">
        <v>-9.9999999974897946E-4</v>
      </c>
      <c r="EM27" s="1647">
        <v>2462.5070000000001</v>
      </c>
      <c r="EN27" s="1485">
        <v>2373.1529999999998</v>
      </c>
      <c r="EO27" s="1648">
        <v>89.354000000000269</v>
      </c>
      <c r="EP27" s="1647">
        <v>2046.9449999999999</v>
      </c>
      <c r="EQ27" s="1485">
        <v>2046.9459999999999</v>
      </c>
      <c r="ER27" s="1648">
        <v>-9.9999999997635314E-4</v>
      </c>
      <c r="ES27" s="1647">
        <v>581.52499999999998</v>
      </c>
      <c r="ET27" s="1485">
        <v>581.52499999999998</v>
      </c>
      <c r="EU27" s="1648">
        <v>0</v>
      </c>
      <c r="EV27" s="1647">
        <v>2152.172</v>
      </c>
      <c r="EW27" s="1485">
        <v>2118.1950000000002</v>
      </c>
      <c r="EX27" s="1648">
        <v>33.976999999999862</v>
      </c>
      <c r="EY27" s="1647">
        <v>2814.0839999999998</v>
      </c>
      <c r="EZ27" s="1485">
        <v>2814.0839999999998</v>
      </c>
      <c r="FA27" s="1648">
        <v>0</v>
      </c>
      <c r="FB27" s="1647">
        <v>2441.2890000000002</v>
      </c>
      <c r="FC27" s="1485">
        <v>2441.29</v>
      </c>
      <c r="FD27" s="1648">
        <v>-9.9999999974897946E-4</v>
      </c>
      <c r="FE27" s="1647">
        <v>2206.21</v>
      </c>
      <c r="FF27" s="1485">
        <v>2206.21</v>
      </c>
      <c r="FG27" s="1648">
        <v>0</v>
      </c>
      <c r="FH27" s="1647">
        <v>1928.546</v>
      </c>
      <c r="FI27" s="1485">
        <v>1928.547</v>
      </c>
      <c r="FJ27" s="1648">
        <v>-9.9999999997635314E-4</v>
      </c>
      <c r="FK27" s="1647">
        <v>2594.81</v>
      </c>
      <c r="FL27" s="1485">
        <v>2594.81</v>
      </c>
      <c r="FM27" s="1648">
        <v>0</v>
      </c>
      <c r="FN27" s="1647">
        <v>1880.5550000000001</v>
      </c>
      <c r="FO27" s="1485">
        <v>1715.479</v>
      </c>
      <c r="FP27" s="1648">
        <v>165.07600000000002</v>
      </c>
      <c r="FQ27" s="1647">
        <v>3361.2959999999998</v>
      </c>
      <c r="FR27" s="1485">
        <v>3361.297</v>
      </c>
      <c r="FS27" s="1648">
        <v>-1.0000000002037268E-3</v>
      </c>
      <c r="FT27" s="1647">
        <v>2304.3820000000001</v>
      </c>
      <c r="FU27" s="1485">
        <v>2287.3420000000001</v>
      </c>
      <c r="FV27" s="1648">
        <v>17.039999999999964</v>
      </c>
      <c r="FW27" s="1647">
        <v>3093.2020000000002</v>
      </c>
      <c r="FX27" s="1485">
        <v>3014.98</v>
      </c>
      <c r="FY27" s="1648">
        <v>78.222000000000207</v>
      </c>
      <c r="FZ27" s="1647">
        <v>4539.6670000000004</v>
      </c>
      <c r="GA27" s="1485">
        <v>4539.6670000000004</v>
      </c>
      <c r="GB27" s="1648">
        <v>0</v>
      </c>
      <c r="GC27" s="1647">
        <v>1818.3810000000001</v>
      </c>
      <c r="GD27" s="1485">
        <v>1818.3810000000001</v>
      </c>
      <c r="GE27" s="1648">
        <v>0</v>
      </c>
      <c r="GF27" s="1647">
        <v>1660.2080000000001</v>
      </c>
      <c r="GG27" s="1485">
        <v>1660.21</v>
      </c>
      <c r="GH27" s="1648">
        <v>-1.9999999999527063E-3</v>
      </c>
      <c r="GI27" s="1647">
        <v>2083.9740000000002</v>
      </c>
      <c r="GJ27" s="1485">
        <v>2083.9749999999999</v>
      </c>
      <c r="GK27" s="1648">
        <v>-9.9999999974897946E-4</v>
      </c>
      <c r="GL27" s="1647">
        <v>3179.18</v>
      </c>
      <c r="GM27" s="1485">
        <v>3179.181</v>
      </c>
      <c r="GN27" s="1648">
        <v>-1.0000000002037268E-3</v>
      </c>
      <c r="GO27" s="1647">
        <v>4404.424</v>
      </c>
      <c r="GP27" s="1485">
        <v>4404.424</v>
      </c>
      <c r="GQ27" s="1648">
        <v>0</v>
      </c>
      <c r="GR27" s="1647">
        <v>3550.2779999999998</v>
      </c>
      <c r="GS27" s="1485">
        <v>3550.279</v>
      </c>
      <c r="GT27" s="1648">
        <v>-1.0000000002037268E-3</v>
      </c>
      <c r="GU27" s="1647">
        <v>5059.2979999999998</v>
      </c>
      <c r="GV27" s="1485">
        <v>5059.299</v>
      </c>
      <c r="GW27" s="1648">
        <v>-1.0000000002037268E-3</v>
      </c>
      <c r="GX27" s="1647">
        <v>1366.874</v>
      </c>
      <c r="GY27" s="1485">
        <v>1366.874</v>
      </c>
      <c r="GZ27" s="1648">
        <v>0</v>
      </c>
      <c r="HA27" s="1647">
        <v>2761.8879999999999</v>
      </c>
      <c r="HB27" s="1485">
        <v>2761.8890000000001</v>
      </c>
      <c r="HC27" s="1648">
        <v>-1.0000000002037268E-3</v>
      </c>
      <c r="HD27" s="1647">
        <v>4123.8710000000001</v>
      </c>
      <c r="HE27" s="1485">
        <v>4123.8710000000001</v>
      </c>
      <c r="HF27" s="1648">
        <v>0</v>
      </c>
      <c r="HG27" s="1647">
        <v>3899.0630000000001</v>
      </c>
      <c r="HH27" s="1485">
        <v>3899.0639999999999</v>
      </c>
      <c r="HI27" s="1648">
        <v>-9.9999999974897946E-4</v>
      </c>
      <c r="HJ27" s="1647">
        <v>2133.578</v>
      </c>
      <c r="HK27" s="1485">
        <v>2133.578</v>
      </c>
      <c r="HL27" s="1648">
        <v>0</v>
      </c>
      <c r="HM27" s="1647">
        <v>1271.1590000000001</v>
      </c>
      <c r="HN27" s="1485">
        <v>1271.1590000000001</v>
      </c>
      <c r="HO27" s="1648">
        <v>0</v>
      </c>
      <c r="HP27" s="1647">
        <v>2357.4259999999999</v>
      </c>
      <c r="HQ27" s="1485">
        <v>2357.4270000000001</v>
      </c>
      <c r="HR27" s="1648">
        <v>-1.0000000002037268E-3</v>
      </c>
      <c r="HS27" s="1647">
        <v>2882.4639999999999</v>
      </c>
      <c r="HT27" s="1485">
        <v>2882.4639999999999</v>
      </c>
      <c r="HU27" s="1648">
        <v>0</v>
      </c>
      <c r="HV27" s="1647">
        <v>3017.4459999999999</v>
      </c>
      <c r="HW27" s="1485">
        <v>3017.4470000000001</v>
      </c>
      <c r="HX27" s="1648">
        <v>-1.0000000002037268E-3</v>
      </c>
      <c r="HY27" s="1647">
        <v>1923.597</v>
      </c>
      <c r="HZ27" s="1485">
        <v>1923.597</v>
      </c>
      <c r="IA27" s="1648">
        <v>0</v>
      </c>
      <c r="IB27" s="1647">
        <v>4190.1329999999998</v>
      </c>
      <c r="IC27" s="1485">
        <v>4190.1329999999998</v>
      </c>
      <c r="ID27" s="1648">
        <v>0</v>
      </c>
      <c r="IE27" s="1647">
        <v>3471.51</v>
      </c>
      <c r="IF27" s="1485">
        <v>3471.511</v>
      </c>
      <c r="IG27" s="1648">
        <v>-9.9999999974897946E-4</v>
      </c>
      <c r="IH27" s="1647">
        <v>3661.0839999999998</v>
      </c>
      <c r="II27" s="1485">
        <v>3661.0839999999998</v>
      </c>
      <c r="IJ27" s="1648">
        <v>0</v>
      </c>
      <c r="IK27" s="1647">
        <v>3882.0120000000002</v>
      </c>
      <c r="IL27" s="1485">
        <v>3882.0120000000002</v>
      </c>
      <c r="IM27" s="1648">
        <v>0</v>
      </c>
      <c r="IN27" s="1647">
        <v>3555.2649999999999</v>
      </c>
      <c r="IO27" s="1485">
        <v>3555.2660000000001</v>
      </c>
      <c r="IP27" s="1648">
        <v>-1.0000000002037268E-3</v>
      </c>
      <c r="IQ27" s="1647">
        <v>2045.0730000000001</v>
      </c>
      <c r="IR27" s="1485">
        <v>2045.0730000000001</v>
      </c>
      <c r="IS27" s="1648">
        <v>0</v>
      </c>
      <c r="IT27" s="1647">
        <v>2142.1930000000002</v>
      </c>
      <c r="IU27" s="1485">
        <v>2142.1950000000002</v>
      </c>
      <c r="IV27" s="1648">
        <v>-1.9999999999527063E-3</v>
      </c>
      <c r="IW27" s="1647">
        <v>2708</v>
      </c>
      <c r="IX27" s="1485">
        <v>2708</v>
      </c>
      <c r="IY27" s="1648">
        <v>0</v>
      </c>
      <c r="IZ27" s="1647">
        <v>2103.607</v>
      </c>
      <c r="JA27" s="1485">
        <v>2103.607</v>
      </c>
      <c r="JB27" s="1648">
        <v>0</v>
      </c>
      <c r="JC27" s="1647">
        <v>2411.8130000000001</v>
      </c>
      <c r="JD27" s="1485">
        <v>2411.8130000000001</v>
      </c>
      <c r="JE27" s="1648">
        <v>0</v>
      </c>
      <c r="JF27" s="1647">
        <v>2577.7170000000001</v>
      </c>
      <c r="JG27" s="1485">
        <v>2577.7170000000001</v>
      </c>
      <c r="JH27" s="1648">
        <v>0</v>
      </c>
      <c r="JI27" s="1647">
        <v>2324.77</v>
      </c>
      <c r="JJ27" s="1485">
        <v>2324.7710000000002</v>
      </c>
      <c r="JK27" s="1648">
        <v>-1.0000000002037268E-3</v>
      </c>
      <c r="JL27" s="1647">
        <v>2968.78</v>
      </c>
      <c r="JM27" s="1485">
        <v>2968.7809999999999</v>
      </c>
      <c r="JN27" s="1648">
        <v>-9.9999999974897946E-4</v>
      </c>
      <c r="JO27" s="1647">
        <v>2411.0320000000002</v>
      </c>
      <c r="JP27" s="1485">
        <v>2411.0329999999999</v>
      </c>
      <c r="JQ27" s="1648">
        <v>-9.9999999974897946E-4</v>
      </c>
      <c r="JR27" s="1647">
        <v>1903.806</v>
      </c>
      <c r="JS27" s="1485">
        <v>1903.806</v>
      </c>
      <c r="JT27" s="1648">
        <v>0</v>
      </c>
      <c r="JU27" s="1647">
        <v>3034.759</v>
      </c>
      <c r="JV27" s="1485">
        <v>3019.19</v>
      </c>
      <c r="JW27" s="1648">
        <v>15.56899999999996</v>
      </c>
      <c r="JX27" s="1647">
        <v>3057.174</v>
      </c>
      <c r="JY27" s="1485">
        <v>3057.174</v>
      </c>
      <c r="JZ27" s="1648">
        <v>0</v>
      </c>
      <c r="KA27" s="1647">
        <v>3381.0329999999999</v>
      </c>
      <c r="KB27" s="1485">
        <v>3381.0340000000001</v>
      </c>
      <c r="KC27" s="1648">
        <v>-1.0000000002037268E-3</v>
      </c>
      <c r="KD27" s="1647">
        <v>2380.0810000000001</v>
      </c>
      <c r="KE27" s="1485">
        <v>2380.0810000000001</v>
      </c>
      <c r="KF27" s="1648">
        <v>0</v>
      </c>
      <c r="KG27" s="1647">
        <v>972.577</v>
      </c>
      <c r="KH27" s="1485">
        <v>972.577</v>
      </c>
      <c r="KI27" s="1648">
        <v>0</v>
      </c>
      <c r="KJ27" s="1647">
        <v>2392.4319999999998</v>
      </c>
      <c r="KK27" s="1485">
        <v>2392.4319999999998</v>
      </c>
      <c r="KL27" s="1648">
        <v>0</v>
      </c>
      <c r="KM27" s="1647">
        <v>1797.2719999999999</v>
      </c>
      <c r="KN27" s="1485">
        <v>1797.2729999999999</v>
      </c>
      <c r="KO27" s="1648">
        <v>-9.9999999997635314E-4</v>
      </c>
      <c r="KP27" s="1647">
        <v>3404.2629999999999</v>
      </c>
      <c r="KQ27" s="1485">
        <v>3404.2629999999999</v>
      </c>
      <c r="KR27" s="1648">
        <v>0</v>
      </c>
      <c r="KS27" s="1647">
        <v>1836.9179999999999</v>
      </c>
      <c r="KT27" s="1485">
        <v>1836.9179999999999</v>
      </c>
      <c r="KU27" s="1648">
        <v>0</v>
      </c>
      <c r="KV27" s="1647">
        <v>1704.3969999999999</v>
      </c>
      <c r="KW27" s="1485">
        <v>1704.3979999999999</v>
      </c>
      <c r="KX27" s="1648">
        <v>-9.9999999997635314E-4</v>
      </c>
      <c r="KY27" s="1647">
        <v>1742.7739999999999</v>
      </c>
      <c r="KZ27" s="1485">
        <v>1742.7739999999999</v>
      </c>
      <c r="LA27" s="1648">
        <v>0</v>
      </c>
      <c r="LB27" s="1647">
        <v>2030.173</v>
      </c>
      <c r="LC27" s="1485">
        <v>2016.1610000000001</v>
      </c>
      <c r="LD27" s="1648">
        <v>14.011999999999944</v>
      </c>
      <c r="LE27" s="1647">
        <v>3448.53</v>
      </c>
      <c r="LF27" s="1485">
        <v>3443.1759999999999</v>
      </c>
      <c r="LG27" s="1648">
        <v>5.3540000000002692</v>
      </c>
      <c r="LH27" s="1647">
        <v>2348.2220000000002</v>
      </c>
      <c r="LI27" s="1485">
        <v>2332.6460000000002</v>
      </c>
      <c r="LJ27" s="1648">
        <v>15.576000000000022</v>
      </c>
      <c r="LK27" s="1647">
        <v>3518.9670000000001</v>
      </c>
      <c r="LL27" s="1485">
        <v>3512.6950000000002</v>
      </c>
      <c r="LM27" s="1648">
        <v>6.2719999999999345</v>
      </c>
      <c r="LN27" s="1647">
        <v>657.43100000000004</v>
      </c>
      <c r="LO27" s="1485">
        <v>657.43100000000004</v>
      </c>
      <c r="LP27" s="1648">
        <v>0</v>
      </c>
      <c r="LQ27" s="1647">
        <v>635.16399999999999</v>
      </c>
      <c r="LR27" s="1485">
        <v>635.16399999999999</v>
      </c>
      <c r="LS27" s="1648">
        <v>0</v>
      </c>
      <c r="LT27" s="1647">
        <v>1490.4929999999999</v>
      </c>
      <c r="LU27" s="1485">
        <v>1490.4939999999999</v>
      </c>
      <c r="LV27" s="1648">
        <v>-9.9999999997635314E-4</v>
      </c>
      <c r="LW27" s="1647">
        <v>2206.4960000000001</v>
      </c>
      <c r="LX27" s="1485">
        <v>2206.4969999999998</v>
      </c>
      <c r="LY27" s="1648">
        <v>-9.9999999974897946E-4</v>
      </c>
      <c r="LZ27" s="1647">
        <v>762.03800000000001</v>
      </c>
      <c r="MA27" s="1485">
        <v>724.92499999999995</v>
      </c>
      <c r="MB27" s="1648">
        <v>37.113000000000056</v>
      </c>
      <c r="MC27" s="1647">
        <v>1958.434</v>
      </c>
      <c r="MD27" s="1485">
        <v>1958.4380000000001</v>
      </c>
      <c r="ME27" s="1648">
        <v>-4.0000000001327862E-3</v>
      </c>
      <c r="MF27" s="1647">
        <v>1280.616</v>
      </c>
      <c r="MG27" s="1485">
        <v>1280.616</v>
      </c>
      <c r="MH27" s="1648">
        <v>0</v>
      </c>
      <c r="MI27" s="1647">
        <v>981.70299999999997</v>
      </c>
      <c r="MJ27" s="1485">
        <v>981.70399999999995</v>
      </c>
      <c r="MK27" s="1648">
        <v>-9.9999999997635314E-4</v>
      </c>
      <c r="ML27" s="1647">
        <v>874.149</v>
      </c>
      <c r="MM27" s="1485">
        <v>861.24199999999996</v>
      </c>
      <c r="MN27" s="1648">
        <v>12.907000000000039</v>
      </c>
      <c r="MO27" s="1647">
        <v>1331.4179999999999</v>
      </c>
      <c r="MP27" s="1485">
        <v>1329.258</v>
      </c>
      <c r="MQ27" s="1648">
        <v>2.1599999999998545</v>
      </c>
      <c r="MR27" s="1647">
        <v>1676.64</v>
      </c>
      <c r="MS27" s="1485">
        <v>1662.1107099999999</v>
      </c>
      <c r="MT27" s="1648">
        <v>14.529290000000174</v>
      </c>
      <c r="MU27" s="1647">
        <v>2537.42</v>
      </c>
      <c r="MV27" s="1485">
        <v>2537.422</v>
      </c>
      <c r="MW27" s="1648">
        <v>-1.9999999999527063E-3</v>
      </c>
      <c r="MX27" s="1647">
        <v>1418.5070000000001</v>
      </c>
      <c r="MY27" s="1485">
        <v>1407</v>
      </c>
      <c r="MZ27" s="1648">
        <v>11.507000000000062</v>
      </c>
      <c r="NA27" s="1647">
        <v>679.43100000000004</v>
      </c>
      <c r="NB27" s="1485">
        <v>662.50535000000002</v>
      </c>
      <c r="NC27" s="1648">
        <v>16.925650000000019</v>
      </c>
      <c r="ND27" s="1647">
        <v>2160.866</v>
      </c>
      <c r="NE27" s="1485">
        <v>2161</v>
      </c>
      <c r="NF27" s="1648">
        <v>-0.13400000000001455</v>
      </c>
      <c r="NG27" s="1647">
        <v>2100.375</v>
      </c>
      <c r="NH27" s="1485">
        <v>2090</v>
      </c>
      <c r="NI27" s="1648">
        <v>10.375</v>
      </c>
      <c r="NJ27" s="1647">
        <v>1470.43</v>
      </c>
      <c r="NK27" s="1485">
        <v>1470.432</v>
      </c>
      <c r="NL27" s="1648">
        <v>-1.9999999999527063E-3</v>
      </c>
      <c r="NM27" s="1647">
        <v>2394.3589999999999</v>
      </c>
      <c r="NN27" s="1485">
        <v>2394.1999999999998</v>
      </c>
      <c r="NO27" s="1648">
        <v>0.1590000000001055</v>
      </c>
      <c r="NP27" s="1647">
        <v>1255.6479999999999</v>
      </c>
      <c r="NQ27" s="1485">
        <v>1253.4870000000001</v>
      </c>
      <c r="NR27" s="1648">
        <v>2.1609999999998308</v>
      </c>
      <c r="NS27" s="1647">
        <v>986.94500000000005</v>
      </c>
      <c r="NT27" s="1485">
        <v>987</v>
      </c>
      <c r="NU27" s="1648">
        <v>-5.4999999999949978E-2</v>
      </c>
      <c r="NV27" s="1647">
        <v>3087.547</v>
      </c>
      <c r="NW27" s="1485">
        <v>3070.6640000000002</v>
      </c>
      <c r="NX27" s="1648">
        <v>16.882999999999811</v>
      </c>
      <c r="NY27" s="1647">
        <v>1905.14</v>
      </c>
      <c r="NZ27" s="1485">
        <v>1904.4</v>
      </c>
      <c r="OA27" s="1648">
        <v>0.74000000000000909</v>
      </c>
      <c r="OB27" s="1647">
        <v>2543.0529999999999</v>
      </c>
      <c r="OC27" s="1485">
        <v>2531.5</v>
      </c>
      <c r="OD27" s="1648">
        <v>11.552999999999884</v>
      </c>
      <c r="OE27" s="1647">
        <v>2516.0680000000002</v>
      </c>
      <c r="OF27" s="1485">
        <v>2516.1</v>
      </c>
      <c r="OG27" s="1648">
        <v>-3.1999999999698048E-2</v>
      </c>
      <c r="OH27" s="1647">
        <v>1197.2550000000001</v>
      </c>
      <c r="OI27" s="1485">
        <v>1197.2560000000001</v>
      </c>
      <c r="OJ27" s="1648">
        <v>-9.9999999997635314E-4</v>
      </c>
      <c r="OK27" s="1647">
        <v>1935.3820000000001</v>
      </c>
      <c r="OL27" s="1485">
        <v>1934.663</v>
      </c>
      <c r="OM27" s="1648">
        <v>0.71900000000005093</v>
      </c>
      <c r="ON27" s="1647">
        <v>1992.2090000000001</v>
      </c>
      <c r="OO27" s="1485">
        <v>1992.211</v>
      </c>
      <c r="OP27" s="1648">
        <v>-1.9999999999527063E-3</v>
      </c>
      <c r="OQ27" s="1647">
        <v>2587.86</v>
      </c>
      <c r="OR27" s="1485">
        <v>2558.2370000000001</v>
      </c>
      <c r="OS27" s="1648">
        <v>29.623000000000047</v>
      </c>
      <c r="OT27" s="1647">
        <v>1961.5170000000001</v>
      </c>
      <c r="OU27" s="1485">
        <v>1950.5930000000001</v>
      </c>
      <c r="OV27" s="1648">
        <v>10.923999999999978</v>
      </c>
      <c r="OW27" s="1647">
        <v>2907.1060000000002</v>
      </c>
      <c r="OX27" s="1485">
        <v>2907.1080000000002</v>
      </c>
      <c r="OY27" s="1648">
        <v>-1.9999999999527063E-3</v>
      </c>
      <c r="OZ27" s="1647">
        <v>970.81799999999998</v>
      </c>
      <c r="PA27" s="1485">
        <v>955.86800000000005</v>
      </c>
      <c r="PB27" s="1648">
        <v>14.949999999999932</v>
      </c>
      <c r="PC27" s="1647">
        <v>2167.6619999999998</v>
      </c>
      <c r="PD27" s="1485">
        <v>2158.1999999999998</v>
      </c>
      <c r="PE27" s="1648">
        <v>9.4619999999999891</v>
      </c>
      <c r="PF27" s="1647">
        <v>1697.182</v>
      </c>
      <c r="PG27" s="1485">
        <v>1682.3</v>
      </c>
      <c r="PH27" s="1648">
        <v>14.882000000000062</v>
      </c>
      <c r="PI27" s="1647">
        <v>2346.8519999999999</v>
      </c>
      <c r="PJ27" s="1485">
        <v>2338.6</v>
      </c>
      <c r="PK27" s="1648">
        <v>8.2519999999999527</v>
      </c>
      <c r="PL27" s="1647">
        <v>2847.6860000000001</v>
      </c>
      <c r="PM27" s="1485">
        <v>2806.4</v>
      </c>
      <c r="PN27" s="1648">
        <v>41.286000000000058</v>
      </c>
      <c r="PO27" s="1647">
        <v>3226.2170000000001</v>
      </c>
      <c r="PP27" s="1485">
        <v>3226.2</v>
      </c>
      <c r="PQ27" s="1648">
        <v>1.7000000000280124E-2</v>
      </c>
      <c r="PR27" s="1647">
        <v>1089.057</v>
      </c>
      <c r="PS27" s="1485">
        <v>1048.241</v>
      </c>
      <c r="PT27" s="1648">
        <v>40.816000000000031</v>
      </c>
      <c r="PU27" s="1647">
        <v>2211.4899999999998</v>
      </c>
      <c r="PV27" s="1485">
        <v>2205.6840000000002</v>
      </c>
      <c r="PW27" s="1648">
        <v>5.8059999999995853</v>
      </c>
      <c r="PX27" s="1647">
        <v>1555.941</v>
      </c>
      <c r="PY27" s="1485">
        <v>1555.924</v>
      </c>
      <c r="PZ27" s="1648">
        <v>1.7000000000052751E-2</v>
      </c>
      <c r="QA27" s="1647">
        <v>2273.7959999999998</v>
      </c>
      <c r="QB27" s="1485">
        <v>2182.6999999999998</v>
      </c>
      <c r="QC27" s="1648">
        <v>91.096000000000004</v>
      </c>
      <c r="QD27" s="1647">
        <v>2084.3000000000002</v>
      </c>
      <c r="QE27" s="1485">
        <v>1122.3</v>
      </c>
      <c r="QF27" s="1648">
        <v>962.00000000000023</v>
      </c>
      <c r="QG27" s="1647">
        <v>3744.35</v>
      </c>
      <c r="QH27" s="1485">
        <v>2530.3000000000002</v>
      </c>
      <c r="QI27" s="1648">
        <v>1214.0499999999997</v>
      </c>
      <c r="QJ27" s="1647">
        <v>1720.68</v>
      </c>
      <c r="QK27" s="1485">
        <v>1714.3</v>
      </c>
      <c r="QL27" s="1648">
        <v>6.3800000000001091</v>
      </c>
      <c r="QM27" s="1647">
        <v>1035.2819999999999</v>
      </c>
      <c r="QN27" s="1485">
        <v>480.3</v>
      </c>
      <c r="QO27" s="1648">
        <v>554.98199999999997</v>
      </c>
      <c r="QP27" s="1647">
        <v>2590.337</v>
      </c>
      <c r="QQ27" s="1485">
        <v>1654</v>
      </c>
      <c r="QR27" s="1648">
        <v>936.33699999999999</v>
      </c>
      <c r="QS27" s="1647">
        <v>1322.8430000000001</v>
      </c>
      <c r="QT27" s="1485">
        <v>1247.2</v>
      </c>
      <c r="QU27" s="1648">
        <v>75.643000000000029</v>
      </c>
      <c r="QV27" s="1647">
        <v>1600.6890000000001</v>
      </c>
      <c r="QW27" s="1485">
        <v>1525.3</v>
      </c>
      <c r="QX27" s="1648">
        <v>75.389000000000124</v>
      </c>
      <c r="QY27" s="1647">
        <v>2128.2959999999998</v>
      </c>
      <c r="QZ27" s="1485">
        <v>1759.1</v>
      </c>
      <c r="RA27" s="1648">
        <v>369.19599999999991</v>
      </c>
      <c r="RB27" s="1485">
        <v>1177.0550000000001</v>
      </c>
      <c r="RC27" s="1485">
        <v>1126.7</v>
      </c>
      <c r="RD27" s="1485">
        <v>50.355000000000018</v>
      </c>
      <c r="RE27" s="1649">
        <v>890.50699999999995</v>
      </c>
      <c r="RF27" s="1485">
        <v>890.50800000000004</v>
      </c>
      <c r="RG27" s="1485">
        <v>-1.00000000009004E-3</v>
      </c>
      <c r="RH27" s="1649">
        <v>1831.09</v>
      </c>
      <c r="RI27" s="1485">
        <v>1831.09</v>
      </c>
      <c r="RJ27" s="1650">
        <v>0</v>
      </c>
      <c r="RK27" s="1485">
        <v>2622.6750000000002</v>
      </c>
      <c r="RL27" s="1485">
        <v>2602</v>
      </c>
      <c r="RM27" s="1650">
        <v>20.675000000000182</v>
      </c>
      <c r="RN27" s="1485">
        <v>2723.6770000000001</v>
      </c>
      <c r="RO27" s="1485">
        <v>2719.5</v>
      </c>
      <c r="RP27" s="1485">
        <v>4.1770000000001346</v>
      </c>
      <c r="RQ27" s="1649">
        <v>1482.5830000000001</v>
      </c>
      <c r="RR27" s="1485">
        <v>1468.1679999999999</v>
      </c>
      <c r="RS27" s="1485">
        <v>14.415000000000191</v>
      </c>
      <c r="RT27" s="1649">
        <v>2248.424</v>
      </c>
      <c r="RU27" s="1485">
        <v>2226.2069999999999</v>
      </c>
      <c r="RV27" s="1485">
        <v>22.217000000000098</v>
      </c>
      <c r="RW27" s="1649">
        <v>1738.0129999999999</v>
      </c>
      <c r="RX27" s="1485">
        <v>1731.7</v>
      </c>
      <c r="RY27" s="1485">
        <v>6.3129999999998745</v>
      </c>
      <c r="RZ27" s="1647">
        <v>1993.3920000000001</v>
      </c>
      <c r="SA27" s="1485">
        <v>1993.394</v>
      </c>
      <c r="SB27" s="1648">
        <v>-1.9999999999527063E-3</v>
      </c>
      <c r="SC27" s="1485">
        <v>1401.8240000000001</v>
      </c>
      <c r="SD27" s="1485">
        <v>1394.5150000000001</v>
      </c>
      <c r="SE27" s="1485">
        <v>7.3089999999999691</v>
      </c>
      <c r="SF27" s="1647">
        <v>2219.5720000000001</v>
      </c>
      <c r="SG27" s="1485">
        <v>2219.6</v>
      </c>
      <c r="SH27" s="1485">
        <v>-2.7999999999792635E-2</v>
      </c>
      <c r="SI27" s="1649">
        <v>1912.6669999999999</v>
      </c>
      <c r="SJ27" s="1485">
        <v>1912.7</v>
      </c>
      <c r="SK27" s="1650">
        <v>-3.3000000000129148E-2</v>
      </c>
      <c r="SL27" s="1647">
        <v>2242.7240000000002</v>
      </c>
      <c r="SM27" s="1485">
        <v>2234.9</v>
      </c>
      <c r="SN27" s="1648">
        <v>7.8240000000000691</v>
      </c>
      <c r="SO27" s="1647">
        <v>1572.2080000000001</v>
      </c>
      <c r="SP27" s="1485">
        <v>1572.2</v>
      </c>
      <c r="SQ27" s="1648">
        <v>8.0000000000381988E-3</v>
      </c>
      <c r="SR27" s="1485">
        <v>1372.674</v>
      </c>
      <c r="SS27" s="1485">
        <v>1368.3489999999999</v>
      </c>
      <c r="ST27" s="1648">
        <v>4.3250000000000455</v>
      </c>
      <c r="SU27" s="1485">
        <v>354.86500000000001</v>
      </c>
      <c r="SV27" s="1485">
        <v>354.86500000000001</v>
      </c>
      <c r="SW27" s="1485">
        <v>0</v>
      </c>
      <c r="SX27" s="1647">
        <v>437.19</v>
      </c>
      <c r="SY27" s="1485">
        <v>430.5</v>
      </c>
      <c r="SZ27" s="1648">
        <v>6.6899999999999977</v>
      </c>
      <c r="TA27" s="1647">
        <v>384.43200000000002</v>
      </c>
      <c r="TB27" s="1485">
        <v>248.3</v>
      </c>
      <c r="TC27" s="1648">
        <v>136.13200000000001</v>
      </c>
      <c r="TD27" s="1647">
        <v>439.255</v>
      </c>
      <c r="TE27" s="1485">
        <v>432.9</v>
      </c>
      <c r="TF27" s="1648">
        <v>6.3550000000000182</v>
      </c>
      <c r="TG27" s="1647">
        <v>462.97500000000002</v>
      </c>
      <c r="TH27" s="1485">
        <v>462.97500000000002</v>
      </c>
      <c r="TI27" s="1648">
        <v>0</v>
      </c>
      <c r="TJ27" s="1647">
        <v>1346.432</v>
      </c>
      <c r="TK27" s="1485">
        <v>1346.4</v>
      </c>
      <c r="TL27" s="1648">
        <v>3.1999999999925421E-2</v>
      </c>
      <c r="TM27" s="1647">
        <v>716.96299999999997</v>
      </c>
      <c r="TN27" s="1485">
        <v>716.96299999999997</v>
      </c>
      <c r="TO27" s="1648">
        <v>0</v>
      </c>
      <c r="TP27" s="1647">
        <v>632.83299999999997</v>
      </c>
      <c r="TQ27" s="1485">
        <v>632.83000000000004</v>
      </c>
      <c r="TR27" s="1648">
        <v>2.9999999999290594E-3</v>
      </c>
      <c r="TS27" s="1647">
        <v>1532.2429999999999</v>
      </c>
      <c r="TT27" s="1485">
        <v>1516.335</v>
      </c>
      <c r="TU27" s="1648">
        <v>15.907999999999902</v>
      </c>
      <c r="TV27" s="1647">
        <v>622.43600000000004</v>
      </c>
      <c r="TW27" s="1485">
        <v>622.44000000000005</v>
      </c>
      <c r="TX27" s="1648">
        <v>-4.0000000000190994E-3</v>
      </c>
      <c r="TY27" s="1647">
        <v>1397.298</v>
      </c>
      <c r="TZ27" s="1485">
        <v>1397.299</v>
      </c>
      <c r="UA27" s="1648">
        <v>-9.9999999997635314E-4</v>
      </c>
      <c r="UB27" s="1647">
        <v>848.39599999999996</v>
      </c>
      <c r="UC27" s="1485">
        <v>841.07399999999996</v>
      </c>
      <c r="UD27" s="1648">
        <v>7.3220000000000027</v>
      </c>
      <c r="UE27" s="1647">
        <v>1086.7660000000001</v>
      </c>
      <c r="UF27" s="1485">
        <v>1074.146</v>
      </c>
      <c r="UG27" s="1648">
        <v>12.620000000000118</v>
      </c>
      <c r="UH27" s="1647">
        <v>1818.2570000000001</v>
      </c>
      <c r="UI27" s="1485">
        <v>1787.1679999999999</v>
      </c>
      <c r="UJ27" s="1648">
        <v>31.089000000000169</v>
      </c>
      <c r="UK27" s="1647">
        <v>1861.318</v>
      </c>
      <c r="UL27" s="1485">
        <v>1844.251</v>
      </c>
      <c r="UM27" s="1648">
        <v>17.067000000000007</v>
      </c>
      <c r="UN27" s="1647">
        <v>1164.201</v>
      </c>
      <c r="UO27" s="1485">
        <v>1142.7280000000001</v>
      </c>
      <c r="UP27" s="1648">
        <v>21.472999999999956</v>
      </c>
      <c r="UQ27" s="1647">
        <v>1052.8320000000001</v>
      </c>
      <c r="UR27" s="1485">
        <v>1052.8399999999999</v>
      </c>
      <c r="US27" s="1648">
        <v>-7.9999999998108251E-3</v>
      </c>
      <c r="UT27" s="1647">
        <v>607.16200000000003</v>
      </c>
      <c r="UU27" s="1485">
        <v>607.16300000000001</v>
      </c>
      <c r="UV27" s="1648">
        <v>-9.9999999997635314E-4</v>
      </c>
      <c r="UW27" s="1647">
        <v>2532.1759999999999</v>
      </c>
      <c r="UX27" s="1485">
        <v>2532.181</v>
      </c>
      <c r="UY27" s="1648">
        <v>-5.0000000001091394E-3</v>
      </c>
      <c r="UZ27" s="1485">
        <v>2287.8530000000001</v>
      </c>
      <c r="VA27" s="1485">
        <v>2278.8229999999999</v>
      </c>
      <c r="VB27" s="1485">
        <v>9.0300000000002001</v>
      </c>
      <c r="VC27" s="1647">
        <v>1731.0940000000001</v>
      </c>
      <c r="VD27" s="1485">
        <v>1731.1</v>
      </c>
      <c r="VE27" s="1648">
        <v>-5.9999999998581188E-3</v>
      </c>
      <c r="VF27" s="1487">
        <v>794.39</v>
      </c>
      <c r="VG27" s="1469">
        <v>794.39</v>
      </c>
      <c r="VH27" s="1488">
        <v>0</v>
      </c>
      <c r="VI27" s="1487">
        <v>235.22399999999999</v>
      </c>
      <c r="VJ27" s="1469">
        <v>228.84399999999999</v>
      </c>
      <c r="VK27" s="1488">
        <v>6.3799999999999955</v>
      </c>
      <c r="VL27" s="1487">
        <v>1870.297</v>
      </c>
      <c r="VM27" s="1469">
        <v>1870.297</v>
      </c>
      <c r="VN27" s="1488">
        <v>0</v>
      </c>
      <c r="VO27" s="1487">
        <v>3152.8620000000001</v>
      </c>
      <c r="VP27" s="1469">
        <v>3152.8620000000001</v>
      </c>
      <c r="VQ27" s="1488">
        <v>0</v>
      </c>
      <c r="VR27" s="1487">
        <v>1842.492</v>
      </c>
      <c r="VS27" s="1469">
        <v>1842.492</v>
      </c>
      <c r="VT27" s="1488">
        <v>0</v>
      </c>
      <c r="VU27" s="1487">
        <v>2141.26946</v>
      </c>
      <c r="VV27" s="1469">
        <v>2141.2689999999998</v>
      </c>
      <c r="VW27" s="1488">
        <v>4.600000002028537E-4</v>
      </c>
      <c r="VX27" s="1487">
        <v>2418.0638100000001</v>
      </c>
      <c r="VY27" s="1469">
        <v>2388.0880000000002</v>
      </c>
      <c r="VZ27" s="1488">
        <v>29.97580999999991</v>
      </c>
      <c r="WA27" s="1487">
        <v>1889.2090800000001</v>
      </c>
      <c r="WB27" s="1469">
        <v>1889.2090000000001</v>
      </c>
      <c r="WC27" s="1488">
        <v>8.0000000025393092E-5</v>
      </c>
      <c r="WD27" s="1487">
        <v>1949.1008200000001</v>
      </c>
      <c r="WE27" s="1469">
        <v>1948.1659999999999</v>
      </c>
      <c r="WF27" s="1488">
        <v>0.93482000000017251</v>
      </c>
      <c r="WG27" s="1487">
        <v>2603.62671</v>
      </c>
      <c r="WH27" s="1469">
        <v>2597.6819999999998</v>
      </c>
      <c r="WI27" s="1488">
        <v>5.9447100000002138</v>
      </c>
      <c r="WJ27" s="1487">
        <v>3919.4737400000004</v>
      </c>
      <c r="WK27" s="1469">
        <v>3917.1080000000002</v>
      </c>
      <c r="WL27" s="1488">
        <v>2.3657400000001871</v>
      </c>
      <c r="WM27" s="1487">
        <v>2450.7631800000004</v>
      </c>
      <c r="WN27" s="1469">
        <v>2450.7631800000004</v>
      </c>
      <c r="WO27" s="1488">
        <v>0</v>
      </c>
      <c r="WP27" s="1487">
        <v>484.63058000000001</v>
      </c>
      <c r="WQ27" s="1469">
        <v>484.63058000000001</v>
      </c>
      <c r="WR27" s="1488">
        <v>0</v>
      </c>
      <c r="WS27" s="1487">
        <v>1837.9636399999999</v>
      </c>
      <c r="WT27" s="1469">
        <v>1778.9306399999998</v>
      </c>
      <c r="WU27" s="1488">
        <v>59.033000000000129</v>
      </c>
      <c r="WV27" s="1487">
        <v>1455.2684999999999</v>
      </c>
      <c r="WW27" s="1469">
        <v>1455.2684999999999</v>
      </c>
      <c r="WX27" s="1488">
        <v>0</v>
      </c>
      <c r="WY27" s="1469">
        <v>2037.8902700000001</v>
      </c>
      <c r="WZ27" s="1469">
        <v>2037.8902700000001</v>
      </c>
      <c r="XA27" s="1488">
        <v>0</v>
      </c>
      <c r="XB27" s="1469">
        <v>1930.4047800000001</v>
      </c>
      <c r="XC27" s="1469">
        <v>1930.4047800000001</v>
      </c>
      <c r="XD27" s="1469">
        <v>0</v>
      </c>
      <c r="XE27" s="1487">
        <v>3073.9261299999998</v>
      </c>
      <c r="XF27" s="1469">
        <v>3073.9261299999998</v>
      </c>
      <c r="XG27" s="1488">
        <v>0</v>
      </c>
      <c r="XH27" s="1469">
        <v>718.98693000000003</v>
      </c>
      <c r="XI27" s="1469">
        <v>704.85693000000003</v>
      </c>
      <c r="XJ27" s="1469">
        <v>14.129999999999995</v>
      </c>
      <c r="XK27" s="1487">
        <v>1222.9488200000001</v>
      </c>
      <c r="XL27" s="1469">
        <v>1222.9488200000001</v>
      </c>
      <c r="XM27" s="1469">
        <v>0</v>
      </c>
      <c r="XN27" s="1487">
        <v>1223.1507799999999</v>
      </c>
      <c r="XO27" s="1469">
        <v>1223.0999999999999</v>
      </c>
      <c r="XP27" s="1488">
        <v>5.0780000000031578E-2</v>
      </c>
      <c r="XQ27" s="1487">
        <v>1138.82519</v>
      </c>
      <c r="XR27" s="1469">
        <v>1138.8</v>
      </c>
      <c r="XS27" s="1488">
        <v>2.5190000000065993E-2</v>
      </c>
      <c r="XT27" s="1487">
        <v>1462.66715</v>
      </c>
      <c r="XU27" s="1469">
        <v>1462.66229</v>
      </c>
      <c r="XV27" s="1488">
        <v>4.860000000007858E-3</v>
      </c>
      <c r="XW27" s="1487">
        <v>1407.60247</v>
      </c>
      <c r="XX27" s="1469">
        <v>1404.6</v>
      </c>
      <c r="XY27" s="1488">
        <v>3.0024700000001303</v>
      </c>
      <c r="XZ27" s="1487">
        <v>1321.80726</v>
      </c>
      <c r="YA27" s="1469">
        <v>1287.8221699999999</v>
      </c>
      <c r="YB27" s="1488">
        <v>33.985090000000127</v>
      </c>
      <c r="YC27" s="1487">
        <v>2880.105</v>
      </c>
      <c r="YD27" s="1469">
        <v>2880.105</v>
      </c>
      <c r="YE27" s="1488">
        <v>0</v>
      </c>
      <c r="YF27" s="1487">
        <v>873.39041000000009</v>
      </c>
      <c r="YG27" s="1469">
        <v>873.39041000000009</v>
      </c>
      <c r="YH27" s="1488">
        <v>0</v>
      </c>
      <c r="YI27" s="1487">
        <v>1390.9620600000001</v>
      </c>
      <c r="YJ27" s="1469">
        <v>1390.9620600000001</v>
      </c>
      <c r="YK27" s="1488">
        <v>0</v>
      </c>
      <c r="YL27" s="1487">
        <v>2028.8109099999999</v>
      </c>
      <c r="YM27" s="1469">
        <v>2028.8109099999999</v>
      </c>
      <c r="YN27" s="1488">
        <v>0</v>
      </c>
      <c r="YO27" s="1487">
        <v>1932.22846</v>
      </c>
      <c r="YP27" s="1469">
        <v>1932.22846</v>
      </c>
      <c r="YQ27" s="1488">
        <v>0</v>
      </c>
      <c r="YR27" s="1487">
        <v>1817.5088000000001</v>
      </c>
      <c r="YS27" s="1469">
        <v>1817.5088000000001</v>
      </c>
      <c r="YT27" s="1488">
        <v>0</v>
      </c>
      <c r="YU27" s="1487">
        <v>1583.9798799999999</v>
      </c>
      <c r="YV27" s="1469">
        <v>1583.9798799999999</v>
      </c>
      <c r="YW27" s="1488">
        <v>0</v>
      </c>
      <c r="YX27" s="1487">
        <v>1394.8657800000001</v>
      </c>
      <c r="YY27" s="1469">
        <v>1325.5272399999999</v>
      </c>
      <c r="YZ27" s="1488">
        <v>69.338540000000194</v>
      </c>
      <c r="ZA27" s="1487">
        <v>1289.77422</v>
      </c>
      <c r="ZB27" s="1469">
        <v>1155.54611</v>
      </c>
      <c r="ZC27" s="1488">
        <v>134.22811000000002</v>
      </c>
      <c r="ZD27" s="1487">
        <v>2525.4444700000004</v>
      </c>
      <c r="ZE27" s="1469">
        <v>2525.4444700000004</v>
      </c>
      <c r="ZF27" s="1488">
        <v>0</v>
      </c>
      <c r="ZG27" s="1487">
        <v>1566.8827099999999</v>
      </c>
      <c r="ZH27" s="1469">
        <v>1490.8907099999999</v>
      </c>
      <c r="ZI27" s="1488">
        <v>75.991999999999962</v>
      </c>
      <c r="ZJ27" s="1487">
        <v>1432.39823</v>
      </c>
      <c r="ZK27" s="1469">
        <v>1432.39823</v>
      </c>
      <c r="ZL27" s="1488">
        <v>0</v>
      </c>
      <c r="ZM27" s="1487">
        <v>1182.79288</v>
      </c>
      <c r="ZN27" s="1469">
        <v>1092.1718999999998</v>
      </c>
      <c r="ZO27" s="1488">
        <v>90.620980000000145</v>
      </c>
      <c r="ZP27" s="1487">
        <v>1130.85968</v>
      </c>
      <c r="ZQ27" s="1469">
        <v>1130.85968</v>
      </c>
      <c r="ZR27" s="1488">
        <v>0</v>
      </c>
      <c r="ZS27" s="1469">
        <v>1474.88464</v>
      </c>
      <c r="ZT27" s="1469">
        <v>1474.88464</v>
      </c>
      <c r="ZU27" s="1469">
        <v>0</v>
      </c>
      <c r="ZV27" s="1487">
        <v>3104.36679</v>
      </c>
      <c r="ZW27" s="1469">
        <v>3104.36679</v>
      </c>
      <c r="ZX27" s="1488">
        <v>0</v>
      </c>
      <c r="ZY27" s="1487">
        <v>2800.0864900000001</v>
      </c>
      <c r="ZZ27" s="1469">
        <v>2751.81529</v>
      </c>
      <c r="AAA27" s="1488">
        <v>48.271200000000135</v>
      </c>
      <c r="AAB27" s="1487">
        <v>2299.7724500000004</v>
      </c>
      <c r="AAC27" s="1469">
        <v>2280.7948500000002</v>
      </c>
      <c r="AAD27" s="1488">
        <v>18.977600000000166</v>
      </c>
      <c r="AAE27" s="1487">
        <v>1565.0254299999999</v>
      </c>
      <c r="AAF27" s="1469">
        <v>1565.0254299999999</v>
      </c>
      <c r="AAG27" s="1488">
        <v>0</v>
      </c>
      <c r="AAH27" s="1469">
        <v>848.50017000000003</v>
      </c>
      <c r="AAI27" s="1469">
        <v>848.50017000000003</v>
      </c>
      <c r="AAJ27" s="1469">
        <v>0</v>
      </c>
      <c r="AAK27" s="1487">
        <v>2146.5489900000002</v>
      </c>
      <c r="AAL27" s="1469">
        <v>2146.5489900000002</v>
      </c>
      <c r="AAM27" s="1488">
        <v>0</v>
      </c>
      <c r="AAN27" s="1469">
        <v>2887.0664999999999</v>
      </c>
      <c r="AAO27" s="1469">
        <v>2887.0664999999999</v>
      </c>
      <c r="AAP27" s="1469">
        <v>0</v>
      </c>
      <c r="AAQ27" s="1487">
        <v>2051.99278</v>
      </c>
      <c r="AAR27" s="1469">
        <v>1781.07944</v>
      </c>
      <c r="AAS27" s="1488">
        <v>270.91334000000006</v>
      </c>
      <c r="AAT27" s="1469">
        <v>1812.1806299999998</v>
      </c>
      <c r="AAU27" s="1469">
        <v>1812.1806299999998</v>
      </c>
      <c r="AAV27" s="1469">
        <v>0</v>
      </c>
      <c r="AAW27" s="1487">
        <v>1432.39823</v>
      </c>
      <c r="AAX27" s="1469">
        <v>1432.39823</v>
      </c>
      <c r="AAY27" s="1488">
        <v>0</v>
      </c>
      <c r="AAZ27" s="1469">
        <v>1812.1806299999998</v>
      </c>
      <c r="ABA27" s="1469">
        <v>1812.1806299999998</v>
      </c>
      <c r="ABB27" s="1469">
        <v>0</v>
      </c>
      <c r="ABC27" s="1489">
        <v>26.513744016564434</v>
      </c>
      <c r="ABD27" s="1490">
        <v>26.513744016564434</v>
      </c>
      <c r="ABE27" s="1491" t="s">
        <v>1352</v>
      </c>
      <c r="ABF27" s="1490">
        <v>2.7296837132127705E-2</v>
      </c>
      <c r="ABG27" s="1490">
        <v>0.15044914526609793</v>
      </c>
      <c r="ABH27" s="1490">
        <v>0</v>
      </c>
      <c r="ABI27" s="1489">
        <v>26.513744016564434</v>
      </c>
      <c r="ABJ27" s="1490">
        <v>26.513744016564434</v>
      </c>
      <c r="ABK27" s="1491" t="s">
        <v>1352</v>
      </c>
    </row>
    <row r="28" spans="1:1005" s="1651" customFormat="1" ht="11.25">
      <c r="A28" s="1151" t="s">
        <v>1574</v>
      </c>
      <c r="B28" s="1647">
        <v>679.11599999999999</v>
      </c>
      <c r="C28" s="1485">
        <v>0</v>
      </c>
      <c r="D28" s="1648">
        <v>679.11599999999999</v>
      </c>
      <c r="E28" s="1647">
        <v>965.25699999999995</v>
      </c>
      <c r="F28" s="1485">
        <v>0</v>
      </c>
      <c r="G28" s="1648">
        <v>965.25699999999995</v>
      </c>
      <c r="H28" s="1647">
        <v>874.23299999999995</v>
      </c>
      <c r="I28" s="1485">
        <v>0</v>
      </c>
      <c r="J28" s="1648">
        <v>874.23299999999995</v>
      </c>
      <c r="K28" s="1647">
        <v>540.00400000000002</v>
      </c>
      <c r="L28" s="1485">
        <v>0</v>
      </c>
      <c r="M28" s="1648">
        <v>540.00400000000002</v>
      </c>
      <c r="N28" s="1647">
        <v>265.08499999999998</v>
      </c>
      <c r="O28" s="1485">
        <v>0</v>
      </c>
      <c r="P28" s="1648">
        <v>265.08499999999998</v>
      </c>
      <c r="Q28" s="1647">
        <v>162.50899999999999</v>
      </c>
      <c r="R28" s="1485">
        <v>0</v>
      </c>
      <c r="S28" s="1648">
        <v>162.50899999999999</v>
      </c>
      <c r="T28" s="1647">
        <v>367.916</v>
      </c>
      <c r="U28" s="1485">
        <v>0</v>
      </c>
      <c r="V28" s="1648">
        <v>367.916</v>
      </c>
      <c r="W28" s="1647">
        <v>375.69600000000003</v>
      </c>
      <c r="X28" s="1485">
        <v>0</v>
      </c>
      <c r="Y28" s="1648">
        <v>375.69600000000003</v>
      </c>
      <c r="Z28" s="1647">
        <v>475.649</v>
      </c>
      <c r="AA28" s="1485">
        <v>0</v>
      </c>
      <c r="AB28" s="1648">
        <v>475.649</v>
      </c>
      <c r="AC28" s="1647">
        <v>841.73299999999995</v>
      </c>
      <c r="AD28" s="1485">
        <v>0</v>
      </c>
      <c r="AE28" s="1648">
        <v>841.73299999999995</v>
      </c>
      <c r="AF28" s="1647">
        <v>1955.347</v>
      </c>
      <c r="AG28" s="1485">
        <v>0</v>
      </c>
      <c r="AH28" s="1648">
        <v>1955.347</v>
      </c>
      <c r="AI28" s="1647">
        <v>2317.7440000000001</v>
      </c>
      <c r="AJ28" s="1485">
        <v>0</v>
      </c>
      <c r="AK28" s="1648">
        <v>2317.7440000000001</v>
      </c>
      <c r="AL28" s="1647">
        <v>1611.7950000000001</v>
      </c>
      <c r="AM28" s="1485">
        <v>0</v>
      </c>
      <c r="AN28" s="1648">
        <v>1611.7950000000001</v>
      </c>
      <c r="AO28" s="1647">
        <v>1375.1130000000001</v>
      </c>
      <c r="AP28" s="1485">
        <v>0</v>
      </c>
      <c r="AQ28" s="1648">
        <v>1375.1130000000001</v>
      </c>
      <c r="AR28" s="1647">
        <v>1201.3019999999999</v>
      </c>
      <c r="AS28" s="1485">
        <v>0</v>
      </c>
      <c r="AT28" s="1648">
        <v>1201.3019999999999</v>
      </c>
      <c r="AU28" s="1647">
        <v>1105.3230000000001</v>
      </c>
      <c r="AV28" s="1485">
        <v>0</v>
      </c>
      <c r="AW28" s="1648">
        <v>1105.3230000000001</v>
      </c>
      <c r="AX28" s="1647">
        <v>556.79100000000005</v>
      </c>
      <c r="AY28" s="1485">
        <v>0</v>
      </c>
      <c r="AZ28" s="1648">
        <v>556.79100000000005</v>
      </c>
      <c r="BA28" s="1647">
        <v>652.31299999999999</v>
      </c>
      <c r="BB28" s="1485">
        <v>0</v>
      </c>
      <c r="BC28" s="1648">
        <v>652.31299999999999</v>
      </c>
      <c r="BD28" s="1647">
        <v>848.44299999999998</v>
      </c>
      <c r="BE28" s="1485">
        <v>0</v>
      </c>
      <c r="BF28" s="1648">
        <v>848.44299999999998</v>
      </c>
      <c r="BG28" s="1647">
        <v>878.14800000000002</v>
      </c>
      <c r="BH28" s="1485">
        <v>0</v>
      </c>
      <c r="BI28" s="1648">
        <v>878.14800000000002</v>
      </c>
      <c r="BJ28" s="1647">
        <v>1715.94</v>
      </c>
      <c r="BK28" s="1485">
        <v>0</v>
      </c>
      <c r="BL28" s="1648">
        <v>1715.94</v>
      </c>
      <c r="BM28" s="1647">
        <v>2082.723</v>
      </c>
      <c r="BN28" s="1485">
        <v>0</v>
      </c>
      <c r="BO28" s="1648">
        <v>2082.723</v>
      </c>
      <c r="BP28" s="1647">
        <v>1697.4090000000001</v>
      </c>
      <c r="BQ28" s="1485">
        <v>0</v>
      </c>
      <c r="BR28" s="1648">
        <v>1697.4090000000001</v>
      </c>
      <c r="BS28" s="1647">
        <v>2570.9810000000002</v>
      </c>
      <c r="BT28" s="1485">
        <v>0</v>
      </c>
      <c r="BU28" s="1648">
        <v>2570.9810000000002</v>
      </c>
      <c r="BV28" s="1647">
        <v>3188.5250000000001</v>
      </c>
      <c r="BW28" s="1485">
        <v>0</v>
      </c>
      <c r="BX28" s="1648">
        <v>3188.5250000000001</v>
      </c>
      <c r="BY28" s="1647">
        <v>1435.5840000000001</v>
      </c>
      <c r="BZ28" s="1485">
        <v>0</v>
      </c>
      <c r="CA28" s="1648">
        <v>1435.5840000000001</v>
      </c>
      <c r="CB28" s="1647">
        <v>2023.1659999999999</v>
      </c>
      <c r="CC28" s="1485">
        <v>0</v>
      </c>
      <c r="CD28" s="1648">
        <v>2023.1659999999999</v>
      </c>
      <c r="CE28" s="1647">
        <v>1176.6849999999999</v>
      </c>
      <c r="CF28" s="1485">
        <v>0</v>
      </c>
      <c r="CG28" s="1648">
        <v>1176.6849999999999</v>
      </c>
      <c r="CH28" s="1647">
        <v>1757.3589999999999</v>
      </c>
      <c r="CI28" s="1485">
        <v>0</v>
      </c>
      <c r="CJ28" s="1648">
        <v>1757.3589999999999</v>
      </c>
      <c r="CK28" s="1647">
        <v>848.45699999999999</v>
      </c>
      <c r="CL28" s="1485">
        <v>0</v>
      </c>
      <c r="CM28" s="1648">
        <v>848.45699999999999</v>
      </c>
      <c r="CN28" s="1647">
        <v>1592.039</v>
      </c>
      <c r="CO28" s="1485">
        <v>0</v>
      </c>
      <c r="CP28" s="1648">
        <v>1592.039</v>
      </c>
      <c r="CQ28" s="1647">
        <v>2105.375</v>
      </c>
      <c r="CR28" s="1485">
        <v>0</v>
      </c>
      <c r="CS28" s="1648">
        <v>2105.375</v>
      </c>
      <c r="CT28" s="1647">
        <v>2312.1770000000001</v>
      </c>
      <c r="CU28" s="1485">
        <v>0</v>
      </c>
      <c r="CV28" s="1648">
        <v>2312.1770000000001</v>
      </c>
      <c r="CW28" s="1647">
        <v>3973.59</v>
      </c>
      <c r="CX28" s="1485">
        <v>0</v>
      </c>
      <c r="CY28" s="1648">
        <v>3973.59</v>
      </c>
      <c r="CZ28" s="1647">
        <v>3468.1570000000002</v>
      </c>
      <c r="DA28" s="1485">
        <v>0</v>
      </c>
      <c r="DB28" s="1648">
        <v>3468.1570000000002</v>
      </c>
      <c r="DC28" s="1647">
        <v>2861.73</v>
      </c>
      <c r="DD28" s="1485">
        <v>0</v>
      </c>
      <c r="DE28" s="1648">
        <v>2861.73</v>
      </c>
      <c r="DF28" s="1647">
        <v>1916.1669999999999</v>
      </c>
      <c r="DG28" s="1485">
        <v>0</v>
      </c>
      <c r="DH28" s="1648">
        <v>1916.1669999999999</v>
      </c>
      <c r="DI28" s="1647">
        <v>1552.527</v>
      </c>
      <c r="DJ28" s="1485">
        <v>0</v>
      </c>
      <c r="DK28" s="1648">
        <v>1552.527</v>
      </c>
      <c r="DL28" s="1647">
        <v>1523.74</v>
      </c>
      <c r="DM28" s="1485">
        <v>0</v>
      </c>
      <c r="DN28" s="1648">
        <v>1523.74</v>
      </c>
      <c r="DO28" s="1647">
        <v>2154.3890000000001</v>
      </c>
      <c r="DP28" s="1485">
        <v>0</v>
      </c>
      <c r="DQ28" s="1648">
        <v>2154.3890000000001</v>
      </c>
      <c r="DR28" s="1647">
        <v>2019.413</v>
      </c>
      <c r="DS28" s="1485">
        <v>0</v>
      </c>
      <c r="DT28" s="1648">
        <v>2019.413</v>
      </c>
      <c r="DU28" s="1647">
        <v>1129.271</v>
      </c>
      <c r="DV28" s="1485">
        <v>0</v>
      </c>
      <c r="DW28" s="1648">
        <v>1129.271</v>
      </c>
      <c r="DX28" s="1647">
        <v>1788.115</v>
      </c>
      <c r="DY28" s="1485">
        <v>0</v>
      </c>
      <c r="DZ28" s="1648">
        <v>1788.115</v>
      </c>
      <c r="EA28" s="1647">
        <v>2042.4839999999999</v>
      </c>
      <c r="EB28" s="1485">
        <v>0</v>
      </c>
      <c r="EC28" s="1648">
        <v>2042.4839999999999</v>
      </c>
      <c r="ED28" s="1647">
        <v>1672.057</v>
      </c>
      <c r="EE28" s="1485">
        <v>0</v>
      </c>
      <c r="EF28" s="1648">
        <v>1672.057</v>
      </c>
      <c r="EG28" s="1647">
        <v>2038.386</v>
      </c>
      <c r="EH28" s="1485">
        <v>0</v>
      </c>
      <c r="EI28" s="1648">
        <v>2038.386</v>
      </c>
      <c r="EJ28" s="1647">
        <v>3544.5210000000002</v>
      </c>
      <c r="EK28" s="1485">
        <v>0</v>
      </c>
      <c r="EL28" s="1648">
        <v>3544.5210000000002</v>
      </c>
      <c r="EM28" s="1647">
        <v>2382.6959999999999</v>
      </c>
      <c r="EN28" s="1485">
        <v>0</v>
      </c>
      <c r="EO28" s="1648">
        <v>2382.6959999999999</v>
      </c>
      <c r="EP28" s="1647">
        <v>2193.3020000000001</v>
      </c>
      <c r="EQ28" s="1485">
        <v>0</v>
      </c>
      <c r="ER28" s="1648">
        <v>2193.3020000000001</v>
      </c>
      <c r="ES28" s="1647">
        <v>2205.37</v>
      </c>
      <c r="ET28" s="1485">
        <v>0</v>
      </c>
      <c r="EU28" s="1648">
        <v>2205.37</v>
      </c>
      <c r="EV28" s="1647">
        <v>2054.3090000000002</v>
      </c>
      <c r="EW28" s="1485">
        <v>0</v>
      </c>
      <c r="EX28" s="1648">
        <v>2054.3090000000002</v>
      </c>
      <c r="EY28" s="1647">
        <v>2022.3520000000001</v>
      </c>
      <c r="EZ28" s="1485">
        <v>0</v>
      </c>
      <c r="FA28" s="1648">
        <v>2022.3520000000001</v>
      </c>
      <c r="FB28" s="1647">
        <v>2568.511</v>
      </c>
      <c r="FC28" s="1485">
        <v>0</v>
      </c>
      <c r="FD28" s="1648">
        <v>2568.511</v>
      </c>
      <c r="FE28" s="1647">
        <v>2179.7440000000001</v>
      </c>
      <c r="FF28" s="1485">
        <v>0</v>
      </c>
      <c r="FG28" s="1648">
        <v>2179.7440000000001</v>
      </c>
      <c r="FH28" s="1647">
        <v>1838.441</v>
      </c>
      <c r="FI28" s="1485">
        <v>0</v>
      </c>
      <c r="FJ28" s="1648">
        <v>1838.441</v>
      </c>
      <c r="FK28" s="1647">
        <v>2592.1149999999998</v>
      </c>
      <c r="FL28" s="1485">
        <v>0</v>
      </c>
      <c r="FM28" s="1648">
        <v>2592.1149999999998</v>
      </c>
      <c r="FN28" s="1647">
        <v>3176.0340000000001</v>
      </c>
      <c r="FO28" s="1485">
        <v>0</v>
      </c>
      <c r="FP28" s="1648">
        <v>3176.0340000000001</v>
      </c>
      <c r="FQ28" s="1647">
        <v>4911.2349999999997</v>
      </c>
      <c r="FR28" s="1485">
        <v>0</v>
      </c>
      <c r="FS28" s="1648">
        <v>4911.2349999999997</v>
      </c>
      <c r="FT28" s="1647">
        <v>4373.5450000000001</v>
      </c>
      <c r="FU28" s="1485">
        <v>0</v>
      </c>
      <c r="FV28" s="1648">
        <v>4373.5450000000001</v>
      </c>
      <c r="FW28" s="1647">
        <v>4730.2370000000001</v>
      </c>
      <c r="FX28" s="1485">
        <v>0</v>
      </c>
      <c r="FY28" s="1648">
        <v>4730.2370000000001</v>
      </c>
      <c r="FZ28" s="1647">
        <v>4328.3940000000002</v>
      </c>
      <c r="GA28" s="1485">
        <v>0</v>
      </c>
      <c r="GB28" s="1648">
        <v>4328.3940000000002</v>
      </c>
      <c r="GC28" s="1647">
        <v>4488.2129999999997</v>
      </c>
      <c r="GD28" s="1485">
        <v>0</v>
      </c>
      <c r="GE28" s="1648">
        <v>4488.2129999999997</v>
      </c>
      <c r="GF28" s="1647">
        <v>4296.8860000000004</v>
      </c>
      <c r="GG28" s="1485">
        <v>0</v>
      </c>
      <c r="GH28" s="1648">
        <v>4296.8860000000004</v>
      </c>
      <c r="GI28" s="1647">
        <v>4172.799</v>
      </c>
      <c r="GJ28" s="1485">
        <v>0</v>
      </c>
      <c r="GK28" s="1648">
        <v>4172.799</v>
      </c>
      <c r="GL28" s="1647">
        <v>2871.43</v>
      </c>
      <c r="GM28" s="1485">
        <v>0</v>
      </c>
      <c r="GN28" s="1648">
        <v>2871.43</v>
      </c>
      <c r="GO28" s="1647">
        <v>3517.06</v>
      </c>
      <c r="GP28" s="1485">
        <v>0</v>
      </c>
      <c r="GQ28" s="1648">
        <v>3517.06</v>
      </c>
      <c r="GR28" s="1647">
        <v>4067.2339999999999</v>
      </c>
      <c r="GS28" s="1485">
        <v>0</v>
      </c>
      <c r="GT28" s="1648">
        <v>4067.2339999999999</v>
      </c>
      <c r="GU28" s="1647">
        <v>5132.509</v>
      </c>
      <c r="GV28" s="1485">
        <v>0</v>
      </c>
      <c r="GW28" s="1648">
        <v>5132.509</v>
      </c>
      <c r="GX28" s="1647">
        <v>4111.5820000000003</v>
      </c>
      <c r="GY28" s="1485">
        <v>0</v>
      </c>
      <c r="GZ28" s="1648">
        <v>4111.5820000000003</v>
      </c>
      <c r="HA28" s="1647">
        <v>6302.97</v>
      </c>
      <c r="HB28" s="1485">
        <v>0</v>
      </c>
      <c r="HC28" s="1648">
        <v>6302.97</v>
      </c>
      <c r="HD28" s="1647">
        <v>5822.8010000000004</v>
      </c>
      <c r="HE28" s="1485">
        <v>0</v>
      </c>
      <c r="HF28" s="1648">
        <v>5822.8010000000004</v>
      </c>
      <c r="HG28" s="1647">
        <v>5014.7030000000004</v>
      </c>
      <c r="HH28" s="1485">
        <v>0</v>
      </c>
      <c r="HI28" s="1648">
        <v>5014.7030000000004</v>
      </c>
      <c r="HJ28" s="1647">
        <v>5763.9949999999999</v>
      </c>
      <c r="HK28" s="1485">
        <v>0</v>
      </c>
      <c r="HL28" s="1648">
        <v>5763.9949999999999</v>
      </c>
      <c r="HM28" s="1647">
        <v>4988.433</v>
      </c>
      <c r="HN28" s="1485">
        <v>0</v>
      </c>
      <c r="HO28" s="1648">
        <v>4988.433</v>
      </c>
      <c r="HP28" s="1647">
        <v>4885.9430000000002</v>
      </c>
      <c r="HQ28" s="1485">
        <v>0</v>
      </c>
      <c r="HR28" s="1648">
        <v>4885.9430000000002</v>
      </c>
      <c r="HS28" s="1647">
        <v>5231.567</v>
      </c>
      <c r="HT28" s="1485">
        <v>0</v>
      </c>
      <c r="HU28" s="1648">
        <v>5231.567</v>
      </c>
      <c r="HV28" s="1647">
        <v>4019.0720000000001</v>
      </c>
      <c r="HW28" s="1485">
        <v>0</v>
      </c>
      <c r="HX28" s="1648">
        <v>4019.0720000000001</v>
      </c>
      <c r="HY28" s="1647">
        <v>2773.0419999999999</v>
      </c>
      <c r="HZ28" s="1485">
        <v>0</v>
      </c>
      <c r="IA28" s="1648">
        <v>2773.0419999999999</v>
      </c>
      <c r="IB28" s="1647">
        <v>4779.067</v>
      </c>
      <c r="IC28" s="1485">
        <v>0</v>
      </c>
      <c r="ID28" s="1648">
        <v>4779.067</v>
      </c>
      <c r="IE28" s="1647">
        <v>6385.3969999999999</v>
      </c>
      <c r="IF28" s="1485">
        <v>0</v>
      </c>
      <c r="IG28" s="1648">
        <v>6385.3969999999999</v>
      </c>
      <c r="IH28" s="1647">
        <v>5088.3509999999997</v>
      </c>
      <c r="II28" s="1485">
        <v>0</v>
      </c>
      <c r="IJ28" s="1648">
        <v>5088.3509999999997</v>
      </c>
      <c r="IK28" s="1647">
        <v>7047.6229999999996</v>
      </c>
      <c r="IL28" s="1485">
        <v>0</v>
      </c>
      <c r="IM28" s="1648">
        <v>7047.6229999999996</v>
      </c>
      <c r="IN28" s="1647">
        <v>5666.674</v>
      </c>
      <c r="IO28" s="1485">
        <v>0</v>
      </c>
      <c r="IP28" s="1648">
        <v>5666.674</v>
      </c>
      <c r="IQ28" s="1647">
        <v>6907.259</v>
      </c>
      <c r="IR28" s="1485">
        <v>0</v>
      </c>
      <c r="IS28" s="1648">
        <v>6907.259</v>
      </c>
      <c r="IT28" s="1647">
        <v>7773.72</v>
      </c>
      <c r="IU28" s="1485">
        <v>0</v>
      </c>
      <c r="IV28" s="1648">
        <v>7773.72</v>
      </c>
      <c r="IW28" s="1647">
        <v>5865.1689999999999</v>
      </c>
      <c r="IX28" s="1485">
        <v>0</v>
      </c>
      <c r="IY28" s="1648">
        <v>5865.1689999999999</v>
      </c>
      <c r="IZ28" s="1647">
        <v>4175.7489999999998</v>
      </c>
      <c r="JA28" s="1485">
        <v>0</v>
      </c>
      <c r="JB28" s="1648">
        <v>4175.7489999999998</v>
      </c>
      <c r="JC28" s="1647">
        <v>4454.2780000000002</v>
      </c>
      <c r="JD28" s="1485">
        <v>0</v>
      </c>
      <c r="JE28" s="1648">
        <v>4454.2780000000002</v>
      </c>
      <c r="JF28" s="1647">
        <v>3089.6680000000001</v>
      </c>
      <c r="JG28" s="1485">
        <v>0</v>
      </c>
      <c r="JH28" s="1648">
        <v>3089.6680000000001</v>
      </c>
      <c r="JI28" s="1647">
        <v>2038.9949999999999</v>
      </c>
      <c r="JJ28" s="1485">
        <v>0</v>
      </c>
      <c r="JK28" s="1648">
        <v>2038.9949999999999</v>
      </c>
      <c r="JL28" s="1647">
        <v>1343.2929999999999</v>
      </c>
      <c r="JM28" s="1485">
        <v>0</v>
      </c>
      <c r="JN28" s="1648">
        <v>1343.2929999999999</v>
      </c>
      <c r="JO28" s="1647">
        <v>3219.1419999999998</v>
      </c>
      <c r="JP28" s="1485">
        <v>0</v>
      </c>
      <c r="JQ28" s="1648">
        <v>3219.1419999999998</v>
      </c>
      <c r="JR28" s="1647">
        <v>4335.6480000000001</v>
      </c>
      <c r="JS28" s="1485">
        <v>0</v>
      </c>
      <c r="JT28" s="1648">
        <v>4335.6480000000001</v>
      </c>
      <c r="JU28" s="1647">
        <v>6480.2629999999999</v>
      </c>
      <c r="JV28" s="1485">
        <v>0</v>
      </c>
      <c r="JW28" s="1648">
        <v>6480.2629999999999</v>
      </c>
      <c r="JX28" s="1647">
        <v>6869.6850000000004</v>
      </c>
      <c r="JY28" s="1485">
        <v>0</v>
      </c>
      <c r="JZ28" s="1648">
        <v>6869.6850000000004</v>
      </c>
      <c r="KA28" s="1647">
        <v>9953.3790000000008</v>
      </c>
      <c r="KB28" s="1485">
        <v>0</v>
      </c>
      <c r="KC28" s="1648">
        <v>9953.3790000000008</v>
      </c>
      <c r="KD28" s="1647">
        <v>6989.7719999999999</v>
      </c>
      <c r="KE28" s="1485">
        <v>0</v>
      </c>
      <c r="KF28" s="1648">
        <v>6989.7719999999999</v>
      </c>
      <c r="KG28" s="1647">
        <v>4263.9219999999996</v>
      </c>
      <c r="KH28" s="1485">
        <v>0</v>
      </c>
      <c r="KI28" s="1648">
        <v>4263.9219999999996</v>
      </c>
      <c r="KJ28" s="1647">
        <v>5901.6819999999998</v>
      </c>
      <c r="KK28" s="1485">
        <v>0</v>
      </c>
      <c r="KL28" s="1648">
        <v>5901.6819999999998</v>
      </c>
      <c r="KM28" s="1647">
        <v>9785.9959999999992</v>
      </c>
      <c r="KN28" s="1485">
        <v>0</v>
      </c>
      <c r="KO28" s="1648">
        <v>9785.9959999999992</v>
      </c>
      <c r="KP28" s="1647">
        <v>8485.6350000000002</v>
      </c>
      <c r="KQ28" s="1485">
        <v>0</v>
      </c>
      <c r="KR28" s="1648">
        <v>8485.6350000000002</v>
      </c>
      <c r="KS28" s="1647">
        <v>4873.3360000000002</v>
      </c>
      <c r="KT28" s="1485">
        <v>0</v>
      </c>
      <c r="KU28" s="1648">
        <v>4873.3360000000002</v>
      </c>
      <c r="KV28" s="1647">
        <v>5545.3630000000003</v>
      </c>
      <c r="KW28" s="1485">
        <v>0</v>
      </c>
      <c r="KX28" s="1648">
        <v>5545.3630000000003</v>
      </c>
      <c r="KY28" s="1647">
        <v>8298.1080000000002</v>
      </c>
      <c r="KZ28" s="1485">
        <v>0</v>
      </c>
      <c r="LA28" s="1648">
        <v>8298.1080000000002</v>
      </c>
      <c r="LB28" s="1647">
        <v>10272.257</v>
      </c>
      <c r="LC28" s="1485">
        <v>0</v>
      </c>
      <c r="LD28" s="1648">
        <v>10272.257</v>
      </c>
      <c r="LE28" s="1647">
        <v>11092.857</v>
      </c>
      <c r="LF28" s="1485">
        <v>0</v>
      </c>
      <c r="LG28" s="1648">
        <v>11092.857</v>
      </c>
      <c r="LH28" s="1647">
        <v>14031.153</v>
      </c>
      <c r="LI28" s="1485">
        <v>0</v>
      </c>
      <c r="LJ28" s="1648">
        <v>14031.153</v>
      </c>
      <c r="LK28" s="1647">
        <v>14167.066000000001</v>
      </c>
      <c r="LL28" s="1485">
        <v>0</v>
      </c>
      <c r="LM28" s="1648">
        <v>14167.066000000001</v>
      </c>
      <c r="LN28" s="1647">
        <v>9439.0210000000006</v>
      </c>
      <c r="LO28" s="1485">
        <v>0</v>
      </c>
      <c r="LP28" s="1648">
        <v>9439.0210000000006</v>
      </c>
      <c r="LQ28" s="1647">
        <v>9687.0419999999995</v>
      </c>
      <c r="LR28" s="1485">
        <v>0</v>
      </c>
      <c r="LS28" s="1648">
        <v>9687.0419999999995</v>
      </c>
      <c r="LT28" s="1647">
        <v>10413.746999999999</v>
      </c>
      <c r="LU28" s="1485">
        <v>0</v>
      </c>
      <c r="LV28" s="1648">
        <v>10413.746999999999</v>
      </c>
      <c r="LW28" s="1647">
        <v>10207.36</v>
      </c>
      <c r="LX28" s="1485">
        <v>0</v>
      </c>
      <c r="LY28" s="1648">
        <v>10207.36</v>
      </c>
      <c r="LZ28" s="1647">
        <v>8287.6350000000002</v>
      </c>
      <c r="MA28" s="1485">
        <v>0</v>
      </c>
      <c r="MB28" s="1648">
        <v>8287.6350000000002</v>
      </c>
      <c r="MC28" s="1647">
        <v>4077.0949999999998</v>
      </c>
      <c r="MD28" s="1485">
        <v>0</v>
      </c>
      <c r="ME28" s="1648">
        <v>4077.0949999999998</v>
      </c>
      <c r="MF28" s="1647">
        <v>5077.1000000000004</v>
      </c>
      <c r="MG28" s="1485">
        <v>0</v>
      </c>
      <c r="MH28" s="1648">
        <v>5077.1000000000004</v>
      </c>
      <c r="MI28" s="1647">
        <v>6474.3490000000002</v>
      </c>
      <c r="MJ28" s="1485">
        <v>0</v>
      </c>
      <c r="MK28" s="1648">
        <v>6474.3490000000002</v>
      </c>
      <c r="ML28" s="1647">
        <v>9599.7929999999997</v>
      </c>
      <c r="MM28" s="1485">
        <v>0</v>
      </c>
      <c r="MN28" s="1648">
        <v>9599.7929999999997</v>
      </c>
      <c r="MO28" s="1647">
        <v>11572.137000000001</v>
      </c>
      <c r="MP28" s="1485">
        <v>0</v>
      </c>
      <c r="MQ28" s="1648">
        <v>11572.137000000001</v>
      </c>
      <c r="MR28" s="1647">
        <v>13528.236999999999</v>
      </c>
      <c r="MS28" s="1485">
        <v>0</v>
      </c>
      <c r="MT28" s="1648">
        <v>13528.236999999999</v>
      </c>
      <c r="MU28" s="1647">
        <v>9742.1350000000002</v>
      </c>
      <c r="MV28" s="1485">
        <v>0</v>
      </c>
      <c r="MW28" s="1648">
        <v>9742.1350000000002</v>
      </c>
      <c r="MX28" s="1647">
        <v>10760.963</v>
      </c>
      <c r="MY28" s="1485">
        <v>0</v>
      </c>
      <c r="MZ28" s="1648">
        <v>10760.963</v>
      </c>
      <c r="NA28" s="1647">
        <v>7236.1080000000002</v>
      </c>
      <c r="NB28" s="1485">
        <v>0</v>
      </c>
      <c r="NC28" s="1648">
        <v>7236.1080000000002</v>
      </c>
      <c r="ND28" s="1647">
        <v>10516.64</v>
      </c>
      <c r="NE28" s="1485">
        <v>0</v>
      </c>
      <c r="NF28" s="1648">
        <v>10516.64</v>
      </c>
      <c r="NG28" s="1647">
        <v>4332.9679999999998</v>
      </c>
      <c r="NH28" s="1485">
        <v>0</v>
      </c>
      <c r="NI28" s="1648">
        <v>4332.9679999999998</v>
      </c>
      <c r="NJ28" s="1647">
        <v>5873.085</v>
      </c>
      <c r="NK28" s="1485">
        <v>0</v>
      </c>
      <c r="NL28" s="1648">
        <v>5873.085</v>
      </c>
      <c r="NM28" s="1647">
        <v>5596.9750000000004</v>
      </c>
      <c r="NN28" s="1485">
        <v>0</v>
      </c>
      <c r="NO28" s="1648">
        <v>5596.9750000000004</v>
      </c>
      <c r="NP28" s="1647">
        <v>6814.2879999999996</v>
      </c>
      <c r="NQ28" s="1485">
        <v>0</v>
      </c>
      <c r="NR28" s="1648">
        <v>6814.2879999999996</v>
      </c>
      <c r="NS28" s="1647">
        <v>7193.2280000000001</v>
      </c>
      <c r="NT28" s="1485">
        <v>0</v>
      </c>
      <c r="NU28" s="1648">
        <v>7193.2280000000001</v>
      </c>
      <c r="NV28" s="1647">
        <v>9156.1059999999998</v>
      </c>
      <c r="NW28" s="1485">
        <v>0</v>
      </c>
      <c r="NX28" s="1648">
        <v>9156.1059999999998</v>
      </c>
      <c r="NY28" s="1647">
        <v>9023.0540000000001</v>
      </c>
      <c r="NZ28" s="1485">
        <v>0</v>
      </c>
      <c r="OA28" s="1648">
        <v>9023.0540000000001</v>
      </c>
      <c r="OB28" s="1647">
        <v>12946.739</v>
      </c>
      <c r="OC28" s="1485">
        <v>0</v>
      </c>
      <c r="OD28" s="1648">
        <v>12946.739</v>
      </c>
      <c r="OE28" s="1647">
        <v>12415.703</v>
      </c>
      <c r="OF28" s="1485">
        <v>0</v>
      </c>
      <c r="OG28" s="1648">
        <v>12415.703</v>
      </c>
      <c r="OH28" s="1647">
        <v>8911.7759999999998</v>
      </c>
      <c r="OI28" s="1485">
        <v>0</v>
      </c>
      <c r="OJ28" s="1648">
        <v>8911.7759999999998</v>
      </c>
      <c r="OK28" s="1647">
        <v>10744.968000000001</v>
      </c>
      <c r="OL28" s="1485">
        <v>0</v>
      </c>
      <c r="OM28" s="1648">
        <v>10744.968000000001</v>
      </c>
      <c r="ON28" s="1647">
        <v>11550.859</v>
      </c>
      <c r="OO28" s="1485">
        <v>0</v>
      </c>
      <c r="OP28" s="1648">
        <v>11550.859</v>
      </c>
      <c r="OQ28" s="1647">
        <v>8270.9609999999993</v>
      </c>
      <c r="OR28" s="1485">
        <v>0</v>
      </c>
      <c r="OS28" s="1648">
        <v>8270.9609999999993</v>
      </c>
      <c r="OT28" s="1647">
        <v>7286.56</v>
      </c>
      <c r="OU28" s="1485">
        <v>0</v>
      </c>
      <c r="OV28" s="1648">
        <v>7286.56</v>
      </c>
      <c r="OW28" s="1647">
        <v>4232.6490000000003</v>
      </c>
      <c r="OX28" s="1485">
        <v>0</v>
      </c>
      <c r="OY28" s="1648">
        <v>4232.6490000000003</v>
      </c>
      <c r="OZ28" s="1647">
        <v>9057.1209999999992</v>
      </c>
      <c r="PA28" s="1485">
        <v>0</v>
      </c>
      <c r="PB28" s="1648">
        <v>9057.1209999999992</v>
      </c>
      <c r="PC28" s="1647">
        <v>11194.308999999999</v>
      </c>
      <c r="PD28" s="1485">
        <v>0</v>
      </c>
      <c r="PE28" s="1648">
        <v>11194.308999999999</v>
      </c>
      <c r="PF28" s="1647">
        <v>10727.808999999999</v>
      </c>
      <c r="PG28" s="1485">
        <v>0</v>
      </c>
      <c r="PH28" s="1648">
        <v>10727.808999999999</v>
      </c>
      <c r="PI28" s="1647">
        <v>11019.335999999999</v>
      </c>
      <c r="PJ28" s="1485">
        <v>0</v>
      </c>
      <c r="PK28" s="1648">
        <v>11019.335999999999</v>
      </c>
      <c r="PL28" s="1647">
        <v>16391.95</v>
      </c>
      <c r="PM28" s="1485">
        <v>0</v>
      </c>
      <c r="PN28" s="1648">
        <v>16391.95</v>
      </c>
      <c r="PO28" s="1647">
        <v>14491.179</v>
      </c>
      <c r="PP28" s="1485">
        <v>0</v>
      </c>
      <c r="PQ28" s="1648">
        <v>14491.179</v>
      </c>
      <c r="PR28" s="1647">
        <v>10331.471</v>
      </c>
      <c r="PS28" s="1485">
        <v>0</v>
      </c>
      <c r="PT28" s="1648">
        <v>10331.471</v>
      </c>
      <c r="PU28" s="1647">
        <v>11727.023999999999</v>
      </c>
      <c r="PV28" s="1485">
        <v>0</v>
      </c>
      <c r="PW28" s="1648">
        <v>11727.023999999999</v>
      </c>
      <c r="PX28" s="1647">
        <v>10007.439</v>
      </c>
      <c r="PY28" s="1485">
        <v>0</v>
      </c>
      <c r="PZ28" s="1648">
        <v>10007.439</v>
      </c>
      <c r="QA28" s="1647">
        <v>11412.441000000001</v>
      </c>
      <c r="QB28" s="1485">
        <v>0</v>
      </c>
      <c r="QC28" s="1648">
        <v>11412.441000000001</v>
      </c>
      <c r="QD28" s="1647">
        <v>12126.234</v>
      </c>
      <c r="QE28" s="1485">
        <v>0</v>
      </c>
      <c r="QF28" s="1648">
        <v>12126.234</v>
      </c>
      <c r="QG28" s="1647">
        <v>7472.97</v>
      </c>
      <c r="QH28" s="1485">
        <v>0</v>
      </c>
      <c r="QI28" s="1648">
        <v>7472.97</v>
      </c>
      <c r="QJ28" s="1647">
        <v>6311.7640000000001</v>
      </c>
      <c r="QK28" s="1485">
        <v>0</v>
      </c>
      <c r="QL28" s="1648">
        <v>6311.7640000000001</v>
      </c>
      <c r="QM28" s="1647">
        <v>7458.0069999999996</v>
      </c>
      <c r="QN28" s="1485">
        <v>0</v>
      </c>
      <c r="QO28" s="1648">
        <v>7458.0069999999996</v>
      </c>
      <c r="QP28" s="1647">
        <v>9011.6090000000004</v>
      </c>
      <c r="QQ28" s="1485">
        <v>0</v>
      </c>
      <c r="QR28" s="1648">
        <v>9011.6090000000004</v>
      </c>
      <c r="QS28" s="1647">
        <v>14845.621999999999</v>
      </c>
      <c r="QT28" s="1485">
        <v>0</v>
      </c>
      <c r="QU28" s="1648">
        <v>14845.621999999999</v>
      </c>
      <c r="QV28" s="1647">
        <v>12933.689</v>
      </c>
      <c r="QW28" s="1485">
        <v>0</v>
      </c>
      <c r="QX28" s="1648">
        <v>12933.689</v>
      </c>
      <c r="QY28" s="1647">
        <v>8085.1949999999997</v>
      </c>
      <c r="QZ28" s="1485">
        <v>0</v>
      </c>
      <c r="RA28" s="1648">
        <v>8085.1949999999997</v>
      </c>
      <c r="RB28" s="1485">
        <v>10191.764999999999</v>
      </c>
      <c r="RC28" s="1485">
        <v>0</v>
      </c>
      <c r="RD28" s="1485">
        <v>10191.764999999999</v>
      </c>
      <c r="RE28" s="1649">
        <v>7899.2479999999996</v>
      </c>
      <c r="RF28" s="1485">
        <v>0</v>
      </c>
      <c r="RG28" s="1485">
        <v>7899.2479999999996</v>
      </c>
      <c r="RH28" s="1649">
        <v>8688.7929999999997</v>
      </c>
      <c r="RI28" s="1485">
        <v>0</v>
      </c>
      <c r="RJ28" s="1650">
        <v>8688.7929999999997</v>
      </c>
      <c r="RK28" s="1485">
        <v>9013.2960000000003</v>
      </c>
      <c r="RL28" s="1485">
        <v>0</v>
      </c>
      <c r="RM28" s="1650">
        <v>9013.2960000000003</v>
      </c>
      <c r="RN28" s="1485">
        <v>7915.1319999999996</v>
      </c>
      <c r="RO28" s="1485">
        <v>0</v>
      </c>
      <c r="RP28" s="1485">
        <v>7915.1319999999996</v>
      </c>
      <c r="RQ28" s="1649">
        <v>6322.8010000000004</v>
      </c>
      <c r="RR28" s="1485">
        <v>0</v>
      </c>
      <c r="RS28" s="1485">
        <v>6322.8010000000004</v>
      </c>
      <c r="RT28" s="1649">
        <v>8573.6119999999992</v>
      </c>
      <c r="RU28" s="1485">
        <v>0</v>
      </c>
      <c r="RV28" s="1485">
        <v>8573.6119999999992</v>
      </c>
      <c r="RW28" s="1649">
        <v>10971.257</v>
      </c>
      <c r="RX28" s="1485">
        <v>0</v>
      </c>
      <c r="RY28" s="1485">
        <v>10971.257</v>
      </c>
      <c r="RZ28" s="1647">
        <v>8808.6280000000006</v>
      </c>
      <c r="SA28" s="1485">
        <v>0</v>
      </c>
      <c r="SB28" s="1648">
        <v>8808.6280000000006</v>
      </c>
      <c r="SC28" s="1485">
        <v>13033.163</v>
      </c>
      <c r="SD28" s="1485">
        <v>0</v>
      </c>
      <c r="SE28" s="1485">
        <v>13033.163</v>
      </c>
      <c r="SF28" s="1647">
        <v>11978.191999999999</v>
      </c>
      <c r="SG28" s="1485">
        <v>0</v>
      </c>
      <c r="SH28" s="1485">
        <v>11978.191999999999</v>
      </c>
      <c r="SI28" s="1649">
        <v>14000.214</v>
      </c>
      <c r="SJ28" s="1485">
        <v>0</v>
      </c>
      <c r="SK28" s="1650">
        <v>14000.214</v>
      </c>
      <c r="SL28" s="1647">
        <v>11703.194</v>
      </c>
      <c r="SM28" s="1485">
        <v>0</v>
      </c>
      <c r="SN28" s="1648">
        <v>11703.194</v>
      </c>
      <c r="SO28" s="1647">
        <v>7641.67</v>
      </c>
      <c r="SP28" s="1485">
        <v>0</v>
      </c>
      <c r="SQ28" s="1648">
        <v>7641.67</v>
      </c>
      <c r="SR28" s="1485">
        <v>6987.4750000000004</v>
      </c>
      <c r="SS28" s="1485">
        <v>0</v>
      </c>
      <c r="ST28" s="1648">
        <v>6987.4750000000004</v>
      </c>
      <c r="SU28" s="1485">
        <v>5078.3940000000002</v>
      </c>
      <c r="SV28" s="1485">
        <v>0</v>
      </c>
      <c r="SW28" s="1485">
        <v>5078.3940000000002</v>
      </c>
      <c r="SX28" s="1647">
        <v>4309.4179999999997</v>
      </c>
      <c r="SY28" s="1485">
        <v>0</v>
      </c>
      <c r="SZ28" s="1648">
        <v>4309.4179999999997</v>
      </c>
      <c r="TA28" s="1647">
        <v>5759.0010000000002</v>
      </c>
      <c r="TB28" s="1485">
        <v>0</v>
      </c>
      <c r="TC28" s="1648">
        <v>5759.0010000000002</v>
      </c>
      <c r="TD28" s="1647">
        <v>4920.4780000000001</v>
      </c>
      <c r="TE28" s="1485">
        <v>0</v>
      </c>
      <c r="TF28" s="1648">
        <v>4920.4780000000001</v>
      </c>
      <c r="TG28" s="1647">
        <v>4888.2089999999998</v>
      </c>
      <c r="TH28" s="1485">
        <v>0</v>
      </c>
      <c r="TI28" s="1648">
        <v>4888.2089999999998</v>
      </c>
      <c r="TJ28" s="1647">
        <v>8035.4709999999995</v>
      </c>
      <c r="TK28" s="1485">
        <v>0</v>
      </c>
      <c r="TL28" s="1648">
        <v>8035.4709999999995</v>
      </c>
      <c r="TM28" s="1647">
        <v>12908.455</v>
      </c>
      <c r="TN28" s="1485">
        <v>0</v>
      </c>
      <c r="TO28" s="1648">
        <v>12908.455</v>
      </c>
      <c r="TP28" s="1647">
        <v>12284.040999999999</v>
      </c>
      <c r="TQ28" s="1485">
        <v>0</v>
      </c>
      <c r="TR28" s="1648">
        <v>12284.040999999999</v>
      </c>
      <c r="TS28" s="1647">
        <v>16722.503000000001</v>
      </c>
      <c r="TT28" s="1485">
        <v>0</v>
      </c>
      <c r="TU28" s="1648">
        <v>16722.503000000001</v>
      </c>
      <c r="TV28" s="1647">
        <v>15587.638999999999</v>
      </c>
      <c r="TW28" s="1485">
        <v>0</v>
      </c>
      <c r="TX28" s="1648">
        <v>15587.638999999999</v>
      </c>
      <c r="TY28" s="1647">
        <v>13248.058999999999</v>
      </c>
      <c r="TZ28" s="1485">
        <v>0</v>
      </c>
      <c r="UA28" s="1648">
        <v>13248.058999999999</v>
      </c>
      <c r="UB28" s="1647">
        <v>12209.450999999999</v>
      </c>
      <c r="UC28" s="1485">
        <v>0</v>
      </c>
      <c r="UD28" s="1648">
        <v>12209.450999999999</v>
      </c>
      <c r="UE28" s="1647">
        <v>9117.3469999999998</v>
      </c>
      <c r="UF28" s="1485">
        <v>0</v>
      </c>
      <c r="UG28" s="1648">
        <v>9117.3469999999998</v>
      </c>
      <c r="UH28" s="1647">
        <v>8612.0840000000007</v>
      </c>
      <c r="UI28" s="1485">
        <v>0</v>
      </c>
      <c r="UJ28" s="1648">
        <v>8612.0840000000007</v>
      </c>
      <c r="UK28" s="1647">
        <v>6532.2960000000003</v>
      </c>
      <c r="UL28" s="1485">
        <v>0</v>
      </c>
      <c r="UM28" s="1648">
        <v>6532.2960000000003</v>
      </c>
      <c r="UN28" s="1647">
        <v>7114.3410000000003</v>
      </c>
      <c r="UO28" s="1485">
        <v>0</v>
      </c>
      <c r="UP28" s="1648">
        <v>7114.3410000000003</v>
      </c>
      <c r="UQ28" s="1647">
        <v>9324.0529999999999</v>
      </c>
      <c r="UR28" s="1485">
        <v>0</v>
      </c>
      <c r="US28" s="1648">
        <v>9324.0529999999999</v>
      </c>
      <c r="UT28" s="1647">
        <v>11935.949000000001</v>
      </c>
      <c r="UU28" s="1485">
        <v>0</v>
      </c>
      <c r="UV28" s="1648">
        <v>11935.949000000001</v>
      </c>
      <c r="UW28" s="1647">
        <v>10582.862999999999</v>
      </c>
      <c r="UX28" s="1485">
        <v>0</v>
      </c>
      <c r="UY28" s="1648">
        <v>10582.862999999999</v>
      </c>
      <c r="UZ28" s="1485">
        <v>13786.829</v>
      </c>
      <c r="VA28" s="1485">
        <v>0</v>
      </c>
      <c r="VB28" s="1485">
        <v>13786.829</v>
      </c>
      <c r="VC28" s="1647">
        <v>18073.088</v>
      </c>
      <c r="VD28" s="1485">
        <v>0</v>
      </c>
      <c r="VE28" s="1648">
        <v>18073.088</v>
      </c>
      <c r="VF28" s="1487">
        <v>10688.201999999999</v>
      </c>
      <c r="VG28" s="1469">
        <v>0</v>
      </c>
      <c r="VH28" s="1488">
        <v>10688.201999999999</v>
      </c>
      <c r="VI28" s="1487">
        <v>9051.41</v>
      </c>
      <c r="VJ28" s="1469">
        <v>0</v>
      </c>
      <c r="VK28" s="1488">
        <v>9051.41</v>
      </c>
      <c r="VL28" s="1487">
        <v>11343.995000000001</v>
      </c>
      <c r="VM28" s="1469">
        <v>0</v>
      </c>
      <c r="VN28" s="1488">
        <v>11343.995000000001</v>
      </c>
      <c r="VO28" s="1487">
        <v>8760.4590000000007</v>
      </c>
      <c r="VP28" s="1469">
        <v>0</v>
      </c>
      <c r="VQ28" s="1488">
        <v>8760.4590000000007</v>
      </c>
      <c r="VR28" s="1487">
        <v>7394.4390000000003</v>
      </c>
      <c r="VS28" s="1469">
        <v>0</v>
      </c>
      <c r="VT28" s="1488">
        <v>7394.4390000000003</v>
      </c>
      <c r="VU28" s="1487">
        <v>7792.2077900000004</v>
      </c>
      <c r="VV28" s="1469">
        <v>0</v>
      </c>
      <c r="VW28" s="1488">
        <v>7792.2077900000004</v>
      </c>
      <c r="VX28" s="1487">
        <v>6227.0975399999998</v>
      </c>
      <c r="VY28" s="1469">
        <v>0</v>
      </c>
      <c r="VZ28" s="1488">
        <v>6227.0975399999998</v>
      </c>
      <c r="WA28" s="1487">
        <v>11785.78961</v>
      </c>
      <c r="WB28" s="1469">
        <v>0</v>
      </c>
      <c r="WC28" s="1488">
        <v>11785.78961</v>
      </c>
      <c r="WD28" s="1487">
        <v>11719.268970000001</v>
      </c>
      <c r="WE28" s="1469">
        <v>0</v>
      </c>
      <c r="WF28" s="1488">
        <v>11719.268970000001</v>
      </c>
      <c r="WG28" s="1487">
        <v>13282.099539999999</v>
      </c>
      <c r="WH28" s="1469">
        <v>0</v>
      </c>
      <c r="WI28" s="1488">
        <v>13282.099539999999</v>
      </c>
      <c r="WJ28" s="1487">
        <v>16095.60212</v>
      </c>
      <c r="WK28" s="1469">
        <v>0</v>
      </c>
      <c r="WL28" s="1488">
        <v>16095.60212</v>
      </c>
      <c r="WM28" s="1487">
        <v>14327.067849999999</v>
      </c>
      <c r="WN28" s="1469">
        <v>0</v>
      </c>
      <c r="WO28" s="1488">
        <v>14327.067849999999</v>
      </c>
      <c r="WP28" s="1487">
        <v>8726.178820000001</v>
      </c>
      <c r="WQ28" s="1469">
        <v>0</v>
      </c>
      <c r="WR28" s="1488">
        <v>8726.178820000001</v>
      </c>
      <c r="WS28" s="1487">
        <v>12513.94894</v>
      </c>
      <c r="WT28" s="1469">
        <v>0</v>
      </c>
      <c r="WU28" s="1488">
        <v>12513.94894</v>
      </c>
      <c r="WV28" s="1487">
        <v>12546.622720000001</v>
      </c>
      <c r="WW28" s="1469">
        <v>0</v>
      </c>
      <c r="WX28" s="1488">
        <v>12546.622720000001</v>
      </c>
      <c r="WY28" s="1469">
        <v>10722.98374</v>
      </c>
      <c r="WZ28" s="1469">
        <v>0</v>
      </c>
      <c r="XA28" s="1488">
        <v>10722.98374</v>
      </c>
      <c r="XB28" s="1469">
        <v>9137.4729700000007</v>
      </c>
      <c r="XC28" s="1469">
        <v>0</v>
      </c>
      <c r="XD28" s="1469">
        <v>9137.4729700000007</v>
      </c>
      <c r="XE28" s="1487">
        <v>8213.8712400000004</v>
      </c>
      <c r="XF28" s="1469">
        <v>0</v>
      </c>
      <c r="XG28" s="1488">
        <v>8213.8712400000004</v>
      </c>
      <c r="XH28" s="1469">
        <v>9837.7454499999985</v>
      </c>
      <c r="XI28" s="1469">
        <v>0</v>
      </c>
      <c r="XJ28" s="1469">
        <v>9837.7454499999985</v>
      </c>
      <c r="XK28" s="1487">
        <v>11067.86614</v>
      </c>
      <c r="XL28" s="1469">
        <v>0</v>
      </c>
      <c r="XM28" s="1469">
        <v>11067.86614</v>
      </c>
      <c r="XN28" s="1487">
        <v>12812.255279999999</v>
      </c>
      <c r="XO28" s="1469">
        <v>0</v>
      </c>
      <c r="XP28" s="1488">
        <v>12812.255279999999</v>
      </c>
      <c r="XQ28" s="1487">
        <v>12818.471089999999</v>
      </c>
      <c r="XR28" s="1469">
        <v>0</v>
      </c>
      <c r="XS28" s="1488">
        <v>12818.471089999999</v>
      </c>
      <c r="XT28" s="1487">
        <v>16500.95405</v>
      </c>
      <c r="XU28" s="1469">
        <v>0</v>
      </c>
      <c r="XV28" s="1488">
        <v>16500.95405</v>
      </c>
      <c r="XW28" s="1487">
        <v>16779.297500000001</v>
      </c>
      <c r="XX28" s="1469">
        <v>0</v>
      </c>
      <c r="XY28" s="1488">
        <v>16779.297500000001</v>
      </c>
      <c r="XZ28" s="1487">
        <v>16257.432699999999</v>
      </c>
      <c r="YA28" s="1469">
        <v>0</v>
      </c>
      <c r="YB28" s="1488">
        <v>16257.432699999999</v>
      </c>
      <c r="YC28" s="1487">
        <v>14414.841859999999</v>
      </c>
      <c r="YD28" s="1469">
        <v>0</v>
      </c>
      <c r="YE28" s="1488">
        <v>14414.841859999999</v>
      </c>
      <c r="YF28" s="1487">
        <v>12340.833289999999</v>
      </c>
      <c r="YG28" s="1469">
        <v>0</v>
      </c>
      <c r="YH28" s="1488">
        <v>12340.833289999999</v>
      </c>
      <c r="YI28" s="1487">
        <v>12503.056980000001</v>
      </c>
      <c r="YJ28" s="1469">
        <v>0</v>
      </c>
      <c r="YK28" s="1488">
        <v>12503.056980000001</v>
      </c>
      <c r="YL28" s="1487">
        <v>13358.226460000002</v>
      </c>
      <c r="YM28" s="1469">
        <v>0</v>
      </c>
      <c r="YN28" s="1488">
        <v>13358.226460000002</v>
      </c>
      <c r="YO28" s="1487">
        <v>9822.3833599999998</v>
      </c>
      <c r="YP28" s="1469">
        <v>0</v>
      </c>
      <c r="YQ28" s="1488">
        <v>9822.3833599999998</v>
      </c>
      <c r="YR28" s="1487">
        <v>10735.97748</v>
      </c>
      <c r="YS28" s="1469">
        <v>0</v>
      </c>
      <c r="YT28" s="1488">
        <v>10735.97748</v>
      </c>
      <c r="YU28" s="1487">
        <v>13485.04766</v>
      </c>
      <c r="YV28" s="1469">
        <v>0</v>
      </c>
      <c r="YW28" s="1488">
        <v>13485.04766</v>
      </c>
      <c r="YX28" s="1487">
        <v>12987.845960000001</v>
      </c>
      <c r="YY28" s="1469">
        <v>0</v>
      </c>
      <c r="YZ28" s="1488">
        <v>12987.845960000001</v>
      </c>
      <c r="ZA28" s="1487">
        <v>15520.431039999999</v>
      </c>
      <c r="ZB28" s="1469">
        <v>0</v>
      </c>
      <c r="ZC28" s="1488">
        <v>15520.431039999999</v>
      </c>
      <c r="ZD28" s="1487">
        <v>17447.352449999998</v>
      </c>
      <c r="ZE28" s="1469">
        <v>0</v>
      </c>
      <c r="ZF28" s="1488">
        <v>17447.352449999998</v>
      </c>
      <c r="ZG28" s="1487">
        <v>19491.648659999999</v>
      </c>
      <c r="ZH28" s="1469">
        <v>0</v>
      </c>
      <c r="ZI28" s="1488">
        <v>19491.648659999999</v>
      </c>
      <c r="ZJ28" s="1487">
        <v>14784.590259999999</v>
      </c>
      <c r="ZK28" s="1469">
        <v>0</v>
      </c>
      <c r="ZL28" s="1488">
        <v>14784.590259999999</v>
      </c>
      <c r="ZM28" s="1487">
        <v>12976.216289999998</v>
      </c>
      <c r="ZN28" s="1469">
        <v>0</v>
      </c>
      <c r="ZO28" s="1488">
        <v>12976.216289999998</v>
      </c>
      <c r="ZP28" s="1487">
        <v>11959.371580000001</v>
      </c>
      <c r="ZQ28" s="1469">
        <v>0</v>
      </c>
      <c r="ZR28" s="1488">
        <v>11959.371580000001</v>
      </c>
      <c r="ZS28" s="1469">
        <v>10746.606039999999</v>
      </c>
      <c r="ZT28" s="1469">
        <v>0</v>
      </c>
      <c r="ZU28" s="1469">
        <v>10746.606039999999</v>
      </c>
      <c r="ZV28" s="1487">
        <v>14765.38373</v>
      </c>
      <c r="ZW28" s="1469">
        <v>0</v>
      </c>
      <c r="ZX28" s="1488">
        <v>14765.38373</v>
      </c>
      <c r="ZY28" s="1487">
        <v>11945.15998</v>
      </c>
      <c r="ZZ28" s="1469">
        <v>0</v>
      </c>
      <c r="AAA28" s="1488">
        <v>11945.15998</v>
      </c>
      <c r="AAB28" s="1487">
        <v>9889.9731300000003</v>
      </c>
      <c r="AAC28" s="1469">
        <v>0</v>
      </c>
      <c r="AAD28" s="1488">
        <v>9889.9731300000003</v>
      </c>
      <c r="AAE28" s="1487">
        <v>11806.83368</v>
      </c>
      <c r="AAF28" s="1469">
        <v>0</v>
      </c>
      <c r="AAG28" s="1488">
        <v>11806.83368</v>
      </c>
      <c r="AAH28" s="1469">
        <v>15980.40489</v>
      </c>
      <c r="AAI28" s="1469">
        <v>0</v>
      </c>
      <c r="AAJ28" s="1469">
        <v>15980.40489</v>
      </c>
      <c r="AAK28" s="1487">
        <v>18835.85181</v>
      </c>
      <c r="AAL28" s="1469">
        <v>0</v>
      </c>
      <c r="AAM28" s="1488">
        <v>18835.85181</v>
      </c>
      <c r="AAN28" s="1469">
        <v>15944.564339999999</v>
      </c>
      <c r="AAO28" s="1469">
        <v>0</v>
      </c>
      <c r="AAP28" s="1469">
        <v>15944.564339999999</v>
      </c>
      <c r="AAQ28" s="1487">
        <v>18749.42239</v>
      </c>
      <c r="AAR28" s="1469">
        <v>0</v>
      </c>
      <c r="AAS28" s="1488">
        <v>18749.42239</v>
      </c>
      <c r="AAT28" s="1469">
        <v>16034.467960000002</v>
      </c>
      <c r="AAU28" s="1469">
        <v>0</v>
      </c>
      <c r="AAV28" s="1469">
        <v>16034.467960000002</v>
      </c>
      <c r="AAW28" s="1487">
        <v>14784.590259999999</v>
      </c>
      <c r="AAX28" s="1469">
        <v>0</v>
      </c>
      <c r="AAY28" s="1488">
        <v>14784.590259999999</v>
      </c>
      <c r="AAZ28" s="1469">
        <v>16034.467960000002</v>
      </c>
      <c r="ABA28" s="1469">
        <v>0</v>
      </c>
      <c r="ABB28" s="1469">
        <v>16034.467960000002</v>
      </c>
      <c r="ABC28" s="1489">
        <v>8.4539218065553747</v>
      </c>
      <c r="ABD28" s="1490" t="s">
        <v>1352</v>
      </c>
      <c r="ABE28" s="1491">
        <v>8.4539218065553747</v>
      </c>
      <c r="ABF28" s="1490">
        <v>8.9834884428500281E-2</v>
      </c>
      <c r="ABG28" s="1490">
        <v>0</v>
      </c>
      <c r="ABH28" s="1490">
        <v>0.10974687995814099</v>
      </c>
      <c r="ABI28" s="1489">
        <v>8.4539218065553747</v>
      </c>
      <c r="ABJ28" s="1490" t="s">
        <v>1352</v>
      </c>
      <c r="ABK28" s="1491">
        <v>8.4539218065553747</v>
      </c>
      <c r="ABL28" s="1485"/>
      <c r="ABM28" s="1485"/>
      <c r="ABN28" s="1485"/>
      <c r="ABO28" s="1485"/>
      <c r="ABP28" s="1485"/>
      <c r="ABQ28" s="1485"/>
      <c r="ABR28" s="1485"/>
      <c r="ABS28" s="1485"/>
      <c r="ABT28" s="1485"/>
      <c r="ABU28" s="1485"/>
      <c r="ABV28" s="1485"/>
      <c r="ABW28" s="1485"/>
      <c r="ABX28" s="1485"/>
      <c r="ABY28" s="1485"/>
      <c r="ABZ28" s="1485"/>
      <c r="ACA28" s="1485"/>
      <c r="ACB28" s="1485"/>
      <c r="ACC28" s="1485"/>
      <c r="ACD28" s="1485"/>
      <c r="ACE28" s="1485"/>
      <c r="ACF28" s="1485"/>
      <c r="ACG28" s="1485"/>
      <c r="ACH28" s="1485"/>
      <c r="ACI28" s="1485"/>
      <c r="ACJ28" s="1485"/>
      <c r="ACK28" s="1485"/>
      <c r="ACL28" s="1485"/>
      <c r="ACM28" s="1485"/>
      <c r="ACN28" s="1485"/>
      <c r="ACO28" s="1485"/>
      <c r="ACP28" s="1485"/>
      <c r="ACQ28" s="1485"/>
      <c r="ACR28" s="1485"/>
      <c r="ACS28" s="1485"/>
      <c r="ACT28" s="1485"/>
      <c r="ACU28" s="1485"/>
      <c r="ACV28" s="1485"/>
      <c r="ACW28" s="1485"/>
      <c r="ACX28" s="1485"/>
      <c r="ACY28" s="1485"/>
      <c r="ACZ28" s="1485"/>
      <c r="ADA28" s="1485"/>
      <c r="ADB28" s="1485"/>
      <c r="ADC28" s="1485"/>
      <c r="ADD28" s="1485"/>
      <c r="ADE28" s="1485"/>
      <c r="ADF28" s="1485"/>
      <c r="ADG28" s="1485"/>
      <c r="ADH28" s="1485"/>
      <c r="ADI28" s="1485"/>
      <c r="ADJ28" s="1485"/>
      <c r="ADK28" s="1485"/>
      <c r="ADL28" s="1485"/>
      <c r="ADM28" s="1485"/>
      <c r="ADN28" s="1485"/>
      <c r="ADO28" s="1485"/>
      <c r="ADP28" s="1485"/>
      <c r="ADQ28" s="1485"/>
      <c r="ADR28" s="1485"/>
      <c r="ADS28" s="1485"/>
      <c r="ADT28" s="1485"/>
      <c r="ADU28" s="1485"/>
      <c r="ADV28" s="1485"/>
      <c r="ADW28" s="1485"/>
      <c r="ADX28" s="1485"/>
      <c r="ADY28" s="1485"/>
      <c r="ADZ28" s="1485"/>
      <c r="AEA28" s="1485"/>
      <c r="AEB28" s="1485"/>
      <c r="AEC28" s="1485"/>
      <c r="AED28" s="1485"/>
      <c r="AEE28" s="1485"/>
      <c r="AEF28" s="1485"/>
      <c r="AEG28" s="1485"/>
      <c r="AEH28" s="1485"/>
      <c r="AEI28" s="1485"/>
      <c r="AEJ28" s="1485"/>
      <c r="AEK28" s="1485"/>
      <c r="AEL28" s="1485"/>
      <c r="AEM28" s="1485"/>
      <c r="AEN28" s="1485"/>
      <c r="AEO28" s="1485"/>
      <c r="AEP28" s="1485"/>
      <c r="AEQ28" s="1485"/>
      <c r="AER28" s="1485"/>
      <c r="AES28" s="1485"/>
      <c r="AET28" s="1485"/>
      <c r="AEU28" s="1485"/>
      <c r="AEV28" s="1485"/>
      <c r="AEW28" s="1485"/>
      <c r="AEX28" s="1485"/>
      <c r="AEY28" s="1485"/>
      <c r="AEZ28" s="1485"/>
      <c r="AFA28" s="1485"/>
      <c r="AFB28" s="1485"/>
      <c r="AFC28" s="1485"/>
      <c r="AFD28" s="1485"/>
      <c r="AFE28" s="1485"/>
      <c r="AFF28" s="1485"/>
      <c r="AFG28" s="1485"/>
      <c r="AFH28" s="1485"/>
      <c r="AFI28" s="1485"/>
      <c r="AFJ28" s="1485"/>
      <c r="AFK28" s="1485"/>
      <c r="AFL28" s="1485"/>
      <c r="AFM28" s="1485"/>
      <c r="AFN28" s="1485"/>
      <c r="AFO28" s="1485"/>
      <c r="AFP28" s="1485"/>
      <c r="AFQ28" s="1485"/>
      <c r="AFR28" s="1485"/>
      <c r="AFS28" s="1485"/>
      <c r="AFT28" s="1485"/>
      <c r="AFU28" s="1485"/>
      <c r="AFV28" s="1485"/>
      <c r="AFW28" s="1485"/>
      <c r="AFX28" s="1485"/>
      <c r="AFY28" s="1485"/>
      <c r="AFZ28" s="1485"/>
      <c r="AGA28" s="1485"/>
      <c r="AGB28" s="1485"/>
      <c r="AGC28" s="1485"/>
      <c r="AGD28" s="1485"/>
      <c r="AGE28" s="1485"/>
      <c r="AGF28" s="1485"/>
      <c r="AGG28" s="1485"/>
      <c r="AGH28" s="1485"/>
      <c r="AGI28" s="1485"/>
      <c r="AGJ28" s="1485"/>
      <c r="AGK28" s="1485"/>
      <c r="AGL28" s="1485"/>
      <c r="AGM28" s="1485"/>
      <c r="AGN28" s="1485"/>
      <c r="AGO28" s="1485"/>
      <c r="AGP28" s="1485"/>
      <c r="AGQ28" s="1485"/>
      <c r="AGR28" s="1485"/>
      <c r="AGS28" s="1485"/>
      <c r="AGT28" s="1485"/>
      <c r="AGU28" s="1485"/>
      <c r="AGV28" s="1485"/>
      <c r="AGW28" s="1485"/>
      <c r="AGX28" s="1485"/>
      <c r="AGY28" s="1485"/>
      <c r="AGZ28" s="1485"/>
      <c r="AHA28" s="1485"/>
      <c r="AHB28" s="1485"/>
      <c r="AHC28" s="1485"/>
      <c r="AHD28" s="1485"/>
      <c r="AHE28" s="1485"/>
      <c r="AHF28" s="1485"/>
      <c r="AHG28" s="1485"/>
      <c r="AHH28" s="1485"/>
      <c r="AHI28" s="1485"/>
      <c r="AHJ28" s="1485"/>
      <c r="AHK28" s="1485"/>
      <c r="AHL28" s="1485"/>
      <c r="AHM28" s="1485"/>
      <c r="AHN28" s="1485"/>
      <c r="AHO28" s="1485"/>
      <c r="AHP28" s="1485"/>
      <c r="AHQ28" s="1485"/>
      <c r="AHR28" s="1485"/>
      <c r="AHS28" s="1485"/>
      <c r="AHT28" s="1485"/>
      <c r="AHU28" s="1485"/>
      <c r="AHV28" s="1485"/>
      <c r="AHW28" s="1485"/>
      <c r="AHX28" s="1485"/>
      <c r="AHY28" s="1485"/>
      <c r="AHZ28" s="1485"/>
      <c r="AIA28" s="1485"/>
      <c r="AIB28" s="1485"/>
      <c r="AIC28" s="1485"/>
      <c r="AID28" s="1485"/>
      <c r="AIE28" s="1485"/>
      <c r="AIF28" s="1652"/>
      <c r="AIG28" s="1652"/>
      <c r="AIH28" s="1652"/>
      <c r="AII28" s="1485"/>
      <c r="AIJ28" s="1485"/>
      <c r="AIK28" s="1485"/>
      <c r="AIL28" s="1485"/>
      <c r="AIM28" s="1485"/>
      <c r="AIN28" s="1485"/>
      <c r="AIO28" s="1485"/>
      <c r="AIP28" s="1485"/>
      <c r="AIQ28" s="1485"/>
      <c r="AIR28" s="1485"/>
      <c r="AIS28" s="1485"/>
      <c r="AIT28" s="1485"/>
      <c r="AIU28" s="1485"/>
      <c r="AIV28" s="1485"/>
      <c r="AIW28" s="1485"/>
      <c r="AIX28" s="1485"/>
      <c r="AIY28" s="1485"/>
      <c r="AIZ28" s="1485"/>
      <c r="AJA28" s="1485"/>
      <c r="AJB28" s="1485"/>
      <c r="AJC28" s="1485"/>
      <c r="AJD28" s="1485"/>
      <c r="AJE28" s="1485"/>
      <c r="AJF28" s="1485"/>
      <c r="AJG28" s="1485"/>
      <c r="AJH28" s="1485"/>
      <c r="AJI28" s="1485"/>
      <c r="AJJ28" s="1485"/>
      <c r="AJK28" s="1485"/>
      <c r="AJL28" s="1485"/>
      <c r="AJM28" s="1485"/>
      <c r="AJN28" s="1485"/>
      <c r="AJO28" s="1485"/>
      <c r="AJP28" s="1485"/>
      <c r="AJQ28" s="1485"/>
      <c r="AJR28" s="1485"/>
      <c r="AJS28" s="1652"/>
      <c r="AJT28" s="1652"/>
      <c r="AJU28" s="1652"/>
      <c r="AJV28" s="1485"/>
      <c r="AJW28" s="1485"/>
      <c r="AJX28" s="1485"/>
      <c r="AJY28" s="1485"/>
      <c r="AJZ28" s="1485"/>
      <c r="AKA28" s="1485"/>
      <c r="AKB28" s="1485"/>
      <c r="AKC28" s="1485"/>
      <c r="AKD28" s="1485"/>
      <c r="AKE28" s="1485"/>
      <c r="AKF28" s="1485"/>
      <c r="AKG28" s="1485"/>
      <c r="AKH28" s="1485"/>
      <c r="AKI28" s="1485"/>
      <c r="AKJ28" s="1485"/>
      <c r="AKK28" s="1485"/>
      <c r="AKL28" s="1485"/>
      <c r="AKM28" s="1485"/>
      <c r="AKN28" s="1485"/>
      <c r="AKO28" s="1485"/>
      <c r="AKP28" s="1485"/>
      <c r="AKQ28" s="1485"/>
      <c r="AKR28" s="1485"/>
      <c r="AKS28" s="1485"/>
      <c r="AKT28" s="1485"/>
      <c r="AKU28" s="1485"/>
      <c r="AKV28" s="1485"/>
      <c r="AKW28" s="1485"/>
      <c r="AKX28" s="1485"/>
      <c r="AKY28" s="1485"/>
      <c r="AKZ28" s="1485"/>
      <c r="ALA28" s="1485"/>
      <c r="ALB28" s="1485"/>
      <c r="ALC28" s="1485"/>
      <c r="ALD28" s="1485"/>
      <c r="ALE28" s="1485"/>
      <c r="ALF28" s="1485"/>
      <c r="ALG28" s="1485"/>
      <c r="ALH28" s="1485"/>
      <c r="ALI28" s="1485"/>
      <c r="ALJ28" s="1485"/>
      <c r="ALK28" s="1485"/>
      <c r="ALL28" s="1653"/>
      <c r="ALM28" s="1653"/>
      <c r="ALN28" s="1653"/>
      <c r="ALO28" s="1653"/>
      <c r="ALP28" s="1653"/>
      <c r="ALQ28" s="1653"/>
    </row>
    <row r="29" spans="1:1005" s="1651" customFormat="1" ht="11.25">
      <c r="A29" s="1151" t="s">
        <v>1575</v>
      </c>
      <c r="B29" s="1647">
        <v>942.38400000000001</v>
      </c>
      <c r="C29" s="1485">
        <v>164.05500000000001</v>
      </c>
      <c r="D29" s="1648">
        <v>778.32899999999995</v>
      </c>
      <c r="E29" s="1647">
        <v>695.59500000000003</v>
      </c>
      <c r="F29" s="1485">
        <v>164.21100000000001</v>
      </c>
      <c r="G29" s="1648">
        <v>531.38400000000001</v>
      </c>
      <c r="H29" s="1647">
        <v>801.09</v>
      </c>
      <c r="I29" s="1485">
        <v>266.84899999999999</v>
      </c>
      <c r="J29" s="1648">
        <v>534.24099999999999</v>
      </c>
      <c r="K29" s="1647">
        <v>693.56899999999996</v>
      </c>
      <c r="L29" s="1485">
        <v>146.739</v>
      </c>
      <c r="M29" s="1648">
        <v>546.82999999999993</v>
      </c>
      <c r="N29" s="1647">
        <v>961.32900000000006</v>
      </c>
      <c r="O29" s="1485">
        <v>264.53100000000001</v>
      </c>
      <c r="P29" s="1648">
        <v>696.798</v>
      </c>
      <c r="Q29" s="1647">
        <v>633.85299999999995</v>
      </c>
      <c r="R29" s="1485">
        <v>245.18100000000001</v>
      </c>
      <c r="S29" s="1648">
        <v>388.67199999999991</v>
      </c>
      <c r="T29" s="1647">
        <v>671.33</v>
      </c>
      <c r="U29" s="1485">
        <v>84.263999999999996</v>
      </c>
      <c r="V29" s="1648">
        <v>587.06600000000003</v>
      </c>
      <c r="W29" s="1647">
        <v>1344.0239999999999</v>
      </c>
      <c r="X29" s="1485">
        <v>646.49</v>
      </c>
      <c r="Y29" s="1648">
        <v>697.53399999999988</v>
      </c>
      <c r="Z29" s="1647">
        <v>1505.385</v>
      </c>
      <c r="AA29" s="1485">
        <v>446.089</v>
      </c>
      <c r="AB29" s="1648">
        <v>1059.296</v>
      </c>
      <c r="AC29" s="1647">
        <v>1305.7460000000001</v>
      </c>
      <c r="AD29" s="1485">
        <v>555.22400000000005</v>
      </c>
      <c r="AE29" s="1648">
        <v>750.52200000000005</v>
      </c>
      <c r="AF29" s="1647">
        <v>1439.5160000000001</v>
      </c>
      <c r="AG29" s="1485">
        <v>749.97299999999996</v>
      </c>
      <c r="AH29" s="1648">
        <v>689.54300000000012</v>
      </c>
      <c r="AI29" s="1647">
        <v>1459.6610000000001</v>
      </c>
      <c r="AJ29" s="1485">
        <v>461.88200000000001</v>
      </c>
      <c r="AK29" s="1648">
        <v>997.779</v>
      </c>
      <c r="AL29" s="1647">
        <v>654.827</v>
      </c>
      <c r="AM29" s="1485">
        <v>77.977000000000004</v>
      </c>
      <c r="AN29" s="1648">
        <v>576.85</v>
      </c>
      <c r="AO29" s="1647">
        <v>682.87200000000007</v>
      </c>
      <c r="AP29" s="1485">
        <v>78.424999999999997</v>
      </c>
      <c r="AQ29" s="1648">
        <v>604.44700000000012</v>
      </c>
      <c r="AR29" s="1647">
        <v>935.42199999999991</v>
      </c>
      <c r="AS29" s="1485">
        <v>237.52799999999999</v>
      </c>
      <c r="AT29" s="1648">
        <v>697.89399999999989</v>
      </c>
      <c r="AU29" s="1647">
        <v>862.91199999999992</v>
      </c>
      <c r="AV29" s="1485">
        <v>226.63300000000001</v>
      </c>
      <c r="AW29" s="1648">
        <v>636.27899999999988</v>
      </c>
      <c r="AX29" s="1647">
        <v>1157.0730000000001</v>
      </c>
      <c r="AY29" s="1485">
        <v>395.84399999999999</v>
      </c>
      <c r="AZ29" s="1648">
        <v>761.22900000000004</v>
      </c>
      <c r="BA29" s="1647">
        <v>670.94499999999994</v>
      </c>
      <c r="BB29" s="1485">
        <v>147.92500000000001</v>
      </c>
      <c r="BC29" s="1648">
        <v>523.02</v>
      </c>
      <c r="BD29" s="1647">
        <v>1303.6619999999998</v>
      </c>
      <c r="BE29" s="1485">
        <v>528.74</v>
      </c>
      <c r="BF29" s="1648">
        <v>774.9219999999998</v>
      </c>
      <c r="BG29" s="1647">
        <v>1595.6440000000002</v>
      </c>
      <c r="BH29" s="1485">
        <v>781.30700000000002</v>
      </c>
      <c r="BI29" s="1648">
        <v>814.33700000000022</v>
      </c>
      <c r="BJ29" s="1647">
        <v>1356.0070000000001</v>
      </c>
      <c r="BK29" s="1485">
        <v>632.21500000000003</v>
      </c>
      <c r="BL29" s="1648">
        <v>723.79200000000003</v>
      </c>
      <c r="BM29" s="1647">
        <v>1714.0830000000001</v>
      </c>
      <c r="BN29" s="1485">
        <v>740.08</v>
      </c>
      <c r="BO29" s="1648">
        <v>974.00300000000004</v>
      </c>
      <c r="BP29" s="1647">
        <v>2183.5349999999999</v>
      </c>
      <c r="BQ29" s="1485">
        <v>1187.789</v>
      </c>
      <c r="BR29" s="1648">
        <v>995.74599999999987</v>
      </c>
      <c r="BS29" s="1647">
        <v>1256.2849999999999</v>
      </c>
      <c r="BT29" s="1485">
        <v>306.39400000000001</v>
      </c>
      <c r="BU29" s="1648">
        <v>949.89099999999985</v>
      </c>
      <c r="BV29" s="1647">
        <v>1283.1410000000001</v>
      </c>
      <c r="BW29" s="1485">
        <v>129.53399999999999</v>
      </c>
      <c r="BX29" s="1648">
        <v>1153.607</v>
      </c>
      <c r="BY29" s="1647">
        <v>1442.3960000000002</v>
      </c>
      <c r="BZ29" s="1485">
        <v>285.03699999999998</v>
      </c>
      <c r="CA29" s="1648">
        <v>1157.3590000000002</v>
      </c>
      <c r="CB29" s="1647">
        <v>1279.9469999999999</v>
      </c>
      <c r="CC29" s="1485">
        <v>351.72399999999999</v>
      </c>
      <c r="CD29" s="1648">
        <v>928.22299999999996</v>
      </c>
      <c r="CE29" s="1647">
        <v>1652.3210000000001</v>
      </c>
      <c r="CF29" s="1485">
        <v>240.11500000000001</v>
      </c>
      <c r="CG29" s="1648">
        <v>1412.2060000000001</v>
      </c>
      <c r="CH29" s="1647">
        <v>2990.7040000000002</v>
      </c>
      <c r="CI29" s="1485">
        <v>534.05100000000004</v>
      </c>
      <c r="CJ29" s="1648">
        <v>2456.6530000000002</v>
      </c>
      <c r="CK29" s="1647">
        <v>2178.3020000000001</v>
      </c>
      <c r="CL29" s="1485">
        <v>110.509</v>
      </c>
      <c r="CM29" s="1648">
        <v>2067.7930000000001</v>
      </c>
      <c r="CN29" s="1647">
        <v>2603.549</v>
      </c>
      <c r="CO29" s="1485">
        <v>768.83399999999995</v>
      </c>
      <c r="CP29" s="1648">
        <v>1834.7150000000001</v>
      </c>
      <c r="CQ29" s="1647">
        <v>2307.4549999999999</v>
      </c>
      <c r="CR29" s="1485">
        <v>779.00099999999998</v>
      </c>
      <c r="CS29" s="1648">
        <v>1528.454</v>
      </c>
      <c r="CT29" s="1647">
        <v>2631.0079999999998</v>
      </c>
      <c r="CU29" s="1485">
        <v>1417.1769999999999</v>
      </c>
      <c r="CV29" s="1648">
        <v>1213.8309999999999</v>
      </c>
      <c r="CW29" s="1647">
        <v>2623.5</v>
      </c>
      <c r="CX29" s="1485">
        <v>1132.723</v>
      </c>
      <c r="CY29" s="1648">
        <v>1490.777</v>
      </c>
      <c r="CZ29" s="1647">
        <v>2271.6419999999998</v>
      </c>
      <c r="DA29" s="1485">
        <v>579.65899999999999</v>
      </c>
      <c r="DB29" s="1648">
        <v>1691.9829999999997</v>
      </c>
      <c r="DC29" s="1647">
        <v>1405.2749999999999</v>
      </c>
      <c r="DD29" s="1485">
        <v>543.47799999999995</v>
      </c>
      <c r="DE29" s="1648">
        <v>861.79699999999991</v>
      </c>
      <c r="DF29" s="1647">
        <v>1508.15</v>
      </c>
      <c r="DG29" s="1485">
        <v>76.436999999999998</v>
      </c>
      <c r="DH29" s="1648">
        <v>1431.7130000000002</v>
      </c>
      <c r="DI29" s="1647">
        <v>1627.4559999999999</v>
      </c>
      <c r="DJ29" s="1485">
        <v>96.576999999999998</v>
      </c>
      <c r="DK29" s="1648">
        <v>1530.8789999999999</v>
      </c>
      <c r="DL29" s="1647">
        <v>1197.2259999999999</v>
      </c>
      <c r="DM29" s="1485">
        <v>243.71100000000001</v>
      </c>
      <c r="DN29" s="1648">
        <v>953.51499999999987</v>
      </c>
      <c r="DO29" s="1647">
        <v>999.66200000000003</v>
      </c>
      <c r="DP29" s="1485">
        <v>99.451999999999998</v>
      </c>
      <c r="DQ29" s="1648">
        <v>900.21</v>
      </c>
      <c r="DR29" s="1647">
        <v>1127.395</v>
      </c>
      <c r="DS29" s="1485">
        <v>47.850999999999999</v>
      </c>
      <c r="DT29" s="1648">
        <v>1079.5439999999999</v>
      </c>
      <c r="DU29" s="1647">
        <v>1327.038</v>
      </c>
      <c r="DV29" s="1485">
        <v>504.08499999999998</v>
      </c>
      <c r="DW29" s="1648">
        <v>822.95299999999997</v>
      </c>
      <c r="DX29" s="1647">
        <v>1140.693</v>
      </c>
      <c r="DY29" s="1485">
        <v>408.46499999999997</v>
      </c>
      <c r="DZ29" s="1648">
        <v>732.22800000000007</v>
      </c>
      <c r="EA29" s="1647">
        <v>1589.7329999999999</v>
      </c>
      <c r="EB29" s="1485">
        <v>365.92</v>
      </c>
      <c r="EC29" s="1648">
        <v>1223.8129999999999</v>
      </c>
      <c r="ED29" s="1647">
        <v>1718.0450000000001</v>
      </c>
      <c r="EE29" s="1485">
        <v>788.35299999999995</v>
      </c>
      <c r="EF29" s="1648">
        <v>929.69200000000012</v>
      </c>
      <c r="EG29" s="1647">
        <v>2348.5619999999999</v>
      </c>
      <c r="EH29" s="1485">
        <v>1003.14</v>
      </c>
      <c r="EI29" s="1648">
        <v>1345.422</v>
      </c>
      <c r="EJ29" s="1647">
        <v>2435.2190000000001</v>
      </c>
      <c r="EK29" s="1485">
        <v>610.29700000000003</v>
      </c>
      <c r="EL29" s="1648">
        <v>1824.922</v>
      </c>
      <c r="EM29" s="1647">
        <v>2101.7489999999998</v>
      </c>
      <c r="EN29" s="1485">
        <v>652.40499999999997</v>
      </c>
      <c r="EO29" s="1648">
        <v>1449.3439999999998</v>
      </c>
      <c r="EP29" s="1647">
        <v>2310.7669999999998</v>
      </c>
      <c r="EQ29" s="1485">
        <v>651.55600000000004</v>
      </c>
      <c r="ER29" s="1648">
        <v>1659.2109999999998</v>
      </c>
      <c r="ES29" s="1647">
        <v>1675.7569999999998</v>
      </c>
      <c r="ET29" s="1485">
        <v>331.834</v>
      </c>
      <c r="EU29" s="1648">
        <v>1343.9229999999998</v>
      </c>
      <c r="EV29" s="1647">
        <v>1926.1559999999999</v>
      </c>
      <c r="EW29" s="1485">
        <v>219.36199999999999</v>
      </c>
      <c r="EX29" s="1648">
        <v>1706.7939999999999</v>
      </c>
      <c r="EY29" s="1647">
        <v>2466.7660000000001</v>
      </c>
      <c r="EZ29" s="1485">
        <v>644.67100000000005</v>
      </c>
      <c r="FA29" s="1648">
        <v>1822.095</v>
      </c>
      <c r="FB29" s="1647">
        <v>2867.2349999999997</v>
      </c>
      <c r="FC29" s="1485">
        <v>671.54700000000003</v>
      </c>
      <c r="FD29" s="1648">
        <v>2195.6879999999996</v>
      </c>
      <c r="FE29" s="1647">
        <v>2805.0210000000002</v>
      </c>
      <c r="FF29" s="1485">
        <v>535.76599999999996</v>
      </c>
      <c r="FG29" s="1648">
        <v>2269.2550000000001</v>
      </c>
      <c r="FH29" s="1647">
        <v>2759.2359999999999</v>
      </c>
      <c r="FI29" s="1485">
        <v>1366.9829999999999</v>
      </c>
      <c r="FJ29" s="1648">
        <v>1392.2529999999999</v>
      </c>
      <c r="FK29" s="1647">
        <v>3515.9279999999999</v>
      </c>
      <c r="FL29" s="1485">
        <v>1319.673</v>
      </c>
      <c r="FM29" s="1648">
        <v>2196.2550000000001</v>
      </c>
      <c r="FN29" s="1647">
        <v>2615.6760000000004</v>
      </c>
      <c r="FO29" s="1485">
        <v>785.11599999999999</v>
      </c>
      <c r="FP29" s="1648">
        <v>1830.5600000000004</v>
      </c>
      <c r="FQ29" s="1647">
        <v>2637.9660000000003</v>
      </c>
      <c r="FR29" s="1485">
        <v>1117.329</v>
      </c>
      <c r="FS29" s="1648">
        <v>1520.6370000000004</v>
      </c>
      <c r="FT29" s="1647">
        <v>3274.1149999999998</v>
      </c>
      <c r="FU29" s="1485">
        <v>1455.9649999999999</v>
      </c>
      <c r="FV29" s="1648">
        <v>1818.1499999999999</v>
      </c>
      <c r="FW29" s="1647">
        <v>3305.723</v>
      </c>
      <c r="FX29" s="1485">
        <v>1348.4780000000001</v>
      </c>
      <c r="FY29" s="1648">
        <v>1957.2449999999999</v>
      </c>
      <c r="FZ29" s="1647">
        <v>3254.105</v>
      </c>
      <c r="GA29" s="1485">
        <v>1082.4100000000001</v>
      </c>
      <c r="GB29" s="1648">
        <v>2171.6949999999997</v>
      </c>
      <c r="GC29" s="1647">
        <v>2344.3830000000003</v>
      </c>
      <c r="GD29" s="1485">
        <v>709.43200000000002</v>
      </c>
      <c r="GE29" s="1648">
        <v>1634.9510000000002</v>
      </c>
      <c r="GF29" s="1647">
        <v>3186.5410000000002</v>
      </c>
      <c r="GG29" s="1485">
        <v>471.94299999999998</v>
      </c>
      <c r="GH29" s="1648">
        <v>2714.598</v>
      </c>
      <c r="GI29" s="1647">
        <v>3476.3779999999997</v>
      </c>
      <c r="GJ29" s="1485">
        <v>788.43600000000004</v>
      </c>
      <c r="GK29" s="1648">
        <v>2687.9419999999996</v>
      </c>
      <c r="GL29" s="1647">
        <v>3828.308</v>
      </c>
      <c r="GM29" s="1485">
        <v>1509.5989999999999</v>
      </c>
      <c r="GN29" s="1648">
        <v>2318.7089999999998</v>
      </c>
      <c r="GO29" s="1647">
        <v>3265.7459999999996</v>
      </c>
      <c r="GP29" s="1485">
        <v>1543.828</v>
      </c>
      <c r="GQ29" s="1648">
        <v>1721.9179999999997</v>
      </c>
      <c r="GR29" s="1647">
        <v>1850</v>
      </c>
      <c r="GS29" s="1485">
        <v>666.12800000000004</v>
      </c>
      <c r="GT29" s="1648">
        <v>1183.8719999999998</v>
      </c>
      <c r="GU29" s="1647">
        <v>4265.0390000000007</v>
      </c>
      <c r="GV29" s="1485">
        <v>1131.4649999999999</v>
      </c>
      <c r="GW29" s="1648">
        <v>3133.5740000000005</v>
      </c>
      <c r="GX29" s="1647">
        <v>3730.402</v>
      </c>
      <c r="GY29" s="1485">
        <v>749.971</v>
      </c>
      <c r="GZ29" s="1648">
        <v>2980.431</v>
      </c>
      <c r="HA29" s="1647">
        <v>3740.585</v>
      </c>
      <c r="HB29" s="1485">
        <v>1218.778</v>
      </c>
      <c r="HC29" s="1648">
        <v>2521.8069999999998</v>
      </c>
      <c r="HD29" s="1647">
        <v>5685.5219999999999</v>
      </c>
      <c r="HE29" s="1485">
        <v>2554.6320000000001</v>
      </c>
      <c r="HF29" s="1648">
        <v>3130.89</v>
      </c>
      <c r="HG29" s="1647">
        <v>3826.8530000000001</v>
      </c>
      <c r="HH29" s="1485">
        <v>1020.566</v>
      </c>
      <c r="HI29" s="1648">
        <v>2806.2870000000003</v>
      </c>
      <c r="HJ29" s="1647">
        <v>2288.8120000000004</v>
      </c>
      <c r="HK29" s="1485">
        <v>683.81</v>
      </c>
      <c r="HL29" s="1648">
        <v>1605.0020000000004</v>
      </c>
      <c r="HM29" s="1647">
        <v>2100.8829999999998</v>
      </c>
      <c r="HN29" s="1485">
        <v>254.05799999999999</v>
      </c>
      <c r="HO29" s="1648">
        <v>1846.8249999999998</v>
      </c>
      <c r="HP29" s="1647">
        <v>3368.05</v>
      </c>
      <c r="HQ29" s="1485">
        <v>1312.605</v>
      </c>
      <c r="HR29" s="1648">
        <v>2055.4450000000002</v>
      </c>
      <c r="HS29" s="1647">
        <v>2361.826</v>
      </c>
      <c r="HT29" s="1485">
        <v>690.41499999999996</v>
      </c>
      <c r="HU29" s="1648">
        <v>1671.4110000000001</v>
      </c>
      <c r="HV29" s="1647">
        <v>3052.5159999999996</v>
      </c>
      <c r="HW29" s="1485">
        <v>702.79899999999998</v>
      </c>
      <c r="HX29" s="1648">
        <v>2349.7169999999996</v>
      </c>
      <c r="HY29" s="1647">
        <v>3024.7760000000003</v>
      </c>
      <c r="HZ29" s="1485">
        <v>1366.768</v>
      </c>
      <c r="IA29" s="1648">
        <v>1658.0080000000003</v>
      </c>
      <c r="IB29" s="1647">
        <v>2544.8890000000001</v>
      </c>
      <c r="IC29" s="1485">
        <v>1019.228</v>
      </c>
      <c r="ID29" s="1648">
        <v>1525.6610000000001</v>
      </c>
      <c r="IE29" s="1647">
        <v>3275.1450000000004</v>
      </c>
      <c r="IF29" s="1485">
        <v>843.904</v>
      </c>
      <c r="IG29" s="1648">
        <v>2431.2410000000004</v>
      </c>
      <c r="IH29" s="1647">
        <v>3217.308</v>
      </c>
      <c r="II29" s="1485">
        <v>1124.098</v>
      </c>
      <c r="IJ29" s="1648">
        <v>2093.21</v>
      </c>
      <c r="IK29" s="1647">
        <v>3659.1890000000003</v>
      </c>
      <c r="IL29" s="1485">
        <v>1430.223</v>
      </c>
      <c r="IM29" s="1648">
        <v>2228.9660000000003</v>
      </c>
      <c r="IN29" s="1647">
        <v>3847.4270000000001</v>
      </c>
      <c r="IO29" s="1485">
        <v>772.63</v>
      </c>
      <c r="IP29" s="1648">
        <v>3074.797</v>
      </c>
      <c r="IQ29" s="1647">
        <v>2645.886</v>
      </c>
      <c r="IR29" s="1485">
        <v>890.76199999999994</v>
      </c>
      <c r="IS29" s="1648">
        <v>1755.124</v>
      </c>
      <c r="IT29" s="1647">
        <v>2585.1670000000004</v>
      </c>
      <c r="IU29" s="1485">
        <v>823.09</v>
      </c>
      <c r="IV29" s="1648">
        <v>1762.0770000000002</v>
      </c>
      <c r="IW29" s="1647">
        <v>2941.2190000000001</v>
      </c>
      <c r="IX29" s="1485">
        <v>1207.662</v>
      </c>
      <c r="IY29" s="1648">
        <v>1733.557</v>
      </c>
      <c r="IZ29" s="1647">
        <v>2769.0610000000001</v>
      </c>
      <c r="JA29" s="1485">
        <v>955.47299999999996</v>
      </c>
      <c r="JB29" s="1648">
        <v>1813.5880000000002</v>
      </c>
      <c r="JC29" s="1647">
        <v>2917.0060000000003</v>
      </c>
      <c r="JD29" s="1485">
        <v>771.92200000000003</v>
      </c>
      <c r="JE29" s="1648">
        <v>2145.0840000000003</v>
      </c>
      <c r="JF29" s="1647">
        <v>3348.567</v>
      </c>
      <c r="JG29" s="1485">
        <v>1836.818</v>
      </c>
      <c r="JH29" s="1648">
        <v>1511.749</v>
      </c>
      <c r="JI29" s="1647">
        <v>1979.8440000000001</v>
      </c>
      <c r="JJ29" s="1485">
        <v>880.80899999999997</v>
      </c>
      <c r="JK29" s="1648">
        <v>1099.0350000000001</v>
      </c>
      <c r="JL29" s="1647">
        <v>2216.7890000000002</v>
      </c>
      <c r="JM29" s="1485">
        <v>1318.0050000000001</v>
      </c>
      <c r="JN29" s="1648">
        <v>898.78400000000011</v>
      </c>
      <c r="JO29" s="1647">
        <v>2645.1639999999998</v>
      </c>
      <c r="JP29" s="1485">
        <v>1234.826</v>
      </c>
      <c r="JQ29" s="1648">
        <v>1410.3379999999997</v>
      </c>
      <c r="JR29" s="1647">
        <v>3544.38</v>
      </c>
      <c r="JS29" s="1485">
        <v>501.03500000000003</v>
      </c>
      <c r="JT29" s="1648">
        <v>3043.3450000000003</v>
      </c>
      <c r="JU29" s="1647">
        <v>2778.6209999999996</v>
      </c>
      <c r="JV29" s="1485">
        <v>636.17899999999997</v>
      </c>
      <c r="JW29" s="1648">
        <v>2142.4419999999996</v>
      </c>
      <c r="JX29" s="1647">
        <v>2693.7129999999997</v>
      </c>
      <c r="JY29" s="1485">
        <v>1191.0909999999999</v>
      </c>
      <c r="JZ29" s="1648">
        <v>1502.6219999999998</v>
      </c>
      <c r="KA29" s="1647">
        <v>2910.953</v>
      </c>
      <c r="KB29" s="1485">
        <v>900.41600000000005</v>
      </c>
      <c r="KC29" s="1648">
        <v>2010.5369999999998</v>
      </c>
      <c r="KD29" s="1647">
        <v>2214.39</v>
      </c>
      <c r="KE29" s="1485">
        <v>822.59500000000003</v>
      </c>
      <c r="KF29" s="1648">
        <v>1391.7949999999998</v>
      </c>
      <c r="KG29" s="1647">
        <v>2222.7530000000002</v>
      </c>
      <c r="KH29" s="1485">
        <v>915.99800000000005</v>
      </c>
      <c r="KI29" s="1648">
        <v>1306.7550000000001</v>
      </c>
      <c r="KJ29" s="1647">
        <v>2280.7109999999998</v>
      </c>
      <c r="KK29" s="1485">
        <v>526.58600000000001</v>
      </c>
      <c r="KL29" s="1648">
        <v>1754.1249999999998</v>
      </c>
      <c r="KM29" s="1647">
        <v>2817.9830000000002</v>
      </c>
      <c r="KN29" s="1485">
        <v>558.98699999999997</v>
      </c>
      <c r="KO29" s="1648">
        <v>2258.9960000000001</v>
      </c>
      <c r="KP29" s="1647">
        <v>3085.761</v>
      </c>
      <c r="KQ29" s="1485">
        <v>1170.4749999999999</v>
      </c>
      <c r="KR29" s="1648">
        <v>1915.2860000000001</v>
      </c>
      <c r="KS29" s="1647">
        <v>2826.212</v>
      </c>
      <c r="KT29" s="1485">
        <v>1229.9059999999999</v>
      </c>
      <c r="KU29" s="1648">
        <v>1596.306</v>
      </c>
      <c r="KV29" s="1647">
        <v>2675.6950000000002</v>
      </c>
      <c r="KW29" s="1485">
        <v>954.45299999999997</v>
      </c>
      <c r="KX29" s="1648">
        <v>1721.2420000000002</v>
      </c>
      <c r="KY29" s="1647">
        <v>2898.4380000000001</v>
      </c>
      <c r="KZ29" s="1485">
        <v>998.81399999999996</v>
      </c>
      <c r="LA29" s="1648">
        <v>1899.6240000000003</v>
      </c>
      <c r="LB29" s="1647">
        <v>2576.1059999999998</v>
      </c>
      <c r="LC29" s="1485">
        <v>203.44399999999999</v>
      </c>
      <c r="LD29" s="1648">
        <v>2372.6619999999998</v>
      </c>
      <c r="LE29" s="1647">
        <v>3823.0060000000003</v>
      </c>
      <c r="LF29" s="1485">
        <v>632.52499999999998</v>
      </c>
      <c r="LG29" s="1648">
        <v>3190.4810000000002</v>
      </c>
      <c r="LH29" s="1647">
        <v>3473.0859999999998</v>
      </c>
      <c r="LI29" s="1485">
        <v>635.15599999999995</v>
      </c>
      <c r="LJ29" s="1648">
        <v>2837.93</v>
      </c>
      <c r="LK29" s="1647">
        <v>3685.33</v>
      </c>
      <c r="LL29" s="1485">
        <v>799.16899999999998</v>
      </c>
      <c r="LM29" s="1648">
        <v>2886.1610000000001</v>
      </c>
      <c r="LN29" s="1647">
        <v>1599.646</v>
      </c>
      <c r="LO29" s="1485">
        <v>538.96400000000006</v>
      </c>
      <c r="LP29" s="1648">
        <v>1060.6819999999998</v>
      </c>
      <c r="LQ29" s="1647">
        <v>2207.482</v>
      </c>
      <c r="LR29" s="1485">
        <v>650.27200000000005</v>
      </c>
      <c r="LS29" s="1648">
        <v>1557.21</v>
      </c>
      <c r="LT29" s="1647">
        <v>1546.8899999999999</v>
      </c>
      <c r="LU29" s="1485">
        <v>302.10700000000003</v>
      </c>
      <c r="LV29" s="1648">
        <v>1244.7829999999999</v>
      </c>
      <c r="LW29" s="1647">
        <v>2322.81</v>
      </c>
      <c r="LX29" s="1485">
        <v>871.21100000000001</v>
      </c>
      <c r="LY29" s="1648">
        <v>1451.5989999999999</v>
      </c>
      <c r="LZ29" s="1647">
        <v>1423.69</v>
      </c>
      <c r="MA29" s="1485">
        <v>417.96300000000002</v>
      </c>
      <c r="MB29" s="1648">
        <v>1005.7270000000001</v>
      </c>
      <c r="MC29" s="1647">
        <v>2796.645</v>
      </c>
      <c r="MD29" s="1485">
        <v>1229.8869999999999</v>
      </c>
      <c r="ME29" s="1648">
        <v>1566.758</v>
      </c>
      <c r="MF29" s="1647">
        <v>2991.5070000000001</v>
      </c>
      <c r="MG29" s="1485">
        <v>1313.1120000000001</v>
      </c>
      <c r="MH29" s="1648">
        <v>1678.395</v>
      </c>
      <c r="MI29" s="1647">
        <v>2970.5129999999999</v>
      </c>
      <c r="MJ29" s="1485">
        <v>1295.749</v>
      </c>
      <c r="MK29" s="1648">
        <v>1674.7639999999999</v>
      </c>
      <c r="ML29" s="1647">
        <v>2673.8869999999997</v>
      </c>
      <c r="MM29" s="1485">
        <v>24.516999999999999</v>
      </c>
      <c r="MN29" s="1648">
        <v>2649.37</v>
      </c>
      <c r="MO29" s="1647">
        <v>3090.598</v>
      </c>
      <c r="MP29" s="1485">
        <v>10.827</v>
      </c>
      <c r="MQ29" s="1648">
        <v>3079.7709999999997</v>
      </c>
      <c r="MR29" s="1647">
        <v>2227.1729999999998</v>
      </c>
      <c r="MS29" s="1485">
        <v>71.436199999999999</v>
      </c>
      <c r="MT29" s="1648">
        <v>2155.7367999999997</v>
      </c>
      <c r="MU29" s="1647">
        <v>2130.386</v>
      </c>
      <c r="MV29" s="1485">
        <v>91.027000000000001</v>
      </c>
      <c r="MW29" s="1648">
        <v>2039.3589999999999</v>
      </c>
      <c r="MX29" s="1647">
        <v>1680.279</v>
      </c>
      <c r="MY29" s="1485">
        <v>190</v>
      </c>
      <c r="MZ29" s="1648">
        <v>1490.279</v>
      </c>
      <c r="NA29" s="1647">
        <v>1905.806</v>
      </c>
      <c r="NB29" s="1485">
        <v>108</v>
      </c>
      <c r="NC29" s="1648">
        <v>1797.806</v>
      </c>
      <c r="ND29" s="1647">
        <v>2372.239</v>
      </c>
      <c r="NE29" s="1485">
        <v>256</v>
      </c>
      <c r="NF29" s="1648">
        <v>2116.239</v>
      </c>
      <c r="NG29" s="1647">
        <v>2138.2440000000001</v>
      </c>
      <c r="NH29" s="1485">
        <v>372.05214000000001</v>
      </c>
      <c r="NI29" s="1648">
        <v>1766.1918600000001</v>
      </c>
      <c r="NJ29" s="1647">
        <v>1942.4979999999998</v>
      </c>
      <c r="NK29" s="1485">
        <v>110.70099999999999</v>
      </c>
      <c r="NL29" s="1648">
        <v>1831.7969999999998</v>
      </c>
      <c r="NM29" s="1647">
        <v>1951.6990000000001</v>
      </c>
      <c r="NN29" s="1485">
        <v>316</v>
      </c>
      <c r="NO29" s="1648">
        <v>1635.6990000000001</v>
      </c>
      <c r="NP29" s="1647">
        <v>2133.2960000000003</v>
      </c>
      <c r="NQ29" s="1485">
        <v>414.21600000000001</v>
      </c>
      <c r="NR29" s="1648">
        <v>1719.0800000000004</v>
      </c>
      <c r="NS29" s="1647">
        <v>3184.0909999999999</v>
      </c>
      <c r="NT29" s="1485">
        <v>340</v>
      </c>
      <c r="NU29" s="1648">
        <v>2844.0909999999999</v>
      </c>
      <c r="NV29" s="1647">
        <v>2689.9429999999998</v>
      </c>
      <c r="NW29" s="1485">
        <v>279.00900000000001</v>
      </c>
      <c r="NX29" s="1648">
        <v>2410.9339999999997</v>
      </c>
      <c r="NY29" s="1647">
        <v>2322.5050000000001</v>
      </c>
      <c r="NZ29" s="1485">
        <v>263.5</v>
      </c>
      <c r="OA29" s="1648">
        <v>2059.0050000000001</v>
      </c>
      <c r="OB29" s="1647">
        <v>3327.1909999999998</v>
      </c>
      <c r="OC29" s="1485">
        <v>792.9</v>
      </c>
      <c r="OD29" s="1648">
        <v>2534.2909999999997</v>
      </c>
      <c r="OE29" s="1647">
        <v>3433.5190000000002</v>
      </c>
      <c r="OF29" s="1485">
        <v>1133.4000000000001</v>
      </c>
      <c r="OG29" s="1648">
        <v>2300.1190000000001</v>
      </c>
      <c r="OH29" s="1647">
        <v>2485.4879999999998</v>
      </c>
      <c r="OI29" s="1485">
        <v>593.601</v>
      </c>
      <c r="OJ29" s="1648">
        <v>1891.8869999999997</v>
      </c>
      <c r="OK29" s="1647">
        <v>3018.1660000000002</v>
      </c>
      <c r="OL29" s="1485">
        <v>883.67600000000004</v>
      </c>
      <c r="OM29" s="1648">
        <v>2134.4900000000002</v>
      </c>
      <c r="ON29" s="1647">
        <v>2363.5639999999999</v>
      </c>
      <c r="OO29" s="1485">
        <v>530.74800000000005</v>
      </c>
      <c r="OP29" s="1648">
        <v>1832.8159999999998</v>
      </c>
      <c r="OQ29" s="1647">
        <v>2250.3630000000003</v>
      </c>
      <c r="OR29" s="1485">
        <v>1077.501</v>
      </c>
      <c r="OS29" s="1648">
        <v>1172.8620000000003</v>
      </c>
      <c r="OT29" s="1647">
        <v>2768.0430000000001</v>
      </c>
      <c r="OU29" s="1485">
        <v>787.23099999999999</v>
      </c>
      <c r="OV29" s="1648">
        <v>1980.8120000000001</v>
      </c>
      <c r="OW29" s="1647">
        <v>2534.0210000000002</v>
      </c>
      <c r="OX29" s="1485">
        <v>718.29399999999998</v>
      </c>
      <c r="OY29" s="1648">
        <v>1815.7270000000003</v>
      </c>
      <c r="OZ29" s="1647">
        <v>2793.6989999999996</v>
      </c>
      <c r="PA29" s="1485">
        <v>333.673</v>
      </c>
      <c r="PB29" s="1648">
        <v>2460.0259999999998</v>
      </c>
      <c r="PC29" s="1647">
        <v>5434.1040000000003</v>
      </c>
      <c r="PD29" s="1485">
        <v>2017.5</v>
      </c>
      <c r="PE29" s="1648">
        <v>3416.6040000000003</v>
      </c>
      <c r="PF29" s="1647">
        <v>4175.1749999999993</v>
      </c>
      <c r="PG29" s="1485">
        <v>564.79999999999995</v>
      </c>
      <c r="PH29" s="1648">
        <v>3610.3749999999991</v>
      </c>
      <c r="PI29" s="1647">
        <v>3360.7159999999999</v>
      </c>
      <c r="PJ29" s="1485">
        <v>435.7</v>
      </c>
      <c r="PK29" s="1648">
        <v>2925.0160000000001</v>
      </c>
      <c r="PL29" s="1647">
        <v>3731.5929999999998</v>
      </c>
      <c r="PM29" s="1485">
        <v>1127.3</v>
      </c>
      <c r="PN29" s="1648">
        <v>2604.2929999999997</v>
      </c>
      <c r="PO29" s="1647">
        <v>3854.3719999999998</v>
      </c>
      <c r="PP29" s="1485">
        <v>778.2</v>
      </c>
      <c r="PQ29" s="1648">
        <v>3076.1719999999996</v>
      </c>
      <c r="PR29" s="1647">
        <v>3112.672</v>
      </c>
      <c r="PS29" s="1485">
        <v>972.95500000000004</v>
      </c>
      <c r="PT29" s="1648">
        <v>2139.7170000000001</v>
      </c>
      <c r="PU29" s="1647">
        <v>3658.453</v>
      </c>
      <c r="PV29" s="1485">
        <v>1457.126</v>
      </c>
      <c r="PW29" s="1648">
        <v>2201.3270000000002</v>
      </c>
      <c r="PX29" s="1647">
        <v>3470.1640000000002</v>
      </c>
      <c r="PY29" s="1485">
        <v>928.8</v>
      </c>
      <c r="PZ29" s="1648">
        <v>2541.3640000000005</v>
      </c>
      <c r="QA29" s="1647">
        <v>4420.2480000000005</v>
      </c>
      <c r="QB29" s="1485">
        <v>955</v>
      </c>
      <c r="QC29" s="1648">
        <v>3465.2480000000005</v>
      </c>
      <c r="QD29" s="1647">
        <v>6709.7750000000005</v>
      </c>
      <c r="QE29" s="1485">
        <v>2211.4</v>
      </c>
      <c r="QF29" s="1648">
        <v>4498.375</v>
      </c>
      <c r="QG29" s="1647">
        <v>4069.3910000000001</v>
      </c>
      <c r="QH29" s="1485">
        <v>917.2</v>
      </c>
      <c r="QI29" s="1648">
        <v>3152.1909999999998</v>
      </c>
      <c r="QJ29" s="1647">
        <v>2528.701</v>
      </c>
      <c r="QK29" s="1485">
        <v>657</v>
      </c>
      <c r="QL29" s="1648">
        <v>1871.701</v>
      </c>
      <c r="QM29" s="1647">
        <v>3606.0749999999998</v>
      </c>
      <c r="QN29" s="1485">
        <v>74.8</v>
      </c>
      <c r="QO29" s="1648">
        <v>3531.2749999999996</v>
      </c>
      <c r="QP29" s="1647">
        <v>3954.0739999999996</v>
      </c>
      <c r="QQ29" s="1485">
        <v>1113.2</v>
      </c>
      <c r="QR29" s="1648">
        <v>2840.8739999999998</v>
      </c>
      <c r="QS29" s="1647">
        <v>2888.5929999999998</v>
      </c>
      <c r="QT29" s="1485">
        <v>1213.0999999999999</v>
      </c>
      <c r="QU29" s="1648">
        <v>1675.4929999999999</v>
      </c>
      <c r="QV29" s="1647">
        <v>2359.3679999999999</v>
      </c>
      <c r="QW29" s="1485">
        <v>514.1</v>
      </c>
      <c r="QX29" s="1648">
        <v>1845.268</v>
      </c>
      <c r="QY29" s="1647">
        <v>2726.9169999999999</v>
      </c>
      <c r="QZ29" s="1485">
        <v>305.3</v>
      </c>
      <c r="RA29" s="1648">
        <v>2421.6169999999997</v>
      </c>
      <c r="RB29" s="1485">
        <v>2226.3560000000002</v>
      </c>
      <c r="RC29" s="1485">
        <v>328</v>
      </c>
      <c r="RD29" s="1485">
        <v>1898.3560000000002</v>
      </c>
      <c r="RE29" s="1649">
        <v>2461.4369999999999</v>
      </c>
      <c r="RF29" s="1485">
        <v>368.06</v>
      </c>
      <c r="RG29" s="1485">
        <v>2093.377</v>
      </c>
      <c r="RH29" s="1649">
        <v>2476.8179999999998</v>
      </c>
      <c r="RI29" s="1485">
        <v>487.685</v>
      </c>
      <c r="RJ29" s="1650">
        <v>1989.1329999999998</v>
      </c>
      <c r="RK29" s="1485">
        <v>3064.67</v>
      </c>
      <c r="RL29" s="1485">
        <v>833</v>
      </c>
      <c r="RM29" s="1650">
        <v>2231.67</v>
      </c>
      <c r="RN29" s="1485">
        <v>3453.6800000000003</v>
      </c>
      <c r="RO29" s="1485">
        <v>686.1</v>
      </c>
      <c r="RP29" s="1485">
        <v>2767.5800000000004</v>
      </c>
      <c r="RQ29" s="1649">
        <v>2578.8119999999999</v>
      </c>
      <c r="RR29" s="1485">
        <v>824.81100000000004</v>
      </c>
      <c r="RS29" s="1485">
        <v>1754.0009999999997</v>
      </c>
      <c r="RT29" s="1649">
        <v>3051.6679999999997</v>
      </c>
      <c r="RU29" s="1485">
        <v>760.75599999999997</v>
      </c>
      <c r="RV29" s="1485">
        <v>2290.9119999999998</v>
      </c>
      <c r="RW29" s="1649">
        <v>2748.2939999999999</v>
      </c>
      <c r="RX29" s="1485">
        <v>506.2</v>
      </c>
      <c r="RY29" s="1485">
        <v>2242.0940000000001</v>
      </c>
      <c r="RZ29" s="1647">
        <v>4263.5119999999997</v>
      </c>
      <c r="SA29" s="1485">
        <v>1224.3789999999999</v>
      </c>
      <c r="SB29" s="1648">
        <v>3039.1329999999998</v>
      </c>
      <c r="SC29" s="1485">
        <v>3788.2419999999997</v>
      </c>
      <c r="SD29" s="1485">
        <v>451.78100000000001</v>
      </c>
      <c r="SE29" s="1485">
        <v>3336.4609999999998</v>
      </c>
      <c r="SF29" s="1647">
        <v>3590.152</v>
      </c>
      <c r="SG29" s="1485">
        <v>747</v>
      </c>
      <c r="SH29" s="1485">
        <v>2843.152</v>
      </c>
      <c r="SI29" s="1649">
        <v>3802.3389999999999</v>
      </c>
      <c r="SJ29" s="1485">
        <v>1104.2</v>
      </c>
      <c r="SK29" s="1650">
        <v>2698.1390000000001</v>
      </c>
      <c r="SL29" s="1647">
        <v>2790.4859999999999</v>
      </c>
      <c r="SM29" s="1485">
        <v>665</v>
      </c>
      <c r="SN29" s="1648">
        <v>2125.4859999999999</v>
      </c>
      <c r="SO29" s="1647">
        <v>2960.8090000000002</v>
      </c>
      <c r="SP29" s="1485">
        <v>1260.4000000000001</v>
      </c>
      <c r="SQ29" s="1648">
        <v>1700.4090000000001</v>
      </c>
      <c r="SR29" s="1485">
        <v>2555.6120000000001</v>
      </c>
      <c r="SS29" s="1485">
        <v>498.13200000000001</v>
      </c>
      <c r="ST29" s="1648">
        <v>2057.48</v>
      </c>
      <c r="SU29" s="1485">
        <v>2139.0059999999999</v>
      </c>
      <c r="SV29" s="1485">
        <v>756.13</v>
      </c>
      <c r="SW29" s="1485">
        <v>1382.8759999999997</v>
      </c>
      <c r="SX29" s="1647">
        <v>1884.759</v>
      </c>
      <c r="SY29" s="1485">
        <v>634.5</v>
      </c>
      <c r="SZ29" s="1648">
        <v>1250.259</v>
      </c>
      <c r="TA29" s="1647">
        <v>2168.143</v>
      </c>
      <c r="TB29" s="1485">
        <v>311.60000000000002</v>
      </c>
      <c r="TC29" s="1648">
        <v>1856.5430000000001</v>
      </c>
      <c r="TD29" s="1647">
        <v>1930.9659999999999</v>
      </c>
      <c r="TE29" s="1485">
        <v>148.19999999999999</v>
      </c>
      <c r="TF29" s="1648">
        <v>1782.7659999999998</v>
      </c>
      <c r="TG29" s="1647">
        <v>1832.3509999999999</v>
      </c>
      <c r="TH29" s="1485">
        <v>8.8290000000000006</v>
      </c>
      <c r="TI29" s="1648">
        <v>1823.5219999999999</v>
      </c>
      <c r="TJ29" s="1647">
        <v>2723.5749999999998</v>
      </c>
      <c r="TK29" s="1485">
        <v>107.6</v>
      </c>
      <c r="TL29" s="1648">
        <v>2615.9749999999999</v>
      </c>
      <c r="TM29" s="1647">
        <v>3041.3180000000002</v>
      </c>
      <c r="TN29" s="1485">
        <v>86.308000000000007</v>
      </c>
      <c r="TO29" s="1648">
        <v>2955.01</v>
      </c>
      <c r="TP29" s="1647">
        <v>2591.9650000000001</v>
      </c>
      <c r="TQ29" s="1485">
        <v>114.337</v>
      </c>
      <c r="TR29" s="1648">
        <v>2477.6280000000002</v>
      </c>
      <c r="TS29" s="1647">
        <v>2385.9559999999997</v>
      </c>
      <c r="TT29" s="1485">
        <v>267.35199999999998</v>
      </c>
      <c r="TU29" s="1648">
        <v>2118.6039999999998</v>
      </c>
      <c r="TV29" s="1647">
        <v>1954.6799999999998</v>
      </c>
      <c r="TW29" s="1485">
        <v>187.839</v>
      </c>
      <c r="TX29" s="1648">
        <v>1766.8409999999999</v>
      </c>
      <c r="TY29" s="1647">
        <v>2108.5720000000001</v>
      </c>
      <c r="TZ29" s="1485">
        <v>255.03899999999999</v>
      </c>
      <c r="UA29" s="1648">
        <v>1853.5330000000001</v>
      </c>
      <c r="UB29" s="1647">
        <v>2689.6119999999996</v>
      </c>
      <c r="UC29" s="1485">
        <v>374.52199999999999</v>
      </c>
      <c r="UD29" s="1648">
        <v>2315.0899999999997</v>
      </c>
      <c r="UE29" s="1647">
        <v>2535.6930000000002</v>
      </c>
      <c r="UF29" s="1485">
        <v>661.58500000000004</v>
      </c>
      <c r="UG29" s="1648">
        <v>1874.1080000000002</v>
      </c>
      <c r="UH29" s="1647">
        <v>2322.37</v>
      </c>
      <c r="UI29" s="1485">
        <v>849.28700000000003</v>
      </c>
      <c r="UJ29" s="1648">
        <v>1473.0829999999999</v>
      </c>
      <c r="UK29" s="1647">
        <v>3278.6860000000001</v>
      </c>
      <c r="UL29" s="1485">
        <v>614.99800000000005</v>
      </c>
      <c r="UM29" s="1648">
        <v>2663.6880000000001</v>
      </c>
      <c r="UN29" s="1647">
        <v>2271.4349999999999</v>
      </c>
      <c r="UO29" s="1485">
        <v>348.04399999999998</v>
      </c>
      <c r="UP29" s="1648">
        <v>1923.3910000000001</v>
      </c>
      <c r="UQ29" s="1647">
        <v>3110.0529999999999</v>
      </c>
      <c r="UR29" s="1485">
        <v>127.37</v>
      </c>
      <c r="US29" s="1648">
        <v>2982.683</v>
      </c>
      <c r="UT29" s="1647">
        <v>3792.732</v>
      </c>
      <c r="UU29" s="1485">
        <v>400.04899999999998</v>
      </c>
      <c r="UV29" s="1648">
        <v>3392.683</v>
      </c>
      <c r="UW29" s="1647">
        <v>4238.8580000000002</v>
      </c>
      <c r="UX29" s="1485">
        <v>805.99800000000005</v>
      </c>
      <c r="UY29" s="1648">
        <v>3432.86</v>
      </c>
      <c r="UZ29" s="1485">
        <v>4419.8680000000004</v>
      </c>
      <c r="VA29" s="1485">
        <v>1120.212</v>
      </c>
      <c r="VB29" s="1485">
        <v>3299.6560000000004</v>
      </c>
      <c r="VC29" s="1647">
        <v>4300.183</v>
      </c>
      <c r="VD29" s="1485">
        <v>1967.4</v>
      </c>
      <c r="VE29" s="1648">
        <v>2332.7829999999999</v>
      </c>
      <c r="VF29" s="1487">
        <v>3187.0464400000001</v>
      </c>
      <c r="VG29" s="1469">
        <v>1191.2950000000001</v>
      </c>
      <c r="VH29" s="1488">
        <v>1995.75144</v>
      </c>
      <c r="VI29" s="1487">
        <v>3212.0352200000002</v>
      </c>
      <c r="VJ29" s="1469">
        <v>1628.201</v>
      </c>
      <c r="VK29" s="1488">
        <v>1583.8342200000002</v>
      </c>
      <c r="VL29" s="1487">
        <v>3955.0950600000001</v>
      </c>
      <c r="VM29" s="1469">
        <v>1156.171</v>
      </c>
      <c r="VN29" s="1488">
        <v>2798.9240600000003</v>
      </c>
      <c r="VO29" s="1487">
        <v>4074.9602999999997</v>
      </c>
      <c r="VP29" s="1469">
        <v>1345.9559999999999</v>
      </c>
      <c r="VQ29" s="1488">
        <v>2729.0042999999996</v>
      </c>
      <c r="VR29" s="1487">
        <v>4075.1787899999999</v>
      </c>
      <c r="VS29" s="1469">
        <v>1079.721</v>
      </c>
      <c r="VT29" s="1488">
        <v>2995.4577899999999</v>
      </c>
      <c r="VU29" s="1487">
        <v>3032.3734799999997</v>
      </c>
      <c r="VV29" s="1469">
        <v>1441.443</v>
      </c>
      <c r="VW29" s="1488">
        <v>1590.9304799999998</v>
      </c>
      <c r="VX29" s="1487">
        <v>3506.2704200000003</v>
      </c>
      <c r="VY29" s="1469">
        <v>1529.6559999999999</v>
      </c>
      <c r="VZ29" s="1488">
        <v>1976.6144200000003</v>
      </c>
      <c r="WA29" s="1487">
        <v>5718.8568599999999</v>
      </c>
      <c r="WB29" s="1469">
        <v>1738.5440000000001</v>
      </c>
      <c r="WC29" s="1488">
        <v>3980.31286</v>
      </c>
      <c r="WD29" s="1487">
        <v>6089.7337200000002</v>
      </c>
      <c r="WE29" s="1469">
        <v>2312.0509999999999</v>
      </c>
      <c r="WF29" s="1488">
        <v>3777.6827200000002</v>
      </c>
      <c r="WG29" s="1487">
        <v>3908.2614200000003</v>
      </c>
      <c r="WH29" s="1469">
        <v>1151.644</v>
      </c>
      <c r="WI29" s="1488">
        <v>2756.6174200000005</v>
      </c>
      <c r="WJ29" s="1487">
        <v>4500.5677400000004</v>
      </c>
      <c r="WK29" s="1469">
        <v>1438.345</v>
      </c>
      <c r="WL29" s="1488">
        <v>3062.2227400000002</v>
      </c>
      <c r="WM29" s="1487">
        <v>6145.6821300000001</v>
      </c>
      <c r="WN29" s="1469">
        <v>2973.614</v>
      </c>
      <c r="WO29" s="1488">
        <v>3172.0681300000001</v>
      </c>
      <c r="WP29" s="1487">
        <v>2424.6316999999999</v>
      </c>
      <c r="WQ29" s="1469">
        <v>623.48014999999998</v>
      </c>
      <c r="WR29" s="1488">
        <v>1801.15155</v>
      </c>
      <c r="WS29" s="1487">
        <v>4547.0724099999998</v>
      </c>
      <c r="WT29" s="1469">
        <v>2408.9368100000002</v>
      </c>
      <c r="WU29" s="1488">
        <v>2138.1355999999996</v>
      </c>
      <c r="WV29" s="1487">
        <v>5492.5965699999997</v>
      </c>
      <c r="WW29" s="1469">
        <v>2352.5017900000003</v>
      </c>
      <c r="WX29" s="1488">
        <v>3140.0947799999994</v>
      </c>
      <c r="WY29" s="1469">
        <v>3745.4694300000001</v>
      </c>
      <c r="WZ29" s="1469">
        <v>1747.7815500000002</v>
      </c>
      <c r="XA29" s="1488">
        <v>1997.68788</v>
      </c>
      <c r="XB29" s="1469">
        <v>4089.9884900000002</v>
      </c>
      <c r="XC29" s="1469">
        <v>2049.3884800000001</v>
      </c>
      <c r="XD29" s="1469">
        <v>2040.6000100000001</v>
      </c>
      <c r="XE29" s="1487">
        <v>4611.8008500000005</v>
      </c>
      <c r="XF29" s="1469">
        <v>1999.8005000000001</v>
      </c>
      <c r="XG29" s="1488">
        <v>2612.0003500000003</v>
      </c>
      <c r="XH29" s="1469">
        <v>3038.39563</v>
      </c>
      <c r="XI29" s="1469">
        <v>557.04894999999999</v>
      </c>
      <c r="XJ29" s="1469">
        <v>2481.3466800000001</v>
      </c>
      <c r="XK29" s="1487">
        <v>4723.1811299999999</v>
      </c>
      <c r="XL29" s="1469">
        <v>2202.5760500000001</v>
      </c>
      <c r="XM29" s="1469">
        <v>2520.6050799999998</v>
      </c>
      <c r="XN29" s="1487">
        <v>4433.2704800000001</v>
      </c>
      <c r="XO29" s="1469">
        <v>652.6</v>
      </c>
      <c r="XP29" s="1488">
        <v>3780.6704800000002</v>
      </c>
      <c r="XQ29" s="1487">
        <v>5468.3880600000002</v>
      </c>
      <c r="XR29" s="1469">
        <v>1949.1000000000001</v>
      </c>
      <c r="XS29" s="1488">
        <v>3519.2880599999999</v>
      </c>
      <c r="XT29" s="1487">
        <v>4074.8781399999998</v>
      </c>
      <c r="XU29" s="1469">
        <v>1013.6</v>
      </c>
      <c r="XV29" s="1488">
        <v>3061.2781399999999</v>
      </c>
      <c r="XW29" s="1487">
        <v>5175.1963400000004</v>
      </c>
      <c r="XX29" s="1469">
        <v>1901.1</v>
      </c>
      <c r="XY29" s="1488">
        <v>3274.0963400000005</v>
      </c>
      <c r="XZ29" s="1487">
        <v>3583.4245999999998</v>
      </c>
      <c r="YA29" s="1469">
        <v>1277.05114</v>
      </c>
      <c r="YB29" s="1488">
        <v>2306.3734599999998</v>
      </c>
      <c r="YC29" s="1487">
        <v>4794.3915399999996</v>
      </c>
      <c r="YD29" s="1469">
        <v>2603.3893400000002</v>
      </c>
      <c r="YE29" s="1488">
        <v>2191.0021999999994</v>
      </c>
      <c r="YF29" s="1487">
        <v>4501.3980499999998</v>
      </c>
      <c r="YG29" s="1469">
        <v>1555.4917</v>
      </c>
      <c r="YH29" s="1488">
        <v>2945.9063499999997</v>
      </c>
      <c r="YI29" s="1487">
        <v>4815.9290899999996</v>
      </c>
      <c r="YJ29" s="1469">
        <v>1906.79638</v>
      </c>
      <c r="YK29" s="1488">
        <v>2909.1327099999999</v>
      </c>
      <c r="YL29" s="1487">
        <v>4839.5586800000001</v>
      </c>
      <c r="YM29" s="1469">
        <v>1890.12301</v>
      </c>
      <c r="YN29" s="1488">
        <v>2949.4356699999998</v>
      </c>
      <c r="YO29" s="1487">
        <v>3801.9339900000004</v>
      </c>
      <c r="YP29" s="1469">
        <v>1168.85276</v>
      </c>
      <c r="YQ29" s="1488">
        <v>2633.0812300000007</v>
      </c>
      <c r="YR29" s="1487">
        <v>5426.7087599999995</v>
      </c>
      <c r="YS29" s="1469">
        <v>2808.19317</v>
      </c>
      <c r="YT29" s="1488">
        <v>2618.5155899999995</v>
      </c>
      <c r="YU29" s="1487">
        <v>3965.5013399999998</v>
      </c>
      <c r="YV29" s="1469">
        <v>1765.2796800000001</v>
      </c>
      <c r="YW29" s="1488">
        <v>2200.2216599999997</v>
      </c>
      <c r="YX29" s="1487">
        <v>4981.6046700000006</v>
      </c>
      <c r="YY29" s="1469">
        <v>1611.9734100000001</v>
      </c>
      <c r="YZ29" s="1488">
        <v>3369.6312600000006</v>
      </c>
      <c r="ZA29" s="1487">
        <v>5462.4113799999996</v>
      </c>
      <c r="ZB29" s="1469">
        <v>1657.1230399999999</v>
      </c>
      <c r="ZC29" s="1488">
        <v>3805.2883399999996</v>
      </c>
      <c r="ZD29" s="1487">
        <v>4103.5684799999999</v>
      </c>
      <c r="ZE29" s="1469">
        <v>1052.4830299999999</v>
      </c>
      <c r="ZF29" s="1488">
        <v>3051.08545</v>
      </c>
      <c r="ZG29" s="1487">
        <v>4216.0215200009998</v>
      </c>
      <c r="ZH29" s="1469">
        <v>1407.2852499999999</v>
      </c>
      <c r="ZI29" s="1488">
        <v>2808.7362700009999</v>
      </c>
      <c r="ZJ29" s="1487">
        <v>5045.9066500000008</v>
      </c>
      <c r="ZK29" s="1469">
        <v>2375.5769300000002</v>
      </c>
      <c r="ZL29" s="1488">
        <v>2670.3297200000006</v>
      </c>
      <c r="ZM29" s="1487">
        <v>3679.5747000000001</v>
      </c>
      <c r="ZN29" s="1469">
        <v>1182.22993</v>
      </c>
      <c r="ZO29" s="1488">
        <v>2497.3447700000002</v>
      </c>
      <c r="ZP29" s="1487">
        <v>5791.3761000000004</v>
      </c>
      <c r="ZQ29" s="1469">
        <v>3306.0918099999999</v>
      </c>
      <c r="ZR29" s="1488">
        <v>2485.2842900000005</v>
      </c>
      <c r="ZS29" s="1469">
        <v>4425.1944599999997</v>
      </c>
      <c r="ZT29" s="1469">
        <v>1312.95282</v>
      </c>
      <c r="ZU29" s="1469">
        <v>3112.2416399999997</v>
      </c>
      <c r="ZV29" s="1487">
        <v>5661.0264999999999</v>
      </c>
      <c r="ZW29" s="1469">
        <v>1918.7218400000002</v>
      </c>
      <c r="ZX29" s="1488">
        <v>3742.3046599999998</v>
      </c>
      <c r="ZY29" s="1487">
        <v>6366.1358700000001</v>
      </c>
      <c r="ZZ29" s="1469">
        <v>3261.56943</v>
      </c>
      <c r="AAA29" s="1488">
        <v>3104.5664400000001</v>
      </c>
      <c r="AAB29" s="1487">
        <v>6685.5900999999994</v>
      </c>
      <c r="AAC29" s="1469">
        <v>3375.3143800000003</v>
      </c>
      <c r="AAD29" s="1488">
        <v>3310.2757199999992</v>
      </c>
      <c r="AAE29" s="1487">
        <v>4146.0039399999996</v>
      </c>
      <c r="AAF29" s="1469">
        <v>1902.9784199999999</v>
      </c>
      <c r="AAG29" s="1488">
        <v>2243.0255199999997</v>
      </c>
      <c r="AAH29" s="1469">
        <v>4663.0704800000003</v>
      </c>
      <c r="AAI29" s="1469">
        <v>1127.9270799999999</v>
      </c>
      <c r="AAJ29" s="1469">
        <v>3535.1434000000004</v>
      </c>
      <c r="AAK29" s="1487">
        <v>7295.6085999999996</v>
      </c>
      <c r="AAL29" s="1469">
        <v>1151.0426199999999</v>
      </c>
      <c r="AAM29" s="1488">
        <v>6144.5659799999994</v>
      </c>
      <c r="AAN29" s="1469">
        <v>5474.2628100000002</v>
      </c>
      <c r="AAO29" s="1469">
        <v>2230.1436199999998</v>
      </c>
      <c r="AAP29" s="1469">
        <v>3244.1191900000003</v>
      </c>
      <c r="AAQ29" s="1487">
        <v>7285.2725</v>
      </c>
      <c r="AAR29" s="1469">
        <v>2688.72507</v>
      </c>
      <c r="AAS29" s="1488">
        <v>4596.5474300000005</v>
      </c>
      <c r="AAT29" s="1469">
        <v>5126.3316800000002</v>
      </c>
      <c r="AAU29" s="1469">
        <v>2483.7913899999999</v>
      </c>
      <c r="AAV29" s="1469">
        <v>2642.5402900000004</v>
      </c>
      <c r="AAW29" s="1487">
        <v>5045.9066500000008</v>
      </c>
      <c r="AAX29" s="1469">
        <v>2375.5769300000002</v>
      </c>
      <c r="AAY29" s="1488">
        <v>2670.3297200000006</v>
      </c>
      <c r="AAZ29" s="1469">
        <v>5126.3316800000002</v>
      </c>
      <c r="ABA29" s="1469">
        <v>2483.7913899999999</v>
      </c>
      <c r="ABB29" s="1469">
        <v>2642.5402900000004</v>
      </c>
      <c r="ABC29" s="1489">
        <v>1.5938667830884157</v>
      </c>
      <c r="ABD29" s="1490">
        <v>4.5552917539066984</v>
      </c>
      <c r="ABE29" s="1491">
        <v>-1.0406741082146342</v>
      </c>
      <c r="ABF29" s="1490">
        <v>5.7805441886102935E-3</v>
      </c>
      <c r="ABG29" s="1490">
        <v>4.286868747059449E-2</v>
      </c>
      <c r="ABH29" s="1490">
        <v>-2.4400813282092998E-3</v>
      </c>
      <c r="ABI29" s="1489">
        <v>1.5938667830884157</v>
      </c>
      <c r="ABJ29" s="1490">
        <v>4.5552917539066984</v>
      </c>
      <c r="ABK29" s="1491">
        <v>-1.0406741082146342</v>
      </c>
    </row>
    <row r="30" spans="1:1005" s="1651" customFormat="1" ht="11.25">
      <c r="A30" s="1151" t="s">
        <v>1576</v>
      </c>
      <c r="B30" s="1647">
        <v>4183.1639999999998</v>
      </c>
      <c r="C30" s="1485">
        <v>0</v>
      </c>
      <c r="D30" s="1648">
        <v>4183.1639999999998</v>
      </c>
      <c r="E30" s="1647">
        <v>6759.4249999999993</v>
      </c>
      <c r="F30" s="1485">
        <v>0</v>
      </c>
      <c r="G30" s="1648">
        <v>6759.4249999999993</v>
      </c>
      <c r="H30" s="1647">
        <v>6035.7660000000005</v>
      </c>
      <c r="I30" s="1485">
        <v>0</v>
      </c>
      <c r="J30" s="1648">
        <v>6035.7660000000005</v>
      </c>
      <c r="K30" s="1647">
        <v>5492.9280000000008</v>
      </c>
      <c r="L30" s="1485">
        <v>0</v>
      </c>
      <c r="M30" s="1648">
        <v>5492.9280000000008</v>
      </c>
      <c r="N30" s="1647">
        <v>3103.1919999999996</v>
      </c>
      <c r="O30" s="1485">
        <v>0</v>
      </c>
      <c r="P30" s="1648">
        <v>3103.1919999999996</v>
      </c>
      <c r="Q30" s="1647">
        <v>4930.5</v>
      </c>
      <c r="R30" s="1485">
        <v>0</v>
      </c>
      <c r="S30" s="1648">
        <v>4930.5</v>
      </c>
      <c r="T30" s="1647">
        <v>4506.6379999999999</v>
      </c>
      <c r="U30" s="1485">
        <v>0</v>
      </c>
      <c r="V30" s="1648">
        <v>4506.6379999999999</v>
      </c>
      <c r="W30" s="1647">
        <v>5284.6040000000003</v>
      </c>
      <c r="X30" s="1485">
        <v>0</v>
      </c>
      <c r="Y30" s="1648">
        <v>5284.6040000000003</v>
      </c>
      <c r="Z30" s="1647">
        <v>5588.7</v>
      </c>
      <c r="AA30" s="1485">
        <v>0</v>
      </c>
      <c r="AB30" s="1648">
        <v>5588.7</v>
      </c>
      <c r="AC30" s="1647">
        <v>6531.9479999999994</v>
      </c>
      <c r="AD30" s="1485">
        <v>0</v>
      </c>
      <c r="AE30" s="1648">
        <v>6531.9479999999994</v>
      </c>
      <c r="AF30" s="1647">
        <v>5394.2690000000002</v>
      </c>
      <c r="AG30" s="1485">
        <v>0</v>
      </c>
      <c r="AH30" s="1648">
        <v>5394.2690000000002</v>
      </c>
      <c r="AI30" s="1647">
        <v>5506.107</v>
      </c>
      <c r="AJ30" s="1485">
        <v>0</v>
      </c>
      <c r="AK30" s="1648">
        <v>5506.107</v>
      </c>
      <c r="AL30" s="1647">
        <v>3790.3660000000004</v>
      </c>
      <c r="AM30" s="1485">
        <v>0</v>
      </c>
      <c r="AN30" s="1648">
        <v>3790.3660000000004</v>
      </c>
      <c r="AO30" s="1647">
        <v>6375.8550000000005</v>
      </c>
      <c r="AP30" s="1485">
        <v>0</v>
      </c>
      <c r="AQ30" s="1648">
        <v>6375.8550000000005</v>
      </c>
      <c r="AR30" s="1647">
        <v>5701.7469999999994</v>
      </c>
      <c r="AS30" s="1485">
        <v>0</v>
      </c>
      <c r="AT30" s="1648">
        <v>5701.7469999999994</v>
      </c>
      <c r="AU30" s="1647">
        <v>4836.0460000000003</v>
      </c>
      <c r="AV30" s="1485">
        <v>0</v>
      </c>
      <c r="AW30" s="1648">
        <v>4836.0460000000003</v>
      </c>
      <c r="AX30" s="1647">
        <v>5243.5749999999998</v>
      </c>
      <c r="AY30" s="1485">
        <v>0</v>
      </c>
      <c r="AZ30" s="1648">
        <v>5243.5749999999998</v>
      </c>
      <c r="BA30" s="1647">
        <v>3313.6460000000002</v>
      </c>
      <c r="BB30" s="1485">
        <v>0</v>
      </c>
      <c r="BC30" s="1648">
        <v>3313.6460000000002</v>
      </c>
      <c r="BD30" s="1647">
        <v>5515.991</v>
      </c>
      <c r="BE30" s="1485">
        <v>0</v>
      </c>
      <c r="BF30" s="1648">
        <v>5515.991</v>
      </c>
      <c r="BG30" s="1647">
        <v>6485.0470000000005</v>
      </c>
      <c r="BH30" s="1485">
        <v>0</v>
      </c>
      <c r="BI30" s="1648">
        <v>6485.0470000000005</v>
      </c>
      <c r="BJ30" s="1647">
        <v>4550.6319999999996</v>
      </c>
      <c r="BK30" s="1485">
        <v>0</v>
      </c>
      <c r="BL30" s="1648">
        <v>4550.6319999999996</v>
      </c>
      <c r="BM30" s="1647">
        <v>8012.9</v>
      </c>
      <c r="BN30" s="1485">
        <v>0</v>
      </c>
      <c r="BO30" s="1648">
        <v>8012.9</v>
      </c>
      <c r="BP30" s="1647">
        <v>7911.1320000000005</v>
      </c>
      <c r="BQ30" s="1485">
        <v>0</v>
      </c>
      <c r="BR30" s="1648">
        <v>7911.1320000000005</v>
      </c>
      <c r="BS30" s="1647">
        <v>5925.2670000000007</v>
      </c>
      <c r="BT30" s="1485">
        <v>0</v>
      </c>
      <c r="BU30" s="1648">
        <v>5925.2670000000007</v>
      </c>
      <c r="BV30" s="1647">
        <v>5051.0259999999998</v>
      </c>
      <c r="BW30" s="1485">
        <v>0</v>
      </c>
      <c r="BX30" s="1648">
        <v>5051.0259999999998</v>
      </c>
      <c r="BY30" s="1647">
        <v>4107.558</v>
      </c>
      <c r="BZ30" s="1485">
        <v>0</v>
      </c>
      <c r="CA30" s="1648">
        <v>4107.558</v>
      </c>
      <c r="CB30" s="1647">
        <v>8054.5140000000001</v>
      </c>
      <c r="CC30" s="1485">
        <v>0</v>
      </c>
      <c r="CD30" s="1648">
        <v>8054.5140000000001</v>
      </c>
      <c r="CE30" s="1647">
        <v>5939.0730000000003</v>
      </c>
      <c r="CF30" s="1485">
        <v>0</v>
      </c>
      <c r="CG30" s="1648">
        <v>5939.0730000000003</v>
      </c>
      <c r="CH30" s="1647">
        <v>10719.975999999999</v>
      </c>
      <c r="CI30" s="1485">
        <v>0</v>
      </c>
      <c r="CJ30" s="1648">
        <v>10719.975999999999</v>
      </c>
      <c r="CK30" s="1647">
        <v>7838.1949999999997</v>
      </c>
      <c r="CL30" s="1485">
        <v>0</v>
      </c>
      <c r="CM30" s="1648">
        <v>7838.1949999999997</v>
      </c>
      <c r="CN30" s="1647">
        <v>9818.6950000000015</v>
      </c>
      <c r="CO30" s="1485">
        <v>0</v>
      </c>
      <c r="CP30" s="1648">
        <v>9818.6950000000015</v>
      </c>
      <c r="CQ30" s="1647">
        <v>7599.0250000000005</v>
      </c>
      <c r="CR30" s="1485">
        <v>0</v>
      </c>
      <c r="CS30" s="1648">
        <v>7599.0250000000005</v>
      </c>
      <c r="CT30" s="1647">
        <v>11872.536</v>
      </c>
      <c r="CU30" s="1485">
        <v>0</v>
      </c>
      <c r="CV30" s="1648">
        <v>11872.536</v>
      </c>
      <c r="CW30" s="1647">
        <v>9692.7710000000006</v>
      </c>
      <c r="CX30" s="1485">
        <v>0</v>
      </c>
      <c r="CY30" s="1648">
        <v>9692.7710000000006</v>
      </c>
      <c r="CZ30" s="1647">
        <v>8781.61</v>
      </c>
      <c r="DA30" s="1485">
        <v>0</v>
      </c>
      <c r="DB30" s="1648">
        <v>8781.61</v>
      </c>
      <c r="DC30" s="1647">
        <v>8551.7100000000009</v>
      </c>
      <c r="DD30" s="1485">
        <v>0</v>
      </c>
      <c r="DE30" s="1648">
        <v>8551.7100000000009</v>
      </c>
      <c r="DF30" s="1647">
        <v>4208.9220000000005</v>
      </c>
      <c r="DG30" s="1485">
        <v>0</v>
      </c>
      <c r="DH30" s="1648">
        <v>4208.9220000000005</v>
      </c>
      <c r="DI30" s="1647">
        <v>9101.4639999999999</v>
      </c>
      <c r="DJ30" s="1485">
        <v>0</v>
      </c>
      <c r="DK30" s="1648">
        <v>9101.4639999999999</v>
      </c>
      <c r="DL30" s="1647">
        <v>8808.7830000000013</v>
      </c>
      <c r="DM30" s="1485">
        <v>0</v>
      </c>
      <c r="DN30" s="1648">
        <v>8808.7830000000013</v>
      </c>
      <c r="DO30" s="1647">
        <v>10446.957999999999</v>
      </c>
      <c r="DP30" s="1485">
        <v>0</v>
      </c>
      <c r="DQ30" s="1648">
        <v>10446.957999999999</v>
      </c>
      <c r="DR30" s="1647">
        <v>13362.334000000001</v>
      </c>
      <c r="DS30" s="1485">
        <v>0</v>
      </c>
      <c r="DT30" s="1648">
        <v>13362.334000000001</v>
      </c>
      <c r="DU30" s="1647">
        <v>14769.275000000001</v>
      </c>
      <c r="DV30" s="1485">
        <v>0</v>
      </c>
      <c r="DW30" s="1648">
        <v>14769.275000000001</v>
      </c>
      <c r="DX30" s="1647">
        <v>9340.7879999999986</v>
      </c>
      <c r="DY30" s="1485">
        <v>0</v>
      </c>
      <c r="DZ30" s="1648">
        <v>9340.7879999999986</v>
      </c>
      <c r="EA30" s="1647">
        <v>8960.0459999999985</v>
      </c>
      <c r="EB30" s="1485">
        <v>0</v>
      </c>
      <c r="EC30" s="1648">
        <v>8960.0459999999985</v>
      </c>
      <c r="ED30" s="1647">
        <v>10773.25</v>
      </c>
      <c r="EE30" s="1485">
        <v>0</v>
      </c>
      <c r="EF30" s="1648">
        <v>10773.25</v>
      </c>
      <c r="EG30" s="1647">
        <v>10696.965</v>
      </c>
      <c r="EH30" s="1485">
        <v>0</v>
      </c>
      <c r="EI30" s="1648">
        <v>10696.965</v>
      </c>
      <c r="EJ30" s="1647">
        <v>14491.057000000001</v>
      </c>
      <c r="EK30" s="1485">
        <v>0</v>
      </c>
      <c r="EL30" s="1648">
        <v>14491.057000000001</v>
      </c>
      <c r="EM30" s="1647">
        <v>12662.332</v>
      </c>
      <c r="EN30" s="1485">
        <v>0</v>
      </c>
      <c r="EO30" s="1648">
        <v>12662.332</v>
      </c>
      <c r="EP30" s="1647">
        <v>13201.612000000001</v>
      </c>
      <c r="EQ30" s="1485">
        <v>0</v>
      </c>
      <c r="ER30" s="1648">
        <v>13201.612000000001</v>
      </c>
      <c r="ES30" s="1647">
        <v>13255.892</v>
      </c>
      <c r="ET30" s="1485">
        <v>0</v>
      </c>
      <c r="EU30" s="1648">
        <v>13255.892</v>
      </c>
      <c r="EV30" s="1647">
        <v>18913.731000000003</v>
      </c>
      <c r="EW30" s="1485">
        <v>0</v>
      </c>
      <c r="EX30" s="1648">
        <v>18913.731000000003</v>
      </c>
      <c r="EY30" s="1647">
        <v>14425.231</v>
      </c>
      <c r="EZ30" s="1485">
        <v>0</v>
      </c>
      <c r="FA30" s="1648">
        <v>14425.231</v>
      </c>
      <c r="FB30" s="1647">
        <v>13121.431</v>
      </c>
      <c r="FC30" s="1485">
        <v>0</v>
      </c>
      <c r="FD30" s="1648">
        <v>13121.431</v>
      </c>
      <c r="FE30" s="1647">
        <v>12704.87</v>
      </c>
      <c r="FF30" s="1485">
        <v>0</v>
      </c>
      <c r="FG30" s="1648">
        <v>12704.87</v>
      </c>
      <c r="FH30" s="1647">
        <v>13640.741</v>
      </c>
      <c r="FI30" s="1485">
        <v>0</v>
      </c>
      <c r="FJ30" s="1648">
        <v>13640.741</v>
      </c>
      <c r="FK30" s="1647">
        <v>16145.666999999999</v>
      </c>
      <c r="FL30" s="1485">
        <v>0</v>
      </c>
      <c r="FM30" s="1648">
        <v>16145.666999999999</v>
      </c>
      <c r="FN30" s="1647">
        <v>11529.887000000001</v>
      </c>
      <c r="FO30" s="1485">
        <v>0</v>
      </c>
      <c r="FP30" s="1648">
        <v>11529.887000000001</v>
      </c>
      <c r="FQ30" s="1647">
        <v>17234.704999999998</v>
      </c>
      <c r="FR30" s="1485">
        <v>0</v>
      </c>
      <c r="FS30" s="1648">
        <v>17234.704999999998</v>
      </c>
      <c r="FT30" s="1647">
        <v>15836.041999999999</v>
      </c>
      <c r="FU30" s="1485">
        <v>0</v>
      </c>
      <c r="FV30" s="1648">
        <v>15836.041999999999</v>
      </c>
      <c r="FW30" s="1647">
        <v>10532.412</v>
      </c>
      <c r="FX30" s="1485">
        <v>0</v>
      </c>
      <c r="FY30" s="1648">
        <v>10532.412</v>
      </c>
      <c r="FZ30" s="1647">
        <v>10814.632</v>
      </c>
      <c r="GA30" s="1485">
        <v>0</v>
      </c>
      <c r="GB30" s="1648">
        <v>10814.632</v>
      </c>
      <c r="GC30" s="1647">
        <v>13561.205</v>
      </c>
      <c r="GD30" s="1485">
        <v>0</v>
      </c>
      <c r="GE30" s="1648">
        <v>13561.205</v>
      </c>
      <c r="GF30" s="1647">
        <v>14213.431</v>
      </c>
      <c r="GG30" s="1485">
        <v>0</v>
      </c>
      <c r="GH30" s="1648">
        <v>14213.431</v>
      </c>
      <c r="GI30" s="1647">
        <v>14556.705</v>
      </c>
      <c r="GJ30" s="1485">
        <v>0</v>
      </c>
      <c r="GK30" s="1648">
        <v>14556.705</v>
      </c>
      <c r="GL30" s="1647">
        <v>17259.403000000002</v>
      </c>
      <c r="GM30" s="1485">
        <v>0</v>
      </c>
      <c r="GN30" s="1648">
        <v>17259.403000000002</v>
      </c>
      <c r="GO30" s="1647">
        <v>22046.548999999999</v>
      </c>
      <c r="GP30" s="1485">
        <v>0</v>
      </c>
      <c r="GQ30" s="1648">
        <v>22046.548999999999</v>
      </c>
      <c r="GR30" s="1647">
        <v>16653.091</v>
      </c>
      <c r="GS30" s="1485">
        <v>0</v>
      </c>
      <c r="GT30" s="1648">
        <v>16653.091</v>
      </c>
      <c r="GU30" s="1647">
        <v>13616.9</v>
      </c>
      <c r="GV30" s="1485">
        <v>0</v>
      </c>
      <c r="GW30" s="1648">
        <v>13616.9</v>
      </c>
      <c r="GX30" s="1647">
        <v>15921.369000000001</v>
      </c>
      <c r="GY30" s="1485">
        <v>0</v>
      </c>
      <c r="GZ30" s="1648">
        <v>15921.369000000001</v>
      </c>
      <c r="HA30" s="1647">
        <v>11949.907999999999</v>
      </c>
      <c r="HB30" s="1485">
        <v>0</v>
      </c>
      <c r="HC30" s="1648">
        <v>11949.907999999999</v>
      </c>
      <c r="HD30" s="1647">
        <v>9147.3590000000004</v>
      </c>
      <c r="HE30" s="1485">
        <v>0</v>
      </c>
      <c r="HF30" s="1648">
        <v>9147.3590000000004</v>
      </c>
      <c r="HG30" s="1647">
        <v>10431.454</v>
      </c>
      <c r="HH30" s="1485">
        <v>0</v>
      </c>
      <c r="HI30" s="1648">
        <v>10431.454</v>
      </c>
      <c r="HJ30" s="1647">
        <v>6625.6079999999993</v>
      </c>
      <c r="HK30" s="1485">
        <v>0</v>
      </c>
      <c r="HL30" s="1648">
        <v>6625.6079999999993</v>
      </c>
      <c r="HM30" s="1647">
        <v>10798.851000000001</v>
      </c>
      <c r="HN30" s="1485">
        <v>0</v>
      </c>
      <c r="HO30" s="1648">
        <v>10798.851000000001</v>
      </c>
      <c r="HP30" s="1647">
        <v>15974.831</v>
      </c>
      <c r="HQ30" s="1485">
        <v>0</v>
      </c>
      <c r="HR30" s="1648">
        <v>15974.831</v>
      </c>
      <c r="HS30" s="1647">
        <v>13356.272000000001</v>
      </c>
      <c r="HT30" s="1485">
        <v>0</v>
      </c>
      <c r="HU30" s="1648">
        <v>13356.272000000001</v>
      </c>
      <c r="HV30" s="1647">
        <v>14024.273999999999</v>
      </c>
      <c r="HW30" s="1485">
        <v>0</v>
      </c>
      <c r="HX30" s="1648">
        <v>14024.273999999999</v>
      </c>
      <c r="HY30" s="1647">
        <v>17409.545000000002</v>
      </c>
      <c r="HZ30" s="1485">
        <v>0</v>
      </c>
      <c r="IA30" s="1648">
        <v>17409.545000000002</v>
      </c>
      <c r="IB30" s="1647">
        <v>14824.441000000001</v>
      </c>
      <c r="IC30" s="1485">
        <v>0</v>
      </c>
      <c r="ID30" s="1648">
        <v>14824.441000000001</v>
      </c>
      <c r="IE30" s="1647">
        <v>13783.174999999999</v>
      </c>
      <c r="IF30" s="1485">
        <v>0</v>
      </c>
      <c r="IG30" s="1648">
        <v>13783.174999999999</v>
      </c>
      <c r="IH30" s="1647">
        <v>12923.607</v>
      </c>
      <c r="II30" s="1485">
        <v>0</v>
      </c>
      <c r="IJ30" s="1648">
        <v>12923.607</v>
      </c>
      <c r="IK30" s="1647">
        <v>23544.675999999999</v>
      </c>
      <c r="IL30" s="1485">
        <v>0</v>
      </c>
      <c r="IM30" s="1648">
        <v>23544.675999999999</v>
      </c>
      <c r="IN30" s="1647">
        <v>17848.355</v>
      </c>
      <c r="IO30" s="1485">
        <v>0</v>
      </c>
      <c r="IP30" s="1648">
        <v>17848.355</v>
      </c>
      <c r="IQ30" s="1647">
        <v>15633.134</v>
      </c>
      <c r="IR30" s="1485">
        <v>0</v>
      </c>
      <c r="IS30" s="1648">
        <v>15633.134</v>
      </c>
      <c r="IT30" s="1647">
        <v>15507.973</v>
      </c>
      <c r="IU30" s="1485">
        <v>0</v>
      </c>
      <c r="IV30" s="1648">
        <v>15507.973</v>
      </c>
      <c r="IW30" s="1647">
        <v>16960.992000000002</v>
      </c>
      <c r="IX30" s="1485">
        <v>0</v>
      </c>
      <c r="IY30" s="1648">
        <v>16960.992000000002</v>
      </c>
      <c r="IZ30" s="1647">
        <v>17639.972000000002</v>
      </c>
      <c r="JA30" s="1485">
        <v>0</v>
      </c>
      <c r="JB30" s="1648">
        <v>17639.972000000002</v>
      </c>
      <c r="JC30" s="1647">
        <v>14756.544000000002</v>
      </c>
      <c r="JD30" s="1485">
        <v>0</v>
      </c>
      <c r="JE30" s="1648">
        <v>14756.544000000002</v>
      </c>
      <c r="JF30" s="1647">
        <v>14588.939999999999</v>
      </c>
      <c r="JG30" s="1485">
        <v>0</v>
      </c>
      <c r="JH30" s="1648">
        <v>14588.939999999999</v>
      </c>
      <c r="JI30" s="1647">
        <v>11324.099999999999</v>
      </c>
      <c r="JJ30" s="1485">
        <v>0</v>
      </c>
      <c r="JK30" s="1648">
        <v>11324.099999999999</v>
      </c>
      <c r="JL30" s="1647">
        <v>11951.204999999998</v>
      </c>
      <c r="JM30" s="1485">
        <v>0</v>
      </c>
      <c r="JN30" s="1648">
        <v>11951.204999999998</v>
      </c>
      <c r="JO30" s="1647">
        <v>15766.919</v>
      </c>
      <c r="JP30" s="1485">
        <v>0</v>
      </c>
      <c r="JQ30" s="1648">
        <v>15766.919</v>
      </c>
      <c r="JR30" s="1647">
        <v>14077.182999999999</v>
      </c>
      <c r="JS30" s="1485">
        <v>0</v>
      </c>
      <c r="JT30" s="1648">
        <v>14077.182999999999</v>
      </c>
      <c r="JU30" s="1647">
        <v>16032.191000000003</v>
      </c>
      <c r="JV30" s="1485">
        <v>0</v>
      </c>
      <c r="JW30" s="1648">
        <v>16032.191000000003</v>
      </c>
      <c r="JX30" s="1647">
        <v>14685.810000000001</v>
      </c>
      <c r="JY30" s="1485">
        <v>0</v>
      </c>
      <c r="JZ30" s="1648">
        <v>14685.810000000001</v>
      </c>
      <c r="KA30" s="1647">
        <v>14540.856</v>
      </c>
      <c r="KB30" s="1485">
        <v>0</v>
      </c>
      <c r="KC30" s="1648">
        <v>14540.856</v>
      </c>
      <c r="KD30" s="1647">
        <v>10814.144</v>
      </c>
      <c r="KE30" s="1485">
        <v>0</v>
      </c>
      <c r="KF30" s="1648">
        <v>10814.144</v>
      </c>
      <c r="KG30" s="1647">
        <v>10955.807000000001</v>
      </c>
      <c r="KH30" s="1485">
        <v>0</v>
      </c>
      <c r="KI30" s="1648">
        <v>10955.807000000001</v>
      </c>
      <c r="KJ30" s="1647">
        <v>20568.422999999999</v>
      </c>
      <c r="KK30" s="1485">
        <v>0</v>
      </c>
      <c r="KL30" s="1648">
        <v>20568.422999999999</v>
      </c>
      <c r="KM30" s="1647">
        <v>14409.035000000002</v>
      </c>
      <c r="KN30" s="1485">
        <v>0</v>
      </c>
      <c r="KO30" s="1648">
        <v>14409.035000000002</v>
      </c>
      <c r="KP30" s="1647">
        <v>14619.645</v>
      </c>
      <c r="KQ30" s="1485">
        <v>0</v>
      </c>
      <c r="KR30" s="1648">
        <v>14619.645</v>
      </c>
      <c r="KS30" s="1647">
        <v>10994.888999999999</v>
      </c>
      <c r="KT30" s="1485">
        <v>0</v>
      </c>
      <c r="KU30" s="1648">
        <v>10994.888999999999</v>
      </c>
      <c r="KV30" s="1647">
        <v>23854.967000000001</v>
      </c>
      <c r="KW30" s="1485">
        <v>0</v>
      </c>
      <c r="KX30" s="1648">
        <v>23854.967000000001</v>
      </c>
      <c r="KY30" s="1647">
        <v>18180.571</v>
      </c>
      <c r="KZ30" s="1485">
        <v>0</v>
      </c>
      <c r="LA30" s="1648">
        <v>18180.571</v>
      </c>
      <c r="LB30" s="1647">
        <v>14992.099</v>
      </c>
      <c r="LC30" s="1485">
        <v>0</v>
      </c>
      <c r="LD30" s="1648">
        <v>14992.099</v>
      </c>
      <c r="LE30" s="1647">
        <v>15119.088999999998</v>
      </c>
      <c r="LF30" s="1485">
        <v>0</v>
      </c>
      <c r="LG30" s="1648">
        <v>15119.088999999998</v>
      </c>
      <c r="LH30" s="1647">
        <v>15215.271000000001</v>
      </c>
      <c r="LI30" s="1485">
        <v>0</v>
      </c>
      <c r="LJ30" s="1648">
        <v>15215.271000000001</v>
      </c>
      <c r="LK30" s="1647">
        <v>14507.288999999999</v>
      </c>
      <c r="LL30" s="1485">
        <v>0</v>
      </c>
      <c r="LM30" s="1648">
        <v>14507.288999999999</v>
      </c>
      <c r="LN30" s="1647">
        <v>7932.5659999999998</v>
      </c>
      <c r="LO30" s="1485">
        <v>99.831000000000003</v>
      </c>
      <c r="LP30" s="1648">
        <v>7832.7349999999997</v>
      </c>
      <c r="LQ30" s="1647">
        <v>10063.133</v>
      </c>
      <c r="LR30" s="1485">
        <v>255.46799999999999</v>
      </c>
      <c r="LS30" s="1648">
        <v>9807.6649999999991</v>
      </c>
      <c r="LT30" s="1647">
        <v>15873.696</v>
      </c>
      <c r="LU30" s="1485">
        <v>186.42</v>
      </c>
      <c r="LV30" s="1648">
        <v>15687.276</v>
      </c>
      <c r="LW30" s="1647">
        <v>20212.966</v>
      </c>
      <c r="LX30" s="1485">
        <v>340.50799999999998</v>
      </c>
      <c r="LY30" s="1648">
        <v>19872.457999999999</v>
      </c>
      <c r="LZ30" s="1647">
        <v>14420.882</v>
      </c>
      <c r="MA30" s="1485">
        <v>63.781999999999996</v>
      </c>
      <c r="MB30" s="1648">
        <v>14357.1</v>
      </c>
      <c r="MC30" s="1647">
        <v>7708.3710000000001</v>
      </c>
      <c r="MD30" s="1485">
        <v>8.7040000000000006</v>
      </c>
      <c r="ME30" s="1648">
        <v>7699.6670000000004</v>
      </c>
      <c r="MF30" s="1647">
        <v>12858.461000000001</v>
      </c>
      <c r="MG30" s="1485">
        <v>264.17</v>
      </c>
      <c r="MH30" s="1648">
        <v>12594.291000000001</v>
      </c>
      <c r="MI30" s="1647">
        <v>10696.735000000001</v>
      </c>
      <c r="MJ30" s="1485">
        <v>76.989999999999995</v>
      </c>
      <c r="MK30" s="1648">
        <v>10619.745000000001</v>
      </c>
      <c r="ML30" s="1647">
        <v>15077.046999999999</v>
      </c>
      <c r="MM30" s="1485">
        <v>105.054</v>
      </c>
      <c r="MN30" s="1648">
        <v>14971.992999999999</v>
      </c>
      <c r="MO30" s="1647">
        <v>14543.418</v>
      </c>
      <c r="MP30" s="1485">
        <v>208.608</v>
      </c>
      <c r="MQ30" s="1648">
        <v>14334.81</v>
      </c>
      <c r="MR30" s="1647">
        <v>10850.684999999999</v>
      </c>
      <c r="MS30" s="1485">
        <v>13.6716</v>
      </c>
      <c r="MT30" s="1648">
        <v>10837.0134</v>
      </c>
      <c r="MU30" s="1647">
        <v>15903.464</v>
      </c>
      <c r="MV30" s="1485">
        <v>3.84</v>
      </c>
      <c r="MW30" s="1648">
        <v>15899.624</v>
      </c>
      <c r="MX30" s="1647">
        <v>6898.4589999999998</v>
      </c>
      <c r="MY30" s="1485">
        <v>166.42140000000001</v>
      </c>
      <c r="MZ30" s="1648">
        <v>6732.0375999999997</v>
      </c>
      <c r="NA30" s="1647">
        <v>8644.0319999999992</v>
      </c>
      <c r="NB30" s="1485">
        <v>87.261899999999997</v>
      </c>
      <c r="NC30" s="1648">
        <v>8556.7700999999997</v>
      </c>
      <c r="ND30" s="1647">
        <v>14931.480000000001</v>
      </c>
      <c r="NE30" s="1485">
        <v>0</v>
      </c>
      <c r="NF30" s="1648">
        <v>14931.480000000001</v>
      </c>
      <c r="NG30" s="1647">
        <v>11968.343999999999</v>
      </c>
      <c r="NH30" s="1485">
        <v>0</v>
      </c>
      <c r="NI30" s="1648">
        <v>11968.343999999999</v>
      </c>
      <c r="NJ30" s="1647">
        <v>11729.361000000001</v>
      </c>
      <c r="NK30" s="1485">
        <v>0</v>
      </c>
      <c r="NL30" s="1648">
        <v>11729.361000000001</v>
      </c>
      <c r="NM30" s="1647">
        <v>13081.98</v>
      </c>
      <c r="NN30" s="1485">
        <v>0</v>
      </c>
      <c r="NO30" s="1648">
        <v>13081.98</v>
      </c>
      <c r="NP30" s="1647">
        <v>16454.879000000001</v>
      </c>
      <c r="NQ30" s="1485">
        <v>0</v>
      </c>
      <c r="NR30" s="1648">
        <v>16454.879000000001</v>
      </c>
      <c r="NS30" s="1647">
        <v>14460.951999999999</v>
      </c>
      <c r="NT30" s="1485">
        <v>0</v>
      </c>
      <c r="NU30" s="1648">
        <v>14460.951999999999</v>
      </c>
      <c r="NV30" s="1647">
        <v>15814.034</v>
      </c>
      <c r="NW30" s="1485">
        <v>0</v>
      </c>
      <c r="NX30" s="1648">
        <v>15814.034</v>
      </c>
      <c r="NY30" s="1647">
        <v>10900.369000000001</v>
      </c>
      <c r="NZ30" s="1485">
        <v>0</v>
      </c>
      <c r="OA30" s="1648">
        <v>10900.369000000001</v>
      </c>
      <c r="OB30" s="1647">
        <v>10556.349</v>
      </c>
      <c r="OC30" s="1485">
        <v>0</v>
      </c>
      <c r="OD30" s="1648">
        <v>10556.349</v>
      </c>
      <c r="OE30" s="1647">
        <v>12327.158000000001</v>
      </c>
      <c r="OF30" s="1485">
        <v>0</v>
      </c>
      <c r="OG30" s="1648">
        <v>12327.158000000001</v>
      </c>
      <c r="OH30" s="1647">
        <v>5763.38</v>
      </c>
      <c r="OI30" s="1485">
        <v>0</v>
      </c>
      <c r="OJ30" s="1648">
        <v>5763.38</v>
      </c>
      <c r="OK30" s="1647">
        <v>7541.1759999999995</v>
      </c>
      <c r="OL30" s="1485">
        <v>0</v>
      </c>
      <c r="OM30" s="1648">
        <v>7541.1759999999995</v>
      </c>
      <c r="ON30" s="1647">
        <v>12828.856</v>
      </c>
      <c r="OO30" s="1485">
        <v>0</v>
      </c>
      <c r="OP30" s="1648">
        <v>12828.856</v>
      </c>
      <c r="OQ30" s="1647">
        <v>7357.7980000000007</v>
      </c>
      <c r="OR30" s="1485">
        <v>0</v>
      </c>
      <c r="OS30" s="1648">
        <v>7357.7980000000007</v>
      </c>
      <c r="OT30" s="1647">
        <v>11229.789000000001</v>
      </c>
      <c r="OU30" s="1485">
        <v>0</v>
      </c>
      <c r="OV30" s="1648">
        <v>11229.789000000001</v>
      </c>
      <c r="OW30" s="1647">
        <v>12003.254000000001</v>
      </c>
      <c r="OX30" s="1485">
        <v>0</v>
      </c>
      <c r="OY30" s="1648">
        <v>12003.254000000001</v>
      </c>
      <c r="OZ30" s="1647">
        <v>24003.407999999999</v>
      </c>
      <c r="PA30" s="1485">
        <v>0</v>
      </c>
      <c r="PB30" s="1648">
        <v>24003.407999999999</v>
      </c>
      <c r="PC30" s="1647">
        <v>18827.514999999999</v>
      </c>
      <c r="PD30" s="1485">
        <v>0</v>
      </c>
      <c r="PE30" s="1648">
        <v>18827.514999999999</v>
      </c>
      <c r="PF30" s="1647">
        <v>18128.544000000002</v>
      </c>
      <c r="PG30" s="1485">
        <v>0</v>
      </c>
      <c r="PH30" s="1648">
        <v>18128.544000000002</v>
      </c>
      <c r="PI30" s="1647">
        <v>18111.125</v>
      </c>
      <c r="PJ30" s="1485">
        <v>0</v>
      </c>
      <c r="PK30" s="1648">
        <v>18111.125</v>
      </c>
      <c r="PL30" s="1647">
        <v>13241.032999999999</v>
      </c>
      <c r="PM30" s="1485">
        <v>0</v>
      </c>
      <c r="PN30" s="1648">
        <v>13241.032999999999</v>
      </c>
      <c r="PO30" s="1647">
        <v>8945.6779999999999</v>
      </c>
      <c r="PP30" s="1485">
        <v>0</v>
      </c>
      <c r="PQ30" s="1648">
        <v>8945.6779999999999</v>
      </c>
      <c r="PR30" s="1647">
        <v>13276.099000000002</v>
      </c>
      <c r="PS30" s="1485">
        <v>0</v>
      </c>
      <c r="PT30" s="1648">
        <v>13276.099000000002</v>
      </c>
      <c r="PU30" s="1647">
        <v>11911.099</v>
      </c>
      <c r="PV30" s="1485">
        <v>0</v>
      </c>
      <c r="PW30" s="1648">
        <v>11911.099</v>
      </c>
      <c r="PX30" s="1647">
        <v>15704.459000000001</v>
      </c>
      <c r="PY30" s="1485">
        <v>0</v>
      </c>
      <c r="PZ30" s="1648">
        <v>15704.459000000001</v>
      </c>
      <c r="QA30" s="1647">
        <v>13516.057999999997</v>
      </c>
      <c r="QB30" s="1485">
        <v>0</v>
      </c>
      <c r="QC30" s="1648">
        <v>13516.057999999997</v>
      </c>
      <c r="QD30" s="1647">
        <v>9995.875</v>
      </c>
      <c r="QE30" s="1485">
        <v>0</v>
      </c>
      <c r="QF30" s="1648">
        <v>9995.875</v>
      </c>
      <c r="QG30" s="1647">
        <v>14630.887999999999</v>
      </c>
      <c r="QH30" s="1485">
        <v>0</v>
      </c>
      <c r="QI30" s="1648">
        <v>14630.887999999999</v>
      </c>
      <c r="QJ30" s="1647">
        <v>20468.53</v>
      </c>
      <c r="QK30" s="1485">
        <v>0</v>
      </c>
      <c r="QL30" s="1648">
        <v>20468.53</v>
      </c>
      <c r="QM30" s="1647">
        <v>20532.835000000003</v>
      </c>
      <c r="QN30" s="1485">
        <v>0</v>
      </c>
      <c r="QO30" s="1648">
        <v>20532.835000000003</v>
      </c>
      <c r="QP30" s="1647">
        <v>18114.707999999999</v>
      </c>
      <c r="QQ30" s="1485">
        <v>0</v>
      </c>
      <c r="QR30" s="1648">
        <v>18114.707999999999</v>
      </c>
      <c r="QS30" s="1647">
        <v>19279.987000000001</v>
      </c>
      <c r="QT30" s="1485">
        <v>0</v>
      </c>
      <c r="QU30" s="1648">
        <v>19279.987000000001</v>
      </c>
      <c r="QV30" s="1647">
        <v>15391.016</v>
      </c>
      <c r="QW30" s="1485">
        <v>0</v>
      </c>
      <c r="QX30" s="1648">
        <v>15391.016</v>
      </c>
      <c r="QY30" s="1647">
        <v>13023.457</v>
      </c>
      <c r="QZ30" s="1485">
        <v>0</v>
      </c>
      <c r="RA30" s="1648">
        <v>13023.457</v>
      </c>
      <c r="RB30" s="1485">
        <v>9875.5500000000011</v>
      </c>
      <c r="RC30" s="1485">
        <v>0</v>
      </c>
      <c r="RD30" s="1485">
        <v>9875.5500000000011</v>
      </c>
      <c r="RE30" s="1649">
        <v>11914.972</v>
      </c>
      <c r="RF30" s="1485">
        <v>0</v>
      </c>
      <c r="RG30" s="1485">
        <v>11914.972</v>
      </c>
      <c r="RH30" s="1649">
        <v>18828.522000000001</v>
      </c>
      <c r="RI30" s="1485">
        <v>0</v>
      </c>
      <c r="RJ30" s="1650">
        <v>18828.522000000001</v>
      </c>
      <c r="RK30" s="1485">
        <v>16271.482999999998</v>
      </c>
      <c r="RL30" s="1485">
        <v>0</v>
      </c>
      <c r="RM30" s="1650">
        <v>16271.482999999998</v>
      </c>
      <c r="RN30" s="1485">
        <v>13352.44</v>
      </c>
      <c r="RO30" s="1485">
        <v>0</v>
      </c>
      <c r="RP30" s="1485">
        <v>13352.44</v>
      </c>
      <c r="RQ30" s="1649">
        <v>10640.673000000001</v>
      </c>
      <c r="RR30" s="1485">
        <v>0</v>
      </c>
      <c r="RS30" s="1485">
        <v>10640.673000000001</v>
      </c>
      <c r="RT30" s="1649">
        <v>14083.446000000002</v>
      </c>
      <c r="RU30" s="1485">
        <v>0</v>
      </c>
      <c r="RV30" s="1485">
        <v>14083.446000000002</v>
      </c>
      <c r="RW30" s="1649">
        <v>7309.89</v>
      </c>
      <c r="RX30" s="1485">
        <v>0</v>
      </c>
      <c r="RY30" s="1485">
        <v>7309.89</v>
      </c>
      <c r="RZ30" s="1647">
        <v>8217.2999999999993</v>
      </c>
      <c r="SA30" s="1485">
        <v>0</v>
      </c>
      <c r="SB30" s="1648">
        <v>8217.2999999999993</v>
      </c>
      <c r="SC30" s="1485">
        <v>9206.7109999999993</v>
      </c>
      <c r="SD30" s="1485">
        <v>0</v>
      </c>
      <c r="SE30" s="1485">
        <v>9206.7109999999993</v>
      </c>
      <c r="SF30" s="1647">
        <v>12681.039000000001</v>
      </c>
      <c r="SG30" s="1485">
        <v>0</v>
      </c>
      <c r="SH30" s="1485">
        <v>12681.039000000001</v>
      </c>
      <c r="SI30" s="1649">
        <v>17294.154999999999</v>
      </c>
      <c r="SJ30" s="1485">
        <v>0</v>
      </c>
      <c r="SK30" s="1650">
        <v>17294.154999999999</v>
      </c>
      <c r="SL30" s="1647">
        <v>8227.2649999999994</v>
      </c>
      <c r="SM30" s="1485">
        <v>0</v>
      </c>
      <c r="SN30" s="1648">
        <v>8227.2649999999994</v>
      </c>
      <c r="SO30" s="1647">
        <v>11577.065999999999</v>
      </c>
      <c r="SP30" s="1485">
        <v>0</v>
      </c>
      <c r="SQ30" s="1648">
        <v>11577.065999999999</v>
      </c>
      <c r="SR30" s="1485">
        <v>18202.124000000003</v>
      </c>
      <c r="SS30" s="1485">
        <v>0</v>
      </c>
      <c r="ST30" s="1648">
        <v>18202.124000000003</v>
      </c>
      <c r="SU30" s="1485">
        <v>1220.961</v>
      </c>
      <c r="SV30" s="1485">
        <v>0</v>
      </c>
      <c r="SW30" s="1485">
        <v>1220.961</v>
      </c>
      <c r="SX30" s="1647">
        <v>11219.568000000001</v>
      </c>
      <c r="SY30" s="1485">
        <v>0</v>
      </c>
      <c r="SZ30" s="1648">
        <v>11219.568000000001</v>
      </c>
      <c r="TA30" s="1647">
        <v>14571.584000000001</v>
      </c>
      <c r="TB30" s="1485">
        <v>0</v>
      </c>
      <c r="TC30" s="1648">
        <v>14571.584000000001</v>
      </c>
      <c r="TD30" s="1647">
        <v>9712.732</v>
      </c>
      <c r="TE30" s="1485">
        <v>0</v>
      </c>
      <c r="TF30" s="1648">
        <v>9712.732</v>
      </c>
      <c r="TG30" s="1647">
        <v>9988.6290000000008</v>
      </c>
      <c r="TH30" s="1485">
        <v>0</v>
      </c>
      <c r="TI30" s="1648">
        <v>9988.6290000000008</v>
      </c>
      <c r="TJ30" s="1647">
        <v>10151.577000000001</v>
      </c>
      <c r="TK30" s="1485">
        <v>0</v>
      </c>
      <c r="TL30" s="1648">
        <v>10151.577000000001</v>
      </c>
      <c r="TM30" s="1647">
        <v>6095.7979999999998</v>
      </c>
      <c r="TN30" s="1485">
        <v>0</v>
      </c>
      <c r="TO30" s="1648">
        <v>6095.7979999999998</v>
      </c>
      <c r="TP30" s="1647">
        <v>8431.61</v>
      </c>
      <c r="TQ30" s="1485">
        <v>0</v>
      </c>
      <c r="TR30" s="1648">
        <v>8431.61</v>
      </c>
      <c r="TS30" s="1647">
        <v>8908.3140000000003</v>
      </c>
      <c r="TT30" s="1485">
        <v>0</v>
      </c>
      <c r="TU30" s="1648">
        <v>8908.3140000000003</v>
      </c>
      <c r="TV30" s="1647">
        <v>4021.49</v>
      </c>
      <c r="TW30" s="1485">
        <v>0</v>
      </c>
      <c r="TX30" s="1648">
        <v>4021.49</v>
      </c>
      <c r="TY30" s="1647">
        <v>10402.982</v>
      </c>
      <c r="TZ30" s="1485">
        <v>0</v>
      </c>
      <c r="UA30" s="1648">
        <v>10402.982</v>
      </c>
      <c r="UB30" s="1647">
        <v>9525.6280000000006</v>
      </c>
      <c r="UC30" s="1485">
        <v>0</v>
      </c>
      <c r="UD30" s="1648">
        <v>9525.6280000000006</v>
      </c>
      <c r="UE30" s="1647">
        <v>6964.5110000000004</v>
      </c>
      <c r="UF30" s="1485">
        <v>0</v>
      </c>
      <c r="UG30" s="1648">
        <v>6964.5110000000004</v>
      </c>
      <c r="UH30" s="1647">
        <v>6412.7370000000001</v>
      </c>
      <c r="UI30" s="1485">
        <v>0</v>
      </c>
      <c r="UJ30" s="1648">
        <v>6412.7370000000001</v>
      </c>
      <c r="UK30" s="1647">
        <v>6864.2089999999998</v>
      </c>
      <c r="UL30" s="1485">
        <v>0</v>
      </c>
      <c r="UM30" s="1648">
        <v>6864.2089999999998</v>
      </c>
      <c r="UN30" s="1647">
        <v>4988.8689999999997</v>
      </c>
      <c r="UO30" s="1485">
        <v>0</v>
      </c>
      <c r="UP30" s="1648">
        <v>4988.8689999999997</v>
      </c>
      <c r="UQ30" s="1647">
        <v>4414.9009999999998</v>
      </c>
      <c r="UR30" s="1485">
        <v>0</v>
      </c>
      <c r="US30" s="1648">
        <v>4414.9009999999998</v>
      </c>
      <c r="UT30" s="1647">
        <v>6472.4449999999997</v>
      </c>
      <c r="UU30" s="1485">
        <v>0</v>
      </c>
      <c r="UV30" s="1648">
        <v>6472.4449999999997</v>
      </c>
      <c r="UW30" s="1647">
        <v>4278.0060000000003</v>
      </c>
      <c r="UX30" s="1485">
        <v>0</v>
      </c>
      <c r="UY30" s="1648">
        <v>4278.0060000000003</v>
      </c>
      <c r="UZ30" s="1485">
        <v>9573.4040000000005</v>
      </c>
      <c r="VA30" s="1485">
        <v>0</v>
      </c>
      <c r="VB30" s="1485">
        <v>9573.4040000000005</v>
      </c>
      <c r="VC30" s="1647">
        <v>4801.1730000000007</v>
      </c>
      <c r="VD30" s="1485">
        <v>0</v>
      </c>
      <c r="VE30" s="1648">
        <v>4801.1730000000007</v>
      </c>
      <c r="VF30" s="1487">
        <v>1938.223</v>
      </c>
      <c r="VG30" s="1469">
        <v>0</v>
      </c>
      <c r="VH30" s="1488">
        <v>1938.223</v>
      </c>
      <c r="VI30" s="1487">
        <v>2171.5160000000001</v>
      </c>
      <c r="VJ30" s="1469">
        <v>0</v>
      </c>
      <c r="VK30" s="1488">
        <v>2171.5160000000001</v>
      </c>
      <c r="VL30" s="1487">
        <v>6638.2309999999998</v>
      </c>
      <c r="VM30" s="1469">
        <v>0</v>
      </c>
      <c r="VN30" s="1488">
        <v>6638.2309999999998</v>
      </c>
      <c r="VO30" s="1487">
        <v>6910.5140000000001</v>
      </c>
      <c r="VP30" s="1469">
        <v>0</v>
      </c>
      <c r="VQ30" s="1488">
        <v>6910.5140000000001</v>
      </c>
      <c r="VR30" s="1487">
        <v>11599.011</v>
      </c>
      <c r="VS30" s="1469">
        <v>0</v>
      </c>
      <c r="VT30" s="1488">
        <v>11599.011</v>
      </c>
      <c r="VU30" s="1487">
        <v>6887.5929300000007</v>
      </c>
      <c r="VV30" s="1469">
        <v>0</v>
      </c>
      <c r="VW30" s="1488">
        <v>6887.5929300000007</v>
      </c>
      <c r="VX30" s="1487">
        <v>6809.0665800000006</v>
      </c>
      <c r="VY30" s="1469">
        <v>0</v>
      </c>
      <c r="VZ30" s="1488">
        <v>6809.0665800000006</v>
      </c>
      <c r="WA30" s="1487">
        <v>4678.3611099999998</v>
      </c>
      <c r="WB30" s="1469">
        <v>0</v>
      </c>
      <c r="WC30" s="1488">
        <v>4678.3611099999998</v>
      </c>
      <c r="WD30" s="1487">
        <v>7944.0704599999999</v>
      </c>
      <c r="WE30" s="1469">
        <v>0</v>
      </c>
      <c r="WF30" s="1488">
        <v>7944.0704599999999</v>
      </c>
      <c r="WG30" s="1487">
        <v>7383.9544400000004</v>
      </c>
      <c r="WH30" s="1469">
        <v>0</v>
      </c>
      <c r="WI30" s="1488">
        <v>7383.9544400000004</v>
      </c>
      <c r="WJ30" s="1487">
        <v>8731.4996700000011</v>
      </c>
      <c r="WK30" s="1469">
        <v>0</v>
      </c>
      <c r="WL30" s="1488">
        <v>8731.4996700000011</v>
      </c>
      <c r="WM30" s="1487">
        <v>11185.70854</v>
      </c>
      <c r="WN30" s="1469">
        <v>0</v>
      </c>
      <c r="WO30" s="1488">
        <v>11185.70854</v>
      </c>
      <c r="WP30" s="1487">
        <v>7703.90751</v>
      </c>
      <c r="WQ30" s="1469">
        <v>0</v>
      </c>
      <c r="WR30" s="1488">
        <v>7703.90751</v>
      </c>
      <c r="WS30" s="1487">
        <v>9895.4075499999999</v>
      </c>
      <c r="WT30" s="1469">
        <v>0</v>
      </c>
      <c r="WU30" s="1488">
        <v>9895.4075499999999</v>
      </c>
      <c r="WV30" s="1487">
        <v>9865.4760399999996</v>
      </c>
      <c r="WW30" s="1469">
        <v>0</v>
      </c>
      <c r="WX30" s="1488">
        <v>9865.4760399999996</v>
      </c>
      <c r="WY30" s="1469">
        <v>7973.1113400000013</v>
      </c>
      <c r="WZ30" s="1469">
        <v>0</v>
      </c>
      <c r="XA30" s="1488">
        <v>7973.1113400000013</v>
      </c>
      <c r="XB30" s="1469">
        <v>9154.548060000001</v>
      </c>
      <c r="XC30" s="1469">
        <v>0</v>
      </c>
      <c r="XD30" s="1469">
        <v>9154.548060000001</v>
      </c>
      <c r="XE30" s="1487">
        <v>9376.6865999999991</v>
      </c>
      <c r="XF30" s="1469">
        <v>0</v>
      </c>
      <c r="XG30" s="1488">
        <v>9376.6865999999991</v>
      </c>
      <c r="XH30" s="1469">
        <v>9958.3734199999999</v>
      </c>
      <c r="XI30" s="1469">
        <v>0</v>
      </c>
      <c r="XJ30" s="1469">
        <v>9958.3734199999999</v>
      </c>
      <c r="XK30" s="1487">
        <v>10286.00171</v>
      </c>
      <c r="XL30" s="1469">
        <v>0</v>
      </c>
      <c r="XM30" s="1469">
        <v>10286.00171</v>
      </c>
      <c r="XN30" s="1487">
        <v>8092.5536199999997</v>
      </c>
      <c r="XO30" s="1469">
        <v>0</v>
      </c>
      <c r="XP30" s="1488">
        <v>8092.5536199999997</v>
      </c>
      <c r="XQ30" s="1487">
        <v>13020.376729999998</v>
      </c>
      <c r="XR30" s="1469">
        <v>0</v>
      </c>
      <c r="XS30" s="1488">
        <v>13020.376729999998</v>
      </c>
      <c r="XT30" s="1487">
        <v>9931.3966600000003</v>
      </c>
      <c r="XU30" s="1469">
        <v>0</v>
      </c>
      <c r="XV30" s="1488">
        <v>9931.3966600000003</v>
      </c>
      <c r="XW30" s="1487">
        <v>7358.4058399999994</v>
      </c>
      <c r="XX30" s="1469">
        <v>0</v>
      </c>
      <c r="XY30" s="1488">
        <v>7358.4058399999994</v>
      </c>
      <c r="XZ30" s="1487">
        <v>4207.8366500000002</v>
      </c>
      <c r="YA30" s="1469">
        <v>0</v>
      </c>
      <c r="YB30" s="1488">
        <v>4207.8366500000002</v>
      </c>
      <c r="YC30" s="1487">
        <v>9836.4394999999986</v>
      </c>
      <c r="YD30" s="1469">
        <v>0</v>
      </c>
      <c r="YE30" s="1488">
        <v>9836.4394999999986</v>
      </c>
      <c r="YF30" s="1487">
        <v>7289.5899899999995</v>
      </c>
      <c r="YG30" s="1469">
        <v>0</v>
      </c>
      <c r="YH30" s="1488">
        <v>7289.5899899999995</v>
      </c>
      <c r="YI30" s="1487">
        <v>8851.6570499999998</v>
      </c>
      <c r="YJ30" s="1469">
        <v>0</v>
      </c>
      <c r="YK30" s="1488">
        <v>8851.6570499999998</v>
      </c>
      <c r="YL30" s="1487">
        <v>14728.42201</v>
      </c>
      <c r="YM30" s="1469">
        <v>0</v>
      </c>
      <c r="YN30" s="1488">
        <v>14728.42201</v>
      </c>
      <c r="YO30" s="1487">
        <v>11523.46164</v>
      </c>
      <c r="YP30" s="1469">
        <v>0</v>
      </c>
      <c r="YQ30" s="1488">
        <v>11523.46164</v>
      </c>
      <c r="YR30" s="1487">
        <v>13272.40554</v>
      </c>
      <c r="YS30" s="1469">
        <v>0</v>
      </c>
      <c r="YT30" s="1488">
        <v>13272.40554</v>
      </c>
      <c r="YU30" s="1487">
        <v>8638.0119800000011</v>
      </c>
      <c r="YV30" s="1469">
        <v>0</v>
      </c>
      <c r="YW30" s="1488">
        <v>8638.0119800000011</v>
      </c>
      <c r="YX30" s="1487">
        <v>9072.4957699999995</v>
      </c>
      <c r="YY30" s="1469">
        <v>0</v>
      </c>
      <c r="YZ30" s="1488">
        <v>9072.4957699999995</v>
      </c>
      <c r="ZA30" s="1487">
        <v>15659.980419999998</v>
      </c>
      <c r="ZB30" s="1469">
        <v>0</v>
      </c>
      <c r="ZC30" s="1488">
        <v>15659.980419999998</v>
      </c>
      <c r="ZD30" s="1487">
        <v>18128.596800000003</v>
      </c>
      <c r="ZE30" s="1469">
        <v>0</v>
      </c>
      <c r="ZF30" s="1488">
        <v>18128.596800000003</v>
      </c>
      <c r="ZG30" s="1487">
        <v>16135.199330000001</v>
      </c>
      <c r="ZH30" s="1469">
        <v>0</v>
      </c>
      <c r="ZI30" s="1488">
        <v>16135.199330000001</v>
      </c>
      <c r="ZJ30" s="1487">
        <v>8938.8806300000015</v>
      </c>
      <c r="ZK30" s="1469">
        <v>0</v>
      </c>
      <c r="ZL30" s="1488">
        <v>8938.8806300000015</v>
      </c>
      <c r="ZM30" s="1487">
        <v>11298.511919999999</v>
      </c>
      <c r="ZN30" s="1469">
        <v>0</v>
      </c>
      <c r="ZO30" s="1488">
        <v>11298.511919999999</v>
      </c>
      <c r="ZP30" s="1487">
        <v>8175.6392699999997</v>
      </c>
      <c r="ZQ30" s="1469">
        <v>0</v>
      </c>
      <c r="ZR30" s="1488">
        <v>8175.6392699999997</v>
      </c>
      <c r="ZS30" s="1469">
        <v>8873.1948399999983</v>
      </c>
      <c r="ZT30" s="1469">
        <v>0</v>
      </c>
      <c r="ZU30" s="1469">
        <v>8873.1948399999983</v>
      </c>
      <c r="ZV30" s="1487">
        <v>9768.9067699999996</v>
      </c>
      <c r="ZW30" s="1469">
        <v>0</v>
      </c>
      <c r="ZX30" s="1488">
        <v>9768.9067699999996</v>
      </c>
      <c r="ZY30" s="1487">
        <v>10506.274729999999</v>
      </c>
      <c r="ZZ30" s="1469">
        <v>0</v>
      </c>
      <c r="AAA30" s="1488">
        <v>10506.274729999999</v>
      </c>
      <c r="AAB30" s="1487">
        <v>6199.8775900000001</v>
      </c>
      <c r="AAC30" s="1469">
        <v>0</v>
      </c>
      <c r="AAD30" s="1488">
        <v>6199.8775900000001</v>
      </c>
      <c r="AAE30" s="1487">
        <v>15332.19348</v>
      </c>
      <c r="AAF30" s="1469">
        <v>0</v>
      </c>
      <c r="AAG30" s="1488">
        <v>15332.19348</v>
      </c>
      <c r="AAH30" s="1469">
        <v>11563.869780000001</v>
      </c>
      <c r="AAI30" s="1469">
        <v>0</v>
      </c>
      <c r="AAJ30" s="1469">
        <v>11563.869780000001</v>
      </c>
      <c r="AAK30" s="1487">
        <v>16329.667579999999</v>
      </c>
      <c r="AAL30" s="1469">
        <v>0</v>
      </c>
      <c r="AAM30" s="1488">
        <v>16329.667579999999</v>
      </c>
      <c r="AAN30" s="1469">
        <v>14263.763300000001</v>
      </c>
      <c r="AAO30" s="1469">
        <v>0</v>
      </c>
      <c r="AAP30" s="1469">
        <v>14263.763300000001</v>
      </c>
      <c r="AAQ30" s="1487">
        <v>8447.5847699999995</v>
      </c>
      <c r="AAR30" s="1469">
        <v>0</v>
      </c>
      <c r="AAS30" s="1488">
        <v>8447.5847699999995</v>
      </c>
      <c r="AAT30" s="1469">
        <v>7914.0621900000006</v>
      </c>
      <c r="AAU30" s="1469">
        <v>0</v>
      </c>
      <c r="AAV30" s="1469">
        <v>7914.0621900000006</v>
      </c>
      <c r="AAW30" s="1487">
        <v>8938.8806300000015</v>
      </c>
      <c r="AAX30" s="1469">
        <v>0</v>
      </c>
      <c r="AAY30" s="1488">
        <v>8938.8806300000015</v>
      </c>
      <c r="AAZ30" s="1469">
        <v>7914.0621900000006</v>
      </c>
      <c r="ABA30" s="1469">
        <v>0</v>
      </c>
      <c r="ABB30" s="1469">
        <v>7914.0621900000006</v>
      </c>
      <c r="ABC30" s="1489">
        <v>-11.464729001532724</v>
      </c>
      <c r="ABD30" s="1490" t="s">
        <v>1352</v>
      </c>
      <c r="ABE30" s="1491">
        <v>-11.464729001532724</v>
      </c>
      <c r="ABF30" s="1490">
        <v>-7.3658763667513893E-2</v>
      </c>
      <c r="ABG30" s="1490">
        <v>0</v>
      </c>
      <c r="ABH30" s="1490">
        <v>-8.9985305213117386E-2</v>
      </c>
      <c r="ABI30" s="1489">
        <v>-11.464729001532724</v>
      </c>
      <c r="ABJ30" s="1490" t="s">
        <v>1352</v>
      </c>
      <c r="ABK30" s="1491">
        <v>-11.464729001532724</v>
      </c>
    </row>
    <row r="31" spans="1:1005" s="1641" customFormat="1" ht="11.25">
      <c r="A31" s="1149" t="s">
        <v>1577</v>
      </c>
      <c r="B31" s="683">
        <v>51592.926999999996</v>
      </c>
      <c r="C31" s="174">
        <v>4040.7040000000002</v>
      </c>
      <c r="D31" s="682">
        <v>47552.222999999998</v>
      </c>
      <c r="E31" s="683">
        <v>48184.650999999998</v>
      </c>
      <c r="F31" s="174">
        <v>4394.4359999999997</v>
      </c>
      <c r="G31" s="682">
        <v>43790.214999999997</v>
      </c>
      <c r="H31" s="683">
        <v>52162.202999999994</v>
      </c>
      <c r="I31" s="174">
        <v>4166.9549999999999</v>
      </c>
      <c r="J31" s="682">
        <v>47995.248000000007</v>
      </c>
      <c r="K31" s="683">
        <v>51650.520000000004</v>
      </c>
      <c r="L31" s="174">
        <v>4346.1329999999998</v>
      </c>
      <c r="M31" s="682">
        <v>47304.387000000002</v>
      </c>
      <c r="N31" s="683">
        <v>62106.018999999993</v>
      </c>
      <c r="O31" s="174">
        <v>4845.0389999999998</v>
      </c>
      <c r="P31" s="682">
        <v>57260.979999999996</v>
      </c>
      <c r="Q31" s="683">
        <v>56781.343999999997</v>
      </c>
      <c r="R31" s="174">
        <v>4726.2790000000005</v>
      </c>
      <c r="S31" s="682">
        <v>52055.065000000002</v>
      </c>
      <c r="T31" s="683">
        <v>72677.010999999999</v>
      </c>
      <c r="U31" s="174">
        <v>4873.3520000000008</v>
      </c>
      <c r="V31" s="682">
        <v>67803.659</v>
      </c>
      <c r="W31" s="683">
        <v>66398.532999999996</v>
      </c>
      <c r="X31" s="174">
        <v>5790.009</v>
      </c>
      <c r="Y31" s="682">
        <v>60608.523999999998</v>
      </c>
      <c r="Z31" s="683">
        <v>67137.045000000013</v>
      </c>
      <c r="AA31" s="174">
        <v>6083.6219999999994</v>
      </c>
      <c r="AB31" s="682">
        <v>61053.42300000001</v>
      </c>
      <c r="AC31" s="683">
        <v>73479.229000000007</v>
      </c>
      <c r="AD31" s="174">
        <v>8291.1489999999994</v>
      </c>
      <c r="AE31" s="682">
        <v>65188.08</v>
      </c>
      <c r="AF31" s="683">
        <v>68514.853999999992</v>
      </c>
      <c r="AG31" s="174">
        <v>8207.8369999999995</v>
      </c>
      <c r="AH31" s="682">
        <v>60307.017000000007</v>
      </c>
      <c r="AI31" s="683">
        <v>72180.225000000006</v>
      </c>
      <c r="AJ31" s="174">
        <v>8552.7139999999999</v>
      </c>
      <c r="AK31" s="682">
        <v>63627.510999999999</v>
      </c>
      <c r="AL31" s="683">
        <v>60517.251000000004</v>
      </c>
      <c r="AM31" s="174">
        <v>6614.8869999999997</v>
      </c>
      <c r="AN31" s="682">
        <v>53902.364000000001</v>
      </c>
      <c r="AO31" s="683">
        <v>51987.453000000001</v>
      </c>
      <c r="AP31" s="174">
        <v>5708.9269999999997</v>
      </c>
      <c r="AQ31" s="682">
        <v>46278.525999999998</v>
      </c>
      <c r="AR31" s="683">
        <v>65787.497999999992</v>
      </c>
      <c r="AS31" s="174">
        <v>7331.4290000000001</v>
      </c>
      <c r="AT31" s="682">
        <v>58456.069000000003</v>
      </c>
      <c r="AU31" s="683">
        <v>58777.652999999998</v>
      </c>
      <c r="AV31" s="174">
        <v>4946.3829999999998</v>
      </c>
      <c r="AW31" s="682">
        <v>53831.27</v>
      </c>
      <c r="AX31" s="683">
        <v>64614.225999999995</v>
      </c>
      <c r="AY31" s="174">
        <v>6854.9430000000002</v>
      </c>
      <c r="AZ31" s="682">
        <v>57759.282999999996</v>
      </c>
      <c r="BA31" s="683">
        <v>62443.058000000005</v>
      </c>
      <c r="BB31" s="174">
        <v>6782.7210000000005</v>
      </c>
      <c r="BC31" s="682">
        <v>55660.337</v>
      </c>
      <c r="BD31" s="683">
        <v>67231.027000000002</v>
      </c>
      <c r="BE31" s="174">
        <v>8354.6129999999994</v>
      </c>
      <c r="BF31" s="682">
        <v>58876.414000000004</v>
      </c>
      <c r="BG31" s="683">
        <v>78538.150999999998</v>
      </c>
      <c r="BH31" s="174">
        <v>10549.674000000001</v>
      </c>
      <c r="BI31" s="682">
        <v>67988.476999999999</v>
      </c>
      <c r="BJ31" s="683">
        <v>66037.706999999995</v>
      </c>
      <c r="BK31" s="174">
        <v>8652.0529999999999</v>
      </c>
      <c r="BL31" s="682">
        <v>57385.65400000001</v>
      </c>
      <c r="BM31" s="683">
        <v>80521.410999999993</v>
      </c>
      <c r="BN31" s="174">
        <v>10676.337</v>
      </c>
      <c r="BO31" s="682">
        <v>69845.073999999993</v>
      </c>
      <c r="BP31" s="683">
        <v>84396.548999999999</v>
      </c>
      <c r="BQ31" s="174">
        <v>10782.57</v>
      </c>
      <c r="BR31" s="682">
        <v>73613.979000000007</v>
      </c>
      <c r="BS31" s="683">
        <v>77937.13</v>
      </c>
      <c r="BT31" s="174">
        <v>10502.214</v>
      </c>
      <c r="BU31" s="682">
        <v>67434.915999999997</v>
      </c>
      <c r="BV31" s="683">
        <v>73976.591</v>
      </c>
      <c r="BW31" s="174">
        <v>9554.5779999999995</v>
      </c>
      <c r="BX31" s="682">
        <v>64422.012999999999</v>
      </c>
      <c r="BY31" s="683">
        <v>79854.062999999995</v>
      </c>
      <c r="BZ31" s="174">
        <v>10785.571</v>
      </c>
      <c r="CA31" s="682">
        <v>69068.491999999998</v>
      </c>
      <c r="CB31" s="683">
        <v>78246.766999999993</v>
      </c>
      <c r="CC31" s="174">
        <v>9415.0589999999993</v>
      </c>
      <c r="CD31" s="682">
        <v>68831.707999999999</v>
      </c>
      <c r="CE31" s="683">
        <v>95494.997000000003</v>
      </c>
      <c r="CF31" s="174">
        <v>18736.557000000001</v>
      </c>
      <c r="CG31" s="682">
        <v>76758.44</v>
      </c>
      <c r="CH31" s="683">
        <v>107969.09700000001</v>
      </c>
      <c r="CI31" s="174">
        <v>16411.827000000001</v>
      </c>
      <c r="CJ31" s="682">
        <v>91557.27</v>
      </c>
      <c r="CK31" s="683">
        <v>103513.535</v>
      </c>
      <c r="CL31" s="174">
        <v>25418.541000000001</v>
      </c>
      <c r="CM31" s="682">
        <v>78094.994000000006</v>
      </c>
      <c r="CN31" s="683">
        <v>120811.12300000001</v>
      </c>
      <c r="CO31" s="174">
        <v>30504.035</v>
      </c>
      <c r="CP31" s="682">
        <v>90307.088000000018</v>
      </c>
      <c r="CQ31" s="683">
        <v>126024.74100000001</v>
      </c>
      <c r="CR31" s="174">
        <v>36797.873</v>
      </c>
      <c r="CS31" s="682">
        <v>89226.868000000002</v>
      </c>
      <c r="CT31" s="683">
        <v>148755.78200000001</v>
      </c>
      <c r="CU31" s="174">
        <v>47877.623999999996</v>
      </c>
      <c r="CV31" s="682">
        <v>100878.15800000001</v>
      </c>
      <c r="CW31" s="683">
        <v>132255.89600000001</v>
      </c>
      <c r="CX31" s="174">
        <v>38793.760999999999</v>
      </c>
      <c r="CY31" s="682">
        <v>93462.135000000009</v>
      </c>
      <c r="CZ31" s="683">
        <v>121267.32500000001</v>
      </c>
      <c r="DA31" s="174">
        <v>37965.103999999999</v>
      </c>
      <c r="DB31" s="682">
        <v>83302.221000000005</v>
      </c>
      <c r="DC31" s="683">
        <v>110391.033</v>
      </c>
      <c r="DD31" s="174">
        <v>30094.775000000001</v>
      </c>
      <c r="DE31" s="682">
        <v>80296.258000000002</v>
      </c>
      <c r="DF31" s="683">
        <v>80606.498999999996</v>
      </c>
      <c r="DG31" s="174">
        <v>19208.365999999998</v>
      </c>
      <c r="DH31" s="682">
        <v>61398.133000000002</v>
      </c>
      <c r="DI31" s="683">
        <v>85074.256999999998</v>
      </c>
      <c r="DJ31" s="174">
        <v>22025.569</v>
      </c>
      <c r="DK31" s="682">
        <v>63048.687999999995</v>
      </c>
      <c r="DL31" s="683">
        <v>106699.79700000001</v>
      </c>
      <c r="DM31" s="174">
        <v>29123.906999999999</v>
      </c>
      <c r="DN31" s="682">
        <v>77575.890000000014</v>
      </c>
      <c r="DO31" s="683">
        <v>96164.195999999996</v>
      </c>
      <c r="DP31" s="174">
        <v>25050.49</v>
      </c>
      <c r="DQ31" s="682">
        <v>71113.706000000006</v>
      </c>
      <c r="DR31" s="683">
        <v>92797.956000000006</v>
      </c>
      <c r="DS31" s="174">
        <v>24464.666999999998</v>
      </c>
      <c r="DT31" s="682">
        <v>68333.289000000004</v>
      </c>
      <c r="DU31" s="683">
        <v>95315.252999999997</v>
      </c>
      <c r="DV31" s="174">
        <v>26659.280999999999</v>
      </c>
      <c r="DW31" s="682">
        <v>68655.972000000009</v>
      </c>
      <c r="DX31" s="683">
        <v>103320.595</v>
      </c>
      <c r="DY31" s="174">
        <v>31721.89</v>
      </c>
      <c r="DZ31" s="682">
        <v>71598.705000000002</v>
      </c>
      <c r="EA31" s="683">
        <v>118984.66099999999</v>
      </c>
      <c r="EB31" s="174">
        <v>44577.010999999999</v>
      </c>
      <c r="EC31" s="682">
        <v>74407.649999999994</v>
      </c>
      <c r="ED31" s="683">
        <v>108919.26300000001</v>
      </c>
      <c r="EE31" s="174">
        <v>41956.129000000001</v>
      </c>
      <c r="EF31" s="682">
        <v>66963.134000000005</v>
      </c>
      <c r="EG31" s="683">
        <v>138472.18099999998</v>
      </c>
      <c r="EH31" s="174">
        <v>60908.987999999998</v>
      </c>
      <c r="EI31" s="682">
        <v>77563.192999999999</v>
      </c>
      <c r="EJ31" s="683">
        <v>142347.098</v>
      </c>
      <c r="EK31" s="174">
        <v>58571.559000000001</v>
      </c>
      <c r="EL31" s="682">
        <v>83775.53899999999</v>
      </c>
      <c r="EM31" s="683">
        <v>137928.66499999998</v>
      </c>
      <c r="EN31" s="174">
        <v>58132.701000000001</v>
      </c>
      <c r="EO31" s="682">
        <v>79795.964000000007</v>
      </c>
      <c r="EP31" s="683">
        <v>128117.005</v>
      </c>
      <c r="EQ31" s="174">
        <v>59336.048999999999</v>
      </c>
      <c r="ER31" s="682">
        <v>68780.956000000006</v>
      </c>
      <c r="ES31" s="683">
        <v>125723.28099999999</v>
      </c>
      <c r="ET31" s="174">
        <v>46034.661999999997</v>
      </c>
      <c r="EU31" s="682">
        <v>79688.619000000006</v>
      </c>
      <c r="EV31" s="683">
        <v>149888.43700000001</v>
      </c>
      <c r="EW31" s="174">
        <v>56033.932000000001</v>
      </c>
      <c r="EX31" s="682">
        <v>93854.505000000005</v>
      </c>
      <c r="EY31" s="683">
        <v>131616.37599999999</v>
      </c>
      <c r="EZ31" s="174">
        <v>40653.17</v>
      </c>
      <c r="FA31" s="682">
        <v>90963.206000000006</v>
      </c>
      <c r="FB31" s="683">
        <v>146713.41200000001</v>
      </c>
      <c r="FC31" s="174">
        <v>52008.647000000004</v>
      </c>
      <c r="FD31" s="682">
        <v>94704.764999999999</v>
      </c>
      <c r="FE31" s="683">
        <v>134905.573</v>
      </c>
      <c r="FF31" s="174">
        <v>45673.261000000006</v>
      </c>
      <c r="FG31" s="682">
        <v>89232.312000000005</v>
      </c>
      <c r="FH31" s="683">
        <v>158825.954</v>
      </c>
      <c r="FI31" s="174">
        <v>61781.884999999995</v>
      </c>
      <c r="FJ31" s="682">
        <v>97044.069000000018</v>
      </c>
      <c r="FK31" s="683">
        <v>180198.83799999999</v>
      </c>
      <c r="FL31" s="174">
        <v>74505.606999999989</v>
      </c>
      <c r="FM31" s="682">
        <v>105693.231</v>
      </c>
      <c r="FN31" s="683">
        <v>181996.51500000001</v>
      </c>
      <c r="FO31" s="174">
        <v>83732.566999999995</v>
      </c>
      <c r="FP31" s="682">
        <v>98263.948000000004</v>
      </c>
      <c r="FQ31" s="683">
        <v>198265.853</v>
      </c>
      <c r="FR31" s="174">
        <v>79760.857000000004</v>
      </c>
      <c r="FS31" s="682">
        <v>118504.99599999998</v>
      </c>
      <c r="FT31" s="683">
        <v>192183.85</v>
      </c>
      <c r="FU31" s="174">
        <v>87313.838999999993</v>
      </c>
      <c r="FV31" s="682">
        <v>104870.01100000001</v>
      </c>
      <c r="FW31" s="683">
        <v>178234.90100000001</v>
      </c>
      <c r="FX31" s="174">
        <v>68498.915999999997</v>
      </c>
      <c r="FY31" s="682">
        <v>109735.98500000002</v>
      </c>
      <c r="FZ31" s="683">
        <v>175343.364</v>
      </c>
      <c r="GA31" s="174">
        <v>75352.481999999989</v>
      </c>
      <c r="GB31" s="682">
        <v>99990.881999999998</v>
      </c>
      <c r="GC31" s="683">
        <v>162795.37300000002</v>
      </c>
      <c r="GD31" s="174">
        <v>61982.050999999999</v>
      </c>
      <c r="GE31" s="682">
        <v>100813.322</v>
      </c>
      <c r="GF31" s="683">
        <v>187538.519</v>
      </c>
      <c r="GG31" s="174">
        <v>67221.669000000009</v>
      </c>
      <c r="GH31" s="682">
        <v>120316.84999999999</v>
      </c>
      <c r="GI31" s="683">
        <v>174751.66700000002</v>
      </c>
      <c r="GJ31" s="174">
        <v>56007.634000000005</v>
      </c>
      <c r="GK31" s="682">
        <v>118744.03300000001</v>
      </c>
      <c r="GL31" s="683">
        <v>186139.53700000001</v>
      </c>
      <c r="GM31" s="174">
        <v>52173.735999999997</v>
      </c>
      <c r="GN31" s="682">
        <v>133965.80100000001</v>
      </c>
      <c r="GO31" s="683">
        <v>171185.49800000002</v>
      </c>
      <c r="GP31" s="174">
        <v>52315.512999999999</v>
      </c>
      <c r="GQ31" s="682">
        <v>118869.985</v>
      </c>
      <c r="GR31" s="683">
        <v>171484.636</v>
      </c>
      <c r="GS31" s="174">
        <v>56800.707000000002</v>
      </c>
      <c r="GT31" s="682">
        <v>114683.929</v>
      </c>
      <c r="GU31" s="683">
        <v>205676.91899999999</v>
      </c>
      <c r="GV31" s="174">
        <v>72934.207000000009</v>
      </c>
      <c r="GW31" s="682">
        <v>132742.712</v>
      </c>
      <c r="GX31" s="683">
        <v>198998.76800000001</v>
      </c>
      <c r="GY31" s="174">
        <v>62841.652999999998</v>
      </c>
      <c r="GZ31" s="682">
        <v>136157.11499999999</v>
      </c>
      <c r="HA31" s="683">
        <v>201834.33500000002</v>
      </c>
      <c r="HB31" s="174">
        <v>62886.776999999995</v>
      </c>
      <c r="HC31" s="682">
        <v>138947.55800000002</v>
      </c>
      <c r="HD31" s="683">
        <v>207149.12199999997</v>
      </c>
      <c r="HE31" s="174">
        <v>75255.329000000012</v>
      </c>
      <c r="HF31" s="682">
        <v>131893.79299999998</v>
      </c>
      <c r="HG31" s="683">
        <v>172364.239</v>
      </c>
      <c r="HH31" s="174">
        <v>57427.669000000002</v>
      </c>
      <c r="HI31" s="682">
        <v>114936.57</v>
      </c>
      <c r="HJ31" s="683">
        <v>146227.87599999999</v>
      </c>
      <c r="HK31" s="174">
        <v>46783.965000000004</v>
      </c>
      <c r="HL31" s="682">
        <v>99443.910999999993</v>
      </c>
      <c r="HM31" s="683">
        <v>147723.50899999999</v>
      </c>
      <c r="HN31" s="174">
        <v>41822.913999999997</v>
      </c>
      <c r="HO31" s="682">
        <v>105900.595</v>
      </c>
      <c r="HP31" s="683">
        <v>156643.94</v>
      </c>
      <c r="HQ31" s="174">
        <v>38314.914999999994</v>
      </c>
      <c r="HR31" s="682">
        <v>118329.02499999999</v>
      </c>
      <c r="HS31" s="683">
        <v>170860.32</v>
      </c>
      <c r="HT31" s="174">
        <v>52934.777999999998</v>
      </c>
      <c r="HU31" s="682">
        <v>117925.542</v>
      </c>
      <c r="HV31" s="683">
        <v>167922.41700000002</v>
      </c>
      <c r="HW31" s="174">
        <v>44254.248</v>
      </c>
      <c r="HX31" s="682">
        <v>123668.16899999999</v>
      </c>
      <c r="HY31" s="683">
        <v>161929.38400000002</v>
      </c>
      <c r="HZ31" s="174">
        <v>44704.07</v>
      </c>
      <c r="IA31" s="682">
        <v>117225.31400000001</v>
      </c>
      <c r="IB31" s="683">
        <v>163354.85399999999</v>
      </c>
      <c r="IC31" s="174">
        <v>54196.298000000003</v>
      </c>
      <c r="ID31" s="682">
        <v>109158.55599999998</v>
      </c>
      <c r="IE31" s="683">
        <v>189225.609</v>
      </c>
      <c r="IF31" s="174">
        <v>65262.190999999999</v>
      </c>
      <c r="IG31" s="682">
        <v>123963.41800000001</v>
      </c>
      <c r="IH31" s="683">
        <v>173956.25699999998</v>
      </c>
      <c r="II31" s="174">
        <v>59917.855000000003</v>
      </c>
      <c r="IJ31" s="682">
        <v>114038.40199999999</v>
      </c>
      <c r="IK31" s="683">
        <v>194102.54200000002</v>
      </c>
      <c r="IL31" s="174">
        <v>68214.990000000005</v>
      </c>
      <c r="IM31" s="682">
        <v>125887.552</v>
      </c>
      <c r="IN31" s="683">
        <v>192485.136</v>
      </c>
      <c r="IO31" s="174">
        <v>71962.883000000002</v>
      </c>
      <c r="IP31" s="682">
        <v>120522.253</v>
      </c>
      <c r="IQ31" s="683">
        <v>169218.34899999999</v>
      </c>
      <c r="IR31" s="174">
        <v>59200.057000000001</v>
      </c>
      <c r="IS31" s="682">
        <v>110018.292</v>
      </c>
      <c r="IT31" s="683">
        <v>174895.03700000001</v>
      </c>
      <c r="IU31" s="174">
        <v>57721.703999999998</v>
      </c>
      <c r="IV31" s="682">
        <v>117173.33299999998</v>
      </c>
      <c r="IW31" s="683">
        <v>151525.02799999999</v>
      </c>
      <c r="IX31" s="174">
        <v>46861.968999999997</v>
      </c>
      <c r="IY31" s="682">
        <v>104663.05900000001</v>
      </c>
      <c r="IZ31" s="683">
        <v>164998.85499999998</v>
      </c>
      <c r="JA31" s="174">
        <v>49632.851000000002</v>
      </c>
      <c r="JB31" s="682">
        <v>115366.00399999999</v>
      </c>
      <c r="JC31" s="683">
        <v>191490.75199999998</v>
      </c>
      <c r="JD31" s="174">
        <v>52651.644</v>
      </c>
      <c r="JE31" s="682">
        <v>138839.10800000001</v>
      </c>
      <c r="JF31" s="683">
        <v>161669.47899999999</v>
      </c>
      <c r="JG31" s="174">
        <v>38948.183999999994</v>
      </c>
      <c r="JH31" s="682">
        <v>122721.29500000001</v>
      </c>
      <c r="JI31" s="683">
        <v>139775.73499999999</v>
      </c>
      <c r="JJ31" s="174">
        <v>32255.909</v>
      </c>
      <c r="JK31" s="682">
        <v>107519.826</v>
      </c>
      <c r="JL31" s="683">
        <v>165736.80300000001</v>
      </c>
      <c r="JM31" s="174">
        <v>40482.121999999996</v>
      </c>
      <c r="JN31" s="682">
        <v>125254.681</v>
      </c>
      <c r="JO31" s="683">
        <v>162271.34999999998</v>
      </c>
      <c r="JP31" s="174">
        <v>38815.724000000002</v>
      </c>
      <c r="JQ31" s="682">
        <v>123455.62599999999</v>
      </c>
      <c r="JR31" s="683">
        <v>170129.133</v>
      </c>
      <c r="JS31" s="174">
        <v>50367.796000000002</v>
      </c>
      <c r="JT31" s="682">
        <v>119761.33699999998</v>
      </c>
      <c r="JU31" s="683">
        <v>191252.21900000001</v>
      </c>
      <c r="JV31" s="174">
        <v>59593.877999999997</v>
      </c>
      <c r="JW31" s="682">
        <v>131658.34100000001</v>
      </c>
      <c r="JX31" s="683">
        <v>171157.09100000001</v>
      </c>
      <c r="JY31" s="174">
        <v>55594.383999999998</v>
      </c>
      <c r="JZ31" s="682">
        <v>115562.70700000001</v>
      </c>
      <c r="KA31" s="683">
        <v>181605.11500000002</v>
      </c>
      <c r="KB31" s="174">
        <v>60437.325000000004</v>
      </c>
      <c r="KC31" s="682">
        <v>121167.79000000001</v>
      </c>
      <c r="KD31" s="683">
        <v>160530.44400000002</v>
      </c>
      <c r="KE31" s="174">
        <v>49979.88</v>
      </c>
      <c r="KF31" s="682">
        <v>110550.564</v>
      </c>
      <c r="KG31" s="683">
        <v>151905.84400000001</v>
      </c>
      <c r="KH31" s="174">
        <v>36989.608999999997</v>
      </c>
      <c r="KI31" s="682">
        <v>114916.23500000002</v>
      </c>
      <c r="KJ31" s="683">
        <v>165262.53100000002</v>
      </c>
      <c r="KK31" s="174">
        <v>50132.508999999998</v>
      </c>
      <c r="KL31" s="682">
        <v>115130.022</v>
      </c>
      <c r="KM31" s="683">
        <v>157405.717</v>
      </c>
      <c r="KN31" s="174">
        <v>35268.048000000003</v>
      </c>
      <c r="KO31" s="682">
        <v>122137.66899999999</v>
      </c>
      <c r="KP31" s="683">
        <v>162392.495</v>
      </c>
      <c r="KQ31" s="174">
        <v>37533.845999999998</v>
      </c>
      <c r="KR31" s="682">
        <v>124858.649</v>
      </c>
      <c r="KS31" s="683">
        <v>156758.02599999998</v>
      </c>
      <c r="KT31" s="174">
        <v>39223.68</v>
      </c>
      <c r="KU31" s="682">
        <v>117534.34599999999</v>
      </c>
      <c r="KV31" s="683">
        <v>187654.06900000002</v>
      </c>
      <c r="KW31" s="174">
        <v>46470.441999999995</v>
      </c>
      <c r="KX31" s="682">
        <v>141183.62699999998</v>
      </c>
      <c r="KY31" s="683">
        <v>172241.69900000002</v>
      </c>
      <c r="KZ31" s="174">
        <v>44674.428</v>
      </c>
      <c r="LA31" s="682">
        <v>127567.27100000001</v>
      </c>
      <c r="LB31" s="683">
        <v>188159.53399999999</v>
      </c>
      <c r="LC31" s="174">
        <v>56029.665999999997</v>
      </c>
      <c r="LD31" s="682">
        <v>132129.86799999999</v>
      </c>
      <c r="LE31" s="683">
        <v>225007.25600000002</v>
      </c>
      <c r="LF31" s="174">
        <v>56860.762999999999</v>
      </c>
      <c r="LG31" s="682">
        <v>168146.49300000002</v>
      </c>
      <c r="LH31" s="683">
        <v>179263.484</v>
      </c>
      <c r="LI31" s="174">
        <v>52263.236000000004</v>
      </c>
      <c r="LJ31" s="682">
        <v>127000.24799999999</v>
      </c>
      <c r="LK31" s="683">
        <v>194802.43</v>
      </c>
      <c r="LL31" s="174">
        <v>61899.707000000002</v>
      </c>
      <c r="LM31" s="682">
        <v>132902.723</v>
      </c>
      <c r="LN31" s="683">
        <v>163419.50599999999</v>
      </c>
      <c r="LO31" s="174">
        <v>52192.358</v>
      </c>
      <c r="LP31" s="682">
        <v>111227.14800000002</v>
      </c>
      <c r="LQ31" s="683">
        <v>139008.50899999999</v>
      </c>
      <c r="LR31" s="174">
        <v>28992.543999999998</v>
      </c>
      <c r="LS31" s="682">
        <v>110015.965</v>
      </c>
      <c r="LT31" s="683">
        <v>171339.58199999999</v>
      </c>
      <c r="LU31" s="174">
        <v>29117.263000000003</v>
      </c>
      <c r="LV31" s="682">
        <v>142222.31899999999</v>
      </c>
      <c r="LW31" s="683">
        <v>153161.81099999999</v>
      </c>
      <c r="LX31" s="174">
        <v>25287.812999999998</v>
      </c>
      <c r="LY31" s="682">
        <v>127873.99800000001</v>
      </c>
      <c r="LZ31" s="683">
        <v>152868.17700000003</v>
      </c>
      <c r="MA31" s="174">
        <v>25523.100000000002</v>
      </c>
      <c r="MB31" s="682">
        <v>127345.07699999999</v>
      </c>
      <c r="MC31" s="683">
        <v>151778.13699999999</v>
      </c>
      <c r="MD31" s="174">
        <v>26186.370999999999</v>
      </c>
      <c r="ME31" s="682">
        <v>125591.766</v>
      </c>
      <c r="MF31" s="683">
        <v>158777.11099999998</v>
      </c>
      <c r="MG31" s="174">
        <v>26004.977999999999</v>
      </c>
      <c r="MH31" s="682">
        <v>132772.13299999997</v>
      </c>
      <c r="MI31" s="683">
        <v>160403.00599999999</v>
      </c>
      <c r="MJ31" s="174">
        <v>30573.514999999999</v>
      </c>
      <c r="MK31" s="682">
        <v>129829.49100000001</v>
      </c>
      <c r="ML31" s="683">
        <v>145755.61600000001</v>
      </c>
      <c r="MM31" s="174">
        <v>20830.466999999997</v>
      </c>
      <c r="MN31" s="682">
        <v>124925.149</v>
      </c>
      <c r="MO31" s="683">
        <v>155959.052</v>
      </c>
      <c r="MP31" s="174">
        <v>20747.249</v>
      </c>
      <c r="MQ31" s="682">
        <v>135211.80300000001</v>
      </c>
      <c r="MR31" s="683">
        <v>143903.182</v>
      </c>
      <c r="MS31" s="174">
        <v>19210.60799</v>
      </c>
      <c r="MT31" s="682">
        <v>124692.57401000001</v>
      </c>
      <c r="MU31" s="683">
        <v>142014.13</v>
      </c>
      <c r="MV31" s="174">
        <v>26336.973000000002</v>
      </c>
      <c r="MW31" s="682">
        <v>115677.15700000001</v>
      </c>
      <c r="MX31" s="683">
        <v>120256.67600000001</v>
      </c>
      <c r="MY31" s="174">
        <v>23964.68317</v>
      </c>
      <c r="MZ31" s="682">
        <v>96291.992830000003</v>
      </c>
      <c r="NA31" s="683">
        <v>117540.32800000001</v>
      </c>
      <c r="NB31" s="174">
        <v>22178.075920000003</v>
      </c>
      <c r="NC31" s="682">
        <v>95362.252080000006</v>
      </c>
      <c r="ND31" s="683">
        <v>148976.53100000002</v>
      </c>
      <c r="NE31" s="174">
        <v>25391.044999999998</v>
      </c>
      <c r="NF31" s="682">
        <v>123585.486</v>
      </c>
      <c r="NG31" s="683">
        <v>128256.114</v>
      </c>
      <c r="NH31" s="174">
        <v>18711.462629999998</v>
      </c>
      <c r="NI31" s="682">
        <v>109544.65136999999</v>
      </c>
      <c r="NJ31" s="683">
        <v>141650.18599999999</v>
      </c>
      <c r="NK31" s="174">
        <v>22323.625</v>
      </c>
      <c r="NL31" s="682">
        <v>119326.56099999999</v>
      </c>
      <c r="NM31" s="683">
        <v>140821.242</v>
      </c>
      <c r="NN31" s="174">
        <v>20242.947</v>
      </c>
      <c r="NO31" s="682">
        <v>120578.29499999998</v>
      </c>
      <c r="NP31" s="683">
        <v>133342.962</v>
      </c>
      <c r="NQ31" s="174">
        <v>23720.573</v>
      </c>
      <c r="NR31" s="682">
        <v>109622.389</v>
      </c>
      <c r="NS31" s="683">
        <v>169051.96500000003</v>
      </c>
      <c r="NT31" s="174">
        <v>37100.482000000004</v>
      </c>
      <c r="NU31" s="682">
        <v>131951.48300000001</v>
      </c>
      <c r="NV31" s="683">
        <v>178784.266</v>
      </c>
      <c r="NW31" s="174">
        <v>30244.877</v>
      </c>
      <c r="NX31" s="682">
        <v>148539.389</v>
      </c>
      <c r="NY31" s="683">
        <v>164958.04699999999</v>
      </c>
      <c r="NZ31" s="174">
        <v>37132.403999999995</v>
      </c>
      <c r="OA31" s="682">
        <v>127825.64300000001</v>
      </c>
      <c r="OB31" s="683">
        <v>189485.86</v>
      </c>
      <c r="OC31" s="174">
        <v>38279.566999999995</v>
      </c>
      <c r="OD31" s="682">
        <v>151206.29300000001</v>
      </c>
      <c r="OE31" s="683">
        <v>198580.745</v>
      </c>
      <c r="OF31" s="174">
        <v>44560.754000000001</v>
      </c>
      <c r="OG31" s="682">
        <v>154019.99100000001</v>
      </c>
      <c r="OH31" s="683">
        <v>163145.32699999999</v>
      </c>
      <c r="OI31" s="174">
        <v>38748.803503999996</v>
      </c>
      <c r="OJ31" s="682">
        <v>124396.52349599999</v>
      </c>
      <c r="OK31" s="683">
        <v>153585.10500000001</v>
      </c>
      <c r="OL31" s="174">
        <v>40029.299252999997</v>
      </c>
      <c r="OM31" s="682">
        <v>113555.80574700001</v>
      </c>
      <c r="ON31" s="683">
        <v>198255.44699999999</v>
      </c>
      <c r="OO31" s="174">
        <v>40468.908778000005</v>
      </c>
      <c r="OP31" s="682">
        <v>157786.538222</v>
      </c>
      <c r="OQ31" s="683">
        <v>164160.53399999999</v>
      </c>
      <c r="OR31" s="174">
        <v>38801.028960999996</v>
      </c>
      <c r="OS31" s="682">
        <v>125359.505039</v>
      </c>
      <c r="OT31" s="683">
        <v>174184.78600000002</v>
      </c>
      <c r="OU31" s="174">
        <v>37060.173299000002</v>
      </c>
      <c r="OV31" s="682">
        <v>137124.61270100001</v>
      </c>
      <c r="OW31" s="683">
        <v>171458.19300000003</v>
      </c>
      <c r="OX31" s="174">
        <v>33240.283614</v>
      </c>
      <c r="OY31" s="682">
        <v>138217.90938600001</v>
      </c>
      <c r="OZ31" s="683">
        <v>184343.34599999999</v>
      </c>
      <c r="PA31" s="174">
        <v>37941.862707</v>
      </c>
      <c r="PB31" s="682">
        <v>146401.48329300003</v>
      </c>
      <c r="PC31" s="683">
        <v>206719.71899999998</v>
      </c>
      <c r="PD31" s="174">
        <v>53859.143000000004</v>
      </c>
      <c r="PE31" s="682">
        <v>152860.57599999997</v>
      </c>
      <c r="PF31" s="683">
        <v>187192.04700000002</v>
      </c>
      <c r="PG31" s="174">
        <v>38052.654999999999</v>
      </c>
      <c r="PH31" s="682">
        <v>149139.39199999999</v>
      </c>
      <c r="PI31" s="683">
        <v>196065.09900000002</v>
      </c>
      <c r="PJ31" s="174">
        <v>46271.091999999997</v>
      </c>
      <c r="PK31" s="682">
        <v>149794.00700000001</v>
      </c>
      <c r="PL31" s="683">
        <v>190761.391</v>
      </c>
      <c r="PM31" s="174">
        <v>38940.949000000001</v>
      </c>
      <c r="PN31" s="682">
        <v>151820.44199999998</v>
      </c>
      <c r="PO31" s="683">
        <v>209069.114</v>
      </c>
      <c r="PP31" s="174">
        <v>59854.684999999998</v>
      </c>
      <c r="PQ31" s="682">
        <v>149214.429</v>
      </c>
      <c r="PR31" s="683">
        <v>188443.90499999997</v>
      </c>
      <c r="PS31" s="174">
        <v>45717.577999999994</v>
      </c>
      <c r="PT31" s="682">
        <v>142726.32699999999</v>
      </c>
      <c r="PU31" s="683">
        <v>175767.878</v>
      </c>
      <c r="PV31" s="174">
        <v>37101.688000000002</v>
      </c>
      <c r="PW31" s="682">
        <v>138666.19</v>
      </c>
      <c r="PX31" s="683">
        <v>186084.97</v>
      </c>
      <c r="PY31" s="174">
        <v>35874.264000000003</v>
      </c>
      <c r="PZ31" s="682">
        <v>150210.70600000001</v>
      </c>
      <c r="QA31" s="683">
        <v>200310.93199999997</v>
      </c>
      <c r="QB31" s="174">
        <v>38658.481999999996</v>
      </c>
      <c r="QC31" s="682">
        <v>161652.45000000001</v>
      </c>
      <c r="QD31" s="683">
        <v>168298.98699999999</v>
      </c>
      <c r="QE31" s="174">
        <v>24510.677</v>
      </c>
      <c r="QF31" s="682">
        <v>143788.31</v>
      </c>
      <c r="QG31" s="683">
        <v>161058.23100000003</v>
      </c>
      <c r="QH31" s="174">
        <v>19572.991000000002</v>
      </c>
      <c r="QI31" s="682">
        <v>141485.24</v>
      </c>
      <c r="QJ31" s="683">
        <v>185684.32699999999</v>
      </c>
      <c r="QK31" s="174">
        <v>28840.378000000001</v>
      </c>
      <c r="QL31" s="682">
        <v>156843.94899999999</v>
      </c>
      <c r="QM31" s="683">
        <v>198259.28</v>
      </c>
      <c r="QN31" s="174">
        <v>26049.131000000001</v>
      </c>
      <c r="QO31" s="682">
        <v>172210.14899999998</v>
      </c>
      <c r="QP31" s="683">
        <v>184018.14499999999</v>
      </c>
      <c r="QQ31" s="174">
        <v>29463.279999999999</v>
      </c>
      <c r="QR31" s="682">
        <v>154554.86499999999</v>
      </c>
      <c r="QS31" s="683">
        <v>201373.42599999998</v>
      </c>
      <c r="QT31" s="174">
        <v>61899.685000000005</v>
      </c>
      <c r="QU31" s="682">
        <v>139473.74099999998</v>
      </c>
      <c r="QV31" s="683">
        <v>207749.61099999998</v>
      </c>
      <c r="QW31" s="174">
        <v>63459.061999999998</v>
      </c>
      <c r="QX31" s="682">
        <v>144290.549</v>
      </c>
      <c r="QY31" s="683">
        <v>190059.549</v>
      </c>
      <c r="QZ31" s="174">
        <v>52375.390999999996</v>
      </c>
      <c r="RA31" s="682">
        <v>137684.158</v>
      </c>
      <c r="RB31" s="174">
        <v>166290.158</v>
      </c>
      <c r="RC31" s="174">
        <v>42642.087</v>
      </c>
      <c r="RD31" s="174">
        <v>123648.07100000001</v>
      </c>
      <c r="RE31" s="703">
        <v>155406.20199999999</v>
      </c>
      <c r="RF31" s="174">
        <v>30409.658000000003</v>
      </c>
      <c r="RG31" s="174">
        <v>124996.54399999999</v>
      </c>
      <c r="RH31" s="703">
        <v>165385.90600000002</v>
      </c>
      <c r="RI31" s="174">
        <v>35182.43</v>
      </c>
      <c r="RJ31" s="841">
        <v>130203.476</v>
      </c>
      <c r="RK31" s="174">
        <v>175425.353</v>
      </c>
      <c r="RL31" s="174">
        <v>36192.072999999997</v>
      </c>
      <c r="RM31" s="841">
        <v>139233.28</v>
      </c>
      <c r="RN31" s="174">
        <v>178703.73200000002</v>
      </c>
      <c r="RO31" s="174">
        <v>32539.79</v>
      </c>
      <c r="RP31" s="174">
        <v>146163.94200000001</v>
      </c>
      <c r="RQ31" s="703">
        <v>142969.62</v>
      </c>
      <c r="RR31" s="174">
        <v>26978.261000000002</v>
      </c>
      <c r="RS31" s="174">
        <v>115991.35900000001</v>
      </c>
      <c r="RT31" s="703">
        <v>206218.14500000002</v>
      </c>
      <c r="RU31" s="174">
        <v>49066.837</v>
      </c>
      <c r="RV31" s="174">
        <v>157151.30800000002</v>
      </c>
      <c r="RW31" s="703">
        <v>202097.58199999999</v>
      </c>
      <c r="RX31" s="174">
        <v>36292.409</v>
      </c>
      <c r="RY31" s="174">
        <v>165805.17299999998</v>
      </c>
      <c r="RZ31" s="683">
        <v>180354.25</v>
      </c>
      <c r="SA31" s="174">
        <v>33338.387999999999</v>
      </c>
      <c r="SB31" s="682">
        <v>147015.86199999999</v>
      </c>
      <c r="SC31" s="174">
        <v>178888.427</v>
      </c>
      <c r="SD31" s="174">
        <v>29654.151000000002</v>
      </c>
      <c r="SE31" s="174">
        <v>149234.27600000001</v>
      </c>
      <c r="SF31" s="683">
        <v>188993.11299999998</v>
      </c>
      <c r="SG31" s="174">
        <v>45236.156999999999</v>
      </c>
      <c r="SH31" s="174">
        <v>143756.95599999998</v>
      </c>
      <c r="SI31" s="703">
        <v>184569.11700000003</v>
      </c>
      <c r="SJ31" s="174">
        <v>43785.940999999999</v>
      </c>
      <c r="SK31" s="841">
        <v>140783.17600000001</v>
      </c>
      <c r="SL31" s="683">
        <v>181205.69299999997</v>
      </c>
      <c r="SM31" s="174">
        <v>39810.052000000003</v>
      </c>
      <c r="SN31" s="682">
        <v>141395.64099999997</v>
      </c>
      <c r="SO31" s="683">
        <v>148074.519</v>
      </c>
      <c r="SP31" s="174">
        <v>25788.013000000003</v>
      </c>
      <c r="SQ31" s="682">
        <v>122286.50599999999</v>
      </c>
      <c r="SR31" s="174">
        <v>139747.65100000001</v>
      </c>
      <c r="SS31" s="174">
        <v>23128.135000000002</v>
      </c>
      <c r="ST31" s="682">
        <v>116619.516</v>
      </c>
      <c r="SU31" s="174">
        <v>103815.20600000001</v>
      </c>
      <c r="SV31" s="174">
        <v>10086.083000000001</v>
      </c>
      <c r="SW31" s="174">
        <v>93729.122999999992</v>
      </c>
      <c r="SX31" s="683">
        <v>129314.639</v>
      </c>
      <c r="SY31" s="174">
        <v>8974.2260000000006</v>
      </c>
      <c r="SZ31" s="682">
        <v>120340.413</v>
      </c>
      <c r="TA31" s="683">
        <v>137311.508</v>
      </c>
      <c r="TB31" s="174">
        <v>6492.0820000000003</v>
      </c>
      <c r="TC31" s="682">
        <v>130819.42599999999</v>
      </c>
      <c r="TD31" s="683">
        <v>134674.46100000001</v>
      </c>
      <c r="TE31" s="174">
        <v>6855.8130000000001</v>
      </c>
      <c r="TF31" s="682">
        <v>127818.648</v>
      </c>
      <c r="TG31" s="683">
        <v>126737.04300000001</v>
      </c>
      <c r="TH31" s="174">
        <v>9486.3279999999995</v>
      </c>
      <c r="TI31" s="682">
        <v>117250.715</v>
      </c>
      <c r="TJ31" s="683">
        <v>132227.00599999999</v>
      </c>
      <c r="TK31" s="174">
        <v>11332.804999999998</v>
      </c>
      <c r="TL31" s="682">
        <v>120894.201</v>
      </c>
      <c r="TM31" s="683">
        <v>145165.10800000001</v>
      </c>
      <c r="TN31" s="174">
        <v>10054.362999999999</v>
      </c>
      <c r="TO31" s="682">
        <v>135110.745</v>
      </c>
      <c r="TP31" s="683">
        <v>150095.91700000002</v>
      </c>
      <c r="TQ31" s="174">
        <v>16356.971000000001</v>
      </c>
      <c r="TR31" s="682">
        <v>133738.946</v>
      </c>
      <c r="TS31" s="683">
        <v>155523.098</v>
      </c>
      <c r="TT31" s="174">
        <v>20332.798999999999</v>
      </c>
      <c r="TU31" s="682">
        <v>135190.299</v>
      </c>
      <c r="TV31" s="683">
        <v>126349.26699999999</v>
      </c>
      <c r="TW31" s="174">
        <v>14867.008</v>
      </c>
      <c r="TX31" s="682">
        <v>111482.25900000001</v>
      </c>
      <c r="TY31" s="683">
        <v>133735.87800000003</v>
      </c>
      <c r="TZ31" s="174">
        <v>14245.233</v>
      </c>
      <c r="UA31" s="682">
        <v>119490.64500000002</v>
      </c>
      <c r="UB31" s="683">
        <v>176602.693</v>
      </c>
      <c r="UC31" s="174">
        <v>20455.237000000001</v>
      </c>
      <c r="UD31" s="682">
        <v>156147.45600000001</v>
      </c>
      <c r="UE31" s="683">
        <v>151776.73699999999</v>
      </c>
      <c r="UF31" s="174">
        <v>13215.09</v>
      </c>
      <c r="UG31" s="682">
        <v>138561.647</v>
      </c>
      <c r="UH31" s="683">
        <v>155640.44099999999</v>
      </c>
      <c r="UI31" s="174">
        <v>17284.384000000002</v>
      </c>
      <c r="UJ31" s="682">
        <v>138356.057</v>
      </c>
      <c r="UK31" s="683">
        <v>172846.83199999999</v>
      </c>
      <c r="UL31" s="174">
        <v>17155.667000000001</v>
      </c>
      <c r="UM31" s="682">
        <v>155691.16500000001</v>
      </c>
      <c r="UN31" s="683">
        <v>182687.30900000001</v>
      </c>
      <c r="UO31" s="174">
        <v>17755.716</v>
      </c>
      <c r="UP31" s="682">
        <v>164931.59299999999</v>
      </c>
      <c r="UQ31" s="683">
        <v>204051.26699999999</v>
      </c>
      <c r="UR31" s="174">
        <v>17512.184000000001</v>
      </c>
      <c r="US31" s="682">
        <v>186539.08299999998</v>
      </c>
      <c r="UT31" s="683">
        <v>171590.53399999999</v>
      </c>
      <c r="UU31" s="174">
        <v>25623.184000000001</v>
      </c>
      <c r="UV31" s="682">
        <v>145967.34999999998</v>
      </c>
      <c r="UW31" s="683">
        <v>182463.01499999998</v>
      </c>
      <c r="UX31" s="174">
        <v>22044.143</v>
      </c>
      <c r="UY31" s="682">
        <v>160418.872</v>
      </c>
      <c r="UZ31" s="174">
        <v>195878.81699999998</v>
      </c>
      <c r="VA31" s="174">
        <v>28233.356</v>
      </c>
      <c r="VB31" s="174">
        <v>167645.46100000001</v>
      </c>
      <c r="VC31" s="683">
        <v>201046.61199999999</v>
      </c>
      <c r="VD31" s="174">
        <v>28896.664000000001</v>
      </c>
      <c r="VE31" s="682">
        <v>172149.94799999997</v>
      </c>
      <c r="VF31" s="683">
        <v>161322.48181</v>
      </c>
      <c r="VG31" s="174">
        <v>21283.81</v>
      </c>
      <c r="VH31" s="682">
        <v>140038.67180999997</v>
      </c>
      <c r="VI31" s="683">
        <v>168325.95675000001</v>
      </c>
      <c r="VJ31" s="174">
        <v>18355.195</v>
      </c>
      <c r="VK31" s="682">
        <v>149970.76175000001</v>
      </c>
      <c r="VL31" s="683">
        <v>201513.43842999998</v>
      </c>
      <c r="VM31" s="174">
        <v>30157.200000000001</v>
      </c>
      <c r="VN31" s="682">
        <v>171356.23843000003</v>
      </c>
      <c r="VO31" s="683">
        <v>194938.74064999999</v>
      </c>
      <c r="VP31" s="174">
        <v>24833.497000000003</v>
      </c>
      <c r="VQ31" s="682">
        <v>170105.24365000002</v>
      </c>
      <c r="VR31" s="683">
        <v>185420.68572000001</v>
      </c>
      <c r="VS31" s="174">
        <v>22010.003000000001</v>
      </c>
      <c r="VT31" s="682">
        <v>163410.68271999998</v>
      </c>
      <c r="VU31" s="683">
        <v>212642.69673000003</v>
      </c>
      <c r="VV31" s="174">
        <v>31944.097000000002</v>
      </c>
      <c r="VW31" s="682">
        <v>180698.59973000002</v>
      </c>
      <c r="VX31" s="683">
        <v>191926.51319000003</v>
      </c>
      <c r="VY31" s="174">
        <v>23680.07</v>
      </c>
      <c r="VZ31" s="682">
        <v>168246.44319000002</v>
      </c>
      <c r="WA31" s="683">
        <v>217243.91936</v>
      </c>
      <c r="WB31" s="174">
        <v>33557.493000000002</v>
      </c>
      <c r="WC31" s="682">
        <v>183686.42635999998</v>
      </c>
      <c r="WD31" s="683">
        <v>209475.33153</v>
      </c>
      <c r="WE31" s="174">
        <v>23498.458999999999</v>
      </c>
      <c r="WF31" s="682">
        <v>185976.87252999999</v>
      </c>
      <c r="WG31" s="683">
        <v>203705.70535</v>
      </c>
      <c r="WH31" s="174">
        <v>26488.432000000001</v>
      </c>
      <c r="WI31" s="682">
        <v>177217.27335</v>
      </c>
      <c r="WJ31" s="683">
        <v>223470.50803000003</v>
      </c>
      <c r="WK31" s="174">
        <v>35466.514999999999</v>
      </c>
      <c r="WL31" s="682">
        <v>188003.99303000001</v>
      </c>
      <c r="WM31" s="683">
        <v>197788.58345000001</v>
      </c>
      <c r="WN31" s="174">
        <v>30622.203999999998</v>
      </c>
      <c r="WO31" s="682">
        <v>167166.37945000001</v>
      </c>
      <c r="WP31" s="683">
        <v>190639.80469999998</v>
      </c>
      <c r="WQ31" s="174">
        <v>29370.40451</v>
      </c>
      <c r="WR31" s="682">
        <v>161269.40018999999</v>
      </c>
      <c r="WS31" s="683">
        <v>174150.35383000001</v>
      </c>
      <c r="WT31" s="174">
        <v>22941.178459999999</v>
      </c>
      <c r="WU31" s="682">
        <v>151209.17537000001</v>
      </c>
      <c r="WV31" s="683">
        <v>227221.90165000001</v>
      </c>
      <c r="WW31" s="174">
        <v>31637.238499999999</v>
      </c>
      <c r="WX31" s="682">
        <v>195584.66315000001</v>
      </c>
      <c r="WY31" s="174">
        <v>172365.91674999997</v>
      </c>
      <c r="WZ31" s="174">
        <v>22886.584800000001</v>
      </c>
      <c r="XA31" s="682">
        <v>149479.33194999996</v>
      </c>
      <c r="XB31" s="174">
        <v>216040.85336000001</v>
      </c>
      <c r="XC31" s="174">
        <v>31431.322509999998</v>
      </c>
      <c r="XD31" s="174">
        <v>184609.53085000001</v>
      </c>
      <c r="XE31" s="683">
        <v>191641.31623999999</v>
      </c>
      <c r="XF31" s="174">
        <v>30726.167659999999</v>
      </c>
      <c r="XG31" s="682">
        <v>160915.14857999998</v>
      </c>
      <c r="XH31" s="174">
        <v>253333.21545000008</v>
      </c>
      <c r="XI31" s="174">
        <v>29417.870149999999</v>
      </c>
      <c r="XJ31" s="174">
        <v>223915.3453000001</v>
      </c>
      <c r="XK31" s="683">
        <v>216484.78769999999</v>
      </c>
      <c r="XL31" s="174">
        <v>34974.13955</v>
      </c>
      <c r="XM31" s="174">
        <v>181510.64815000002</v>
      </c>
      <c r="XN31" s="683">
        <v>208728.09114000003</v>
      </c>
      <c r="XO31" s="174">
        <v>32298.241429999998</v>
      </c>
      <c r="XP31" s="682">
        <v>176429.84971000004</v>
      </c>
      <c r="XQ31" s="683">
        <v>253653.37040999997</v>
      </c>
      <c r="XR31" s="174">
        <v>42455.263500000001</v>
      </c>
      <c r="XS31" s="682">
        <v>211198.10691</v>
      </c>
      <c r="XT31" s="683">
        <v>236440.92265999998</v>
      </c>
      <c r="XU31" s="174">
        <v>46904.103070000005</v>
      </c>
      <c r="XV31" s="682">
        <v>189536.81958999997</v>
      </c>
      <c r="XW31" s="683">
        <v>222782.28892999998</v>
      </c>
      <c r="XX31" s="174">
        <v>51255.001689999997</v>
      </c>
      <c r="XY31" s="682">
        <v>171527.28723999998</v>
      </c>
      <c r="XZ31" s="683">
        <v>214651.55995</v>
      </c>
      <c r="YA31" s="174">
        <v>40709.023909999996</v>
      </c>
      <c r="YB31" s="682">
        <v>173942.53604000001</v>
      </c>
      <c r="YC31" s="683">
        <v>202655.61089999997</v>
      </c>
      <c r="YD31" s="174">
        <v>35290.725169999998</v>
      </c>
      <c r="YE31" s="682">
        <v>167364.88572999998</v>
      </c>
      <c r="YF31" s="683">
        <v>189000.78988</v>
      </c>
      <c r="YG31" s="174">
        <v>37087.520219999999</v>
      </c>
      <c r="YH31" s="682">
        <v>151913.26965999999</v>
      </c>
      <c r="YI31" s="683">
        <v>241248.25094999999</v>
      </c>
      <c r="YJ31" s="174">
        <v>47952.184790000007</v>
      </c>
      <c r="YK31" s="682">
        <v>193296.06615999999</v>
      </c>
      <c r="YL31" s="683">
        <v>228963.45598000003</v>
      </c>
      <c r="YM31" s="174">
        <v>41892.449700000005</v>
      </c>
      <c r="YN31" s="682">
        <v>187071.00628000003</v>
      </c>
      <c r="YO31" s="683">
        <v>209975.64575999998</v>
      </c>
      <c r="YP31" s="174">
        <v>37498.141460000006</v>
      </c>
      <c r="YQ31" s="682">
        <v>172477.5043</v>
      </c>
      <c r="YR31" s="683">
        <v>256841.80018999998</v>
      </c>
      <c r="YS31" s="174">
        <v>51359.456339999997</v>
      </c>
      <c r="YT31" s="682">
        <v>205482.34385</v>
      </c>
      <c r="YU31" s="683">
        <v>247121.95645998401</v>
      </c>
      <c r="YV31" s="174">
        <v>50450.94354</v>
      </c>
      <c r="YW31" s="682">
        <v>196671.012919984</v>
      </c>
      <c r="YX31" s="683">
        <v>218670.68141000002</v>
      </c>
      <c r="YY31" s="174">
        <v>37666.414629999999</v>
      </c>
      <c r="YZ31" s="682">
        <v>181004.26678000001</v>
      </c>
      <c r="ZA31" s="683">
        <v>281925.90872418496</v>
      </c>
      <c r="ZB31" s="174">
        <v>48594.964290000004</v>
      </c>
      <c r="ZC31" s="682">
        <v>233330.94443418499</v>
      </c>
      <c r="ZD31" s="683">
        <v>253483.92522681999</v>
      </c>
      <c r="ZE31" s="174">
        <v>52369.369230000004</v>
      </c>
      <c r="ZF31" s="682">
        <v>201114.55599682001</v>
      </c>
      <c r="ZG31" s="683">
        <v>260577.90410257099</v>
      </c>
      <c r="ZH31" s="174">
        <v>53703.078590000005</v>
      </c>
      <c r="ZI31" s="682">
        <v>206874.82551257097</v>
      </c>
      <c r="ZJ31" s="683">
        <v>250160.32738526718</v>
      </c>
      <c r="ZK31" s="174">
        <v>48453.371509999997</v>
      </c>
      <c r="ZL31" s="682">
        <v>201706.95587526722</v>
      </c>
      <c r="ZM31" s="683">
        <v>222187.85839000001</v>
      </c>
      <c r="ZN31" s="174">
        <v>47240.903839999999</v>
      </c>
      <c r="ZO31" s="682">
        <v>174946.95455000002</v>
      </c>
      <c r="ZP31" s="683">
        <v>256454.11362999724</v>
      </c>
      <c r="ZQ31" s="174">
        <v>48159.12846</v>
      </c>
      <c r="ZR31" s="682">
        <v>208294.98516999724</v>
      </c>
      <c r="ZS31" s="174">
        <v>239651.46869353126</v>
      </c>
      <c r="ZT31" s="174">
        <v>41455.506670000002</v>
      </c>
      <c r="ZU31" s="174">
        <v>198195.96202353126</v>
      </c>
      <c r="ZV31" s="683">
        <v>250761.90794999996</v>
      </c>
      <c r="ZW31" s="174">
        <v>40350.897150000004</v>
      </c>
      <c r="ZX31" s="682">
        <v>210411.01079999999</v>
      </c>
      <c r="ZY31" s="683">
        <v>246763.27148</v>
      </c>
      <c r="ZZ31" s="174">
        <v>47692.784639999991</v>
      </c>
      <c r="AAA31" s="682">
        <v>199070.48683999997</v>
      </c>
      <c r="AAB31" s="683">
        <v>287183.76474199968</v>
      </c>
      <c r="AAC31" s="174">
        <v>61203.626499999998</v>
      </c>
      <c r="AAD31" s="682">
        <v>225980.13824199972</v>
      </c>
      <c r="AAE31" s="683">
        <v>279715.39798099047</v>
      </c>
      <c r="AAF31" s="174">
        <v>62063.84762</v>
      </c>
      <c r="AAG31" s="682">
        <v>217651.55036099046</v>
      </c>
      <c r="AAH31" s="174">
        <v>281591.44720874366</v>
      </c>
      <c r="AAI31" s="174">
        <v>70010.045870000002</v>
      </c>
      <c r="AAJ31" s="174">
        <v>211581.40133874363</v>
      </c>
      <c r="AAK31" s="683">
        <v>334898.16784165124</v>
      </c>
      <c r="AAL31" s="174">
        <v>66192.030400000003</v>
      </c>
      <c r="AAM31" s="682">
        <v>268706.13744165131</v>
      </c>
      <c r="AAN31" s="174">
        <v>313473.69744886528</v>
      </c>
      <c r="AAO31" s="174">
        <v>75819.681320000003</v>
      </c>
      <c r="AAP31" s="174">
        <v>237654.01612886525</v>
      </c>
      <c r="AAQ31" s="683">
        <v>285800.35372591927</v>
      </c>
      <c r="AAR31" s="174">
        <v>61235.958349999994</v>
      </c>
      <c r="AAS31" s="682">
        <v>224564.3953759193</v>
      </c>
      <c r="AAT31" s="174">
        <v>262270.71741780144</v>
      </c>
      <c r="AAU31" s="174">
        <v>62032.316610000002</v>
      </c>
      <c r="AAV31" s="174">
        <v>200238.4008078014</v>
      </c>
      <c r="AAW31" s="683">
        <v>250160.32738526718</v>
      </c>
      <c r="AAX31" s="174">
        <v>48453.371509999997</v>
      </c>
      <c r="AAY31" s="682">
        <v>201706.95587526722</v>
      </c>
      <c r="AAZ31" s="174">
        <v>262270.71741780144</v>
      </c>
      <c r="ABA31" s="174">
        <v>62032.316610000002</v>
      </c>
      <c r="ABB31" s="174">
        <v>200238.4008078014</v>
      </c>
      <c r="ABC31" s="681">
        <v>4.8410514005617244</v>
      </c>
      <c r="ABD31" s="402">
        <v>28.024768301618664</v>
      </c>
      <c r="ABE31" s="680">
        <v>-0.72806367092960178</v>
      </c>
      <c r="ABF31" s="402">
        <v>0.8704335543843803</v>
      </c>
      <c r="ABG31" s="402">
        <v>5.3792400172053005</v>
      </c>
      <c r="ABH31" s="402">
        <v>-0.12894808564157126</v>
      </c>
      <c r="ABI31" s="681">
        <v>4.8410514005617244</v>
      </c>
      <c r="ABJ31" s="402">
        <v>28.024768301618664</v>
      </c>
      <c r="ABK31" s="680">
        <v>-0.72806367092960178</v>
      </c>
    </row>
    <row r="32" spans="1:1005" s="1641" customFormat="1" ht="11.25">
      <c r="A32" s="1151" t="s">
        <v>1578</v>
      </c>
      <c r="B32" s="1643">
        <v>8043.0020000000004</v>
      </c>
      <c r="C32" s="1476">
        <v>14.255000000000001</v>
      </c>
      <c r="D32" s="1644">
        <v>8028.7470000000003</v>
      </c>
      <c r="E32" s="1643">
        <v>7778.02</v>
      </c>
      <c r="F32" s="1476">
        <v>0.69899999999999995</v>
      </c>
      <c r="G32" s="1644">
        <v>7777.3210000000008</v>
      </c>
      <c r="H32" s="1643">
        <v>8447.0630000000001</v>
      </c>
      <c r="I32" s="1476">
        <v>2.1030000000000002</v>
      </c>
      <c r="J32" s="1644">
        <v>8444.9600000000009</v>
      </c>
      <c r="K32" s="1643">
        <v>7790.1419999999998</v>
      </c>
      <c r="L32" s="1476">
        <v>0.318</v>
      </c>
      <c r="M32" s="1644">
        <v>7789.8239999999996</v>
      </c>
      <c r="N32" s="1643">
        <v>8564.9399999999987</v>
      </c>
      <c r="O32" s="1476">
        <v>6.11</v>
      </c>
      <c r="P32" s="1644">
        <v>8558.8299999999981</v>
      </c>
      <c r="Q32" s="1643">
        <v>8928.7360000000008</v>
      </c>
      <c r="R32" s="1476">
        <v>11.555</v>
      </c>
      <c r="S32" s="1644">
        <v>8917.1810000000005</v>
      </c>
      <c r="T32" s="1643">
        <v>10023.576000000001</v>
      </c>
      <c r="U32" s="1476">
        <v>2.367</v>
      </c>
      <c r="V32" s="1644">
        <v>10021.209000000001</v>
      </c>
      <c r="W32" s="1643">
        <v>9244.0489999999991</v>
      </c>
      <c r="X32" s="1476">
        <v>6.4710000000000001</v>
      </c>
      <c r="Y32" s="1644">
        <v>9237.5779999999995</v>
      </c>
      <c r="Z32" s="1643">
        <v>8982.8080000000009</v>
      </c>
      <c r="AA32" s="1476">
        <v>4.1609999999999996</v>
      </c>
      <c r="AB32" s="1644">
        <v>8978.6470000000008</v>
      </c>
      <c r="AC32" s="1643">
        <v>9413.905999999999</v>
      </c>
      <c r="AD32" s="1476">
        <v>35.917000000000002</v>
      </c>
      <c r="AE32" s="1644">
        <v>9377.9889999999996</v>
      </c>
      <c r="AF32" s="1643">
        <v>8209.0859999999993</v>
      </c>
      <c r="AG32" s="1476">
        <v>9.0939999999999994</v>
      </c>
      <c r="AH32" s="1644">
        <v>8199.9920000000002</v>
      </c>
      <c r="AI32" s="1643">
        <v>9995.0659999999989</v>
      </c>
      <c r="AJ32" s="1476">
        <v>19.731999999999999</v>
      </c>
      <c r="AK32" s="1644">
        <v>9975.3339999999989</v>
      </c>
      <c r="AL32" s="1643">
        <v>9580.5319999999992</v>
      </c>
      <c r="AM32" s="1476">
        <v>2.5670000000000002</v>
      </c>
      <c r="AN32" s="1644">
        <v>9577.9650000000001</v>
      </c>
      <c r="AO32" s="1643">
        <v>7583.0950000000003</v>
      </c>
      <c r="AP32" s="1476">
        <v>3.9569999999999999</v>
      </c>
      <c r="AQ32" s="1644">
        <v>7579.1379999999999</v>
      </c>
      <c r="AR32" s="1643">
        <v>9819.6640000000007</v>
      </c>
      <c r="AS32" s="1476">
        <v>8.3260000000000005</v>
      </c>
      <c r="AT32" s="1644">
        <v>9811.3380000000016</v>
      </c>
      <c r="AU32" s="1643">
        <v>10257.181</v>
      </c>
      <c r="AV32" s="1476">
        <v>3.5000000000000003E-2</v>
      </c>
      <c r="AW32" s="1644">
        <v>10257.146000000001</v>
      </c>
      <c r="AX32" s="1643">
        <v>10858.775000000001</v>
      </c>
      <c r="AY32" s="1476">
        <v>0.13800000000000001</v>
      </c>
      <c r="AZ32" s="1644">
        <v>10858.637000000001</v>
      </c>
      <c r="BA32" s="1643">
        <v>9863.7970000000005</v>
      </c>
      <c r="BB32" s="1476">
        <v>13.474</v>
      </c>
      <c r="BC32" s="1644">
        <v>9850.3230000000003</v>
      </c>
      <c r="BD32" s="1643">
        <v>10717.108</v>
      </c>
      <c r="BE32" s="1476">
        <v>3.16</v>
      </c>
      <c r="BF32" s="1644">
        <v>10713.948</v>
      </c>
      <c r="BG32" s="1643">
        <v>12084.350999999999</v>
      </c>
      <c r="BH32" s="1476">
        <v>4.3899999999999997</v>
      </c>
      <c r="BI32" s="1644">
        <v>12079.960999999999</v>
      </c>
      <c r="BJ32" s="1643">
        <v>10459.143</v>
      </c>
      <c r="BK32" s="1476">
        <v>1.38</v>
      </c>
      <c r="BL32" s="1644">
        <v>10457.763000000001</v>
      </c>
      <c r="BM32" s="1643">
        <v>11919.4</v>
      </c>
      <c r="BN32" s="1476">
        <v>11.638999999999999</v>
      </c>
      <c r="BO32" s="1644">
        <v>11907.761</v>
      </c>
      <c r="BP32" s="1643">
        <v>11251.437</v>
      </c>
      <c r="BQ32" s="1476">
        <v>4.1920000000000002</v>
      </c>
      <c r="BR32" s="1644">
        <v>11247.245000000001</v>
      </c>
      <c r="BS32" s="1643">
        <v>11535.517</v>
      </c>
      <c r="BT32" s="1476">
        <v>0.73399999999999999</v>
      </c>
      <c r="BU32" s="1644">
        <v>11534.782999999999</v>
      </c>
      <c r="BV32" s="1643">
        <v>12020.008</v>
      </c>
      <c r="BW32" s="1476">
        <v>1.9890000000000001</v>
      </c>
      <c r="BX32" s="1644">
        <v>12018.019</v>
      </c>
      <c r="BY32" s="1643">
        <v>12910.831</v>
      </c>
      <c r="BZ32" s="1476">
        <v>8.1609999999999996</v>
      </c>
      <c r="CA32" s="1644">
        <v>12902.67</v>
      </c>
      <c r="CB32" s="1643">
        <v>11078.915999999999</v>
      </c>
      <c r="CC32" s="1476">
        <v>2.59</v>
      </c>
      <c r="CD32" s="1644">
        <v>11076.325999999999</v>
      </c>
      <c r="CE32" s="1643">
        <v>12441.706000000002</v>
      </c>
      <c r="CF32" s="1476">
        <v>0.33300000000000002</v>
      </c>
      <c r="CG32" s="1644">
        <v>12441.373000000001</v>
      </c>
      <c r="CH32" s="1643">
        <v>15719.732</v>
      </c>
      <c r="CI32" s="1476">
        <v>6.04</v>
      </c>
      <c r="CJ32" s="1644">
        <v>15713.691999999999</v>
      </c>
      <c r="CK32" s="1643">
        <v>12884.635</v>
      </c>
      <c r="CL32" s="1476">
        <v>12.71</v>
      </c>
      <c r="CM32" s="1644">
        <v>12871.925000000001</v>
      </c>
      <c r="CN32" s="1643">
        <v>14583.758</v>
      </c>
      <c r="CO32" s="1476">
        <v>5.6</v>
      </c>
      <c r="CP32" s="1644">
        <v>14578.157999999999</v>
      </c>
      <c r="CQ32" s="1643">
        <v>14826.577000000001</v>
      </c>
      <c r="CR32" s="1476">
        <v>0.68200000000000005</v>
      </c>
      <c r="CS32" s="1644">
        <v>14825.895</v>
      </c>
      <c r="CT32" s="1643">
        <v>15169.365</v>
      </c>
      <c r="CU32" s="1476">
        <v>0.4</v>
      </c>
      <c r="CV32" s="1644">
        <v>15168.965</v>
      </c>
      <c r="CW32" s="1643">
        <v>16323.257</v>
      </c>
      <c r="CX32" s="1476">
        <v>32.427</v>
      </c>
      <c r="CY32" s="1644">
        <v>16290.83</v>
      </c>
      <c r="CZ32" s="1643">
        <v>12630.342000000001</v>
      </c>
      <c r="DA32" s="1476">
        <v>3.5289999999999999</v>
      </c>
      <c r="DB32" s="1644">
        <v>12626.813</v>
      </c>
      <c r="DC32" s="1643">
        <v>13756.001</v>
      </c>
      <c r="DD32" s="1476">
        <v>1.548</v>
      </c>
      <c r="DE32" s="1644">
        <v>13754.453</v>
      </c>
      <c r="DF32" s="1643">
        <v>11463.105</v>
      </c>
      <c r="DG32" s="1476">
        <v>2.0529999999999999</v>
      </c>
      <c r="DH32" s="1644">
        <v>11461.052</v>
      </c>
      <c r="DI32" s="1643">
        <v>12810.264999999999</v>
      </c>
      <c r="DJ32" s="1476">
        <v>2E-3</v>
      </c>
      <c r="DK32" s="1644">
        <v>12810.262999999999</v>
      </c>
      <c r="DL32" s="1643">
        <v>14859.132</v>
      </c>
      <c r="DM32" s="1476">
        <v>3.5999999999999997E-2</v>
      </c>
      <c r="DN32" s="1644">
        <v>14859.096</v>
      </c>
      <c r="DO32" s="1643">
        <v>12946.401999999998</v>
      </c>
      <c r="DP32" s="1476">
        <v>2.6720000000000002</v>
      </c>
      <c r="DQ32" s="1644">
        <v>12943.729999999998</v>
      </c>
      <c r="DR32" s="1643">
        <v>10521.117</v>
      </c>
      <c r="DS32" s="1476">
        <v>0.98299999999999998</v>
      </c>
      <c r="DT32" s="1644">
        <v>10520.134</v>
      </c>
      <c r="DU32" s="1643">
        <v>11750.992</v>
      </c>
      <c r="DV32" s="1476">
        <v>0.41099999999999998</v>
      </c>
      <c r="DW32" s="1644">
        <v>11750.581</v>
      </c>
      <c r="DX32" s="1643">
        <v>13730.672999999999</v>
      </c>
      <c r="DY32" s="1476">
        <v>1.885</v>
      </c>
      <c r="DZ32" s="1644">
        <v>13728.787999999999</v>
      </c>
      <c r="EA32" s="1643">
        <v>15179.219000000001</v>
      </c>
      <c r="EB32" s="1476">
        <v>2.0110000000000001</v>
      </c>
      <c r="EC32" s="1644">
        <v>15177.208000000001</v>
      </c>
      <c r="ED32" s="1643">
        <v>12921.451000000001</v>
      </c>
      <c r="EE32" s="1476">
        <v>5.4980000000000002</v>
      </c>
      <c r="EF32" s="1644">
        <v>12915.953000000001</v>
      </c>
      <c r="EG32" s="1643">
        <v>15420.205</v>
      </c>
      <c r="EH32" s="1476">
        <v>3.843</v>
      </c>
      <c r="EI32" s="1644">
        <v>15416.361999999999</v>
      </c>
      <c r="EJ32" s="1643">
        <v>14608.902999999998</v>
      </c>
      <c r="EK32" s="1476">
        <v>1.7589999999999999</v>
      </c>
      <c r="EL32" s="1644">
        <v>14607.143999999998</v>
      </c>
      <c r="EM32" s="1643">
        <v>15317.383</v>
      </c>
      <c r="EN32" s="1476">
        <v>16.454000000000001</v>
      </c>
      <c r="EO32" s="1644">
        <v>15300.929</v>
      </c>
      <c r="EP32" s="1643">
        <v>15231.262000000001</v>
      </c>
      <c r="EQ32" s="1476">
        <v>11.086</v>
      </c>
      <c r="ER32" s="1644">
        <v>15220.176000000001</v>
      </c>
      <c r="ES32" s="1643">
        <v>13888.985000000001</v>
      </c>
      <c r="ET32" s="1476">
        <v>20.417999999999999</v>
      </c>
      <c r="EU32" s="1644">
        <v>13868.567000000001</v>
      </c>
      <c r="EV32" s="1643">
        <v>15252.892000000002</v>
      </c>
      <c r="EW32" s="1476">
        <v>13.569000000000001</v>
      </c>
      <c r="EX32" s="1644">
        <v>15239.323000000002</v>
      </c>
      <c r="EY32" s="1643">
        <v>13115.424999999999</v>
      </c>
      <c r="EZ32" s="1476">
        <v>5.6769999999999996</v>
      </c>
      <c r="FA32" s="1644">
        <v>13109.748</v>
      </c>
      <c r="FB32" s="1643">
        <v>14988.319</v>
      </c>
      <c r="FC32" s="1476">
        <v>10.63</v>
      </c>
      <c r="FD32" s="1644">
        <v>14977.689</v>
      </c>
      <c r="FE32" s="1643">
        <v>15951.283000000001</v>
      </c>
      <c r="FF32" s="1476">
        <v>32.783000000000001</v>
      </c>
      <c r="FG32" s="1644">
        <v>15918.500000000002</v>
      </c>
      <c r="FH32" s="1643">
        <v>18333.409</v>
      </c>
      <c r="FI32" s="1476">
        <v>11.510999999999999</v>
      </c>
      <c r="FJ32" s="1644">
        <v>18321.898000000001</v>
      </c>
      <c r="FK32" s="1643">
        <v>18849.521000000001</v>
      </c>
      <c r="FL32" s="1476">
        <v>7.4420000000000002</v>
      </c>
      <c r="FM32" s="1644">
        <v>18842.079000000002</v>
      </c>
      <c r="FN32" s="1643">
        <v>16791.521000000001</v>
      </c>
      <c r="FO32" s="1476">
        <v>9.8239999999999998</v>
      </c>
      <c r="FP32" s="1644">
        <v>16781.697</v>
      </c>
      <c r="FQ32" s="1643">
        <v>23422.305999999997</v>
      </c>
      <c r="FR32" s="1476">
        <v>6.7279999999999998</v>
      </c>
      <c r="FS32" s="1644">
        <v>23415.577999999998</v>
      </c>
      <c r="FT32" s="1643">
        <v>18849.395</v>
      </c>
      <c r="FU32" s="1476">
        <v>5.08</v>
      </c>
      <c r="FV32" s="1644">
        <v>18844.314999999999</v>
      </c>
      <c r="FW32" s="1643">
        <v>19214.771000000001</v>
      </c>
      <c r="FX32" s="1476">
        <v>10.063000000000001</v>
      </c>
      <c r="FY32" s="1644">
        <v>19204.708000000002</v>
      </c>
      <c r="FZ32" s="1643">
        <v>19065.004999999997</v>
      </c>
      <c r="GA32" s="1476">
        <v>12.737</v>
      </c>
      <c r="GB32" s="1644">
        <v>19052.267999999996</v>
      </c>
      <c r="GC32" s="1643">
        <v>21313.84</v>
      </c>
      <c r="GD32" s="1476">
        <v>42.752000000000002</v>
      </c>
      <c r="GE32" s="1644">
        <v>21271.088</v>
      </c>
      <c r="GF32" s="1643">
        <v>19463.823</v>
      </c>
      <c r="GG32" s="1476">
        <v>3.6970000000000001</v>
      </c>
      <c r="GH32" s="1644">
        <v>19460.126</v>
      </c>
      <c r="GI32" s="1643">
        <v>20623.235000000001</v>
      </c>
      <c r="GJ32" s="1476">
        <v>19.911999999999999</v>
      </c>
      <c r="GK32" s="1644">
        <v>20603.323</v>
      </c>
      <c r="GL32" s="1643">
        <v>20707.065999999999</v>
      </c>
      <c r="GM32" s="1476">
        <v>0.01</v>
      </c>
      <c r="GN32" s="1644">
        <v>20707.056</v>
      </c>
      <c r="GO32" s="1643">
        <v>22021.184999999998</v>
      </c>
      <c r="GP32" s="1476">
        <v>5.6310000000000002</v>
      </c>
      <c r="GQ32" s="1644">
        <v>22015.553999999996</v>
      </c>
      <c r="GR32" s="1643">
        <v>19372.16</v>
      </c>
      <c r="GS32" s="1476">
        <v>6.3049999999999997</v>
      </c>
      <c r="GT32" s="1644">
        <v>19365.855</v>
      </c>
      <c r="GU32" s="1643">
        <v>21467.147000000001</v>
      </c>
      <c r="GV32" s="1476">
        <v>8.6259999999999994</v>
      </c>
      <c r="GW32" s="1644">
        <v>21458.521000000001</v>
      </c>
      <c r="GX32" s="1643">
        <v>20810.246999999999</v>
      </c>
      <c r="GY32" s="1476">
        <v>5.4130000000000003</v>
      </c>
      <c r="GZ32" s="1644">
        <v>20804.833999999999</v>
      </c>
      <c r="HA32" s="1643">
        <v>20505.725000000002</v>
      </c>
      <c r="HB32" s="1476">
        <v>28.14</v>
      </c>
      <c r="HC32" s="1644">
        <v>20477.585000000003</v>
      </c>
      <c r="HD32" s="1643">
        <v>23542.010000000002</v>
      </c>
      <c r="HE32" s="1476">
        <v>30.651</v>
      </c>
      <c r="HF32" s="1644">
        <v>23511.359</v>
      </c>
      <c r="HG32" s="1643">
        <v>19510.095000000001</v>
      </c>
      <c r="HH32" s="1476">
        <v>4.0229999999999997</v>
      </c>
      <c r="HI32" s="1644">
        <v>19506.072</v>
      </c>
      <c r="HJ32" s="1643">
        <v>20290.29</v>
      </c>
      <c r="HK32" s="1476">
        <v>5.0389999999999997</v>
      </c>
      <c r="HL32" s="1644">
        <v>20285.251</v>
      </c>
      <c r="HM32" s="1643">
        <v>18630.124</v>
      </c>
      <c r="HN32" s="1476">
        <v>8.3650000000000002</v>
      </c>
      <c r="HO32" s="1644">
        <v>18621.758999999998</v>
      </c>
      <c r="HP32" s="1643">
        <v>14793.16</v>
      </c>
      <c r="HQ32" s="1476">
        <v>5.73</v>
      </c>
      <c r="HR32" s="1644">
        <v>14787.43</v>
      </c>
      <c r="HS32" s="1643">
        <v>16452.723000000002</v>
      </c>
      <c r="HT32" s="1476">
        <v>1.9430000000000001</v>
      </c>
      <c r="HU32" s="1644">
        <v>16450.780000000002</v>
      </c>
      <c r="HV32" s="1643">
        <v>15446.760999999999</v>
      </c>
      <c r="HW32" s="1476">
        <v>29.395</v>
      </c>
      <c r="HX32" s="1644">
        <v>15417.365999999998</v>
      </c>
      <c r="HY32" s="1643">
        <v>19446.516</v>
      </c>
      <c r="HZ32" s="1476">
        <v>2.661</v>
      </c>
      <c r="IA32" s="1644">
        <v>19443.855</v>
      </c>
      <c r="IB32" s="1643">
        <v>14436.436</v>
      </c>
      <c r="IC32" s="1476">
        <v>3.2149999999999999</v>
      </c>
      <c r="ID32" s="1644">
        <v>14433.221</v>
      </c>
      <c r="IE32" s="1643">
        <v>17674.437000000002</v>
      </c>
      <c r="IF32" s="1476">
        <v>3.2320000000000002</v>
      </c>
      <c r="IG32" s="1644">
        <v>17671.205000000002</v>
      </c>
      <c r="IH32" s="1643">
        <v>16520.580000000002</v>
      </c>
      <c r="II32" s="1476">
        <v>12.435</v>
      </c>
      <c r="IJ32" s="1644">
        <v>16508.145</v>
      </c>
      <c r="IK32" s="1643">
        <v>18086.696</v>
      </c>
      <c r="IL32" s="1476">
        <v>7.0750000000000002</v>
      </c>
      <c r="IM32" s="1644">
        <v>18079.620999999999</v>
      </c>
      <c r="IN32" s="1643">
        <v>18789.398999999998</v>
      </c>
      <c r="IO32" s="1476">
        <v>3.7240000000000002</v>
      </c>
      <c r="IP32" s="1644">
        <v>18785.674999999999</v>
      </c>
      <c r="IQ32" s="1643">
        <v>18249.288</v>
      </c>
      <c r="IR32" s="1476">
        <v>3.3540000000000001</v>
      </c>
      <c r="IS32" s="1644">
        <v>18245.934000000001</v>
      </c>
      <c r="IT32" s="1643">
        <v>20690.572999999997</v>
      </c>
      <c r="IU32" s="1476">
        <v>23.329000000000001</v>
      </c>
      <c r="IV32" s="1644">
        <v>20667.243999999995</v>
      </c>
      <c r="IW32" s="1643">
        <v>14840.076000000001</v>
      </c>
      <c r="IX32" s="1476">
        <v>21.367000000000001</v>
      </c>
      <c r="IY32" s="1644">
        <v>14818.709000000001</v>
      </c>
      <c r="IZ32" s="1643">
        <v>14894.723999999998</v>
      </c>
      <c r="JA32" s="1476">
        <v>0.40300000000000002</v>
      </c>
      <c r="JB32" s="1644">
        <v>14894.320999999998</v>
      </c>
      <c r="JC32" s="1643">
        <v>17488.947</v>
      </c>
      <c r="JD32" s="1476">
        <v>9.2509999999999994</v>
      </c>
      <c r="JE32" s="1644">
        <v>17479.696</v>
      </c>
      <c r="JF32" s="1643">
        <v>17674.241000000002</v>
      </c>
      <c r="JG32" s="1476">
        <v>1.9059999999999999</v>
      </c>
      <c r="JH32" s="1644">
        <v>17672.335000000003</v>
      </c>
      <c r="JI32" s="1643">
        <v>12999.418</v>
      </c>
      <c r="JJ32" s="1476">
        <v>16.268000000000001</v>
      </c>
      <c r="JK32" s="1644">
        <v>12983.15</v>
      </c>
      <c r="JL32" s="1643">
        <v>16267.107</v>
      </c>
      <c r="JM32" s="1476">
        <v>1.4159999999999999</v>
      </c>
      <c r="JN32" s="1644">
        <v>16265.691000000001</v>
      </c>
      <c r="JO32" s="1643">
        <v>17383.305</v>
      </c>
      <c r="JP32" s="1476">
        <v>1.7410000000000001</v>
      </c>
      <c r="JQ32" s="1644">
        <v>17381.563999999998</v>
      </c>
      <c r="JR32" s="1643">
        <v>16305.914000000001</v>
      </c>
      <c r="JS32" s="1476">
        <v>2.9220000000000002</v>
      </c>
      <c r="JT32" s="1644">
        <v>16302.992</v>
      </c>
      <c r="JU32" s="1643">
        <v>18621.365000000002</v>
      </c>
      <c r="JV32" s="1476">
        <v>0.69699999999999995</v>
      </c>
      <c r="JW32" s="1644">
        <v>18620.668000000001</v>
      </c>
      <c r="JX32" s="1643">
        <v>17493.334999999999</v>
      </c>
      <c r="JY32" s="1476">
        <v>0.76300000000000001</v>
      </c>
      <c r="JZ32" s="1644">
        <v>17492.572</v>
      </c>
      <c r="KA32" s="1643">
        <v>19537.966999999997</v>
      </c>
      <c r="KB32" s="1476">
        <v>2.5089999999999999</v>
      </c>
      <c r="KC32" s="1644">
        <v>19535.457999999999</v>
      </c>
      <c r="KD32" s="1643">
        <v>19707.735999999997</v>
      </c>
      <c r="KE32" s="1476">
        <v>14.592000000000001</v>
      </c>
      <c r="KF32" s="1644">
        <v>19693.143999999997</v>
      </c>
      <c r="KG32" s="1643">
        <v>19175.845000000001</v>
      </c>
      <c r="KH32" s="1476">
        <v>5.5110000000000001</v>
      </c>
      <c r="KI32" s="1644">
        <v>19170.334000000003</v>
      </c>
      <c r="KJ32" s="1643">
        <v>16749.45</v>
      </c>
      <c r="KK32" s="1476">
        <v>26.071999999999999</v>
      </c>
      <c r="KL32" s="1644">
        <v>16723.378000000001</v>
      </c>
      <c r="KM32" s="1643">
        <v>17295.337</v>
      </c>
      <c r="KN32" s="1476">
        <v>0</v>
      </c>
      <c r="KO32" s="1644">
        <v>17295.337</v>
      </c>
      <c r="KP32" s="1643">
        <v>19025.080999999998</v>
      </c>
      <c r="KQ32" s="1476">
        <v>6.0819999999999999</v>
      </c>
      <c r="KR32" s="1644">
        <v>19018.999</v>
      </c>
      <c r="KS32" s="1643">
        <v>16295.278999999999</v>
      </c>
      <c r="KT32" s="1476">
        <v>0.69699999999999995</v>
      </c>
      <c r="KU32" s="1644">
        <v>16294.581999999999</v>
      </c>
      <c r="KV32" s="1643">
        <v>24214.739000000001</v>
      </c>
      <c r="KW32" s="1476">
        <v>1.782</v>
      </c>
      <c r="KX32" s="1644">
        <v>24212.957000000002</v>
      </c>
      <c r="KY32" s="1643">
        <v>17927.847999999998</v>
      </c>
      <c r="KZ32" s="1476">
        <v>3.8330000000000002</v>
      </c>
      <c r="LA32" s="1644">
        <v>17924.014999999999</v>
      </c>
      <c r="LB32" s="1643">
        <v>17472.552</v>
      </c>
      <c r="LC32" s="1476">
        <v>31.306000000000001</v>
      </c>
      <c r="LD32" s="1644">
        <v>17441.245999999999</v>
      </c>
      <c r="LE32" s="1643">
        <v>21252.858999999997</v>
      </c>
      <c r="LF32" s="1476">
        <v>0.42599999999999999</v>
      </c>
      <c r="LG32" s="1644">
        <v>21252.432999999997</v>
      </c>
      <c r="LH32" s="1643">
        <v>18577.862000000001</v>
      </c>
      <c r="LI32" s="1476">
        <v>2.5819999999999999</v>
      </c>
      <c r="LJ32" s="1644">
        <v>18575.280000000002</v>
      </c>
      <c r="LK32" s="1643">
        <v>16568.222999999998</v>
      </c>
      <c r="LL32" s="1476">
        <v>3.2250000000000001</v>
      </c>
      <c r="LM32" s="1644">
        <v>16564.998</v>
      </c>
      <c r="LN32" s="1643">
        <v>20783.656999999999</v>
      </c>
      <c r="LO32" s="1476">
        <v>12.105</v>
      </c>
      <c r="LP32" s="1644">
        <v>20771.552</v>
      </c>
      <c r="LQ32" s="1643">
        <v>14188.532999999999</v>
      </c>
      <c r="LR32" s="1476">
        <v>2.609</v>
      </c>
      <c r="LS32" s="1644">
        <v>14185.923999999999</v>
      </c>
      <c r="LT32" s="1643">
        <v>20571.159</v>
      </c>
      <c r="LU32" s="1476">
        <v>5.2960000000000003</v>
      </c>
      <c r="LV32" s="1644">
        <v>20565.863000000001</v>
      </c>
      <c r="LW32" s="1643">
        <v>18017.703999999998</v>
      </c>
      <c r="LX32" s="1476">
        <v>5.8</v>
      </c>
      <c r="LY32" s="1644">
        <v>18011.903999999999</v>
      </c>
      <c r="LZ32" s="1643">
        <v>20306.591</v>
      </c>
      <c r="MA32" s="1476">
        <v>1.8069999999999999</v>
      </c>
      <c r="MB32" s="1644">
        <v>20304.784</v>
      </c>
      <c r="MC32" s="1643">
        <v>18949.237000000001</v>
      </c>
      <c r="MD32" s="1476">
        <v>1.226</v>
      </c>
      <c r="ME32" s="1644">
        <v>18948.011000000002</v>
      </c>
      <c r="MF32" s="1643">
        <v>20536.444000000003</v>
      </c>
      <c r="MG32" s="1476">
        <v>2.8290000000000002</v>
      </c>
      <c r="MH32" s="1644">
        <v>20533.615000000002</v>
      </c>
      <c r="MI32" s="1643">
        <v>17666.025999999998</v>
      </c>
      <c r="MJ32" s="1476">
        <v>5.2830000000000004</v>
      </c>
      <c r="MK32" s="1644">
        <v>17660.742999999999</v>
      </c>
      <c r="ML32" s="1643">
        <v>18276.476000000002</v>
      </c>
      <c r="MM32" s="1476">
        <v>0.316</v>
      </c>
      <c r="MN32" s="1644">
        <v>18276.160000000003</v>
      </c>
      <c r="MO32" s="1643">
        <v>19081.472999999998</v>
      </c>
      <c r="MP32" s="1476">
        <v>0.78800000000000003</v>
      </c>
      <c r="MQ32" s="1644">
        <v>19080.684999999998</v>
      </c>
      <c r="MR32" s="1643">
        <v>19572.292000000001</v>
      </c>
      <c r="MS32" s="1476">
        <v>2.1129699999999998</v>
      </c>
      <c r="MT32" s="1644">
        <v>19570.179030000003</v>
      </c>
      <c r="MU32" s="1643">
        <v>18294.874000000003</v>
      </c>
      <c r="MV32" s="1476">
        <v>2.12</v>
      </c>
      <c r="MW32" s="1644">
        <v>18292.754000000004</v>
      </c>
      <c r="MX32" s="1643">
        <v>14459.993</v>
      </c>
      <c r="MY32" s="1476">
        <v>12.206009999999999</v>
      </c>
      <c r="MZ32" s="1644">
        <v>14447.786990000001</v>
      </c>
      <c r="NA32" s="1643">
        <v>13730.577000000001</v>
      </c>
      <c r="NB32" s="1476">
        <v>3.6101000000000005</v>
      </c>
      <c r="NC32" s="1644">
        <v>13726.966900000001</v>
      </c>
      <c r="ND32" s="1643">
        <v>18118.29</v>
      </c>
      <c r="NE32" s="1476">
        <v>24</v>
      </c>
      <c r="NF32" s="1644">
        <v>18094.29</v>
      </c>
      <c r="NG32" s="1643">
        <v>15777.697</v>
      </c>
      <c r="NH32" s="1476">
        <v>0.79583000000000004</v>
      </c>
      <c r="NI32" s="1644">
        <v>15776.901170000001</v>
      </c>
      <c r="NJ32" s="1643">
        <v>15536.041999999999</v>
      </c>
      <c r="NK32" s="1476">
        <v>1.02</v>
      </c>
      <c r="NL32" s="1644">
        <v>15535.021999999999</v>
      </c>
      <c r="NM32" s="1643">
        <v>17287.822</v>
      </c>
      <c r="NN32" s="1476">
        <v>0</v>
      </c>
      <c r="NO32" s="1644">
        <v>17287.822</v>
      </c>
      <c r="NP32" s="1643">
        <v>14510.775999999998</v>
      </c>
      <c r="NQ32" s="1476">
        <v>6.2290000000000001</v>
      </c>
      <c r="NR32" s="1644">
        <v>14504.546999999999</v>
      </c>
      <c r="NS32" s="1643">
        <v>19310.197</v>
      </c>
      <c r="NT32" s="1476">
        <v>6</v>
      </c>
      <c r="NU32" s="1644">
        <v>19304.197</v>
      </c>
      <c r="NV32" s="1643">
        <v>20203.427</v>
      </c>
      <c r="NW32" s="1476">
        <v>4.2190000000000003</v>
      </c>
      <c r="NX32" s="1644">
        <v>20199.207999999999</v>
      </c>
      <c r="NY32" s="1643">
        <v>16076.11</v>
      </c>
      <c r="NZ32" s="1476">
        <v>11.9</v>
      </c>
      <c r="OA32" s="1644">
        <v>16064.210000000001</v>
      </c>
      <c r="OB32" s="1643">
        <v>19009.186000000002</v>
      </c>
      <c r="OC32" s="1476">
        <v>3.6</v>
      </c>
      <c r="OD32" s="1644">
        <v>19005.586000000003</v>
      </c>
      <c r="OE32" s="1643">
        <v>23855.936999999998</v>
      </c>
      <c r="OF32" s="1476">
        <v>1.5</v>
      </c>
      <c r="OG32" s="1644">
        <v>23854.436999999998</v>
      </c>
      <c r="OH32" s="1643">
        <v>20509.714</v>
      </c>
      <c r="OI32" s="1476">
        <v>7.1900000000000002E-4</v>
      </c>
      <c r="OJ32" s="1644">
        <v>20509.713281</v>
      </c>
      <c r="OK32" s="1643">
        <v>16320.734</v>
      </c>
      <c r="OL32" s="1476">
        <v>2.5300000000000002E-4</v>
      </c>
      <c r="OM32" s="1644">
        <v>16320.733747</v>
      </c>
      <c r="ON32" s="1643">
        <v>17945.824000000001</v>
      </c>
      <c r="OO32" s="1476">
        <v>1.6339999999999998E-3</v>
      </c>
      <c r="OP32" s="1644">
        <v>17945.822366</v>
      </c>
      <c r="OQ32" s="1643">
        <v>15215.262000000001</v>
      </c>
      <c r="OR32" s="1476">
        <v>3.5499999999999998E-3</v>
      </c>
      <c r="OS32" s="1644">
        <v>15215.258450000001</v>
      </c>
      <c r="OT32" s="1643">
        <v>17436.502</v>
      </c>
      <c r="OU32" s="1476">
        <v>8.5499999999999997E-4</v>
      </c>
      <c r="OV32" s="1644">
        <v>17436.501145000002</v>
      </c>
      <c r="OW32" s="1643">
        <v>16286.808000000001</v>
      </c>
      <c r="OX32" s="1476">
        <v>1.614E-3</v>
      </c>
      <c r="OY32" s="1644">
        <v>16286.806386</v>
      </c>
      <c r="OZ32" s="1643">
        <v>17445.887999999999</v>
      </c>
      <c r="PA32" s="1476">
        <v>7.7469999999999995E-3</v>
      </c>
      <c r="PB32" s="1644">
        <v>17445.880252999999</v>
      </c>
      <c r="PC32" s="1643">
        <v>18894.992999999999</v>
      </c>
      <c r="PD32" s="1476">
        <v>3.4000000000000004</v>
      </c>
      <c r="PE32" s="1644">
        <v>18891.592999999997</v>
      </c>
      <c r="PF32" s="1643">
        <v>18635.111000000001</v>
      </c>
      <c r="PG32" s="1476">
        <v>20</v>
      </c>
      <c r="PH32" s="1644">
        <v>18615.111000000001</v>
      </c>
      <c r="PI32" s="1643">
        <v>19881.52</v>
      </c>
      <c r="PJ32" s="1476">
        <v>14.6</v>
      </c>
      <c r="PK32" s="1644">
        <v>19866.920000000002</v>
      </c>
      <c r="PL32" s="1643">
        <v>17257.199000000001</v>
      </c>
      <c r="PM32" s="1476">
        <v>4.7</v>
      </c>
      <c r="PN32" s="1644">
        <v>17252.499</v>
      </c>
      <c r="PO32" s="1643">
        <v>18013.147000000001</v>
      </c>
      <c r="PP32" s="1476">
        <v>2.9</v>
      </c>
      <c r="PQ32" s="1644">
        <v>18010.246999999999</v>
      </c>
      <c r="PR32" s="1643">
        <v>23293.190000000002</v>
      </c>
      <c r="PS32" s="1476">
        <v>12.102</v>
      </c>
      <c r="PT32" s="1644">
        <v>23281.088000000003</v>
      </c>
      <c r="PU32" s="1643">
        <v>17967.951999999997</v>
      </c>
      <c r="PV32" s="1476">
        <v>0.58099999999999996</v>
      </c>
      <c r="PW32" s="1644">
        <v>17967.370999999999</v>
      </c>
      <c r="PX32" s="1643">
        <v>21858.347000000002</v>
      </c>
      <c r="PY32" s="1476">
        <v>22.390999999999998</v>
      </c>
      <c r="PZ32" s="1644">
        <v>21835.956000000002</v>
      </c>
      <c r="QA32" s="1643">
        <v>21795.862000000001</v>
      </c>
      <c r="QB32" s="1476">
        <v>0.1</v>
      </c>
      <c r="QC32" s="1644">
        <v>21795.762000000002</v>
      </c>
      <c r="QD32" s="1643">
        <v>18233.04</v>
      </c>
      <c r="QE32" s="1476">
        <v>3.1</v>
      </c>
      <c r="QF32" s="1644">
        <v>18229.940000000002</v>
      </c>
      <c r="QG32" s="1643">
        <v>17955.419000000002</v>
      </c>
      <c r="QH32" s="1476">
        <v>0.1</v>
      </c>
      <c r="QI32" s="1644">
        <v>17955.319000000003</v>
      </c>
      <c r="QJ32" s="1643">
        <v>21888.199999999997</v>
      </c>
      <c r="QK32" s="1476">
        <v>0.8</v>
      </c>
      <c r="QL32" s="1644">
        <v>21887.399999999998</v>
      </c>
      <c r="QM32" s="1643">
        <v>22647.295000000002</v>
      </c>
      <c r="QN32" s="1476">
        <v>0.7</v>
      </c>
      <c r="QO32" s="1644">
        <v>22646.595000000001</v>
      </c>
      <c r="QP32" s="1643">
        <v>23282.25</v>
      </c>
      <c r="QQ32" s="1476">
        <v>0</v>
      </c>
      <c r="QR32" s="1644">
        <v>23282.25</v>
      </c>
      <c r="QS32" s="1643">
        <v>20159.923999999999</v>
      </c>
      <c r="QT32" s="1476">
        <v>64.400000000000006</v>
      </c>
      <c r="QU32" s="1644">
        <v>20095.523999999998</v>
      </c>
      <c r="QV32" s="1643">
        <v>22625.915000000001</v>
      </c>
      <c r="QW32" s="1476">
        <v>123.5</v>
      </c>
      <c r="QX32" s="1644">
        <v>22502.415000000001</v>
      </c>
      <c r="QY32" s="1643">
        <v>20408.689999999999</v>
      </c>
      <c r="QZ32" s="1476">
        <v>0</v>
      </c>
      <c r="RA32" s="1644">
        <v>20408.689999999999</v>
      </c>
      <c r="RB32" s="1476">
        <v>22454.239000000001</v>
      </c>
      <c r="RC32" s="1476">
        <v>0.5</v>
      </c>
      <c r="RD32" s="1476">
        <v>22453.739000000001</v>
      </c>
      <c r="RE32" s="1645">
        <v>15703.099</v>
      </c>
      <c r="RF32" s="1476">
        <v>4.1829999999999998</v>
      </c>
      <c r="RG32" s="1476">
        <v>15698.915999999999</v>
      </c>
      <c r="RH32" s="1645">
        <v>17028.969000000001</v>
      </c>
      <c r="RI32" s="1476">
        <v>2.48</v>
      </c>
      <c r="RJ32" s="1646">
        <v>17026.489000000001</v>
      </c>
      <c r="RK32" s="1476">
        <v>20731.196</v>
      </c>
      <c r="RL32" s="1476">
        <v>2</v>
      </c>
      <c r="RM32" s="1646">
        <v>20729.196</v>
      </c>
      <c r="RN32" s="1476">
        <v>18106.677</v>
      </c>
      <c r="RO32" s="1476">
        <v>0.3</v>
      </c>
      <c r="RP32" s="1476">
        <v>18106.377</v>
      </c>
      <c r="RQ32" s="1645">
        <v>13612.648999999999</v>
      </c>
      <c r="RR32" s="1476">
        <v>1.002</v>
      </c>
      <c r="RS32" s="1476">
        <v>13611.646999999999</v>
      </c>
      <c r="RT32" s="1645">
        <v>19260.061000000002</v>
      </c>
      <c r="RU32" s="1476">
        <v>2.0259999999999998</v>
      </c>
      <c r="RV32" s="1476">
        <v>19258.035</v>
      </c>
      <c r="RW32" s="1645">
        <v>23170.157999999999</v>
      </c>
      <c r="RX32" s="1476">
        <v>0.3</v>
      </c>
      <c r="RY32" s="1476">
        <v>23169.858</v>
      </c>
      <c r="RZ32" s="1643">
        <v>16935.792999999998</v>
      </c>
      <c r="SA32" s="1476">
        <v>3.669</v>
      </c>
      <c r="SB32" s="1644">
        <v>16932.123999999996</v>
      </c>
      <c r="SC32" s="1476">
        <v>17045.296999999999</v>
      </c>
      <c r="SD32" s="1476">
        <v>1.8720000000000001</v>
      </c>
      <c r="SE32" s="1476">
        <v>17043.424999999999</v>
      </c>
      <c r="SF32" s="1643">
        <v>17632.328000000001</v>
      </c>
      <c r="SG32" s="1476">
        <v>0.7</v>
      </c>
      <c r="SH32" s="1476">
        <v>17631.628000000001</v>
      </c>
      <c r="SI32" s="1645">
        <v>16817.788</v>
      </c>
      <c r="SJ32" s="1476">
        <v>4.4000000000000004</v>
      </c>
      <c r="SK32" s="1646">
        <v>16813.387999999999</v>
      </c>
      <c r="SL32" s="1643">
        <v>18746.023999999998</v>
      </c>
      <c r="SM32" s="1476">
        <v>2.6</v>
      </c>
      <c r="SN32" s="1644">
        <v>18743.423999999999</v>
      </c>
      <c r="SO32" s="1643">
        <v>16346.073</v>
      </c>
      <c r="SP32" s="1476">
        <v>10.3</v>
      </c>
      <c r="SQ32" s="1644">
        <v>16335.773000000001</v>
      </c>
      <c r="SR32" s="1476">
        <v>14842.937000000002</v>
      </c>
      <c r="SS32" s="1476">
        <v>0.21199999999999999</v>
      </c>
      <c r="ST32" s="1644">
        <v>14842.725000000002</v>
      </c>
      <c r="SU32" s="1476">
        <v>13396.055</v>
      </c>
      <c r="SV32" s="1476">
        <v>0</v>
      </c>
      <c r="SW32" s="1476">
        <v>13396.055</v>
      </c>
      <c r="SX32" s="1643">
        <v>15444.777</v>
      </c>
      <c r="SY32" s="1476">
        <v>0.2</v>
      </c>
      <c r="SZ32" s="1644">
        <v>15444.576999999999</v>
      </c>
      <c r="TA32" s="1643">
        <v>16933.178</v>
      </c>
      <c r="TB32" s="1476">
        <v>0</v>
      </c>
      <c r="TC32" s="1644">
        <v>16933.178</v>
      </c>
      <c r="TD32" s="1643">
        <v>17254.617999999999</v>
      </c>
      <c r="TE32" s="1476">
        <v>0</v>
      </c>
      <c r="TF32" s="1644">
        <v>17254.617999999999</v>
      </c>
      <c r="TG32" s="1643">
        <v>14583.401000000002</v>
      </c>
      <c r="TH32" s="1476">
        <v>2.008</v>
      </c>
      <c r="TI32" s="1644">
        <v>14581.393000000002</v>
      </c>
      <c r="TJ32" s="1643">
        <v>15738.929</v>
      </c>
      <c r="TK32" s="1476">
        <v>0.1</v>
      </c>
      <c r="TL32" s="1644">
        <v>15738.829</v>
      </c>
      <c r="TM32" s="1643">
        <v>17926.201000000001</v>
      </c>
      <c r="TN32" s="1476">
        <v>2.9550000000000001</v>
      </c>
      <c r="TO32" s="1644">
        <v>17923.245999999999</v>
      </c>
      <c r="TP32" s="1643">
        <v>16941.391</v>
      </c>
      <c r="TQ32" s="1476">
        <v>0</v>
      </c>
      <c r="TR32" s="1644">
        <v>16941.391</v>
      </c>
      <c r="TS32" s="1643">
        <v>17660.333999999999</v>
      </c>
      <c r="TT32" s="1476">
        <v>0.39100000000000001</v>
      </c>
      <c r="TU32" s="1644">
        <v>17659.942999999999</v>
      </c>
      <c r="TV32" s="1643">
        <v>13431.096</v>
      </c>
      <c r="TW32" s="1476">
        <v>0</v>
      </c>
      <c r="TX32" s="1644">
        <v>13431.096</v>
      </c>
      <c r="TY32" s="1643">
        <v>16310.832</v>
      </c>
      <c r="TZ32" s="1476">
        <v>0.30299999999999999</v>
      </c>
      <c r="UA32" s="1644">
        <v>16310.529</v>
      </c>
      <c r="UB32" s="1643">
        <v>18102.555</v>
      </c>
      <c r="UC32" s="1476">
        <v>1.556</v>
      </c>
      <c r="UD32" s="1644">
        <v>18100.999</v>
      </c>
      <c r="UE32" s="1643">
        <v>14629.154999999999</v>
      </c>
      <c r="UF32" s="1476">
        <v>4.9000000000000002E-2</v>
      </c>
      <c r="UG32" s="1644">
        <v>14629.105999999998</v>
      </c>
      <c r="UH32" s="1643">
        <v>16619.575000000001</v>
      </c>
      <c r="UI32" s="1476">
        <v>7.9000000000000001E-2</v>
      </c>
      <c r="UJ32" s="1644">
        <v>16619.495999999999</v>
      </c>
      <c r="UK32" s="1643">
        <v>16797.201000000001</v>
      </c>
      <c r="UL32" s="1476">
        <v>1.6930000000000001</v>
      </c>
      <c r="UM32" s="1644">
        <v>16795.508000000002</v>
      </c>
      <c r="UN32" s="1643">
        <v>16406.209000000003</v>
      </c>
      <c r="UO32" s="1476">
        <v>5.2350000000000003</v>
      </c>
      <c r="UP32" s="1644">
        <v>16400.974000000002</v>
      </c>
      <c r="UQ32" s="1643">
        <v>18409.191999999999</v>
      </c>
      <c r="UR32" s="1476">
        <v>3.9</v>
      </c>
      <c r="US32" s="1644">
        <v>18405.291999999998</v>
      </c>
      <c r="UT32" s="1643">
        <v>18418.743999999999</v>
      </c>
      <c r="UU32" s="1476">
        <v>2.198</v>
      </c>
      <c r="UV32" s="1644">
        <v>18416.545999999998</v>
      </c>
      <c r="UW32" s="1643">
        <v>20718.579000000002</v>
      </c>
      <c r="UX32" s="1476">
        <v>9.4009999999999998</v>
      </c>
      <c r="UY32" s="1644">
        <v>20709.178</v>
      </c>
      <c r="UZ32" s="1476">
        <v>21271.582000000002</v>
      </c>
      <c r="VA32" s="1476">
        <v>1.8440000000000001</v>
      </c>
      <c r="VB32" s="1476">
        <v>21269.738000000001</v>
      </c>
      <c r="VC32" s="1643">
        <v>18007.067999999999</v>
      </c>
      <c r="VD32" s="1476">
        <v>1.5</v>
      </c>
      <c r="VE32" s="1644">
        <v>18005.567999999999</v>
      </c>
      <c r="VF32" s="1480">
        <v>15257.99625</v>
      </c>
      <c r="VG32" s="1481">
        <v>5.9880000000000004</v>
      </c>
      <c r="VH32" s="1482">
        <v>15252.008250000001</v>
      </c>
      <c r="VI32" s="1480">
        <v>19083.968549999998</v>
      </c>
      <c r="VJ32" s="1481">
        <v>4.5999999999999996</v>
      </c>
      <c r="VK32" s="1482">
        <v>19079.368549999999</v>
      </c>
      <c r="VL32" s="1480">
        <v>21601.000419999997</v>
      </c>
      <c r="VM32" s="1481">
        <v>4.0180000000000007</v>
      </c>
      <c r="VN32" s="1482">
        <v>21596.982419999997</v>
      </c>
      <c r="VO32" s="1480">
        <v>17895.538740000004</v>
      </c>
      <c r="VP32" s="1481">
        <v>1.0999999999999999E-2</v>
      </c>
      <c r="VQ32" s="1482">
        <v>17895.527740000005</v>
      </c>
      <c r="VR32" s="1480">
        <v>20798.388919999998</v>
      </c>
      <c r="VS32" s="1481">
        <v>1.008</v>
      </c>
      <c r="VT32" s="1482">
        <v>20797.380919999996</v>
      </c>
      <c r="VU32" s="1480">
        <v>20265.916450000001</v>
      </c>
      <c r="VV32" s="1481">
        <v>0.20799999999999999</v>
      </c>
      <c r="VW32" s="1482">
        <v>20265.708450000002</v>
      </c>
      <c r="VX32" s="1480">
        <v>21333.340700000001</v>
      </c>
      <c r="VY32" s="1481">
        <v>0.13200000000000001</v>
      </c>
      <c r="VZ32" s="1482">
        <v>21333.208699999999</v>
      </c>
      <c r="WA32" s="1480">
        <v>20827.950550000001</v>
      </c>
      <c r="WB32" s="1481">
        <v>0.496</v>
      </c>
      <c r="WC32" s="1482">
        <v>20827.454550000002</v>
      </c>
      <c r="WD32" s="1480">
        <v>24292.507189999997</v>
      </c>
      <c r="WE32" s="1481">
        <v>0.24199999999999999</v>
      </c>
      <c r="WF32" s="1482">
        <v>24292.265189999998</v>
      </c>
      <c r="WG32" s="1480">
        <v>22971.456310000001</v>
      </c>
      <c r="WH32" s="1481">
        <v>0.97799999999999998</v>
      </c>
      <c r="WI32" s="1482">
        <v>22970.478310000002</v>
      </c>
      <c r="WJ32" s="1480">
        <v>24525.98358</v>
      </c>
      <c r="WK32" s="1481">
        <v>0.5</v>
      </c>
      <c r="WL32" s="1482">
        <v>24525.48358</v>
      </c>
      <c r="WM32" s="1480">
        <v>20653.390159999999</v>
      </c>
      <c r="WN32" s="1481">
        <v>5.3250000000000002</v>
      </c>
      <c r="WO32" s="1482">
        <v>20648.065159999998</v>
      </c>
      <c r="WP32" s="1480">
        <v>17792.019840000001</v>
      </c>
      <c r="WQ32" s="1481">
        <v>2.9583199999999996</v>
      </c>
      <c r="WR32" s="1482">
        <v>17789.061519999999</v>
      </c>
      <c r="WS32" s="1480">
        <v>16805.88723</v>
      </c>
      <c r="WT32" s="1481">
        <v>2.8000000000000001E-2</v>
      </c>
      <c r="WU32" s="1482">
        <v>16805.859230000002</v>
      </c>
      <c r="WV32" s="1480">
        <v>19280.972690000002</v>
      </c>
      <c r="WW32" s="1481">
        <v>8.1837999999999997</v>
      </c>
      <c r="WX32" s="1482">
        <v>19272.788890000003</v>
      </c>
      <c r="WY32" s="1481">
        <v>15246.9198</v>
      </c>
      <c r="WZ32" s="1481">
        <v>0.35036</v>
      </c>
      <c r="XA32" s="1482">
        <v>15246.569439999999</v>
      </c>
      <c r="XB32" s="1481">
        <v>17603.58742</v>
      </c>
      <c r="XC32" s="1481">
        <v>15.60881</v>
      </c>
      <c r="XD32" s="1481">
        <v>17587.978609999998</v>
      </c>
      <c r="XE32" s="1480">
        <v>17985.979469999998</v>
      </c>
      <c r="XF32" s="1481">
        <v>1.3552599999999999</v>
      </c>
      <c r="XG32" s="1482">
        <v>17984.624209999998</v>
      </c>
      <c r="XH32" s="1481">
        <v>18618.876329999999</v>
      </c>
      <c r="XI32" s="1481">
        <v>7.4200000000000002E-2</v>
      </c>
      <c r="XJ32" s="1481">
        <v>18618.80213</v>
      </c>
      <c r="XK32" s="1480">
        <v>19386.20118</v>
      </c>
      <c r="XL32" s="1481">
        <v>2.7250100000000002</v>
      </c>
      <c r="XM32" s="1481">
        <v>19383.476170000002</v>
      </c>
      <c r="XN32" s="1480">
        <v>18862.432670000002</v>
      </c>
      <c r="XO32" s="1481">
        <v>1.9</v>
      </c>
      <c r="XP32" s="1482">
        <v>18860.532670000001</v>
      </c>
      <c r="XQ32" s="1480">
        <v>22026.270369999998</v>
      </c>
      <c r="XR32" s="1481">
        <v>16.899999999999999</v>
      </c>
      <c r="XS32" s="1482">
        <v>22009.370369999997</v>
      </c>
      <c r="XT32" s="1480">
        <v>20309.09431</v>
      </c>
      <c r="XU32" s="1481">
        <v>10.7</v>
      </c>
      <c r="XV32" s="1482">
        <v>20298.39431</v>
      </c>
      <c r="XW32" s="1480">
        <v>18794.044609999997</v>
      </c>
      <c r="XX32" s="1481">
        <v>9.3000000000000007</v>
      </c>
      <c r="XY32" s="1482">
        <v>18784.744609999998</v>
      </c>
      <c r="XZ32" s="1480">
        <v>19317.748439999999</v>
      </c>
      <c r="YA32" s="1481">
        <v>1.3230799999999998</v>
      </c>
      <c r="YB32" s="1482">
        <v>19316.425360000001</v>
      </c>
      <c r="YC32" s="1480">
        <v>17065.591909999999</v>
      </c>
      <c r="YD32" s="1481">
        <v>4.5379199999999997</v>
      </c>
      <c r="YE32" s="1482">
        <v>17061.05399</v>
      </c>
      <c r="YF32" s="1480">
        <v>16851.729679999989</v>
      </c>
      <c r="YG32" s="1481">
        <v>19.161839999999998</v>
      </c>
      <c r="YH32" s="1482">
        <v>16832.567839999989</v>
      </c>
      <c r="YI32" s="1480">
        <v>20500.572820000001</v>
      </c>
      <c r="YJ32" s="1481">
        <v>16.316079999999999</v>
      </c>
      <c r="YK32" s="1482">
        <v>20484.256740000001</v>
      </c>
      <c r="YL32" s="1480">
        <v>18922.793250000002</v>
      </c>
      <c r="YM32" s="1481">
        <v>19.354589999999998</v>
      </c>
      <c r="YN32" s="1482">
        <v>18903.438660000003</v>
      </c>
      <c r="YO32" s="1480">
        <v>19939.66347</v>
      </c>
      <c r="YP32" s="1481">
        <v>4.3327499999999999</v>
      </c>
      <c r="YQ32" s="1482">
        <v>19935.330719999998</v>
      </c>
      <c r="YR32" s="1480">
        <v>23653.842089999998</v>
      </c>
      <c r="YS32" s="1481">
        <v>5.8730200000000004</v>
      </c>
      <c r="YT32" s="1482">
        <v>23647.969069999999</v>
      </c>
      <c r="YU32" s="1480">
        <v>21006.689460000001</v>
      </c>
      <c r="YV32" s="1481">
        <v>15.462260000000001</v>
      </c>
      <c r="YW32" s="1482">
        <v>20991.227200000001</v>
      </c>
      <c r="YX32" s="1480">
        <v>20062.09865</v>
      </c>
      <c r="YY32" s="1481">
        <v>3.4847799999999998</v>
      </c>
      <c r="YZ32" s="1482">
        <v>20058.613870000001</v>
      </c>
      <c r="ZA32" s="1480">
        <v>23510.638976064998</v>
      </c>
      <c r="ZB32" s="1481">
        <v>7.20451</v>
      </c>
      <c r="ZC32" s="1482">
        <v>23503.434466064999</v>
      </c>
      <c r="ZD32" s="1480">
        <v>17632.897570000001</v>
      </c>
      <c r="ZE32" s="1481">
        <v>6.6194399999999991</v>
      </c>
      <c r="ZF32" s="1482">
        <v>17626.278130000002</v>
      </c>
      <c r="ZG32" s="1480">
        <v>23352.325314991002</v>
      </c>
      <c r="ZH32" s="1481">
        <v>8.5366300000000006</v>
      </c>
      <c r="ZI32" s="1482">
        <v>23343.788684991003</v>
      </c>
      <c r="ZJ32" s="1480">
        <v>23800.064188600201</v>
      </c>
      <c r="ZK32" s="1481">
        <v>5.5285799999999998</v>
      </c>
      <c r="ZL32" s="1482">
        <v>23794.535608600203</v>
      </c>
      <c r="ZM32" s="1480">
        <v>17554.464160000021</v>
      </c>
      <c r="ZN32" s="1481">
        <v>20.009239999999998</v>
      </c>
      <c r="ZO32" s="1482">
        <v>17534.454920000022</v>
      </c>
      <c r="ZP32" s="1480">
        <v>18829.259410471241</v>
      </c>
      <c r="ZQ32" s="1481">
        <v>2.0920000000000001</v>
      </c>
      <c r="ZR32" s="1482">
        <v>18827.16741047124</v>
      </c>
      <c r="ZS32" s="1481">
        <v>20131.365653332265</v>
      </c>
      <c r="ZT32" s="1481">
        <v>2.1947199999999998</v>
      </c>
      <c r="ZU32" s="1481">
        <v>20129.170933332265</v>
      </c>
      <c r="ZV32" s="1480">
        <v>19507.219709999998</v>
      </c>
      <c r="ZW32" s="1481">
        <v>4.9368699999999999</v>
      </c>
      <c r="ZX32" s="1482">
        <v>19502.282839999996</v>
      </c>
      <c r="ZY32" s="1480">
        <v>18487.654885000004</v>
      </c>
      <c r="ZZ32" s="1481">
        <v>1.9259999999999999</v>
      </c>
      <c r="AAA32" s="1482">
        <v>18485.728885000004</v>
      </c>
      <c r="AAB32" s="1480">
        <v>25323.213369999998</v>
      </c>
      <c r="AAC32" s="1481">
        <v>4.3957999999999995</v>
      </c>
      <c r="AAD32" s="1482">
        <v>25318.817569999999</v>
      </c>
      <c r="AAE32" s="1480">
        <v>21971.81607478355</v>
      </c>
      <c r="AAF32" s="1481">
        <v>0.81972</v>
      </c>
      <c r="AAG32" s="1482">
        <v>21970.99635478355</v>
      </c>
      <c r="AAH32" s="1481">
        <v>23764.44556714283</v>
      </c>
      <c r="AAI32" s="1481">
        <v>16.27665</v>
      </c>
      <c r="AAJ32" s="1481">
        <v>23748.16891714283</v>
      </c>
      <c r="AAK32" s="1480">
        <v>30280.156464743573</v>
      </c>
      <c r="AAL32" s="1481">
        <v>6.2416499999999999</v>
      </c>
      <c r="AAM32" s="1482">
        <v>30273.914814743574</v>
      </c>
      <c r="AAN32" s="1481">
        <v>21084.240800392159</v>
      </c>
      <c r="AAO32" s="1481">
        <v>2.8216200000000002</v>
      </c>
      <c r="AAP32" s="1481">
        <v>21081.41918039216</v>
      </c>
      <c r="AAQ32" s="1480">
        <v>23786.320836510233</v>
      </c>
      <c r="AAR32" s="1481">
        <v>3.3688000000000002</v>
      </c>
      <c r="AAS32" s="1482">
        <v>23782.952036510233</v>
      </c>
      <c r="AAT32" s="1481">
        <v>24246.91048285714</v>
      </c>
      <c r="AAU32" s="1481">
        <v>5.4912999999999998</v>
      </c>
      <c r="AAV32" s="1481">
        <v>24241.419182857138</v>
      </c>
      <c r="AAW32" s="1480">
        <v>23800.064188600201</v>
      </c>
      <c r="AAX32" s="1481">
        <v>5.5285799999999998</v>
      </c>
      <c r="AAY32" s="1482">
        <v>23794.535608600203</v>
      </c>
      <c r="AAZ32" s="1481">
        <v>24246.91048285714</v>
      </c>
      <c r="ABA32" s="1481">
        <v>5.4912999999999998</v>
      </c>
      <c r="ABB32" s="1481">
        <v>24241.419182857138</v>
      </c>
      <c r="ABC32" s="1483">
        <v>1.8775003744358365</v>
      </c>
      <c r="ABD32" s="1474">
        <v>-0.67431420002966869</v>
      </c>
      <c r="ABE32" s="1484">
        <v>1.8780932799353112</v>
      </c>
      <c r="ABF32" s="1474">
        <v>3.2117050493720795E-2</v>
      </c>
      <c r="ABG32" s="1474">
        <v>-1.4768309788763594E-5</v>
      </c>
      <c r="ABH32" s="1474">
        <v>3.9239101537087005E-2</v>
      </c>
      <c r="ABI32" s="1483">
        <v>1.8775003744358365</v>
      </c>
      <c r="ABJ32" s="1474">
        <v>-0.67431420002966869</v>
      </c>
      <c r="ABK32" s="1484">
        <v>1.8780932799353112</v>
      </c>
    </row>
    <row r="33" spans="1:739" s="1641" customFormat="1" ht="11.25">
      <c r="A33" s="1151" t="s">
        <v>1430</v>
      </c>
      <c r="B33" s="1643">
        <v>4147.4219999999996</v>
      </c>
      <c r="C33" s="1476">
        <v>0</v>
      </c>
      <c r="D33" s="1644">
        <v>4147.4219999999996</v>
      </c>
      <c r="E33" s="1643">
        <v>4417.68</v>
      </c>
      <c r="F33" s="1476">
        <v>42.033000000000001</v>
      </c>
      <c r="G33" s="1644">
        <v>4375.6469999999999</v>
      </c>
      <c r="H33" s="1643">
        <v>7018.2889999999998</v>
      </c>
      <c r="I33" s="1476">
        <v>0</v>
      </c>
      <c r="J33" s="1644">
        <v>7018.2889999999998</v>
      </c>
      <c r="K33" s="1643">
        <v>5237.2449999999999</v>
      </c>
      <c r="L33" s="1476">
        <v>0</v>
      </c>
      <c r="M33" s="1644">
        <v>5237.2449999999999</v>
      </c>
      <c r="N33" s="1643">
        <v>5686.9030000000002</v>
      </c>
      <c r="O33" s="1476">
        <v>0</v>
      </c>
      <c r="P33" s="1644">
        <v>5686.9030000000002</v>
      </c>
      <c r="Q33" s="1643">
        <v>6039.7039999999997</v>
      </c>
      <c r="R33" s="1476">
        <v>0</v>
      </c>
      <c r="S33" s="1644">
        <v>6039.7039999999997</v>
      </c>
      <c r="T33" s="1643">
        <v>7019.7030000000004</v>
      </c>
      <c r="U33" s="1476">
        <v>0</v>
      </c>
      <c r="V33" s="1644">
        <v>7019.7030000000004</v>
      </c>
      <c r="W33" s="1643">
        <v>6149.3069999999998</v>
      </c>
      <c r="X33" s="1476">
        <v>0</v>
      </c>
      <c r="Y33" s="1644">
        <v>6149.3069999999998</v>
      </c>
      <c r="Z33" s="1643">
        <v>4836.915</v>
      </c>
      <c r="AA33" s="1476">
        <v>0</v>
      </c>
      <c r="AB33" s="1644">
        <v>4836.915</v>
      </c>
      <c r="AC33" s="1643">
        <v>5662.26</v>
      </c>
      <c r="AD33" s="1476">
        <v>0</v>
      </c>
      <c r="AE33" s="1644">
        <v>5662.26</v>
      </c>
      <c r="AF33" s="1643">
        <v>5536.8860000000004</v>
      </c>
      <c r="AG33" s="1476">
        <v>0</v>
      </c>
      <c r="AH33" s="1644">
        <v>5536.8860000000004</v>
      </c>
      <c r="AI33" s="1643">
        <v>7170.7860000000001</v>
      </c>
      <c r="AJ33" s="1476">
        <v>0</v>
      </c>
      <c r="AK33" s="1644">
        <v>7170.7860000000001</v>
      </c>
      <c r="AL33" s="1643">
        <v>4249.6310000000003</v>
      </c>
      <c r="AM33" s="1476">
        <v>50.180999999999997</v>
      </c>
      <c r="AN33" s="1644">
        <v>4199.4500000000007</v>
      </c>
      <c r="AO33" s="1643">
        <v>5248.2309999999998</v>
      </c>
      <c r="AP33" s="1476">
        <v>49.68</v>
      </c>
      <c r="AQ33" s="1644">
        <v>5198.5509999999995</v>
      </c>
      <c r="AR33" s="1643">
        <v>5694.5519999999997</v>
      </c>
      <c r="AS33" s="1476">
        <v>0</v>
      </c>
      <c r="AT33" s="1644">
        <v>5694.5519999999997</v>
      </c>
      <c r="AU33" s="1643">
        <v>6524.5659999999998</v>
      </c>
      <c r="AV33" s="1476">
        <v>0</v>
      </c>
      <c r="AW33" s="1644">
        <v>6524.5659999999998</v>
      </c>
      <c r="AX33" s="1643">
        <v>5457.1260000000002</v>
      </c>
      <c r="AY33" s="1476">
        <v>0</v>
      </c>
      <c r="AZ33" s="1644">
        <v>5457.1260000000002</v>
      </c>
      <c r="BA33" s="1643">
        <v>5735.1949999999997</v>
      </c>
      <c r="BB33" s="1476">
        <v>6.984</v>
      </c>
      <c r="BC33" s="1644">
        <v>5728.2109999999993</v>
      </c>
      <c r="BD33" s="1643">
        <v>6242.3739999999998</v>
      </c>
      <c r="BE33" s="1476">
        <v>0</v>
      </c>
      <c r="BF33" s="1644">
        <v>6242.3739999999998</v>
      </c>
      <c r="BG33" s="1643">
        <v>6509.8329999999996</v>
      </c>
      <c r="BH33" s="1476">
        <v>0</v>
      </c>
      <c r="BI33" s="1644">
        <v>6509.8329999999996</v>
      </c>
      <c r="BJ33" s="1643">
        <v>5804.6559999999999</v>
      </c>
      <c r="BK33" s="1476">
        <v>0</v>
      </c>
      <c r="BL33" s="1644">
        <v>5804.6559999999999</v>
      </c>
      <c r="BM33" s="1643">
        <v>6422.9759999999997</v>
      </c>
      <c r="BN33" s="1476">
        <v>0</v>
      </c>
      <c r="BO33" s="1644">
        <v>6422.9759999999997</v>
      </c>
      <c r="BP33" s="1643">
        <v>7057.2690000000002</v>
      </c>
      <c r="BQ33" s="1476">
        <v>0</v>
      </c>
      <c r="BR33" s="1644">
        <v>7057.2690000000002</v>
      </c>
      <c r="BS33" s="1643">
        <v>6666.8069999999998</v>
      </c>
      <c r="BT33" s="1476">
        <v>51.698</v>
      </c>
      <c r="BU33" s="1644">
        <v>6615.1089999999995</v>
      </c>
      <c r="BV33" s="1643">
        <v>5043.0959999999995</v>
      </c>
      <c r="BW33" s="1476">
        <v>0</v>
      </c>
      <c r="BX33" s="1644">
        <v>5043.0959999999995</v>
      </c>
      <c r="BY33" s="1643">
        <v>6927.5259999999998</v>
      </c>
      <c r="BZ33" s="1476">
        <v>0</v>
      </c>
      <c r="CA33" s="1644">
        <v>6927.5259999999998</v>
      </c>
      <c r="CB33" s="1643">
        <v>9540.9050000000007</v>
      </c>
      <c r="CC33" s="1476">
        <v>0</v>
      </c>
      <c r="CD33" s="1644">
        <v>9540.9050000000007</v>
      </c>
      <c r="CE33" s="1643">
        <v>8604.2019999999993</v>
      </c>
      <c r="CF33" s="1476">
        <v>0</v>
      </c>
      <c r="CG33" s="1644">
        <v>8604.2019999999993</v>
      </c>
      <c r="CH33" s="1643">
        <v>6759.13</v>
      </c>
      <c r="CI33" s="1476">
        <v>0</v>
      </c>
      <c r="CJ33" s="1644">
        <v>6759.13</v>
      </c>
      <c r="CK33" s="1643">
        <v>7228.5659999999998</v>
      </c>
      <c r="CL33" s="1476">
        <v>0</v>
      </c>
      <c r="CM33" s="1644">
        <v>7228.5659999999998</v>
      </c>
      <c r="CN33" s="1643">
        <v>7337.4139999999998</v>
      </c>
      <c r="CO33" s="1476">
        <v>0</v>
      </c>
      <c r="CP33" s="1644">
        <v>7337.4139999999998</v>
      </c>
      <c r="CQ33" s="1643">
        <v>8450.1620000000003</v>
      </c>
      <c r="CR33" s="1476">
        <v>0</v>
      </c>
      <c r="CS33" s="1644">
        <v>8450.1620000000003</v>
      </c>
      <c r="CT33" s="1643">
        <v>8712.4830000000002</v>
      </c>
      <c r="CU33" s="1476">
        <v>0</v>
      </c>
      <c r="CV33" s="1644">
        <v>8712.4830000000002</v>
      </c>
      <c r="CW33" s="1643">
        <v>9129.5820000000003</v>
      </c>
      <c r="CX33" s="1476">
        <v>0</v>
      </c>
      <c r="CY33" s="1644">
        <v>9129.5820000000003</v>
      </c>
      <c r="CZ33" s="1643">
        <v>7286.0389999999998</v>
      </c>
      <c r="DA33" s="1476">
        <v>7.33</v>
      </c>
      <c r="DB33" s="1644">
        <v>7278.7089999999998</v>
      </c>
      <c r="DC33" s="1643">
        <v>6631.7250000000004</v>
      </c>
      <c r="DD33" s="1476">
        <v>0</v>
      </c>
      <c r="DE33" s="1644">
        <v>6631.7250000000004</v>
      </c>
      <c r="DF33" s="1643">
        <v>6893.8209999999999</v>
      </c>
      <c r="DG33" s="1476">
        <v>0</v>
      </c>
      <c r="DH33" s="1644">
        <v>6893.8209999999999</v>
      </c>
      <c r="DI33" s="1643">
        <v>7968.1819999999998</v>
      </c>
      <c r="DJ33" s="1476">
        <v>0</v>
      </c>
      <c r="DK33" s="1644">
        <v>7968.1819999999998</v>
      </c>
      <c r="DL33" s="1643">
        <v>8602.9079999999994</v>
      </c>
      <c r="DM33" s="1476">
        <v>0.4</v>
      </c>
      <c r="DN33" s="1644">
        <v>8602.5079999999998</v>
      </c>
      <c r="DO33" s="1643">
        <v>8257.24</v>
      </c>
      <c r="DP33" s="1476">
        <v>0</v>
      </c>
      <c r="DQ33" s="1644">
        <v>8257.24</v>
      </c>
      <c r="DR33" s="1643">
        <v>8509.5120000000006</v>
      </c>
      <c r="DS33" s="1476">
        <v>0</v>
      </c>
      <c r="DT33" s="1644">
        <v>8509.5120000000006</v>
      </c>
      <c r="DU33" s="1643">
        <v>6797.2839999999997</v>
      </c>
      <c r="DV33" s="1476">
        <v>0</v>
      </c>
      <c r="DW33" s="1644">
        <v>6797.2839999999997</v>
      </c>
      <c r="DX33" s="1643">
        <v>10502.751</v>
      </c>
      <c r="DY33" s="1476">
        <v>0</v>
      </c>
      <c r="DZ33" s="1644">
        <v>10502.751</v>
      </c>
      <c r="EA33" s="1643">
        <v>11220.041999999999</v>
      </c>
      <c r="EB33" s="1476">
        <v>0</v>
      </c>
      <c r="EC33" s="1644">
        <v>11220.041999999999</v>
      </c>
      <c r="ED33" s="1643">
        <v>9375.2029999999995</v>
      </c>
      <c r="EE33" s="1476">
        <v>0</v>
      </c>
      <c r="EF33" s="1644">
        <v>9375.2029999999995</v>
      </c>
      <c r="EG33" s="1643">
        <v>9912.2559999999994</v>
      </c>
      <c r="EH33" s="1476">
        <v>0</v>
      </c>
      <c r="EI33" s="1644">
        <v>9912.2559999999994</v>
      </c>
      <c r="EJ33" s="1643">
        <v>8959.9310000000005</v>
      </c>
      <c r="EK33" s="1476">
        <v>0</v>
      </c>
      <c r="EL33" s="1644">
        <v>8959.9310000000005</v>
      </c>
      <c r="EM33" s="1643">
        <v>7891.62</v>
      </c>
      <c r="EN33" s="1476">
        <v>0</v>
      </c>
      <c r="EO33" s="1644">
        <v>7891.62</v>
      </c>
      <c r="EP33" s="1643">
        <v>7599.4859999999999</v>
      </c>
      <c r="EQ33" s="1476">
        <v>0</v>
      </c>
      <c r="ER33" s="1644">
        <v>7599.4859999999999</v>
      </c>
      <c r="ES33" s="1643">
        <v>9826.5229999999992</v>
      </c>
      <c r="ET33" s="1476">
        <v>0</v>
      </c>
      <c r="EU33" s="1644">
        <v>9826.5229999999992</v>
      </c>
      <c r="EV33" s="1643">
        <v>8612.4740000000002</v>
      </c>
      <c r="EW33" s="1476">
        <v>0</v>
      </c>
      <c r="EX33" s="1644">
        <v>8612.4740000000002</v>
      </c>
      <c r="EY33" s="1643">
        <v>10909.157999999999</v>
      </c>
      <c r="EZ33" s="1476">
        <v>0</v>
      </c>
      <c r="FA33" s="1644">
        <v>10909.157999999999</v>
      </c>
      <c r="FB33" s="1643">
        <v>14006.316999999999</v>
      </c>
      <c r="FC33" s="1476">
        <v>0</v>
      </c>
      <c r="FD33" s="1644">
        <v>14006.316999999999</v>
      </c>
      <c r="FE33" s="1643">
        <v>11109.09</v>
      </c>
      <c r="FF33" s="1476">
        <v>0</v>
      </c>
      <c r="FG33" s="1644">
        <v>11109.09</v>
      </c>
      <c r="FH33" s="1643">
        <v>12186.046</v>
      </c>
      <c r="FI33" s="1476">
        <v>0</v>
      </c>
      <c r="FJ33" s="1644">
        <v>12186.046</v>
      </c>
      <c r="FK33" s="1643">
        <v>12888.541999999999</v>
      </c>
      <c r="FL33" s="1476">
        <v>0</v>
      </c>
      <c r="FM33" s="1644">
        <v>12888.541999999999</v>
      </c>
      <c r="FN33" s="1643">
        <v>9632.75</v>
      </c>
      <c r="FO33" s="1476">
        <v>0</v>
      </c>
      <c r="FP33" s="1644">
        <v>9632.75</v>
      </c>
      <c r="FQ33" s="1643">
        <v>11021.191000000001</v>
      </c>
      <c r="FR33" s="1476">
        <v>0</v>
      </c>
      <c r="FS33" s="1644">
        <v>11021.191000000001</v>
      </c>
      <c r="FT33" s="1643">
        <v>9675.6090000000004</v>
      </c>
      <c r="FU33" s="1476">
        <v>0</v>
      </c>
      <c r="FV33" s="1644">
        <v>9675.6090000000004</v>
      </c>
      <c r="FW33" s="1643">
        <v>7919.6080000000002</v>
      </c>
      <c r="FX33" s="1476">
        <v>0</v>
      </c>
      <c r="FY33" s="1644">
        <v>7919.6080000000002</v>
      </c>
      <c r="FZ33" s="1643">
        <v>11148.946</v>
      </c>
      <c r="GA33" s="1476">
        <v>0</v>
      </c>
      <c r="GB33" s="1644">
        <v>11148.946</v>
      </c>
      <c r="GC33" s="1643">
        <v>10852.014999999999</v>
      </c>
      <c r="GD33" s="1476">
        <v>0</v>
      </c>
      <c r="GE33" s="1644">
        <v>10852.014999999999</v>
      </c>
      <c r="GF33" s="1643">
        <v>15926.6</v>
      </c>
      <c r="GG33" s="1476">
        <v>0</v>
      </c>
      <c r="GH33" s="1644">
        <v>15926.6</v>
      </c>
      <c r="GI33" s="1643">
        <v>12851.127</v>
      </c>
      <c r="GJ33" s="1476">
        <v>0</v>
      </c>
      <c r="GK33" s="1644">
        <v>12851.127</v>
      </c>
      <c r="GL33" s="1643">
        <v>14141.673000000001</v>
      </c>
      <c r="GM33" s="1476">
        <v>0.75900000000000001</v>
      </c>
      <c r="GN33" s="1644">
        <v>14140.914000000001</v>
      </c>
      <c r="GO33" s="1643">
        <v>13097.505999999999</v>
      </c>
      <c r="GP33" s="1476">
        <v>0</v>
      </c>
      <c r="GQ33" s="1644">
        <v>13097.505999999999</v>
      </c>
      <c r="GR33" s="1643">
        <v>12421.24</v>
      </c>
      <c r="GS33" s="1476">
        <v>0</v>
      </c>
      <c r="GT33" s="1644">
        <v>12421.24</v>
      </c>
      <c r="GU33" s="1643">
        <v>15585.409</v>
      </c>
      <c r="GV33" s="1476">
        <v>0</v>
      </c>
      <c r="GW33" s="1644">
        <v>15585.409</v>
      </c>
      <c r="GX33" s="1643">
        <v>14904.331</v>
      </c>
      <c r="GY33" s="1476">
        <v>8.0830000000000002</v>
      </c>
      <c r="GZ33" s="1644">
        <v>14896.248</v>
      </c>
      <c r="HA33" s="1643">
        <v>14661.388000000001</v>
      </c>
      <c r="HB33" s="1476">
        <v>0</v>
      </c>
      <c r="HC33" s="1644">
        <v>14661.388000000001</v>
      </c>
      <c r="HD33" s="1643">
        <v>11455.582</v>
      </c>
      <c r="HE33" s="1476">
        <v>0</v>
      </c>
      <c r="HF33" s="1644">
        <v>11455.582</v>
      </c>
      <c r="HG33" s="1643">
        <v>11463.597</v>
      </c>
      <c r="HH33" s="1476">
        <v>0.42199999999999999</v>
      </c>
      <c r="HI33" s="1644">
        <v>11463.174999999999</v>
      </c>
      <c r="HJ33" s="1643">
        <v>11955.227999999999</v>
      </c>
      <c r="HK33" s="1476">
        <v>0</v>
      </c>
      <c r="HL33" s="1644">
        <v>11955.227999999999</v>
      </c>
      <c r="HM33" s="1643">
        <v>11837.119000000001</v>
      </c>
      <c r="HN33" s="1476">
        <v>0</v>
      </c>
      <c r="HO33" s="1644">
        <v>11837.119000000001</v>
      </c>
      <c r="HP33" s="1643">
        <v>21377.600999999999</v>
      </c>
      <c r="HQ33" s="1476">
        <v>0</v>
      </c>
      <c r="HR33" s="1644">
        <v>21377.600999999999</v>
      </c>
      <c r="HS33" s="1643">
        <v>12703.373</v>
      </c>
      <c r="HT33" s="1476">
        <v>0</v>
      </c>
      <c r="HU33" s="1644">
        <v>12703.373</v>
      </c>
      <c r="HV33" s="1643">
        <v>13956.851000000001</v>
      </c>
      <c r="HW33" s="1476">
        <v>0</v>
      </c>
      <c r="HX33" s="1644">
        <v>13956.851000000001</v>
      </c>
      <c r="HY33" s="1643">
        <v>11223.778</v>
      </c>
      <c r="HZ33" s="1476">
        <v>0</v>
      </c>
      <c r="IA33" s="1644">
        <v>11223.778</v>
      </c>
      <c r="IB33" s="1643">
        <v>17962.606</v>
      </c>
      <c r="IC33" s="1476">
        <v>0</v>
      </c>
      <c r="ID33" s="1644">
        <v>17962.606</v>
      </c>
      <c r="IE33" s="1643">
        <v>14727.357</v>
      </c>
      <c r="IF33" s="1476">
        <v>0.59799999999999998</v>
      </c>
      <c r="IG33" s="1644">
        <v>14726.759</v>
      </c>
      <c r="IH33" s="1643">
        <v>10221.674000000001</v>
      </c>
      <c r="II33" s="1476">
        <v>0</v>
      </c>
      <c r="IJ33" s="1644">
        <v>10221.674000000001</v>
      </c>
      <c r="IK33" s="1643">
        <v>17001.855</v>
      </c>
      <c r="IL33" s="1476">
        <v>0</v>
      </c>
      <c r="IM33" s="1644">
        <v>17001.855</v>
      </c>
      <c r="IN33" s="1643">
        <v>15542.593000000001</v>
      </c>
      <c r="IO33" s="1476">
        <v>2.1619999999999999</v>
      </c>
      <c r="IP33" s="1644">
        <v>15540.431</v>
      </c>
      <c r="IQ33" s="1643">
        <v>10858.421</v>
      </c>
      <c r="IR33" s="1476">
        <v>0</v>
      </c>
      <c r="IS33" s="1644">
        <v>10858.421</v>
      </c>
      <c r="IT33" s="1643">
        <v>12228.012000000001</v>
      </c>
      <c r="IU33" s="1476">
        <v>0</v>
      </c>
      <c r="IV33" s="1644">
        <v>12228.012000000001</v>
      </c>
      <c r="IW33" s="1643">
        <v>15155.123</v>
      </c>
      <c r="IX33" s="1476">
        <v>0</v>
      </c>
      <c r="IY33" s="1644">
        <v>15155.123</v>
      </c>
      <c r="IZ33" s="1643">
        <v>15389.048000000001</v>
      </c>
      <c r="JA33" s="1476">
        <v>0</v>
      </c>
      <c r="JB33" s="1644">
        <v>15389.048000000001</v>
      </c>
      <c r="JC33" s="1643">
        <v>25443.06</v>
      </c>
      <c r="JD33" s="1476">
        <v>0</v>
      </c>
      <c r="JE33" s="1644">
        <v>25443.06</v>
      </c>
      <c r="JF33" s="1643">
        <v>14835.449000000001</v>
      </c>
      <c r="JG33" s="1476">
        <v>0</v>
      </c>
      <c r="JH33" s="1644">
        <v>14835.449000000001</v>
      </c>
      <c r="JI33" s="1643">
        <v>15580.045</v>
      </c>
      <c r="JJ33" s="1476">
        <v>0</v>
      </c>
      <c r="JK33" s="1644">
        <v>15580.045</v>
      </c>
      <c r="JL33" s="1643">
        <v>17395.966</v>
      </c>
      <c r="JM33" s="1476">
        <v>0</v>
      </c>
      <c r="JN33" s="1644">
        <v>17395.966</v>
      </c>
      <c r="JO33" s="1643">
        <v>18169.716</v>
      </c>
      <c r="JP33" s="1476">
        <v>0</v>
      </c>
      <c r="JQ33" s="1644">
        <v>18169.716</v>
      </c>
      <c r="JR33" s="1643">
        <v>12796.656999999999</v>
      </c>
      <c r="JS33" s="1476">
        <v>0</v>
      </c>
      <c r="JT33" s="1644">
        <v>12796.656999999999</v>
      </c>
      <c r="JU33" s="1643">
        <v>14874.01</v>
      </c>
      <c r="JV33" s="1476">
        <v>3.1789999999999998</v>
      </c>
      <c r="JW33" s="1644">
        <v>14870.831</v>
      </c>
      <c r="JX33" s="1643">
        <v>9645.0720000000001</v>
      </c>
      <c r="JY33" s="1476">
        <v>1.696</v>
      </c>
      <c r="JZ33" s="1644">
        <v>9643.3760000000002</v>
      </c>
      <c r="KA33" s="1643">
        <v>11124.893</v>
      </c>
      <c r="KB33" s="1476">
        <v>2.4620000000000002</v>
      </c>
      <c r="KC33" s="1644">
        <v>11122.431</v>
      </c>
      <c r="KD33" s="1643">
        <v>13200.07</v>
      </c>
      <c r="KE33" s="1476">
        <v>0</v>
      </c>
      <c r="KF33" s="1644">
        <v>13200.07</v>
      </c>
      <c r="KG33" s="1643">
        <v>14648.819</v>
      </c>
      <c r="KH33" s="1476">
        <v>0</v>
      </c>
      <c r="KI33" s="1644">
        <v>14648.819</v>
      </c>
      <c r="KJ33" s="1643">
        <v>13755.587</v>
      </c>
      <c r="KK33" s="1476">
        <v>0</v>
      </c>
      <c r="KL33" s="1644">
        <v>13755.587</v>
      </c>
      <c r="KM33" s="1643">
        <v>16638.781999999999</v>
      </c>
      <c r="KN33" s="1476">
        <v>0</v>
      </c>
      <c r="KO33" s="1644">
        <v>16638.781999999999</v>
      </c>
      <c r="KP33" s="1643">
        <v>12094.544</v>
      </c>
      <c r="KQ33" s="1476">
        <v>0</v>
      </c>
      <c r="KR33" s="1644">
        <v>12094.544</v>
      </c>
      <c r="KS33" s="1643">
        <v>15307.587</v>
      </c>
      <c r="KT33" s="1476">
        <v>0</v>
      </c>
      <c r="KU33" s="1644">
        <v>15307.587</v>
      </c>
      <c r="KV33" s="1643">
        <v>15393.91</v>
      </c>
      <c r="KW33" s="1476">
        <v>0</v>
      </c>
      <c r="KX33" s="1644">
        <v>15393.91</v>
      </c>
      <c r="KY33" s="1643">
        <v>19139.947</v>
      </c>
      <c r="KZ33" s="1476">
        <v>0</v>
      </c>
      <c r="LA33" s="1644">
        <v>19139.947</v>
      </c>
      <c r="LB33" s="1643">
        <v>15359.898999999999</v>
      </c>
      <c r="LC33" s="1476">
        <v>0</v>
      </c>
      <c r="LD33" s="1644">
        <v>15359.898999999999</v>
      </c>
      <c r="LE33" s="1643">
        <v>22964.303</v>
      </c>
      <c r="LF33" s="1476">
        <v>0</v>
      </c>
      <c r="LG33" s="1644">
        <v>22964.303</v>
      </c>
      <c r="LH33" s="1643">
        <v>13389.606</v>
      </c>
      <c r="LI33" s="1476">
        <v>0</v>
      </c>
      <c r="LJ33" s="1644">
        <v>13389.606</v>
      </c>
      <c r="LK33" s="1643">
        <v>19222.941999999999</v>
      </c>
      <c r="LL33" s="1476">
        <v>0</v>
      </c>
      <c r="LM33" s="1644">
        <v>19222.941999999999</v>
      </c>
      <c r="LN33" s="1643">
        <v>11708.628000000001</v>
      </c>
      <c r="LO33" s="1476">
        <v>0</v>
      </c>
      <c r="LP33" s="1644">
        <v>11708.628000000001</v>
      </c>
      <c r="LQ33" s="1643">
        <v>14759.380999999999</v>
      </c>
      <c r="LR33" s="1476">
        <v>1.4650000000000001</v>
      </c>
      <c r="LS33" s="1644">
        <v>14757.915999999999</v>
      </c>
      <c r="LT33" s="1643">
        <v>22044.86</v>
      </c>
      <c r="LU33" s="1476">
        <v>12.429</v>
      </c>
      <c r="LV33" s="1644">
        <v>22032.431</v>
      </c>
      <c r="LW33" s="1643">
        <v>17256.652999999998</v>
      </c>
      <c r="LX33" s="1476">
        <v>0.23599999999999999</v>
      </c>
      <c r="LY33" s="1644">
        <v>17256.416999999998</v>
      </c>
      <c r="LZ33" s="1643">
        <v>17263.936000000002</v>
      </c>
      <c r="MA33" s="1476">
        <v>0</v>
      </c>
      <c r="MB33" s="1644">
        <v>17263.936000000002</v>
      </c>
      <c r="MC33" s="1643">
        <v>18269.621999999999</v>
      </c>
      <c r="MD33" s="1476">
        <v>2.605</v>
      </c>
      <c r="ME33" s="1644">
        <v>18267.017</v>
      </c>
      <c r="MF33" s="1643">
        <v>17643.537</v>
      </c>
      <c r="MG33" s="1476">
        <v>0</v>
      </c>
      <c r="MH33" s="1644">
        <v>17643.537</v>
      </c>
      <c r="MI33" s="1643">
        <v>19481.620999999999</v>
      </c>
      <c r="MJ33" s="1476">
        <v>0</v>
      </c>
      <c r="MK33" s="1644">
        <v>19481.620999999999</v>
      </c>
      <c r="ML33" s="1643">
        <v>16583.791000000001</v>
      </c>
      <c r="MM33" s="1476">
        <v>0</v>
      </c>
      <c r="MN33" s="1644">
        <v>16583.791000000001</v>
      </c>
      <c r="MO33" s="1643">
        <v>18407.615000000002</v>
      </c>
      <c r="MP33" s="1476">
        <v>0</v>
      </c>
      <c r="MQ33" s="1644">
        <v>18407.615000000002</v>
      </c>
      <c r="MR33" s="1643">
        <v>16909.998</v>
      </c>
      <c r="MS33" s="1476">
        <v>6.4500200000000003</v>
      </c>
      <c r="MT33" s="1644">
        <v>16903.547979999999</v>
      </c>
      <c r="MU33" s="1643">
        <v>16802.170999999998</v>
      </c>
      <c r="MV33" s="1476">
        <v>3.113</v>
      </c>
      <c r="MW33" s="1644">
        <v>16799.057999999997</v>
      </c>
      <c r="MX33" s="1643">
        <v>14457.960999999999</v>
      </c>
      <c r="MY33" s="1476">
        <v>35.992159999999998</v>
      </c>
      <c r="MZ33" s="1644">
        <v>14421.96884</v>
      </c>
      <c r="NA33" s="1643">
        <v>13923.393</v>
      </c>
      <c r="NB33" s="1476">
        <v>1.05322</v>
      </c>
      <c r="NC33" s="1644">
        <v>13922.33978</v>
      </c>
      <c r="ND33" s="1643">
        <v>22839.821</v>
      </c>
      <c r="NE33" s="1476">
        <v>0</v>
      </c>
      <c r="NF33" s="1644">
        <v>22839.821</v>
      </c>
      <c r="NG33" s="1643">
        <v>18666.797999999999</v>
      </c>
      <c r="NH33" s="1476">
        <v>0</v>
      </c>
      <c r="NI33" s="1644">
        <v>18666.797999999999</v>
      </c>
      <c r="NJ33" s="1643">
        <v>17078.167000000001</v>
      </c>
      <c r="NK33" s="1476">
        <v>0</v>
      </c>
      <c r="NL33" s="1644">
        <v>17078.167000000001</v>
      </c>
      <c r="NM33" s="1643">
        <v>20541.75</v>
      </c>
      <c r="NN33" s="1476">
        <v>0</v>
      </c>
      <c r="NO33" s="1644">
        <v>20541.75</v>
      </c>
      <c r="NP33" s="1643">
        <v>17628.094000000001</v>
      </c>
      <c r="NQ33" s="1476">
        <v>0</v>
      </c>
      <c r="NR33" s="1644">
        <v>17628.094000000001</v>
      </c>
      <c r="NS33" s="1643">
        <v>20335.163</v>
      </c>
      <c r="NT33" s="1476">
        <v>0</v>
      </c>
      <c r="NU33" s="1644">
        <v>20335.163</v>
      </c>
      <c r="NV33" s="1643">
        <v>23088.613000000001</v>
      </c>
      <c r="NW33" s="1476">
        <v>0.2</v>
      </c>
      <c r="NX33" s="1644">
        <v>23088.413</v>
      </c>
      <c r="NY33" s="1643">
        <v>17395.921999999999</v>
      </c>
      <c r="NZ33" s="1476">
        <v>4.8</v>
      </c>
      <c r="OA33" s="1644">
        <v>17391.121999999999</v>
      </c>
      <c r="OB33" s="1643">
        <v>27327.957999999999</v>
      </c>
      <c r="OC33" s="1476">
        <v>4.7</v>
      </c>
      <c r="OD33" s="1644">
        <v>27323.257999999998</v>
      </c>
      <c r="OE33" s="1643">
        <v>22493.347000000002</v>
      </c>
      <c r="OF33" s="1476">
        <v>0</v>
      </c>
      <c r="OG33" s="1644">
        <v>22493.347000000002</v>
      </c>
      <c r="OH33" s="1643">
        <v>17901.407999999999</v>
      </c>
      <c r="OI33" s="1476">
        <v>6.141</v>
      </c>
      <c r="OJ33" s="1644">
        <v>17895.267</v>
      </c>
      <c r="OK33" s="1643">
        <v>15304.79</v>
      </c>
      <c r="OL33" s="1476">
        <v>0</v>
      </c>
      <c r="OM33" s="1644">
        <v>15304.79</v>
      </c>
      <c r="ON33" s="1643">
        <v>26604.357</v>
      </c>
      <c r="OO33" s="1476">
        <v>0</v>
      </c>
      <c r="OP33" s="1644">
        <v>26604.357</v>
      </c>
      <c r="OQ33" s="1643">
        <v>17089.391</v>
      </c>
      <c r="OR33" s="1476">
        <v>0</v>
      </c>
      <c r="OS33" s="1644">
        <v>17089.391</v>
      </c>
      <c r="OT33" s="1643">
        <v>16880.599999999999</v>
      </c>
      <c r="OU33" s="1476">
        <v>0</v>
      </c>
      <c r="OV33" s="1644">
        <v>16880.599999999999</v>
      </c>
      <c r="OW33" s="1643">
        <v>15821.838</v>
      </c>
      <c r="OX33" s="1476">
        <v>1.5129999999999999</v>
      </c>
      <c r="OY33" s="1644">
        <v>15820.324999999999</v>
      </c>
      <c r="OZ33" s="1643">
        <v>19752.848999999998</v>
      </c>
      <c r="PA33" s="1476">
        <v>2.3130000000000002</v>
      </c>
      <c r="PB33" s="1644">
        <v>19750.536</v>
      </c>
      <c r="PC33" s="1643">
        <v>17532.845000000001</v>
      </c>
      <c r="PD33" s="1476">
        <v>0</v>
      </c>
      <c r="PE33" s="1644">
        <v>17532.845000000001</v>
      </c>
      <c r="PF33" s="1643">
        <v>14313.377</v>
      </c>
      <c r="PG33" s="1476">
        <v>0</v>
      </c>
      <c r="PH33" s="1644">
        <v>14313.377</v>
      </c>
      <c r="PI33" s="1643">
        <v>15088.409</v>
      </c>
      <c r="PJ33" s="1476">
        <v>0</v>
      </c>
      <c r="PK33" s="1644">
        <v>15088.409</v>
      </c>
      <c r="PL33" s="1643">
        <v>19992.447</v>
      </c>
      <c r="PM33" s="1476">
        <v>1.8</v>
      </c>
      <c r="PN33" s="1644">
        <v>19990.647000000001</v>
      </c>
      <c r="PO33" s="1643">
        <v>15195.689</v>
      </c>
      <c r="PP33" s="1476">
        <v>4.5999999999999996</v>
      </c>
      <c r="PQ33" s="1644">
        <v>15191.089</v>
      </c>
      <c r="PR33" s="1643">
        <v>13588.058999999999</v>
      </c>
      <c r="PS33" s="1476">
        <v>0.6</v>
      </c>
      <c r="PT33" s="1644">
        <v>13587.458999999999</v>
      </c>
      <c r="PU33" s="1643">
        <v>19998.811000000002</v>
      </c>
      <c r="PV33" s="1476">
        <v>0.13400000000000001</v>
      </c>
      <c r="PW33" s="1644">
        <v>19998.677000000003</v>
      </c>
      <c r="PX33" s="1643">
        <v>17274.552</v>
      </c>
      <c r="PY33" s="1476">
        <v>0</v>
      </c>
      <c r="PZ33" s="1644">
        <v>17274.552</v>
      </c>
      <c r="QA33" s="1643">
        <v>22516.087</v>
      </c>
      <c r="QB33" s="1476">
        <v>0</v>
      </c>
      <c r="QC33" s="1644">
        <v>22516.087</v>
      </c>
      <c r="QD33" s="1643">
        <v>20161.653999999999</v>
      </c>
      <c r="QE33" s="1476">
        <v>0.1</v>
      </c>
      <c r="QF33" s="1644">
        <v>20161.554</v>
      </c>
      <c r="QG33" s="1643">
        <v>19868.109</v>
      </c>
      <c r="QH33" s="1476">
        <v>0</v>
      </c>
      <c r="QI33" s="1644">
        <v>19868.109</v>
      </c>
      <c r="QJ33" s="1643">
        <v>25682.651999999998</v>
      </c>
      <c r="QK33" s="1476">
        <v>0</v>
      </c>
      <c r="QL33" s="1644">
        <v>25682.651999999998</v>
      </c>
      <c r="QM33" s="1643">
        <v>24591.353999999999</v>
      </c>
      <c r="QN33" s="1476">
        <v>0.2</v>
      </c>
      <c r="QO33" s="1644">
        <v>24591.153999999999</v>
      </c>
      <c r="QP33" s="1643">
        <v>19549.927</v>
      </c>
      <c r="QQ33" s="1476">
        <v>0</v>
      </c>
      <c r="QR33" s="1644">
        <v>19549.927</v>
      </c>
      <c r="QS33" s="1643">
        <v>20112.62</v>
      </c>
      <c r="QT33" s="1476">
        <v>40.700000000000003</v>
      </c>
      <c r="QU33" s="1644">
        <v>20071.919999999998</v>
      </c>
      <c r="QV33" s="1643">
        <v>20519.361000000001</v>
      </c>
      <c r="QW33" s="1476">
        <v>50.3</v>
      </c>
      <c r="QX33" s="1644">
        <v>20469.061000000002</v>
      </c>
      <c r="QY33" s="1643">
        <v>21025.201000000001</v>
      </c>
      <c r="QZ33" s="1476">
        <v>0.6</v>
      </c>
      <c r="RA33" s="1644">
        <v>21024.601000000002</v>
      </c>
      <c r="RB33" s="1476">
        <v>14506.349</v>
      </c>
      <c r="RC33" s="1476">
        <v>0.4</v>
      </c>
      <c r="RD33" s="1476">
        <v>14505.949000000001</v>
      </c>
      <c r="RE33" s="1645">
        <v>19271.516</v>
      </c>
      <c r="RF33" s="1476">
        <v>1.2</v>
      </c>
      <c r="RG33" s="1476">
        <v>19270.315999999999</v>
      </c>
      <c r="RH33" s="1645">
        <v>19224.718000000001</v>
      </c>
      <c r="RI33" s="1476">
        <v>0.44</v>
      </c>
      <c r="RJ33" s="1646">
        <v>19224.278000000002</v>
      </c>
      <c r="RK33" s="1476">
        <v>20184.063999999998</v>
      </c>
      <c r="RL33" s="1476">
        <v>5</v>
      </c>
      <c r="RM33" s="1646">
        <v>20179.063999999998</v>
      </c>
      <c r="RN33" s="1476">
        <v>30731.839</v>
      </c>
      <c r="RO33" s="1476">
        <v>1.2</v>
      </c>
      <c r="RP33" s="1476">
        <v>30730.638999999999</v>
      </c>
      <c r="RQ33" s="1645">
        <v>21207.862000000001</v>
      </c>
      <c r="RR33" s="1476">
        <v>0.35599999999999998</v>
      </c>
      <c r="RS33" s="1476">
        <v>21207.506000000001</v>
      </c>
      <c r="RT33" s="1645">
        <v>25808.418000000001</v>
      </c>
      <c r="RU33" s="1476">
        <v>3.8109999999999999</v>
      </c>
      <c r="RV33" s="1476">
        <v>25804.607</v>
      </c>
      <c r="RW33" s="1645">
        <v>27167.174999999999</v>
      </c>
      <c r="RX33" s="1476">
        <v>7.3</v>
      </c>
      <c r="RY33" s="1476">
        <v>27159.875</v>
      </c>
      <c r="RZ33" s="1643">
        <v>20526.519</v>
      </c>
      <c r="SA33" s="1476">
        <v>0</v>
      </c>
      <c r="SB33" s="1644">
        <v>20526.519</v>
      </c>
      <c r="SC33" s="1476">
        <v>23713.016</v>
      </c>
      <c r="SD33" s="1476">
        <v>3.85</v>
      </c>
      <c r="SE33" s="1476">
        <v>23709.166000000001</v>
      </c>
      <c r="SF33" s="1643">
        <v>22253.83</v>
      </c>
      <c r="SG33" s="1476">
        <v>7.3</v>
      </c>
      <c r="SH33" s="1476">
        <v>22246.530000000002</v>
      </c>
      <c r="SI33" s="1645">
        <v>19793.762999999999</v>
      </c>
      <c r="SJ33" s="1476">
        <v>17.399999999999999</v>
      </c>
      <c r="SK33" s="1646">
        <v>19776.362999999998</v>
      </c>
      <c r="SL33" s="1643">
        <v>23680.953000000001</v>
      </c>
      <c r="SM33" s="1476">
        <v>0.7</v>
      </c>
      <c r="SN33" s="1644">
        <v>23680.253000000001</v>
      </c>
      <c r="SO33" s="1643">
        <v>18607.046999999999</v>
      </c>
      <c r="SP33" s="1476">
        <v>1.6</v>
      </c>
      <c r="SQ33" s="1644">
        <v>18605.447</v>
      </c>
      <c r="SR33" s="1476">
        <v>22362.848000000002</v>
      </c>
      <c r="SS33" s="1476">
        <v>0.14399999999999999</v>
      </c>
      <c r="ST33" s="1644">
        <v>22362.704000000002</v>
      </c>
      <c r="SU33" s="1476">
        <v>20317.118999999999</v>
      </c>
      <c r="SV33" s="1476">
        <v>2.4</v>
      </c>
      <c r="SW33" s="1476">
        <v>20314.718999999997</v>
      </c>
      <c r="SX33" s="1643">
        <v>26025.392</v>
      </c>
      <c r="SY33" s="1476">
        <v>0</v>
      </c>
      <c r="SZ33" s="1644">
        <v>26025.392</v>
      </c>
      <c r="TA33" s="1643">
        <v>25767.345000000001</v>
      </c>
      <c r="TB33" s="1476">
        <v>17.8</v>
      </c>
      <c r="TC33" s="1644">
        <v>25749.545000000002</v>
      </c>
      <c r="TD33" s="1643">
        <v>25264.77</v>
      </c>
      <c r="TE33" s="1476">
        <v>0</v>
      </c>
      <c r="TF33" s="1644">
        <v>25264.77</v>
      </c>
      <c r="TG33" s="1643">
        <v>24027.304</v>
      </c>
      <c r="TH33" s="1476">
        <v>5.48</v>
      </c>
      <c r="TI33" s="1644">
        <v>24021.824000000001</v>
      </c>
      <c r="TJ33" s="1643">
        <v>21589.377</v>
      </c>
      <c r="TK33" s="1476">
        <v>0.2</v>
      </c>
      <c r="TL33" s="1644">
        <v>21589.177</v>
      </c>
      <c r="TM33" s="1643">
        <v>29840.008000000002</v>
      </c>
      <c r="TN33" s="1476">
        <v>8.1790000000000003</v>
      </c>
      <c r="TO33" s="1644">
        <v>29831.829000000002</v>
      </c>
      <c r="TP33" s="1643">
        <v>19086.207999999999</v>
      </c>
      <c r="TQ33" s="1476">
        <v>1.3080000000000001</v>
      </c>
      <c r="TR33" s="1644">
        <v>19084.899999999998</v>
      </c>
      <c r="TS33" s="1643">
        <v>20204.146000000001</v>
      </c>
      <c r="TT33" s="1476">
        <v>1.119</v>
      </c>
      <c r="TU33" s="1644">
        <v>20203.027000000002</v>
      </c>
      <c r="TV33" s="1643">
        <v>18309.644</v>
      </c>
      <c r="TW33" s="1476">
        <v>1.536</v>
      </c>
      <c r="TX33" s="1644">
        <v>18308.108</v>
      </c>
      <c r="TY33" s="1643">
        <v>21484.911</v>
      </c>
      <c r="TZ33" s="1476">
        <v>0.749</v>
      </c>
      <c r="UA33" s="1644">
        <v>21484.162</v>
      </c>
      <c r="UB33" s="1643">
        <v>29086.932000000001</v>
      </c>
      <c r="UC33" s="1476">
        <v>8.6929999999999996</v>
      </c>
      <c r="UD33" s="1644">
        <v>29078.239000000001</v>
      </c>
      <c r="UE33" s="1643">
        <v>26123.167000000001</v>
      </c>
      <c r="UF33" s="1476">
        <v>0</v>
      </c>
      <c r="UG33" s="1644">
        <v>26123.167000000001</v>
      </c>
      <c r="UH33" s="1643">
        <v>30499.398000000001</v>
      </c>
      <c r="UI33" s="1476">
        <v>0</v>
      </c>
      <c r="UJ33" s="1644">
        <v>30499.398000000001</v>
      </c>
      <c r="UK33" s="1643">
        <v>40161.050000000003</v>
      </c>
      <c r="UL33" s="1476">
        <v>0.71699999999999997</v>
      </c>
      <c r="UM33" s="1644">
        <v>40160.333000000006</v>
      </c>
      <c r="UN33" s="1643">
        <v>45058.851999999999</v>
      </c>
      <c r="UO33" s="1476">
        <v>0.308</v>
      </c>
      <c r="UP33" s="1644">
        <v>45058.544000000002</v>
      </c>
      <c r="UQ33" s="1643">
        <v>58076.646999999997</v>
      </c>
      <c r="UR33" s="1476">
        <v>0</v>
      </c>
      <c r="US33" s="1644">
        <v>58076.646999999997</v>
      </c>
      <c r="UT33" s="1643">
        <v>29566.851999999999</v>
      </c>
      <c r="UU33" s="1476">
        <v>0.58799999999999997</v>
      </c>
      <c r="UV33" s="1644">
        <v>29566.263999999999</v>
      </c>
      <c r="UW33" s="1643">
        <v>29105.245999999999</v>
      </c>
      <c r="UX33" s="1476">
        <v>0.98899999999999999</v>
      </c>
      <c r="UY33" s="1644">
        <v>29104.256999999998</v>
      </c>
      <c r="UZ33" s="1476">
        <v>24849.028999999999</v>
      </c>
      <c r="VA33" s="1476">
        <v>0</v>
      </c>
      <c r="VB33" s="1476">
        <v>24849.028999999999</v>
      </c>
      <c r="VC33" s="1643">
        <v>41632.027999999998</v>
      </c>
      <c r="VD33" s="1476">
        <v>0.5</v>
      </c>
      <c r="VE33" s="1644">
        <v>41631.527999999998</v>
      </c>
      <c r="VF33" s="1480">
        <v>29034.793519999999</v>
      </c>
      <c r="VG33" s="1481">
        <v>0</v>
      </c>
      <c r="VH33" s="1482">
        <v>29034.793519999999</v>
      </c>
      <c r="VI33" s="1480">
        <v>35795.454700000002</v>
      </c>
      <c r="VJ33" s="1481">
        <v>0.59799999999999998</v>
      </c>
      <c r="VK33" s="1482">
        <v>35794.856700000004</v>
      </c>
      <c r="VL33" s="1480">
        <v>26051.812239999999</v>
      </c>
      <c r="VM33" s="1481">
        <v>0</v>
      </c>
      <c r="VN33" s="1482">
        <v>26051.812239999999</v>
      </c>
      <c r="VO33" s="1480">
        <v>43602.678930000002</v>
      </c>
      <c r="VP33" s="1481">
        <v>0</v>
      </c>
      <c r="VQ33" s="1482">
        <v>43602.678930000002</v>
      </c>
      <c r="VR33" s="1480">
        <v>33929.514609999998</v>
      </c>
      <c r="VS33" s="1481">
        <v>0</v>
      </c>
      <c r="VT33" s="1482">
        <v>33929.514609999998</v>
      </c>
      <c r="VU33" s="1480">
        <v>53432.210290000003</v>
      </c>
      <c r="VV33" s="1481">
        <v>0.3</v>
      </c>
      <c r="VW33" s="1482">
        <v>53431.91029</v>
      </c>
      <c r="VX33" s="1480">
        <v>35287.669329999997</v>
      </c>
      <c r="VY33" s="1481">
        <v>0</v>
      </c>
      <c r="VZ33" s="1482">
        <v>35287.669329999997</v>
      </c>
      <c r="WA33" s="1480">
        <v>46077.846669999999</v>
      </c>
      <c r="WB33" s="1481">
        <v>0</v>
      </c>
      <c r="WC33" s="1482">
        <v>46077.846669999999</v>
      </c>
      <c r="WD33" s="1480">
        <v>36329.190090000004</v>
      </c>
      <c r="WE33" s="1481">
        <v>0.26900000000000002</v>
      </c>
      <c r="WF33" s="1482">
        <v>36328.921090000003</v>
      </c>
      <c r="WG33" s="1480">
        <v>32563.207989999999</v>
      </c>
      <c r="WH33" s="1481">
        <v>0.84899999999999998</v>
      </c>
      <c r="WI33" s="1482">
        <v>32562.358990000001</v>
      </c>
      <c r="WJ33" s="1480">
        <v>33241.602550000003</v>
      </c>
      <c r="WK33" s="1481">
        <v>0.24</v>
      </c>
      <c r="WL33" s="1482">
        <v>33241.362550000005</v>
      </c>
      <c r="WM33" s="1480">
        <v>31608.094350000003</v>
      </c>
      <c r="WN33" s="1481">
        <v>1.409</v>
      </c>
      <c r="WO33" s="1482">
        <v>31606.685350000003</v>
      </c>
      <c r="WP33" s="1480">
        <v>43307.148219999995</v>
      </c>
      <c r="WQ33" s="1481">
        <v>0</v>
      </c>
      <c r="WR33" s="1482">
        <v>43307.148219999995</v>
      </c>
      <c r="WS33" s="1480">
        <v>27743.794379999999</v>
      </c>
      <c r="WT33" s="1481">
        <v>0</v>
      </c>
      <c r="WU33" s="1482">
        <v>27743.794379999999</v>
      </c>
      <c r="WV33" s="1480">
        <v>49416.103940000001</v>
      </c>
      <c r="WW33" s="1481">
        <v>0.753</v>
      </c>
      <c r="WX33" s="1482">
        <v>49415.350940000004</v>
      </c>
      <c r="WY33" s="1481">
        <v>31218.799879999999</v>
      </c>
      <c r="WZ33" s="1481">
        <v>0.85799999999999998</v>
      </c>
      <c r="XA33" s="1482">
        <v>31217.941879999998</v>
      </c>
      <c r="XB33" s="1481">
        <v>35948.219490000003</v>
      </c>
      <c r="XC33" s="1481">
        <v>0.11012000000000001</v>
      </c>
      <c r="XD33" s="1481">
        <v>35948.109370000006</v>
      </c>
      <c r="XE33" s="1480">
        <v>33020.93735</v>
      </c>
      <c r="XF33" s="1481">
        <v>1.49925</v>
      </c>
      <c r="XG33" s="1482">
        <v>33019.438099999999</v>
      </c>
      <c r="XH33" s="1481">
        <v>86840.297040000092</v>
      </c>
      <c r="XI33" s="1481">
        <v>0.183</v>
      </c>
      <c r="XJ33" s="1481">
        <v>86840.114040000088</v>
      </c>
      <c r="XK33" s="1480">
        <v>38410.494129999999</v>
      </c>
      <c r="XL33" s="1481">
        <v>8.9999999999999993E-3</v>
      </c>
      <c r="XM33" s="1481">
        <v>38410.485130000001</v>
      </c>
      <c r="XN33" s="1480">
        <v>37746.37154</v>
      </c>
      <c r="XO33" s="1481">
        <v>0</v>
      </c>
      <c r="XP33" s="1482">
        <v>37746.37154</v>
      </c>
      <c r="XQ33" s="1480">
        <v>50520.445369999994</v>
      </c>
      <c r="XR33" s="1481">
        <v>7.9</v>
      </c>
      <c r="XS33" s="1482">
        <v>50512.545369999993</v>
      </c>
      <c r="XT33" s="1480">
        <v>31359.787769999999</v>
      </c>
      <c r="XU33" s="1481">
        <v>0.8</v>
      </c>
      <c r="XV33" s="1482">
        <v>31358.98777</v>
      </c>
      <c r="XW33" s="1480">
        <v>27088.6522</v>
      </c>
      <c r="XX33" s="1481">
        <v>3.1</v>
      </c>
      <c r="XY33" s="1482">
        <v>27085.552200000002</v>
      </c>
      <c r="XZ33" s="1480">
        <v>41067.300189999994</v>
      </c>
      <c r="YA33" s="1481">
        <v>0.87497000000000003</v>
      </c>
      <c r="YB33" s="1482">
        <v>41066.425219999997</v>
      </c>
      <c r="YC33" s="1480">
        <v>35839.215799999998</v>
      </c>
      <c r="YD33" s="1481">
        <v>0.23039999999999999</v>
      </c>
      <c r="YE33" s="1482">
        <v>35838.985399999998</v>
      </c>
      <c r="YF33" s="1480">
        <v>30553.911649999998</v>
      </c>
      <c r="YG33" s="1481">
        <v>1.8575999999999999</v>
      </c>
      <c r="YH33" s="1482">
        <v>30552.054049999999</v>
      </c>
      <c r="YI33" s="1480">
        <v>37981.136119999996</v>
      </c>
      <c r="YJ33" s="1481">
        <v>0</v>
      </c>
      <c r="YK33" s="1482">
        <v>37981.136119999996</v>
      </c>
      <c r="YL33" s="1480">
        <v>36254.035250000001</v>
      </c>
      <c r="YM33" s="1481">
        <v>5.7888000000000002</v>
      </c>
      <c r="YN33" s="1482">
        <v>36248.246449999999</v>
      </c>
      <c r="YO33" s="1480">
        <v>41861.418490000004</v>
      </c>
      <c r="YP33" s="1481">
        <v>0.1152</v>
      </c>
      <c r="YQ33" s="1482">
        <v>41861.303290000003</v>
      </c>
      <c r="YR33" s="1480">
        <v>46797.451479999996</v>
      </c>
      <c r="YS33" s="1481">
        <v>0.71337000000000006</v>
      </c>
      <c r="YT33" s="1482">
        <v>46796.738109999998</v>
      </c>
      <c r="YU33" s="1480">
        <v>49661.002140000004</v>
      </c>
      <c r="YV33" s="1481">
        <v>0.7036</v>
      </c>
      <c r="YW33" s="1482">
        <v>49660.298540000003</v>
      </c>
      <c r="YX33" s="1480">
        <v>33837.449209999999</v>
      </c>
      <c r="YY33" s="1481">
        <v>1.05</v>
      </c>
      <c r="YZ33" s="1482">
        <v>33836.399209999996</v>
      </c>
      <c r="ZA33" s="1480">
        <v>48110.536289999996</v>
      </c>
      <c r="ZB33" s="1481">
        <v>4.32</v>
      </c>
      <c r="ZC33" s="1482">
        <v>48106.216289999997</v>
      </c>
      <c r="ZD33" s="1480">
        <v>42155.042560000002</v>
      </c>
      <c r="ZE33" s="1481">
        <v>0.33019999999999999</v>
      </c>
      <c r="ZF33" s="1482">
        <v>42154.712360000005</v>
      </c>
      <c r="ZG33" s="1480">
        <v>37252.970529999999</v>
      </c>
      <c r="ZH33" s="1481">
        <v>3.0455999999999999</v>
      </c>
      <c r="ZI33" s="1482">
        <v>37249.924930000001</v>
      </c>
      <c r="ZJ33" s="1480">
        <v>37327.50389</v>
      </c>
      <c r="ZK33" s="1481">
        <v>0</v>
      </c>
      <c r="ZL33" s="1482">
        <v>37327.50389</v>
      </c>
      <c r="ZM33" s="1480">
        <v>34760.068140000003</v>
      </c>
      <c r="ZN33" s="1481">
        <v>4.8000000000000001E-2</v>
      </c>
      <c r="ZO33" s="1482">
        <v>34760.020140000001</v>
      </c>
      <c r="ZP33" s="1480">
        <v>51740.027049999997</v>
      </c>
      <c r="ZQ33" s="1481">
        <v>0.4</v>
      </c>
      <c r="ZR33" s="1482">
        <v>51739.627049999996</v>
      </c>
      <c r="ZS33" s="1481">
        <v>39335.612700000005</v>
      </c>
      <c r="ZT33" s="1481">
        <v>0.123</v>
      </c>
      <c r="ZU33" s="1481">
        <v>39335.489700000006</v>
      </c>
      <c r="ZV33" s="1480">
        <v>46729.215270000001</v>
      </c>
      <c r="ZW33" s="1481">
        <v>0</v>
      </c>
      <c r="ZX33" s="1482">
        <v>46729.215270000001</v>
      </c>
      <c r="ZY33" s="1480">
        <v>51472.769529999998</v>
      </c>
      <c r="ZZ33" s="1481">
        <v>1.2</v>
      </c>
      <c r="AAA33" s="1482">
        <v>51471.569530000001</v>
      </c>
      <c r="AAB33" s="1480">
        <v>49120.811836666704</v>
      </c>
      <c r="AAC33" s="1481">
        <v>0</v>
      </c>
      <c r="AAD33" s="1482">
        <v>49120.811836666704</v>
      </c>
      <c r="AAE33" s="1480">
        <v>54929.610259900001</v>
      </c>
      <c r="AAF33" s="1481">
        <v>0</v>
      </c>
      <c r="AAG33" s="1482">
        <v>54929.610259900001</v>
      </c>
      <c r="AAH33" s="1481">
        <v>31171.214760000003</v>
      </c>
      <c r="AAI33" s="1481">
        <v>1.82036</v>
      </c>
      <c r="AAJ33" s="1481">
        <v>31169.394400000001</v>
      </c>
      <c r="AAK33" s="1480">
        <v>59167.644770000006</v>
      </c>
      <c r="AAL33" s="1481">
        <v>1.4339999999999999</v>
      </c>
      <c r="AAM33" s="1482">
        <v>59166.210770000005</v>
      </c>
      <c r="AAN33" s="1481">
        <v>54445.928409999993</v>
      </c>
      <c r="AAO33" s="1481">
        <v>0.504</v>
      </c>
      <c r="AAP33" s="1481">
        <v>54445.424409999992</v>
      </c>
      <c r="AAQ33" s="1480">
        <v>40445.27837</v>
      </c>
      <c r="AAR33" s="1481">
        <v>2.2919999999999998</v>
      </c>
      <c r="AAS33" s="1482">
        <v>40442.986369999999</v>
      </c>
      <c r="AAT33" s="1481">
        <v>38478.75821</v>
      </c>
      <c r="AAU33" s="1481">
        <v>4.2858599999999996</v>
      </c>
      <c r="AAV33" s="1481">
        <v>38474.472349999996</v>
      </c>
      <c r="AAW33" s="1480">
        <v>37327.50389</v>
      </c>
      <c r="AAX33" s="1481">
        <v>0</v>
      </c>
      <c r="AAY33" s="1482">
        <v>37327.50389</v>
      </c>
      <c r="AAZ33" s="1481">
        <v>38478.75821</v>
      </c>
      <c r="ABA33" s="1481">
        <v>4.2858599999999996</v>
      </c>
      <c r="ABB33" s="1481">
        <v>38474.472349999996</v>
      </c>
      <c r="ABC33" s="1483">
        <v>3.0841985132266547</v>
      </c>
      <c r="ABD33" s="1474" t="s">
        <v>1352</v>
      </c>
      <c r="ABE33" s="1484">
        <v>3.0727167382528009</v>
      </c>
      <c r="ABF33" s="1474">
        <v>8.2746334929418658E-2</v>
      </c>
      <c r="ABG33" s="1474">
        <v>1.6978247905383682E-3</v>
      </c>
      <c r="ABH33" s="1474">
        <v>0.10071082146308648</v>
      </c>
      <c r="ABI33" s="1483">
        <v>3.0841985132266547</v>
      </c>
      <c r="ABJ33" s="1474" t="s">
        <v>1352</v>
      </c>
      <c r="ABK33" s="1484">
        <v>3.0727167382528009</v>
      </c>
    </row>
    <row r="34" spans="1:739" s="1641" customFormat="1" ht="11.25">
      <c r="A34" s="1151" t="s">
        <v>1579</v>
      </c>
      <c r="B34" s="1643">
        <v>8147.7080000000005</v>
      </c>
      <c r="C34" s="1476">
        <v>0.16300000000000001</v>
      </c>
      <c r="D34" s="1644">
        <v>8147.545000000001</v>
      </c>
      <c r="E34" s="1643">
        <v>8591.4150000000009</v>
      </c>
      <c r="F34" s="1476">
        <v>0</v>
      </c>
      <c r="G34" s="1644">
        <v>8591.4150000000009</v>
      </c>
      <c r="H34" s="1643">
        <v>9947.6360000000004</v>
      </c>
      <c r="I34" s="1476">
        <v>0</v>
      </c>
      <c r="J34" s="1644">
        <v>9947.6360000000004</v>
      </c>
      <c r="K34" s="1643">
        <v>10163.826000000001</v>
      </c>
      <c r="L34" s="1476">
        <v>3.1859999999999999</v>
      </c>
      <c r="M34" s="1644">
        <v>10160.640000000001</v>
      </c>
      <c r="N34" s="1643">
        <v>11743.202999999998</v>
      </c>
      <c r="O34" s="1476">
        <v>6.4909999999999997</v>
      </c>
      <c r="P34" s="1644">
        <v>11736.711999999998</v>
      </c>
      <c r="Q34" s="1643">
        <v>9467.4779999999992</v>
      </c>
      <c r="R34" s="1476">
        <v>10.826000000000001</v>
      </c>
      <c r="S34" s="1644">
        <v>9456.652</v>
      </c>
      <c r="T34" s="1643">
        <v>12183.949000000001</v>
      </c>
      <c r="U34" s="1476">
        <v>3.9340000000000002</v>
      </c>
      <c r="V34" s="1644">
        <v>12180.015000000001</v>
      </c>
      <c r="W34" s="1643">
        <v>10835.368</v>
      </c>
      <c r="X34" s="1476">
        <v>0.84399999999999997</v>
      </c>
      <c r="Y34" s="1644">
        <v>10834.524000000001</v>
      </c>
      <c r="Z34" s="1643">
        <v>11740.538</v>
      </c>
      <c r="AA34" s="1476">
        <v>7.0000000000000001E-3</v>
      </c>
      <c r="AB34" s="1644">
        <v>11740.531000000001</v>
      </c>
      <c r="AC34" s="1643">
        <v>12989.429</v>
      </c>
      <c r="AD34" s="1476">
        <v>1.619</v>
      </c>
      <c r="AE34" s="1644">
        <v>12987.81</v>
      </c>
      <c r="AF34" s="1643">
        <v>10177.210999999999</v>
      </c>
      <c r="AG34" s="1476">
        <v>0.376</v>
      </c>
      <c r="AH34" s="1644">
        <v>10176.834999999999</v>
      </c>
      <c r="AI34" s="1643">
        <v>9379.32</v>
      </c>
      <c r="AJ34" s="1476">
        <v>1.792</v>
      </c>
      <c r="AK34" s="1644">
        <v>9377.5280000000002</v>
      </c>
      <c r="AL34" s="1643">
        <v>9368.9149999999991</v>
      </c>
      <c r="AM34" s="1476">
        <v>4.149</v>
      </c>
      <c r="AN34" s="1644">
        <v>9364.7659999999996</v>
      </c>
      <c r="AO34" s="1643">
        <v>9431.2489999999998</v>
      </c>
      <c r="AP34" s="1476">
        <v>0</v>
      </c>
      <c r="AQ34" s="1644">
        <v>9431.2489999999998</v>
      </c>
      <c r="AR34" s="1643">
        <v>11672.444</v>
      </c>
      <c r="AS34" s="1476">
        <v>0.122</v>
      </c>
      <c r="AT34" s="1644">
        <v>11672.322</v>
      </c>
      <c r="AU34" s="1643">
        <v>10444.164999999999</v>
      </c>
      <c r="AV34" s="1476">
        <v>45.7</v>
      </c>
      <c r="AW34" s="1644">
        <v>10398.464999999998</v>
      </c>
      <c r="AX34" s="1643">
        <v>12591.499</v>
      </c>
      <c r="AY34" s="1476">
        <v>12.746</v>
      </c>
      <c r="AZ34" s="1644">
        <v>12578.753000000001</v>
      </c>
      <c r="BA34" s="1643">
        <v>11073.837</v>
      </c>
      <c r="BB34" s="1476">
        <v>12.583</v>
      </c>
      <c r="BC34" s="1644">
        <v>11061.253999999999</v>
      </c>
      <c r="BD34" s="1643">
        <v>11527.866</v>
      </c>
      <c r="BE34" s="1476">
        <v>0.372</v>
      </c>
      <c r="BF34" s="1644">
        <v>11527.494000000001</v>
      </c>
      <c r="BG34" s="1643">
        <v>13582.28</v>
      </c>
      <c r="BH34" s="1476">
        <v>1.962</v>
      </c>
      <c r="BI34" s="1644">
        <v>13580.318000000001</v>
      </c>
      <c r="BJ34" s="1643">
        <v>11636.559000000001</v>
      </c>
      <c r="BK34" s="1476">
        <v>15.263999999999999</v>
      </c>
      <c r="BL34" s="1644">
        <v>11621.295000000002</v>
      </c>
      <c r="BM34" s="1643">
        <v>15590.753999999999</v>
      </c>
      <c r="BN34" s="1476">
        <v>1.5</v>
      </c>
      <c r="BO34" s="1644">
        <v>15589.253999999999</v>
      </c>
      <c r="BP34" s="1643">
        <v>14172.528999999999</v>
      </c>
      <c r="BQ34" s="1476">
        <v>2.0680000000000001</v>
      </c>
      <c r="BR34" s="1644">
        <v>14170.460999999999</v>
      </c>
      <c r="BS34" s="1643">
        <v>14484.528</v>
      </c>
      <c r="BT34" s="1476">
        <v>5.58</v>
      </c>
      <c r="BU34" s="1644">
        <v>14478.948</v>
      </c>
      <c r="BV34" s="1643">
        <v>13281.018</v>
      </c>
      <c r="BW34" s="1476">
        <v>30.001000000000001</v>
      </c>
      <c r="BX34" s="1644">
        <v>13251.017</v>
      </c>
      <c r="BY34" s="1643">
        <v>15318.026000000002</v>
      </c>
      <c r="BZ34" s="1476">
        <v>15.276</v>
      </c>
      <c r="CA34" s="1644">
        <v>15302.750000000002</v>
      </c>
      <c r="CB34" s="1643">
        <v>16303.438</v>
      </c>
      <c r="CC34" s="1476">
        <v>0.70299999999999996</v>
      </c>
      <c r="CD34" s="1644">
        <v>16302.735000000001</v>
      </c>
      <c r="CE34" s="1643">
        <v>18162.305999999997</v>
      </c>
      <c r="CF34" s="1476">
        <v>1.2330000000000001</v>
      </c>
      <c r="CG34" s="1644">
        <v>18161.072999999997</v>
      </c>
      <c r="CH34" s="1643">
        <v>24214.760000000002</v>
      </c>
      <c r="CI34" s="1476">
        <v>0.40500000000000003</v>
      </c>
      <c r="CJ34" s="1644">
        <v>24214.355000000003</v>
      </c>
      <c r="CK34" s="1643">
        <v>17749.171000000002</v>
      </c>
      <c r="CL34" s="1476">
        <v>12.252000000000001</v>
      </c>
      <c r="CM34" s="1644">
        <v>17736.919000000002</v>
      </c>
      <c r="CN34" s="1643">
        <v>19339.879000000001</v>
      </c>
      <c r="CO34" s="1476">
        <v>3.83</v>
      </c>
      <c r="CP34" s="1644">
        <v>19336.048999999999</v>
      </c>
      <c r="CQ34" s="1643">
        <v>19775.434000000001</v>
      </c>
      <c r="CR34" s="1476">
        <v>2.5249999999999999</v>
      </c>
      <c r="CS34" s="1644">
        <v>19772.909</v>
      </c>
      <c r="CT34" s="1643">
        <v>21577.638999999999</v>
      </c>
      <c r="CU34" s="1476">
        <v>3.3170000000000002</v>
      </c>
      <c r="CV34" s="1644">
        <v>21574.322</v>
      </c>
      <c r="CW34" s="1643">
        <v>18856.905000000002</v>
      </c>
      <c r="CX34" s="1476">
        <v>2.2029999999999998</v>
      </c>
      <c r="CY34" s="1644">
        <v>18854.702000000001</v>
      </c>
      <c r="CZ34" s="1643">
        <v>18610.157999999996</v>
      </c>
      <c r="DA34" s="1476">
        <v>2.8140000000000001</v>
      </c>
      <c r="DB34" s="1644">
        <v>18607.343999999997</v>
      </c>
      <c r="DC34" s="1643">
        <v>16669.574000000001</v>
      </c>
      <c r="DD34" s="1476">
        <v>0.23899999999999999</v>
      </c>
      <c r="DE34" s="1644">
        <v>16669.334999999999</v>
      </c>
      <c r="DF34" s="1643">
        <v>12987.125</v>
      </c>
      <c r="DG34" s="1476">
        <v>7.7809999999999997</v>
      </c>
      <c r="DH34" s="1644">
        <v>12979.343999999999</v>
      </c>
      <c r="DI34" s="1643">
        <v>13642.474999999999</v>
      </c>
      <c r="DJ34" s="1476">
        <v>2.157</v>
      </c>
      <c r="DK34" s="1644">
        <v>13640.317999999999</v>
      </c>
      <c r="DL34" s="1643">
        <v>16531.663</v>
      </c>
      <c r="DM34" s="1476">
        <v>4.9000000000000002E-2</v>
      </c>
      <c r="DN34" s="1644">
        <v>16531.614000000001</v>
      </c>
      <c r="DO34" s="1643">
        <v>16248.468999999999</v>
      </c>
      <c r="DP34" s="1476">
        <v>1.345</v>
      </c>
      <c r="DQ34" s="1644">
        <v>16247.124</v>
      </c>
      <c r="DR34" s="1643">
        <v>16045.869999999999</v>
      </c>
      <c r="DS34" s="1476">
        <v>0.3</v>
      </c>
      <c r="DT34" s="1644">
        <v>16045.57</v>
      </c>
      <c r="DU34" s="1643">
        <v>16815.894</v>
      </c>
      <c r="DV34" s="1476">
        <v>9.4049999999999994</v>
      </c>
      <c r="DW34" s="1644">
        <v>16806.489000000001</v>
      </c>
      <c r="DX34" s="1643">
        <v>16958.584000000003</v>
      </c>
      <c r="DY34" s="1476">
        <v>1.3260000000000001</v>
      </c>
      <c r="DZ34" s="1644">
        <v>16957.258000000002</v>
      </c>
      <c r="EA34" s="1643">
        <v>17130.105000000003</v>
      </c>
      <c r="EB34" s="1476">
        <v>0.12</v>
      </c>
      <c r="EC34" s="1644">
        <v>17129.985000000004</v>
      </c>
      <c r="ED34" s="1643">
        <v>15157.217000000001</v>
      </c>
      <c r="EE34" s="1476">
        <v>0.51200000000000001</v>
      </c>
      <c r="EF34" s="1644">
        <v>15156.705</v>
      </c>
      <c r="EG34" s="1643">
        <v>15560.687</v>
      </c>
      <c r="EH34" s="1476">
        <v>8.9499999999999993</v>
      </c>
      <c r="EI34" s="1644">
        <v>15551.736999999999</v>
      </c>
      <c r="EJ34" s="1643">
        <v>19585.036</v>
      </c>
      <c r="EK34" s="1476">
        <v>7.4320000000000004</v>
      </c>
      <c r="EL34" s="1644">
        <v>19577.603999999999</v>
      </c>
      <c r="EM34" s="1643">
        <v>19986.61</v>
      </c>
      <c r="EN34" s="1476">
        <v>0.13500000000000001</v>
      </c>
      <c r="EO34" s="1644">
        <v>19986.475000000002</v>
      </c>
      <c r="EP34" s="1643">
        <v>12500.273000000001</v>
      </c>
      <c r="EQ34" s="1476">
        <v>10.920999999999999</v>
      </c>
      <c r="ER34" s="1644">
        <v>12489.352000000001</v>
      </c>
      <c r="ES34" s="1643">
        <v>20557.84</v>
      </c>
      <c r="ET34" s="1476">
        <v>1.968</v>
      </c>
      <c r="EU34" s="1644">
        <v>20555.871999999999</v>
      </c>
      <c r="EV34" s="1643">
        <v>25176.409000000003</v>
      </c>
      <c r="EW34" s="1476">
        <v>5.7839999999999998</v>
      </c>
      <c r="EX34" s="1644">
        <v>25170.625000000004</v>
      </c>
      <c r="EY34" s="1643">
        <v>24918.416999999998</v>
      </c>
      <c r="EZ34" s="1476">
        <v>0.67</v>
      </c>
      <c r="FA34" s="1644">
        <v>24917.746999999999</v>
      </c>
      <c r="FB34" s="1643">
        <v>25127.977999999996</v>
      </c>
      <c r="FC34" s="1476">
        <v>8.1910000000000007</v>
      </c>
      <c r="FD34" s="1644">
        <v>25119.786999999997</v>
      </c>
      <c r="FE34" s="1643">
        <v>24731.771000000001</v>
      </c>
      <c r="FF34" s="1476">
        <v>1.157</v>
      </c>
      <c r="FG34" s="1644">
        <v>24730.614000000001</v>
      </c>
      <c r="FH34" s="1643">
        <v>25030.163</v>
      </c>
      <c r="FI34" s="1476">
        <v>8.1</v>
      </c>
      <c r="FJ34" s="1644">
        <v>25022.063000000002</v>
      </c>
      <c r="FK34" s="1643">
        <v>26891.628000000001</v>
      </c>
      <c r="FL34" s="1476">
        <v>0.14399999999999999</v>
      </c>
      <c r="FM34" s="1644">
        <v>26891.484</v>
      </c>
      <c r="FN34" s="1643">
        <v>25980.391000000003</v>
      </c>
      <c r="FO34" s="1476">
        <v>2.3530000000000002</v>
      </c>
      <c r="FP34" s="1644">
        <v>25978.038000000004</v>
      </c>
      <c r="FQ34" s="1643">
        <v>28950.609</v>
      </c>
      <c r="FR34" s="1476">
        <v>25.919</v>
      </c>
      <c r="FS34" s="1644">
        <v>28924.69</v>
      </c>
      <c r="FT34" s="1643">
        <v>23632.029000000002</v>
      </c>
      <c r="FU34" s="1476">
        <v>17.286000000000001</v>
      </c>
      <c r="FV34" s="1644">
        <v>23614.743000000002</v>
      </c>
      <c r="FW34" s="1643">
        <v>27538.555</v>
      </c>
      <c r="FX34" s="1476">
        <v>13.122999999999999</v>
      </c>
      <c r="FY34" s="1644">
        <v>27525.432000000001</v>
      </c>
      <c r="FZ34" s="1643">
        <v>23231.828999999998</v>
      </c>
      <c r="GA34" s="1476">
        <v>3.3559999999999999</v>
      </c>
      <c r="GB34" s="1644">
        <v>23228.472999999998</v>
      </c>
      <c r="GC34" s="1643">
        <v>24829.561999999998</v>
      </c>
      <c r="GD34" s="1476">
        <v>1.196</v>
      </c>
      <c r="GE34" s="1644">
        <v>24828.365999999998</v>
      </c>
      <c r="GF34" s="1643">
        <v>34166.407999999996</v>
      </c>
      <c r="GG34" s="1476">
        <v>30.994</v>
      </c>
      <c r="GH34" s="1644">
        <v>34135.413999999997</v>
      </c>
      <c r="GI34" s="1643">
        <v>32304.866999999998</v>
      </c>
      <c r="GJ34" s="1476">
        <v>0.6</v>
      </c>
      <c r="GK34" s="1644">
        <v>32304.267</v>
      </c>
      <c r="GL34" s="1643">
        <v>37412.324999999997</v>
      </c>
      <c r="GM34" s="1476">
        <v>0.06</v>
      </c>
      <c r="GN34" s="1644">
        <v>37412.264999999999</v>
      </c>
      <c r="GO34" s="1643">
        <v>31393.696</v>
      </c>
      <c r="GP34" s="1476">
        <v>0.67800000000000005</v>
      </c>
      <c r="GQ34" s="1644">
        <v>31393.018</v>
      </c>
      <c r="GR34" s="1643">
        <v>29070.113000000001</v>
      </c>
      <c r="GS34" s="1476">
        <v>10.997</v>
      </c>
      <c r="GT34" s="1644">
        <v>29059.116000000002</v>
      </c>
      <c r="GU34" s="1643">
        <v>35712.665999999997</v>
      </c>
      <c r="GV34" s="1476">
        <v>26.122</v>
      </c>
      <c r="GW34" s="1644">
        <v>35686.543999999994</v>
      </c>
      <c r="GX34" s="1643">
        <v>34585.839999999997</v>
      </c>
      <c r="GY34" s="1476">
        <v>0</v>
      </c>
      <c r="GZ34" s="1644">
        <v>34585.839999999997</v>
      </c>
      <c r="HA34" s="1643">
        <v>34352.485000000001</v>
      </c>
      <c r="HB34" s="1476">
        <v>1.708</v>
      </c>
      <c r="HC34" s="1644">
        <v>34350.777000000002</v>
      </c>
      <c r="HD34" s="1643">
        <v>32387.935000000001</v>
      </c>
      <c r="HE34" s="1476">
        <v>1.5589999999999999</v>
      </c>
      <c r="HF34" s="1644">
        <v>32386.376</v>
      </c>
      <c r="HG34" s="1643">
        <v>26465.073</v>
      </c>
      <c r="HH34" s="1476">
        <v>1.355</v>
      </c>
      <c r="HI34" s="1644">
        <v>26463.718000000001</v>
      </c>
      <c r="HJ34" s="1643">
        <v>20383.038</v>
      </c>
      <c r="HK34" s="1476">
        <v>30.204000000000001</v>
      </c>
      <c r="HL34" s="1644">
        <v>20352.833999999999</v>
      </c>
      <c r="HM34" s="1643">
        <v>24910.923999999999</v>
      </c>
      <c r="HN34" s="1476">
        <v>14.101000000000001</v>
      </c>
      <c r="HO34" s="1644">
        <v>24896.823</v>
      </c>
      <c r="HP34" s="1643">
        <v>29118.157999999999</v>
      </c>
      <c r="HQ34" s="1476">
        <v>13.414999999999999</v>
      </c>
      <c r="HR34" s="1644">
        <v>29104.742999999999</v>
      </c>
      <c r="HS34" s="1643">
        <v>32490.866999999998</v>
      </c>
      <c r="HT34" s="1476">
        <v>7.335</v>
      </c>
      <c r="HU34" s="1644">
        <v>32483.531999999999</v>
      </c>
      <c r="HV34" s="1643">
        <v>36739.555999999997</v>
      </c>
      <c r="HW34" s="1476">
        <v>10.891999999999999</v>
      </c>
      <c r="HX34" s="1644">
        <v>36728.663999999997</v>
      </c>
      <c r="HY34" s="1643">
        <v>32533.546999999999</v>
      </c>
      <c r="HZ34" s="1476">
        <v>15.178000000000001</v>
      </c>
      <c r="IA34" s="1644">
        <v>32518.368999999999</v>
      </c>
      <c r="IB34" s="1643">
        <v>26490.374</v>
      </c>
      <c r="IC34" s="1476">
        <v>7.9290000000000003</v>
      </c>
      <c r="ID34" s="1644">
        <v>26482.445</v>
      </c>
      <c r="IE34" s="1643">
        <v>32288.503000000004</v>
      </c>
      <c r="IF34" s="1476">
        <v>3.125</v>
      </c>
      <c r="IG34" s="1644">
        <v>32285.378000000004</v>
      </c>
      <c r="IH34" s="1643">
        <v>29013.216999999997</v>
      </c>
      <c r="II34" s="1476">
        <v>114.628</v>
      </c>
      <c r="IJ34" s="1644">
        <v>28898.588999999996</v>
      </c>
      <c r="IK34" s="1643">
        <v>27919.452000000001</v>
      </c>
      <c r="IL34" s="1476">
        <v>25.097000000000001</v>
      </c>
      <c r="IM34" s="1644">
        <v>27894.355</v>
      </c>
      <c r="IN34" s="1643">
        <v>22894.578999999998</v>
      </c>
      <c r="IO34" s="1476">
        <v>38.856000000000002</v>
      </c>
      <c r="IP34" s="1644">
        <v>22855.722999999998</v>
      </c>
      <c r="IQ34" s="1643">
        <v>23286.530999999999</v>
      </c>
      <c r="IR34" s="1476">
        <v>70.959000000000003</v>
      </c>
      <c r="IS34" s="1644">
        <v>23215.572</v>
      </c>
      <c r="IT34" s="1643">
        <v>26991.553999999996</v>
      </c>
      <c r="IU34" s="1476">
        <v>6.8330000000000002</v>
      </c>
      <c r="IV34" s="1644">
        <v>26984.720999999998</v>
      </c>
      <c r="IW34" s="1643">
        <v>22871.993999999999</v>
      </c>
      <c r="IX34" s="1476">
        <v>54.084000000000003</v>
      </c>
      <c r="IY34" s="1644">
        <v>22817.91</v>
      </c>
      <c r="IZ34" s="1643">
        <v>28924.936000000002</v>
      </c>
      <c r="JA34" s="1476">
        <v>11.669</v>
      </c>
      <c r="JB34" s="1644">
        <v>28913.267</v>
      </c>
      <c r="JC34" s="1643">
        <v>32637.72</v>
      </c>
      <c r="JD34" s="1476">
        <v>28.831</v>
      </c>
      <c r="JE34" s="1644">
        <v>32608.889000000003</v>
      </c>
      <c r="JF34" s="1643">
        <v>32859.841</v>
      </c>
      <c r="JG34" s="1476">
        <v>23.347000000000001</v>
      </c>
      <c r="JH34" s="1644">
        <v>32836.493999999999</v>
      </c>
      <c r="JI34" s="1643">
        <v>26403.599000000002</v>
      </c>
      <c r="JJ34" s="1476">
        <v>13.816000000000001</v>
      </c>
      <c r="JK34" s="1644">
        <v>26389.783000000003</v>
      </c>
      <c r="JL34" s="1643">
        <v>29640.875999999997</v>
      </c>
      <c r="JM34" s="1476">
        <v>30.076000000000001</v>
      </c>
      <c r="JN34" s="1644">
        <v>29610.799999999996</v>
      </c>
      <c r="JO34" s="1643">
        <v>27312.491999999998</v>
      </c>
      <c r="JP34" s="1476">
        <v>59.197000000000003</v>
      </c>
      <c r="JQ34" s="1644">
        <v>27253.294999999998</v>
      </c>
      <c r="JR34" s="1643">
        <v>27707.071</v>
      </c>
      <c r="JS34" s="1476">
        <v>16.327999999999999</v>
      </c>
      <c r="JT34" s="1644">
        <v>27690.742999999999</v>
      </c>
      <c r="JU34" s="1643">
        <v>29108.824000000001</v>
      </c>
      <c r="JV34" s="1476">
        <v>55.537999999999997</v>
      </c>
      <c r="JW34" s="1644">
        <v>29053.286</v>
      </c>
      <c r="JX34" s="1643">
        <v>25890.991000000002</v>
      </c>
      <c r="JY34" s="1476">
        <v>20.350999999999999</v>
      </c>
      <c r="JZ34" s="1644">
        <v>25870.640000000003</v>
      </c>
      <c r="KA34" s="1643">
        <v>26749.296000000002</v>
      </c>
      <c r="KB34" s="1476">
        <v>79.650999999999996</v>
      </c>
      <c r="KC34" s="1644">
        <v>26669.645</v>
      </c>
      <c r="KD34" s="1643">
        <v>22923.425000000003</v>
      </c>
      <c r="KE34" s="1476">
        <v>46.972000000000001</v>
      </c>
      <c r="KF34" s="1644">
        <v>22876.453000000001</v>
      </c>
      <c r="KG34" s="1643">
        <v>24425.252</v>
      </c>
      <c r="KH34" s="1476">
        <v>15.72</v>
      </c>
      <c r="KI34" s="1644">
        <v>24409.531999999999</v>
      </c>
      <c r="KJ34" s="1643">
        <v>25730.002000000004</v>
      </c>
      <c r="KK34" s="1476">
        <v>7.0679999999999996</v>
      </c>
      <c r="KL34" s="1644">
        <v>25722.934000000005</v>
      </c>
      <c r="KM34" s="1643">
        <v>31214.6</v>
      </c>
      <c r="KN34" s="1476">
        <v>27.733000000000001</v>
      </c>
      <c r="KO34" s="1644">
        <v>31186.866999999998</v>
      </c>
      <c r="KP34" s="1643">
        <v>30023.476999999999</v>
      </c>
      <c r="KQ34" s="1476">
        <v>34.884999999999998</v>
      </c>
      <c r="KR34" s="1644">
        <v>29988.592000000001</v>
      </c>
      <c r="KS34" s="1643">
        <v>27364.554000000004</v>
      </c>
      <c r="KT34" s="1476">
        <v>2.9710000000000001</v>
      </c>
      <c r="KU34" s="1644">
        <v>27361.583000000002</v>
      </c>
      <c r="KV34" s="1643">
        <v>29905.82</v>
      </c>
      <c r="KW34" s="1476">
        <v>58.689</v>
      </c>
      <c r="KX34" s="1644">
        <v>29847.131000000001</v>
      </c>
      <c r="KY34" s="1643">
        <v>27826.289000000001</v>
      </c>
      <c r="KZ34" s="1476">
        <v>55.36</v>
      </c>
      <c r="LA34" s="1644">
        <v>27770.929</v>
      </c>
      <c r="LB34" s="1643">
        <v>31533.038</v>
      </c>
      <c r="LC34" s="1476">
        <v>56.326000000000001</v>
      </c>
      <c r="LD34" s="1644">
        <v>31476.712</v>
      </c>
      <c r="LE34" s="1643">
        <v>38366.421999999999</v>
      </c>
      <c r="LF34" s="1476">
        <v>63.386000000000003</v>
      </c>
      <c r="LG34" s="1644">
        <v>38303.036</v>
      </c>
      <c r="LH34" s="1643">
        <v>26161.019</v>
      </c>
      <c r="LI34" s="1476">
        <v>43.603999999999999</v>
      </c>
      <c r="LJ34" s="1644">
        <v>26117.415000000001</v>
      </c>
      <c r="LK34" s="1643">
        <v>28022.573</v>
      </c>
      <c r="LL34" s="1476">
        <v>19.696999999999999</v>
      </c>
      <c r="LM34" s="1644">
        <v>28002.876</v>
      </c>
      <c r="LN34" s="1643">
        <v>21503.134000000002</v>
      </c>
      <c r="LO34" s="1476">
        <v>34.073</v>
      </c>
      <c r="LP34" s="1644">
        <v>21469.061000000002</v>
      </c>
      <c r="LQ34" s="1643">
        <v>24304.697</v>
      </c>
      <c r="LR34" s="1476">
        <v>24.907</v>
      </c>
      <c r="LS34" s="1644">
        <v>24279.79</v>
      </c>
      <c r="LT34" s="1643">
        <v>32240.466999999997</v>
      </c>
      <c r="LU34" s="1476">
        <v>1.5840000000000001</v>
      </c>
      <c r="LV34" s="1644">
        <v>32238.882999999998</v>
      </c>
      <c r="LW34" s="1643">
        <v>30064.796999999999</v>
      </c>
      <c r="LX34" s="1476">
        <v>0.97499999999999998</v>
      </c>
      <c r="LY34" s="1644">
        <v>30063.822</v>
      </c>
      <c r="LZ34" s="1643">
        <v>28496.214</v>
      </c>
      <c r="MA34" s="1476">
        <v>17.648</v>
      </c>
      <c r="MB34" s="1644">
        <v>28478.565999999999</v>
      </c>
      <c r="MC34" s="1643">
        <v>24058.379999999997</v>
      </c>
      <c r="MD34" s="1476">
        <v>210.042</v>
      </c>
      <c r="ME34" s="1644">
        <v>23848.337999999996</v>
      </c>
      <c r="MF34" s="1643">
        <v>27876.521999999997</v>
      </c>
      <c r="MG34" s="1476">
        <v>52.03</v>
      </c>
      <c r="MH34" s="1644">
        <v>27824.491999999998</v>
      </c>
      <c r="MI34" s="1643">
        <v>28559.538</v>
      </c>
      <c r="MJ34" s="1476">
        <v>80.38</v>
      </c>
      <c r="MK34" s="1644">
        <v>28479.157999999999</v>
      </c>
      <c r="ML34" s="1643">
        <v>26607.578000000001</v>
      </c>
      <c r="MM34" s="1476">
        <v>46.640999999999998</v>
      </c>
      <c r="MN34" s="1644">
        <v>26560.937000000002</v>
      </c>
      <c r="MO34" s="1643">
        <v>26563.137999999999</v>
      </c>
      <c r="MP34" s="1476">
        <v>16.846</v>
      </c>
      <c r="MQ34" s="1644">
        <v>26546.291999999998</v>
      </c>
      <c r="MR34" s="1643">
        <v>22926.089</v>
      </c>
      <c r="MS34" s="1476">
        <v>64.555000000000007</v>
      </c>
      <c r="MT34" s="1644">
        <v>22861.534</v>
      </c>
      <c r="MU34" s="1643">
        <v>21096.938999999998</v>
      </c>
      <c r="MV34" s="1476">
        <v>67.947999999999993</v>
      </c>
      <c r="MW34" s="1644">
        <v>21028.990999999998</v>
      </c>
      <c r="MX34" s="1643">
        <v>20468.058000000001</v>
      </c>
      <c r="MY34" s="1476">
        <v>24.244</v>
      </c>
      <c r="MZ34" s="1644">
        <v>20443.814000000002</v>
      </c>
      <c r="NA34" s="1643">
        <v>19230.898000000001</v>
      </c>
      <c r="NB34" s="1476">
        <v>45.154600000000002</v>
      </c>
      <c r="NC34" s="1644">
        <v>19185.743399999999</v>
      </c>
      <c r="ND34" s="1643">
        <v>23083.989000000001</v>
      </c>
      <c r="NE34" s="1476">
        <v>6</v>
      </c>
      <c r="NF34" s="1644">
        <v>23077.989000000001</v>
      </c>
      <c r="NG34" s="1643">
        <v>20047.417999999998</v>
      </c>
      <c r="NH34" s="1476">
        <v>11.082799999999999</v>
      </c>
      <c r="NI34" s="1644">
        <v>20036.335199999998</v>
      </c>
      <c r="NJ34" s="1643">
        <v>28401.850999999999</v>
      </c>
      <c r="NK34" s="1476">
        <v>25.61</v>
      </c>
      <c r="NL34" s="1644">
        <v>28376.240999999998</v>
      </c>
      <c r="NM34" s="1643">
        <v>23890.708999999999</v>
      </c>
      <c r="NN34" s="1476">
        <v>78.400000000000006</v>
      </c>
      <c r="NO34" s="1644">
        <v>23812.308999999997</v>
      </c>
      <c r="NP34" s="1643">
        <v>21709.107</v>
      </c>
      <c r="NQ34" s="1476">
        <v>37.862000000000002</v>
      </c>
      <c r="NR34" s="1644">
        <v>21671.244999999999</v>
      </c>
      <c r="NS34" s="1643">
        <v>27166.212</v>
      </c>
      <c r="NT34" s="1476">
        <v>65</v>
      </c>
      <c r="NU34" s="1644">
        <v>27101.212</v>
      </c>
      <c r="NV34" s="1643">
        <v>30254.615000000005</v>
      </c>
      <c r="NW34" s="1476">
        <v>55.533000000000001</v>
      </c>
      <c r="NX34" s="1644">
        <v>30199.082000000006</v>
      </c>
      <c r="NY34" s="1643">
        <v>26160.527000000002</v>
      </c>
      <c r="NZ34" s="1476">
        <v>34.4</v>
      </c>
      <c r="OA34" s="1644">
        <v>26126.127</v>
      </c>
      <c r="OB34" s="1643">
        <v>28777.778999999999</v>
      </c>
      <c r="OC34" s="1476">
        <v>63.4</v>
      </c>
      <c r="OD34" s="1644">
        <v>28714.378999999997</v>
      </c>
      <c r="OE34" s="1643">
        <v>27451.71</v>
      </c>
      <c r="OF34" s="1476">
        <v>27.5</v>
      </c>
      <c r="OG34" s="1644">
        <v>27424.21</v>
      </c>
      <c r="OH34" s="1643">
        <v>24134.478999999999</v>
      </c>
      <c r="OI34" s="1476">
        <v>4.2784999999999997E-2</v>
      </c>
      <c r="OJ34" s="1644">
        <v>24134.436214999998</v>
      </c>
      <c r="OK34" s="1643">
        <v>24515.441999999999</v>
      </c>
      <c r="OL34" s="1476">
        <v>0</v>
      </c>
      <c r="OM34" s="1644">
        <v>24515.441999999999</v>
      </c>
      <c r="ON34" s="1643">
        <v>36684.819000000003</v>
      </c>
      <c r="OO34" s="1476">
        <v>2.6143999999999997E-2</v>
      </c>
      <c r="OP34" s="1644">
        <v>36684.792856</v>
      </c>
      <c r="OQ34" s="1643">
        <v>32658.093999999997</v>
      </c>
      <c r="OR34" s="1476">
        <v>3.411E-3</v>
      </c>
      <c r="OS34" s="1644">
        <v>32658.090588999996</v>
      </c>
      <c r="OT34" s="1643">
        <v>32671.239000000001</v>
      </c>
      <c r="OU34" s="1476">
        <v>4.44E-4</v>
      </c>
      <c r="OV34" s="1644">
        <v>32671.238556</v>
      </c>
      <c r="OW34" s="1643">
        <v>34819.048000000003</v>
      </c>
      <c r="OX34" s="1476">
        <v>0</v>
      </c>
      <c r="OY34" s="1644">
        <v>34819.048000000003</v>
      </c>
      <c r="OZ34" s="1643">
        <v>34493.887000000002</v>
      </c>
      <c r="PA34" s="1476">
        <v>8.9600000000000009E-3</v>
      </c>
      <c r="PB34" s="1644">
        <v>34493.878040000003</v>
      </c>
      <c r="PC34" s="1643">
        <v>37304.350999999995</v>
      </c>
      <c r="PD34" s="1476">
        <v>0</v>
      </c>
      <c r="PE34" s="1644">
        <v>37304.350999999995</v>
      </c>
      <c r="PF34" s="1643">
        <v>38345.460000000006</v>
      </c>
      <c r="PG34" s="1476">
        <v>0</v>
      </c>
      <c r="PH34" s="1644">
        <v>38345.460000000006</v>
      </c>
      <c r="PI34" s="1643">
        <v>34878.982000000004</v>
      </c>
      <c r="PJ34" s="1476">
        <v>0.5</v>
      </c>
      <c r="PK34" s="1644">
        <v>34878.482000000004</v>
      </c>
      <c r="PL34" s="1643">
        <v>33779.920999999995</v>
      </c>
      <c r="PM34" s="1476">
        <v>0</v>
      </c>
      <c r="PN34" s="1644">
        <v>33779.920999999995</v>
      </c>
      <c r="PO34" s="1643">
        <v>30830.546000000002</v>
      </c>
      <c r="PP34" s="1476">
        <v>0</v>
      </c>
      <c r="PQ34" s="1644">
        <v>30830.546000000002</v>
      </c>
      <c r="PR34" s="1643">
        <v>29534.014999999996</v>
      </c>
      <c r="PS34" s="1476">
        <v>0</v>
      </c>
      <c r="PT34" s="1644">
        <v>29534.014999999996</v>
      </c>
      <c r="PU34" s="1643">
        <v>32150.596999999998</v>
      </c>
      <c r="PV34" s="1476">
        <v>27.454000000000001</v>
      </c>
      <c r="PW34" s="1644">
        <v>32123.142999999996</v>
      </c>
      <c r="PX34" s="1643">
        <v>35187.951000000001</v>
      </c>
      <c r="PY34" s="1476">
        <v>0</v>
      </c>
      <c r="PZ34" s="1644">
        <v>35187.951000000001</v>
      </c>
      <c r="QA34" s="1643">
        <v>37436.532999999996</v>
      </c>
      <c r="QB34" s="1476">
        <v>0</v>
      </c>
      <c r="QC34" s="1644">
        <v>37436.532999999996</v>
      </c>
      <c r="QD34" s="1643">
        <v>29830.917999999998</v>
      </c>
      <c r="QE34" s="1476">
        <v>0</v>
      </c>
      <c r="QF34" s="1644">
        <v>29830.917999999998</v>
      </c>
      <c r="QG34" s="1643">
        <v>30929.030999999999</v>
      </c>
      <c r="QH34" s="1476">
        <v>35.299999999999997</v>
      </c>
      <c r="QI34" s="1644">
        <v>30893.731</v>
      </c>
      <c r="QJ34" s="1643">
        <v>32378.618999999999</v>
      </c>
      <c r="QK34" s="1476">
        <v>14.7</v>
      </c>
      <c r="QL34" s="1644">
        <v>32363.918999999998</v>
      </c>
      <c r="QM34" s="1643">
        <v>34953.352999999996</v>
      </c>
      <c r="QN34" s="1476">
        <v>0</v>
      </c>
      <c r="QO34" s="1644">
        <v>34953.352999999996</v>
      </c>
      <c r="QP34" s="1643">
        <v>30441.808000000001</v>
      </c>
      <c r="QQ34" s="1476">
        <v>0</v>
      </c>
      <c r="QR34" s="1644">
        <v>30441.808000000001</v>
      </c>
      <c r="QS34" s="1643">
        <v>32330.063000000002</v>
      </c>
      <c r="QT34" s="1476">
        <v>13.7</v>
      </c>
      <c r="QU34" s="1644">
        <v>32316.363000000001</v>
      </c>
      <c r="QV34" s="1643">
        <v>29833.589999999997</v>
      </c>
      <c r="QW34" s="1476">
        <v>79.7</v>
      </c>
      <c r="QX34" s="1644">
        <v>29753.889999999996</v>
      </c>
      <c r="QY34" s="1643">
        <v>24464.357</v>
      </c>
      <c r="QZ34" s="1476">
        <v>0</v>
      </c>
      <c r="RA34" s="1644">
        <v>24464.357</v>
      </c>
      <c r="RB34" s="1476">
        <v>26446.107000000004</v>
      </c>
      <c r="RC34" s="1476">
        <v>0</v>
      </c>
      <c r="RD34" s="1476">
        <v>26446.107000000004</v>
      </c>
      <c r="RE34" s="1645">
        <v>26523.578000000001</v>
      </c>
      <c r="RF34" s="1476">
        <v>0</v>
      </c>
      <c r="RG34" s="1476">
        <v>26523.578000000001</v>
      </c>
      <c r="RH34" s="1645">
        <v>32854.790999999997</v>
      </c>
      <c r="RI34" s="1476">
        <v>0</v>
      </c>
      <c r="RJ34" s="1646">
        <v>32854.790999999997</v>
      </c>
      <c r="RK34" s="1476">
        <v>34696.79</v>
      </c>
      <c r="RL34" s="1476">
        <v>0</v>
      </c>
      <c r="RM34" s="1646">
        <v>34696.79</v>
      </c>
      <c r="RN34" s="1476">
        <v>32502.214999999997</v>
      </c>
      <c r="RO34" s="1476">
        <v>0.2</v>
      </c>
      <c r="RP34" s="1476">
        <v>32502.014999999996</v>
      </c>
      <c r="RQ34" s="1645">
        <v>26810.851000000002</v>
      </c>
      <c r="RR34" s="1476">
        <v>1.2749999999999999</v>
      </c>
      <c r="RS34" s="1476">
        <v>26809.576000000001</v>
      </c>
      <c r="RT34" s="1645">
        <v>34867.716</v>
      </c>
      <c r="RU34" s="1476">
        <v>0</v>
      </c>
      <c r="RV34" s="1476">
        <v>34867.716</v>
      </c>
      <c r="RW34" s="1645">
        <v>33173.343999999997</v>
      </c>
      <c r="RX34" s="1476">
        <v>0</v>
      </c>
      <c r="RY34" s="1476">
        <v>33173.343999999997</v>
      </c>
      <c r="RZ34" s="1643">
        <v>29340.675999999999</v>
      </c>
      <c r="SA34" s="1476">
        <v>0</v>
      </c>
      <c r="SB34" s="1644">
        <v>29340.675999999999</v>
      </c>
      <c r="SC34" s="1476">
        <v>27881.077000000001</v>
      </c>
      <c r="SD34" s="1476">
        <v>0</v>
      </c>
      <c r="SE34" s="1476">
        <v>27881.077000000001</v>
      </c>
      <c r="SF34" s="1643">
        <v>25816.866999999998</v>
      </c>
      <c r="SG34" s="1476">
        <v>0</v>
      </c>
      <c r="SH34" s="1476">
        <v>25816.866999999998</v>
      </c>
      <c r="SI34" s="1645">
        <v>27773.59</v>
      </c>
      <c r="SJ34" s="1476">
        <v>0.3</v>
      </c>
      <c r="SK34" s="1646">
        <v>27773.29</v>
      </c>
      <c r="SL34" s="1643">
        <v>28206.734</v>
      </c>
      <c r="SM34" s="1476">
        <v>0</v>
      </c>
      <c r="SN34" s="1644">
        <v>28206.734</v>
      </c>
      <c r="SO34" s="1643">
        <v>29097.637999999999</v>
      </c>
      <c r="SP34" s="1476">
        <v>0</v>
      </c>
      <c r="SQ34" s="1644">
        <v>29097.637999999999</v>
      </c>
      <c r="SR34" s="1476">
        <v>23148.86</v>
      </c>
      <c r="SS34" s="1476">
        <v>0.504</v>
      </c>
      <c r="ST34" s="1644">
        <v>23148.356</v>
      </c>
      <c r="SU34" s="1476">
        <v>18320.643</v>
      </c>
      <c r="SV34" s="1476">
        <v>0</v>
      </c>
      <c r="SW34" s="1476">
        <v>18320.643</v>
      </c>
      <c r="SX34" s="1643">
        <v>29960.375000000004</v>
      </c>
      <c r="SY34" s="1476">
        <v>0</v>
      </c>
      <c r="SZ34" s="1644">
        <v>29960.375000000004</v>
      </c>
      <c r="TA34" s="1643">
        <v>33731.041999999994</v>
      </c>
      <c r="TB34" s="1476">
        <v>0</v>
      </c>
      <c r="TC34" s="1644">
        <v>33731.041999999994</v>
      </c>
      <c r="TD34" s="1643">
        <v>25883.705999999998</v>
      </c>
      <c r="TE34" s="1476">
        <v>0</v>
      </c>
      <c r="TF34" s="1644">
        <v>25883.705999999998</v>
      </c>
      <c r="TG34" s="1643">
        <v>22744.642</v>
      </c>
      <c r="TH34" s="1476">
        <v>0</v>
      </c>
      <c r="TI34" s="1644">
        <v>22744.642</v>
      </c>
      <c r="TJ34" s="1643">
        <v>24864.466</v>
      </c>
      <c r="TK34" s="1476">
        <v>0</v>
      </c>
      <c r="TL34" s="1644">
        <v>24864.466</v>
      </c>
      <c r="TM34" s="1643">
        <v>23064.438999999998</v>
      </c>
      <c r="TN34" s="1476">
        <v>0</v>
      </c>
      <c r="TO34" s="1644">
        <v>23064.438999999998</v>
      </c>
      <c r="TP34" s="1643">
        <v>28655.770000000004</v>
      </c>
      <c r="TQ34" s="1476">
        <v>0</v>
      </c>
      <c r="TR34" s="1644">
        <v>28655.770000000004</v>
      </c>
      <c r="TS34" s="1643">
        <v>28103.987999999998</v>
      </c>
      <c r="TT34" s="1476">
        <v>0</v>
      </c>
      <c r="TU34" s="1644">
        <v>28103.987999999998</v>
      </c>
      <c r="TV34" s="1643">
        <v>24166.563000000002</v>
      </c>
      <c r="TW34" s="1476">
        <v>0.02</v>
      </c>
      <c r="TX34" s="1644">
        <v>24166.543000000001</v>
      </c>
      <c r="TY34" s="1643">
        <v>22671.177000000003</v>
      </c>
      <c r="TZ34" s="1476">
        <v>0</v>
      </c>
      <c r="UA34" s="1644">
        <v>22671.177000000003</v>
      </c>
      <c r="UB34" s="1643">
        <v>36202.282000000007</v>
      </c>
      <c r="UC34" s="1476">
        <v>0</v>
      </c>
      <c r="UD34" s="1644">
        <v>36202.282000000007</v>
      </c>
      <c r="UE34" s="1643">
        <v>28335.688999999998</v>
      </c>
      <c r="UF34" s="1476">
        <v>0</v>
      </c>
      <c r="UG34" s="1644">
        <v>28335.688999999998</v>
      </c>
      <c r="UH34" s="1643">
        <v>23689.199000000001</v>
      </c>
      <c r="UI34" s="1476">
        <v>0.19500000000000001</v>
      </c>
      <c r="UJ34" s="1644">
        <v>23689.004000000001</v>
      </c>
      <c r="UK34" s="1643">
        <v>29454.693999999996</v>
      </c>
      <c r="UL34" s="1476">
        <v>0</v>
      </c>
      <c r="UM34" s="1644">
        <v>29454.693999999996</v>
      </c>
      <c r="UN34" s="1643">
        <v>29598.210999999996</v>
      </c>
      <c r="UO34" s="1476">
        <v>0.72</v>
      </c>
      <c r="UP34" s="1644">
        <v>29597.490999999995</v>
      </c>
      <c r="UQ34" s="1643">
        <v>26154.094000000005</v>
      </c>
      <c r="UR34" s="1476">
        <v>0</v>
      </c>
      <c r="US34" s="1644">
        <v>26154.094000000005</v>
      </c>
      <c r="UT34" s="1643">
        <v>25077.47</v>
      </c>
      <c r="UU34" s="1476">
        <v>0</v>
      </c>
      <c r="UV34" s="1644">
        <v>25077.47</v>
      </c>
      <c r="UW34" s="1643">
        <v>27709.904000000002</v>
      </c>
      <c r="UX34" s="1476">
        <v>2.6930000000000001</v>
      </c>
      <c r="UY34" s="1644">
        <v>27707.211000000003</v>
      </c>
      <c r="UZ34" s="1476">
        <v>33596.472999999998</v>
      </c>
      <c r="VA34" s="1476">
        <v>99.813999999999993</v>
      </c>
      <c r="VB34" s="1476">
        <v>33496.659</v>
      </c>
      <c r="VC34" s="1643">
        <v>30431.364000000001</v>
      </c>
      <c r="VD34" s="1476">
        <v>3.5</v>
      </c>
      <c r="VE34" s="1644">
        <v>30427.864000000001</v>
      </c>
      <c r="VF34" s="1480">
        <v>27940.741579999998</v>
      </c>
      <c r="VG34" s="1481">
        <v>75.59</v>
      </c>
      <c r="VH34" s="1482">
        <v>27865.151579999998</v>
      </c>
      <c r="VI34" s="1480">
        <v>29291.743749999998</v>
      </c>
      <c r="VJ34" s="1481">
        <v>1.42</v>
      </c>
      <c r="VK34" s="1482">
        <v>29290.32375</v>
      </c>
      <c r="VL34" s="1480">
        <v>42623.180390000001</v>
      </c>
      <c r="VM34" s="1481">
        <v>23.34</v>
      </c>
      <c r="VN34" s="1482">
        <v>42599.840390000005</v>
      </c>
      <c r="VO34" s="1480">
        <v>36345.894569999997</v>
      </c>
      <c r="VP34" s="1481">
        <v>15.513999999999999</v>
      </c>
      <c r="VQ34" s="1482">
        <v>36330.380569999994</v>
      </c>
      <c r="VR34" s="1480">
        <v>33033.12543</v>
      </c>
      <c r="VS34" s="1481">
        <v>6.75</v>
      </c>
      <c r="VT34" s="1482">
        <v>33026.37543</v>
      </c>
      <c r="VU34" s="1480">
        <v>33255.508889999997</v>
      </c>
      <c r="VV34" s="1481">
        <v>31.015999999999998</v>
      </c>
      <c r="VW34" s="1482">
        <v>33224.492889999994</v>
      </c>
      <c r="VX34" s="1480">
        <v>32275.650660000014</v>
      </c>
      <c r="VY34" s="1481">
        <v>18.292999999999999</v>
      </c>
      <c r="VZ34" s="1482">
        <v>32257.357660000012</v>
      </c>
      <c r="WA34" s="1480">
        <v>33361.610620000007</v>
      </c>
      <c r="WB34" s="1481">
        <v>14.268000000000001</v>
      </c>
      <c r="WC34" s="1482">
        <v>33347.34262000001</v>
      </c>
      <c r="WD34" s="1480">
        <v>39753.080109999995</v>
      </c>
      <c r="WE34" s="1481">
        <v>15.983999999999998</v>
      </c>
      <c r="WF34" s="1482">
        <v>39737.096109999999</v>
      </c>
      <c r="WG34" s="1480">
        <v>35524.430769999999</v>
      </c>
      <c r="WH34" s="1481">
        <v>22.673999999999999</v>
      </c>
      <c r="WI34" s="1482">
        <v>35501.75677</v>
      </c>
      <c r="WJ34" s="1480">
        <v>41936.577120000002</v>
      </c>
      <c r="WK34" s="1481">
        <v>21.018999999999998</v>
      </c>
      <c r="WL34" s="1482">
        <v>41915.558120000002</v>
      </c>
      <c r="WM34" s="1480">
        <v>36323.989399999999</v>
      </c>
      <c r="WN34" s="1481">
        <v>18.597000000000001</v>
      </c>
      <c r="WO34" s="1482">
        <v>36305.392399999997</v>
      </c>
      <c r="WP34" s="1480">
        <v>37487.36434</v>
      </c>
      <c r="WQ34" s="1481">
        <v>17.373799999999999</v>
      </c>
      <c r="WR34" s="1482">
        <v>37469.990539999999</v>
      </c>
      <c r="WS34" s="1480">
        <v>34826.831160000002</v>
      </c>
      <c r="WT34" s="1481">
        <v>27.232400000000002</v>
      </c>
      <c r="WU34" s="1482">
        <v>34799.598760000001</v>
      </c>
      <c r="WV34" s="1480">
        <v>45129.995599999995</v>
      </c>
      <c r="WW34" s="1481">
        <v>9.9499999999999993</v>
      </c>
      <c r="WX34" s="1482">
        <v>45120.045599999998</v>
      </c>
      <c r="WY34" s="1481">
        <v>36327.438009999991</v>
      </c>
      <c r="WZ34" s="1481">
        <v>8.7578300000000002</v>
      </c>
      <c r="XA34" s="1482">
        <v>36318.680179999988</v>
      </c>
      <c r="XB34" s="1481">
        <v>51023.609940000002</v>
      </c>
      <c r="XC34" s="1481">
        <v>16.262499999999999</v>
      </c>
      <c r="XD34" s="1481">
        <v>51007.347440000005</v>
      </c>
      <c r="XE34" s="1480">
        <v>34429.729119999996</v>
      </c>
      <c r="XF34" s="1481">
        <v>21.560299999999998</v>
      </c>
      <c r="XG34" s="1482">
        <v>34408.168819999999</v>
      </c>
      <c r="XH34" s="1481">
        <v>36207.066510000011</v>
      </c>
      <c r="XI34" s="1481">
        <v>26.6645</v>
      </c>
      <c r="XJ34" s="1481">
        <v>36180.402010000013</v>
      </c>
      <c r="XK34" s="1480">
        <v>37326.816030000002</v>
      </c>
      <c r="XL34" s="1481">
        <v>18.037500000000001</v>
      </c>
      <c r="XM34" s="1481">
        <v>37308.778530000003</v>
      </c>
      <c r="XN34" s="1480">
        <v>39976.122660000008</v>
      </c>
      <c r="XO34" s="1481">
        <v>54.1</v>
      </c>
      <c r="XP34" s="1482">
        <v>39922.02266000001</v>
      </c>
      <c r="XQ34" s="1480">
        <v>42825.922399999996</v>
      </c>
      <c r="XR34" s="1481">
        <v>40.299999999999997</v>
      </c>
      <c r="XS34" s="1482">
        <v>42785.622399999993</v>
      </c>
      <c r="XT34" s="1480">
        <v>44679.849409999995</v>
      </c>
      <c r="XU34" s="1481">
        <v>29.400000000000002</v>
      </c>
      <c r="XV34" s="1482">
        <v>44650.449409999994</v>
      </c>
      <c r="XW34" s="1480">
        <v>36071.719720000001</v>
      </c>
      <c r="XX34" s="1481">
        <v>16.600000000000001</v>
      </c>
      <c r="XY34" s="1482">
        <v>36055.119720000002</v>
      </c>
      <c r="XZ34" s="1480">
        <v>39602.578849999998</v>
      </c>
      <c r="YA34" s="1481">
        <v>13.384</v>
      </c>
      <c r="YB34" s="1482">
        <v>39589.19485</v>
      </c>
      <c r="YC34" s="1480">
        <v>40624.178239999994</v>
      </c>
      <c r="YD34" s="1481">
        <v>29.069599999999998</v>
      </c>
      <c r="YE34" s="1482">
        <v>40595.108639999991</v>
      </c>
      <c r="YF34" s="1480">
        <v>33917.193849999996</v>
      </c>
      <c r="YG34" s="1481">
        <v>1</v>
      </c>
      <c r="YH34" s="1482">
        <v>33916.193849999996</v>
      </c>
      <c r="YI34" s="1480">
        <v>40580.068159999995</v>
      </c>
      <c r="YJ34" s="1481">
        <v>8.5095400000000012</v>
      </c>
      <c r="YK34" s="1482">
        <v>40571.558619999996</v>
      </c>
      <c r="YL34" s="1480">
        <v>45779.156730000002</v>
      </c>
      <c r="YM34" s="1481">
        <v>4.0259999999999998</v>
      </c>
      <c r="YN34" s="1482">
        <v>45775.130730000004</v>
      </c>
      <c r="YO34" s="1480">
        <v>32538.587169999999</v>
      </c>
      <c r="YP34" s="1481">
        <v>8.0486000000000004</v>
      </c>
      <c r="YQ34" s="1482">
        <v>32530.538570000001</v>
      </c>
      <c r="YR34" s="1480">
        <v>36845.144509999998</v>
      </c>
      <c r="YS34" s="1481">
        <v>18.937099999999997</v>
      </c>
      <c r="YT34" s="1482">
        <v>36826.207409999995</v>
      </c>
      <c r="YU34" s="1480">
        <v>38542.975050000001</v>
      </c>
      <c r="YV34" s="1481">
        <v>19.173999999999999</v>
      </c>
      <c r="YW34" s="1482">
        <v>38523.801050000002</v>
      </c>
      <c r="YX34" s="1480">
        <v>37084.338600000003</v>
      </c>
      <c r="YY34" s="1481">
        <v>712.02895000000001</v>
      </c>
      <c r="YZ34" s="1482">
        <v>36372.309650000003</v>
      </c>
      <c r="ZA34" s="1480">
        <v>51196.235449100001</v>
      </c>
      <c r="ZB34" s="1481">
        <v>1866.9427000000001</v>
      </c>
      <c r="ZC34" s="1482">
        <v>49329.292749100001</v>
      </c>
      <c r="ZD34" s="1480">
        <v>44650.989093999997</v>
      </c>
      <c r="ZE34" s="1481">
        <v>682.9126</v>
      </c>
      <c r="ZF34" s="1482">
        <v>43968.076493999994</v>
      </c>
      <c r="ZG34" s="1480">
        <v>46788.919121000006</v>
      </c>
      <c r="ZH34" s="1481">
        <v>1848.46306</v>
      </c>
      <c r="ZI34" s="1482">
        <v>44940.456061000004</v>
      </c>
      <c r="ZJ34" s="1480">
        <v>46544.247069999998</v>
      </c>
      <c r="ZK34" s="1481">
        <v>1534.3409599999998</v>
      </c>
      <c r="ZL34" s="1482">
        <v>45009.906109999996</v>
      </c>
      <c r="ZM34" s="1480">
        <v>41818.962799999994</v>
      </c>
      <c r="ZN34" s="1481">
        <v>1593.7424699999999</v>
      </c>
      <c r="ZO34" s="1482">
        <v>40225.220329999996</v>
      </c>
      <c r="ZP34" s="1480">
        <v>51610.071719999985</v>
      </c>
      <c r="ZQ34" s="1481">
        <v>3095.9182199999996</v>
      </c>
      <c r="ZR34" s="1482">
        <v>48514.153499999986</v>
      </c>
      <c r="ZS34" s="1481">
        <v>48900.135585199991</v>
      </c>
      <c r="ZT34" s="1481">
        <v>2267.1708900000003</v>
      </c>
      <c r="ZU34" s="1481">
        <v>46632.964695199989</v>
      </c>
      <c r="ZV34" s="1480">
        <v>46994.849320000001</v>
      </c>
      <c r="ZW34" s="1481">
        <v>1797.6164199999998</v>
      </c>
      <c r="ZX34" s="1482">
        <v>45197.232900000003</v>
      </c>
      <c r="ZY34" s="1480">
        <v>39372.562730000005</v>
      </c>
      <c r="ZZ34" s="1481">
        <v>2246.0094800000002</v>
      </c>
      <c r="AAA34" s="1482">
        <v>37126.553250000004</v>
      </c>
      <c r="AAB34" s="1480">
        <v>44858.986319999996</v>
      </c>
      <c r="AAC34" s="1481">
        <v>1607.7731200000001</v>
      </c>
      <c r="AAD34" s="1482">
        <v>43251.213199999998</v>
      </c>
      <c r="AAE34" s="1480">
        <v>37755.194902142903</v>
      </c>
      <c r="AAF34" s="1481">
        <v>1189.7399399999999</v>
      </c>
      <c r="AAG34" s="1482">
        <v>36565.454962142903</v>
      </c>
      <c r="AAH34" s="1481">
        <v>48316.867651904802</v>
      </c>
      <c r="AAI34" s="1481">
        <v>2231.0266100000003</v>
      </c>
      <c r="AAJ34" s="1481">
        <v>46085.841041904801</v>
      </c>
      <c r="AAK34" s="1480">
        <v>51525.010747272696</v>
      </c>
      <c r="AAL34" s="1481">
        <v>1566.2981599999998</v>
      </c>
      <c r="AAM34" s="1482">
        <v>49958.712587272697</v>
      </c>
      <c r="AAN34" s="1481">
        <v>55353.802657815111</v>
      </c>
      <c r="AAO34" s="1481">
        <v>2248.8532799999998</v>
      </c>
      <c r="AAP34" s="1481">
        <v>53104.949377815108</v>
      </c>
      <c r="AAQ34" s="1480">
        <v>50510.512603533047</v>
      </c>
      <c r="AAR34" s="1481">
        <v>2227.10862</v>
      </c>
      <c r="AAS34" s="1482">
        <v>48283.403983533048</v>
      </c>
      <c r="AAT34" s="1481">
        <v>43630.323042476302</v>
      </c>
      <c r="AAU34" s="1481">
        <v>1653.89564</v>
      </c>
      <c r="AAV34" s="1481">
        <v>41976.4274024763</v>
      </c>
      <c r="AAW34" s="1480">
        <v>46544.247069999998</v>
      </c>
      <c r="AAX34" s="1481">
        <v>1534.3409599999998</v>
      </c>
      <c r="AAY34" s="1482">
        <v>45009.906109999996</v>
      </c>
      <c r="AAZ34" s="1481">
        <v>43630.323042476302</v>
      </c>
      <c r="ABA34" s="1481">
        <v>1653.89564</v>
      </c>
      <c r="ABB34" s="1481">
        <v>41976.4274024763</v>
      </c>
      <c r="ABC34" s="1483">
        <v>-6.2605460630640657</v>
      </c>
      <c r="ABD34" s="1474">
        <v>7.7919239019728748</v>
      </c>
      <c r="ABE34" s="1484">
        <v>-6.7395801717740955</v>
      </c>
      <c r="ABF34" s="1474">
        <v>-0.20943811402189241</v>
      </c>
      <c r="ABG34" s="1474">
        <v>4.7361066280485593E-2</v>
      </c>
      <c r="ABH34" s="1474">
        <v>-0.26635791931496905</v>
      </c>
      <c r="ABI34" s="1483">
        <v>-6.2605460630640657</v>
      </c>
      <c r="ABJ34" s="1474">
        <v>7.7919239019728748</v>
      </c>
      <c r="ABK34" s="1484">
        <v>-6.7395801717740955</v>
      </c>
    </row>
    <row r="35" spans="1:739" s="1641" customFormat="1" ht="11.25">
      <c r="A35" s="1151" t="s">
        <v>1580</v>
      </c>
      <c r="B35" s="1643">
        <v>177.96199999999999</v>
      </c>
      <c r="C35" s="1476">
        <v>0</v>
      </c>
      <c r="D35" s="1644">
        <v>177.96199999999999</v>
      </c>
      <c r="E35" s="1643">
        <v>364.755</v>
      </c>
      <c r="F35" s="1476">
        <v>0</v>
      </c>
      <c r="G35" s="1644">
        <v>364.755</v>
      </c>
      <c r="H35" s="1643">
        <v>193.94200000000001</v>
      </c>
      <c r="I35" s="1476">
        <v>0</v>
      </c>
      <c r="J35" s="1644">
        <v>193.94200000000001</v>
      </c>
      <c r="K35" s="1643">
        <v>108.199</v>
      </c>
      <c r="L35" s="1476">
        <v>0</v>
      </c>
      <c r="M35" s="1644">
        <v>108.199</v>
      </c>
      <c r="N35" s="1643">
        <v>299.73899999999998</v>
      </c>
      <c r="O35" s="1476">
        <v>0</v>
      </c>
      <c r="P35" s="1644">
        <v>299.73899999999998</v>
      </c>
      <c r="Q35" s="1643">
        <v>165.53299999999999</v>
      </c>
      <c r="R35" s="1476">
        <v>0</v>
      </c>
      <c r="S35" s="1644">
        <v>165.53299999999999</v>
      </c>
      <c r="T35" s="1643">
        <v>456.47300000000001</v>
      </c>
      <c r="U35" s="1476">
        <v>0</v>
      </c>
      <c r="V35" s="1644">
        <v>456.47300000000001</v>
      </c>
      <c r="W35" s="1643">
        <v>207.333</v>
      </c>
      <c r="X35" s="1476">
        <v>0</v>
      </c>
      <c r="Y35" s="1644">
        <v>207.333</v>
      </c>
      <c r="Z35" s="1643">
        <v>138.53700000000001</v>
      </c>
      <c r="AA35" s="1476">
        <v>0</v>
      </c>
      <c r="AB35" s="1644">
        <v>138.53700000000001</v>
      </c>
      <c r="AC35" s="1643">
        <v>221.26400000000001</v>
      </c>
      <c r="AD35" s="1476">
        <v>0</v>
      </c>
      <c r="AE35" s="1644">
        <v>221.26400000000001</v>
      </c>
      <c r="AF35" s="1643">
        <v>171.03</v>
      </c>
      <c r="AG35" s="1476">
        <v>0</v>
      </c>
      <c r="AH35" s="1644">
        <v>171.03</v>
      </c>
      <c r="AI35" s="1643">
        <v>185.346</v>
      </c>
      <c r="AJ35" s="1476">
        <v>0</v>
      </c>
      <c r="AK35" s="1644">
        <v>185.346</v>
      </c>
      <c r="AL35" s="1643">
        <v>159.52199999999999</v>
      </c>
      <c r="AM35" s="1476">
        <v>0</v>
      </c>
      <c r="AN35" s="1644">
        <v>159.52199999999999</v>
      </c>
      <c r="AO35" s="1643">
        <v>378.60199999999998</v>
      </c>
      <c r="AP35" s="1476">
        <v>0</v>
      </c>
      <c r="AQ35" s="1644">
        <v>378.60199999999998</v>
      </c>
      <c r="AR35" s="1643">
        <v>421.298</v>
      </c>
      <c r="AS35" s="1476">
        <v>0</v>
      </c>
      <c r="AT35" s="1644">
        <v>421.298</v>
      </c>
      <c r="AU35" s="1643">
        <v>328.846</v>
      </c>
      <c r="AV35" s="1476">
        <v>0</v>
      </c>
      <c r="AW35" s="1644">
        <v>328.846</v>
      </c>
      <c r="AX35" s="1643">
        <v>435.49299999999999</v>
      </c>
      <c r="AY35" s="1476">
        <v>0</v>
      </c>
      <c r="AZ35" s="1644">
        <v>435.49299999999999</v>
      </c>
      <c r="BA35" s="1643">
        <v>402.16399999999999</v>
      </c>
      <c r="BB35" s="1476">
        <v>0</v>
      </c>
      <c r="BC35" s="1644">
        <v>402.16399999999999</v>
      </c>
      <c r="BD35" s="1643">
        <v>510.55200000000002</v>
      </c>
      <c r="BE35" s="1476">
        <v>0</v>
      </c>
      <c r="BF35" s="1644">
        <v>510.55200000000002</v>
      </c>
      <c r="BG35" s="1643">
        <v>368.40499999999997</v>
      </c>
      <c r="BH35" s="1476">
        <v>0</v>
      </c>
      <c r="BI35" s="1644">
        <v>368.40499999999997</v>
      </c>
      <c r="BJ35" s="1643">
        <v>391.37900000000002</v>
      </c>
      <c r="BK35" s="1476">
        <v>0</v>
      </c>
      <c r="BL35" s="1644">
        <v>391.37900000000002</v>
      </c>
      <c r="BM35" s="1643">
        <v>365.02199999999999</v>
      </c>
      <c r="BN35" s="1476">
        <v>0</v>
      </c>
      <c r="BO35" s="1644">
        <v>365.02199999999999</v>
      </c>
      <c r="BP35" s="1643">
        <v>252.38300000000001</v>
      </c>
      <c r="BQ35" s="1476">
        <v>0</v>
      </c>
      <c r="BR35" s="1644">
        <v>252.38300000000001</v>
      </c>
      <c r="BS35" s="1643">
        <v>484.62299999999999</v>
      </c>
      <c r="BT35" s="1476">
        <v>0</v>
      </c>
      <c r="BU35" s="1644">
        <v>484.62299999999999</v>
      </c>
      <c r="BV35" s="1643">
        <v>538.64200000000005</v>
      </c>
      <c r="BW35" s="1476">
        <v>0</v>
      </c>
      <c r="BX35" s="1644">
        <v>538.64200000000005</v>
      </c>
      <c r="BY35" s="1643">
        <v>593.56500000000005</v>
      </c>
      <c r="BZ35" s="1476">
        <v>0</v>
      </c>
      <c r="CA35" s="1644">
        <v>593.56500000000005</v>
      </c>
      <c r="CB35" s="1643">
        <v>453.27499999999998</v>
      </c>
      <c r="CC35" s="1476">
        <v>0</v>
      </c>
      <c r="CD35" s="1644">
        <v>453.27499999999998</v>
      </c>
      <c r="CE35" s="1643">
        <v>359.33199999999999</v>
      </c>
      <c r="CF35" s="1476">
        <v>0</v>
      </c>
      <c r="CG35" s="1644">
        <v>359.33199999999999</v>
      </c>
      <c r="CH35" s="1643">
        <v>595.43399999999997</v>
      </c>
      <c r="CI35" s="1476">
        <v>0</v>
      </c>
      <c r="CJ35" s="1644">
        <v>595.43399999999997</v>
      </c>
      <c r="CK35" s="1643">
        <v>888.51700000000005</v>
      </c>
      <c r="CL35" s="1476">
        <v>0</v>
      </c>
      <c r="CM35" s="1644">
        <v>888.51700000000005</v>
      </c>
      <c r="CN35" s="1643">
        <v>589.26400000000001</v>
      </c>
      <c r="CO35" s="1476">
        <v>0</v>
      </c>
      <c r="CP35" s="1644">
        <v>589.26400000000001</v>
      </c>
      <c r="CQ35" s="1643">
        <v>577.08699999999999</v>
      </c>
      <c r="CR35" s="1476">
        <v>0</v>
      </c>
      <c r="CS35" s="1644">
        <v>577.08699999999999</v>
      </c>
      <c r="CT35" s="1643">
        <v>857.97900000000004</v>
      </c>
      <c r="CU35" s="1476">
        <v>0</v>
      </c>
      <c r="CV35" s="1644">
        <v>857.97900000000004</v>
      </c>
      <c r="CW35" s="1643">
        <v>575.38699999999994</v>
      </c>
      <c r="CX35" s="1476">
        <v>0</v>
      </c>
      <c r="CY35" s="1644">
        <v>575.38699999999994</v>
      </c>
      <c r="CZ35" s="1643">
        <v>360.41699999999997</v>
      </c>
      <c r="DA35" s="1476">
        <v>0</v>
      </c>
      <c r="DB35" s="1644">
        <v>360.41699999999997</v>
      </c>
      <c r="DC35" s="1643">
        <v>585.71100000000001</v>
      </c>
      <c r="DD35" s="1476">
        <v>0</v>
      </c>
      <c r="DE35" s="1644">
        <v>585.71100000000001</v>
      </c>
      <c r="DF35" s="1643">
        <v>537.48199999999997</v>
      </c>
      <c r="DG35" s="1476">
        <v>0</v>
      </c>
      <c r="DH35" s="1644">
        <v>537.48199999999997</v>
      </c>
      <c r="DI35" s="1643">
        <v>436.87</v>
      </c>
      <c r="DJ35" s="1476">
        <v>0</v>
      </c>
      <c r="DK35" s="1644">
        <v>436.87</v>
      </c>
      <c r="DL35" s="1643">
        <v>553.024</v>
      </c>
      <c r="DM35" s="1476">
        <v>0</v>
      </c>
      <c r="DN35" s="1644">
        <v>553.024</v>
      </c>
      <c r="DO35" s="1643">
        <v>553.16499999999996</v>
      </c>
      <c r="DP35" s="1476">
        <v>0</v>
      </c>
      <c r="DQ35" s="1644">
        <v>553.16499999999996</v>
      </c>
      <c r="DR35" s="1643">
        <v>362.38799999999998</v>
      </c>
      <c r="DS35" s="1476">
        <v>0</v>
      </c>
      <c r="DT35" s="1644">
        <v>362.38799999999998</v>
      </c>
      <c r="DU35" s="1643">
        <v>471.71199999999999</v>
      </c>
      <c r="DV35" s="1476">
        <v>0</v>
      </c>
      <c r="DW35" s="1644">
        <v>471.71199999999999</v>
      </c>
      <c r="DX35" s="1643">
        <v>330.69200000000001</v>
      </c>
      <c r="DY35" s="1476">
        <v>0</v>
      </c>
      <c r="DZ35" s="1644">
        <v>330.69200000000001</v>
      </c>
      <c r="EA35" s="1643">
        <v>536.61400000000003</v>
      </c>
      <c r="EB35" s="1476">
        <v>0</v>
      </c>
      <c r="EC35" s="1644">
        <v>536.61400000000003</v>
      </c>
      <c r="ED35" s="1643">
        <v>307.649</v>
      </c>
      <c r="EE35" s="1476">
        <v>0</v>
      </c>
      <c r="EF35" s="1644">
        <v>307.649</v>
      </c>
      <c r="EG35" s="1643">
        <v>627.16600000000005</v>
      </c>
      <c r="EH35" s="1476">
        <v>0</v>
      </c>
      <c r="EI35" s="1644">
        <v>627.16600000000005</v>
      </c>
      <c r="EJ35" s="1643">
        <v>711.31500000000005</v>
      </c>
      <c r="EK35" s="1476">
        <v>0</v>
      </c>
      <c r="EL35" s="1644">
        <v>711.31500000000005</v>
      </c>
      <c r="EM35" s="1643">
        <v>408.79899999999998</v>
      </c>
      <c r="EN35" s="1476">
        <v>0</v>
      </c>
      <c r="EO35" s="1644">
        <v>408.79899999999998</v>
      </c>
      <c r="EP35" s="1643">
        <v>321.512</v>
      </c>
      <c r="EQ35" s="1476">
        <v>0</v>
      </c>
      <c r="ER35" s="1644">
        <v>321.512</v>
      </c>
      <c r="ES35" s="1643">
        <v>230.95699999999999</v>
      </c>
      <c r="ET35" s="1476">
        <v>0</v>
      </c>
      <c r="EU35" s="1644">
        <v>230.95699999999999</v>
      </c>
      <c r="EV35" s="1643">
        <v>1021.6420000000001</v>
      </c>
      <c r="EW35" s="1476">
        <v>0</v>
      </c>
      <c r="EX35" s="1644">
        <v>1021.6420000000001</v>
      </c>
      <c r="EY35" s="1643">
        <v>776.56</v>
      </c>
      <c r="EZ35" s="1476">
        <v>0</v>
      </c>
      <c r="FA35" s="1644">
        <v>776.56</v>
      </c>
      <c r="FB35" s="1643">
        <v>817.63</v>
      </c>
      <c r="FC35" s="1476">
        <v>0</v>
      </c>
      <c r="FD35" s="1644">
        <v>817.63</v>
      </c>
      <c r="FE35" s="1643">
        <v>471.41800000000001</v>
      </c>
      <c r="FF35" s="1476">
        <v>0</v>
      </c>
      <c r="FG35" s="1644">
        <v>471.41800000000001</v>
      </c>
      <c r="FH35" s="1643">
        <v>706.827</v>
      </c>
      <c r="FI35" s="1476">
        <v>0</v>
      </c>
      <c r="FJ35" s="1644">
        <v>706.827</v>
      </c>
      <c r="FK35" s="1643">
        <v>867.25699999999995</v>
      </c>
      <c r="FL35" s="1476">
        <v>0</v>
      </c>
      <c r="FM35" s="1644">
        <v>867.25699999999995</v>
      </c>
      <c r="FN35" s="1643">
        <v>786.69299999999998</v>
      </c>
      <c r="FO35" s="1476">
        <v>0</v>
      </c>
      <c r="FP35" s="1644">
        <v>786.69299999999998</v>
      </c>
      <c r="FQ35" s="1643">
        <v>1071.4659999999999</v>
      </c>
      <c r="FR35" s="1476">
        <v>0</v>
      </c>
      <c r="FS35" s="1644">
        <v>1071.4659999999999</v>
      </c>
      <c r="FT35" s="1643">
        <v>798.22299999999996</v>
      </c>
      <c r="FU35" s="1476">
        <v>0</v>
      </c>
      <c r="FV35" s="1644">
        <v>798.22299999999996</v>
      </c>
      <c r="FW35" s="1643">
        <v>785.39800000000002</v>
      </c>
      <c r="FX35" s="1476">
        <v>0</v>
      </c>
      <c r="FY35" s="1644">
        <v>785.39800000000002</v>
      </c>
      <c r="FZ35" s="1643">
        <v>622.08699999999999</v>
      </c>
      <c r="GA35" s="1476">
        <v>0</v>
      </c>
      <c r="GB35" s="1644">
        <v>622.08699999999999</v>
      </c>
      <c r="GC35" s="1643">
        <v>1163.905</v>
      </c>
      <c r="GD35" s="1476">
        <v>0</v>
      </c>
      <c r="GE35" s="1644">
        <v>1163.905</v>
      </c>
      <c r="GF35" s="1643">
        <v>1162.135</v>
      </c>
      <c r="GG35" s="1476">
        <v>0</v>
      </c>
      <c r="GH35" s="1644">
        <v>1162.135</v>
      </c>
      <c r="GI35" s="1643">
        <v>777.80799999999999</v>
      </c>
      <c r="GJ35" s="1476">
        <v>0</v>
      </c>
      <c r="GK35" s="1644">
        <v>777.80799999999999</v>
      </c>
      <c r="GL35" s="1643">
        <v>1060.434</v>
      </c>
      <c r="GM35" s="1476">
        <v>0</v>
      </c>
      <c r="GN35" s="1644">
        <v>1060.434</v>
      </c>
      <c r="GO35" s="1643">
        <v>1091.883</v>
      </c>
      <c r="GP35" s="1476">
        <v>0</v>
      </c>
      <c r="GQ35" s="1644">
        <v>1091.883</v>
      </c>
      <c r="GR35" s="1643">
        <v>953.87900000000002</v>
      </c>
      <c r="GS35" s="1476">
        <v>0</v>
      </c>
      <c r="GT35" s="1644">
        <v>953.87900000000002</v>
      </c>
      <c r="GU35" s="1643">
        <v>1016.097</v>
      </c>
      <c r="GV35" s="1476">
        <v>0</v>
      </c>
      <c r="GW35" s="1644">
        <v>1016.097</v>
      </c>
      <c r="GX35" s="1643">
        <v>1561.2629999999999</v>
      </c>
      <c r="GY35" s="1476">
        <v>0</v>
      </c>
      <c r="GZ35" s="1644">
        <v>1561.2629999999999</v>
      </c>
      <c r="HA35" s="1643">
        <v>1185.078</v>
      </c>
      <c r="HB35" s="1476">
        <v>0</v>
      </c>
      <c r="HC35" s="1644">
        <v>1185.078</v>
      </c>
      <c r="HD35" s="1643">
        <v>882.11300000000006</v>
      </c>
      <c r="HE35" s="1476">
        <v>0</v>
      </c>
      <c r="HF35" s="1644">
        <v>882.11300000000006</v>
      </c>
      <c r="HG35" s="1643">
        <v>1074.7090000000001</v>
      </c>
      <c r="HH35" s="1476">
        <v>0</v>
      </c>
      <c r="HI35" s="1644">
        <v>1074.7090000000001</v>
      </c>
      <c r="HJ35" s="1643">
        <v>1008.515</v>
      </c>
      <c r="HK35" s="1476">
        <v>0</v>
      </c>
      <c r="HL35" s="1644">
        <v>1008.515</v>
      </c>
      <c r="HM35" s="1643">
        <v>876.58900000000006</v>
      </c>
      <c r="HN35" s="1476">
        <v>0</v>
      </c>
      <c r="HO35" s="1644">
        <v>876.58900000000006</v>
      </c>
      <c r="HP35" s="1643">
        <v>1068.731</v>
      </c>
      <c r="HQ35" s="1476">
        <v>0</v>
      </c>
      <c r="HR35" s="1644">
        <v>1068.731</v>
      </c>
      <c r="HS35" s="1643">
        <v>837.01199999999994</v>
      </c>
      <c r="HT35" s="1476">
        <v>0</v>
      </c>
      <c r="HU35" s="1644">
        <v>837.01199999999994</v>
      </c>
      <c r="HV35" s="1643">
        <v>957.10199999999998</v>
      </c>
      <c r="HW35" s="1476">
        <v>0</v>
      </c>
      <c r="HX35" s="1644">
        <v>957.10199999999998</v>
      </c>
      <c r="HY35" s="1643">
        <v>1307.3219999999999</v>
      </c>
      <c r="HZ35" s="1476">
        <v>0</v>
      </c>
      <c r="IA35" s="1644">
        <v>1307.3219999999999</v>
      </c>
      <c r="IB35" s="1643">
        <v>468.46199999999999</v>
      </c>
      <c r="IC35" s="1476">
        <v>0</v>
      </c>
      <c r="ID35" s="1644">
        <v>468.46199999999999</v>
      </c>
      <c r="IE35" s="1643">
        <v>812.947</v>
      </c>
      <c r="IF35" s="1476">
        <v>0</v>
      </c>
      <c r="IG35" s="1644">
        <v>812.947</v>
      </c>
      <c r="IH35" s="1643">
        <v>1198.049</v>
      </c>
      <c r="II35" s="1476">
        <v>0</v>
      </c>
      <c r="IJ35" s="1644">
        <v>1198.049</v>
      </c>
      <c r="IK35" s="1643">
        <v>1232.1659999999999</v>
      </c>
      <c r="IL35" s="1476">
        <v>0</v>
      </c>
      <c r="IM35" s="1644">
        <v>1232.1659999999999</v>
      </c>
      <c r="IN35" s="1643">
        <v>1126.3510000000001</v>
      </c>
      <c r="IO35" s="1476">
        <v>0</v>
      </c>
      <c r="IP35" s="1644">
        <v>1126.3510000000001</v>
      </c>
      <c r="IQ35" s="1643">
        <v>783.29600000000005</v>
      </c>
      <c r="IR35" s="1476">
        <v>0</v>
      </c>
      <c r="IS35" s="1644">
        <v>783.29600000000005</v>
      </c>
      <c r="IT35" s="1643">
        <v>1568.41</v>
      </c>
      <c r="IU35" s="1476">
        <v>0</v>
      </c>
      <c r="IV35" s="1644">
        <v>1568.41</v>
      </c>
      <c r="IW35" s="1643">
        <v>984.89400000000001</v>
      </c>
      <c r="IX35" s="1476">
        <v>0</v>
      </c>
      <c r="IY35" s="1644">
        <v>984.89400000000001</v>
      </c>
      <c r="IZ35" s="1643">
        <v>1333.9349999999999</v>
      </c>
      <c r="JA35" s="1476">
        <v>0</v>
      </c>
      <c r="JB35" s="1644">
        <v>1333.9349999999999</v>
      </c>
      <c r="JC35" s="1643">
        <v>1788.625</v>
      </c>
      <c r="JD35" s="1476">
        <v>0</v>
      </c>
      <c r="JE35" s="1644">
        <v>1788.625</v>
      </c>
      <c r="JF35" s="1643">
        <v>920.649</v>
      </c>
      <c r="JG35" s="1476">
        <v>0</v>
      </c>
      <c r="JH35" s="1644">
        <v>920.649</v>
      </c>
      <c r="JI35" s="1643">
        <v>945.46900000000005</v>
      </c>
      <c r="JJ35" s="1476">
        <v>0</v>
      </c>
      <c r="JK35" s="1644">
        <v>945.46900000000005</v>
      </c>
      <c r="JL35" s="1643">
        <v>1258.835</v>
      </c>
      <c r="JM35" s="1476">
        <v>0</v>
      </c>
      <c r="JN35" s="1644">
        <v>1258.835</v>
      </c>
      <c r="JO35" s="1643">
        <v>1052.24</v>
      </c>
      <c r="JP35" s="1476">
        <v>0</v>
      </c>
      <c r="JQ35" s="1644">
        <v>1052.24</v>
      </c>
      <c r="JR35" s="1643">
        <v>1015.454</v>
      </c>
      <c r="JS35" s="1476">
        <v>0</v>
      </c>
      <c r="JT35" s="1644">
        <v>1015.454</v>
      </c>
      <c r="JU35" s="1643">
        <v>1524.087</v>
      </c>
      <c r="JV35" s="1476">
        <v>0</v>
      </c>
      <c r="JW35" s="1644">
        <v>1524.087</v>
      </c>
      <c r="JX35" s="1643">
        <v>1129.8889999999999</v>
      </c>
      <c r="JY35" s="1476">
        <v>0</v>
      </c>
      <c r="JZ35" s="1644">
        <v>1129.8889999999999</v>
      </c>
      <c r="KA35" s="1643">
        <v>1155.0329999999999</v>
      </c>
      <c r="KB35" s="1476">
        <v>0</v>
      </c>
      <c r="KC35" s="1644">
        <v>1155.0329999999999</v>
      </c>
      <c r="KD35" s="1643">
        <v>916.79899999999998</v>
      </c>
      <c r="KE35" s="1476">
        <v>0</v>
      </c>
      <c r="KF35" s="1644">
        <v>916.79899999999998</v>
      </c>
      <c r="KG35" s="1643">
        <v>1081.8699999999999</v>
      </c>
      <c r="KH35" s="1476">
        <v>0</v>
      </c>
      <c r="KI35" s="1644">
        <v>1081.8699999999999</v>
      </c>
      <c r="KJ35" s="1643">
        <v>1052.269</v>
      </c>
      <c r="KK35" s="1476">
        <v>0</v>
      </c>
      <c r="KL35" s="1644">
        <v>1052.269</v>
      </c>
      <c r="KM35" s="1643">
        <v>1177.6320000000001</v>
      </c>
      <c r="KN35" s="1476">
        <v>0</v>
      </c>
      <c r="KO35" s="1644">
        <v>1177.6320000000001</v>
      </c>
      <c r="KP35" s="1643">
        <v>1158.377</v>
      </c>
      <c r="KQ35" s="1476">
        <v>0</v>
      </c>
      <c r="KR35" s="1644">
        <v>1158.377</v>
      </c>
      <c r="KS35" s="1643">
        <v>1134.2739999999999</v>
      </c>
      <c r="KT35" s="1476">
        <v>0</v>
      </c>
      <c r="KU35" s="1644">
        <v>1134.2739999999999</v>
      </c>
      <c r="KV35" s="1643">
        <v>1703.9880000000001</v>
      </c>
      <c r="KW35" s="1476">
        <v>0</v>
      </c>
      <c r="KX35" s="1644">
        <v>1703.9880000000001</v>
      </c>
      <c r="KY35" s="1643">
        <v>1203.1489999999999</v>
      </c>
      <c r="KZ35" s="1476">
        <v>0</v>
      </c>
      <c r="LA35" s="1644">
        <v>1203.1489999999999</v>
      </c>
      <c r="LB35" s="1643">
        <v>1071.24</v>
      </c>
      <c r="LC35" s="1476">
        <v>0</v>
      </c>
      <c r="LD35" s="1644">
        <v>1071.24</v>
      </c>
      <c r="LE35" s="1643">
        <v>1115.6379999999999</v>
      </c>
      <c r="LF35" s="1476">
        <v>0</v>
      </c>
      <c r="LG35" s="1644">
        <v>1115.6379999999999</v>
      </c>
      <c r="LH35" s="1643">
        <v>1491.971</v>
      </c>
      <c r="LI35" s="1476">
        <v>0</v>
      </c>
      <c r="LJ35" s="1644">
        <v>1491.971</v>
      </c>
      <c r="LK35" s="1643">
        <v>1219.4739999999999</v>
      </c>
      <c r="LL35" s="1476">
        <v>0</v>
      </c>
      <c r="LM35" s="1644">
        <v>1219.4739999999999</v>
      </c>
      <c r="LN35" s="1643">
        <v>1175.768</v>
      </c>
      <c r="LO35" s="1476">
        <v>0</v>
      </c>
      <c r="LP35" s="1644">
        <v>1175.768</v>
      </c>
      <c r="LQ35" s="1643">
        <v>862.92399999999998</v>
      </c>
      <c r="LR35" s="1476">
        <v>0</v>
      </c>
      <c r="LS35" s="1644">
        <v>862.92399999999998</v>
      </c>
      <c r="LT35" s="1643">
        <v>1159.5740000000001</v>
      </c>
      <c r="LU35" s="1476">
        <v>0</v>
      </c>
      <c r="LV35" s="1644">
        <v>1159.5740000000001</v>
      </c>
      <c r="LW35" s="1643">
        <v>1249.087</v>
      </c>
      <c r="LX35" s="1476">
        <v>0</v>
      </c>
      <c r="LY35" s="1644">
        <v>1249.087</v>
      </c>
      <c r="LZ35" s="1643">
        <v>897.05700000000002</v>
      </c>
      <c r="MA35" s="1476">
        <v>0</v>
      </c>
      <c r="MB35" s="1644">
        <v>897.05700000000002</v>
      </c>
      <c r="MC35" s="1643">
        <v>920.48699999999997</v>
      </c>
      <c r="MD35" s="1476">
        <v>0</v>
      </c>
      <c r="ME35" s="1644">
        <v>920.48699999999997</v>
      </c>
      <c r="MF35" s="1643">
        <v>925.08600000000001</v>
      </c>
      <c r="MG35" s="1476">
        <v>0</v>
      </c>
      <c r="MH35" s="1644">
        <v>925.08600000000001</v>
      </c>
      <c r="MI35" s="1643">
        <v>927.76700000000005</v>
      </c>
      <c r="MJ35" s="1476">
        <v>0</v>
      </c>
      <c r="MK35" s="1644">
        <v>927.76700000000005</v>
      </c>
      <c r="ML35" s="1643">
        <v>831.16899999999998</v>
      </c>
      <c r="MM35" s="1476">
        <v>0</v>
      </c>
      <c r="MN35" s="1644">
        <v>831.16899999999998</v>
      </c>
      <c r="MO35" s="1643">
        <v>940.40200000000004</v>
      </c>
      <c r="MP35" s="1476">
        <v>0</v>
      </c>
      <c r="MQ35" s="1644">
        <v>940.40200000000004</v>
      </c>
      <c r="MR35" s="1643">
        <v>986.88499999999999</v>
      </c>
      <c r="MS35" s="1476">
        <v>0</v>
      </c>
      <c r="MT35" s="1644">
        <v>986.88499999999999</v>
      </c>
      <c r="MU35" s="1643">
        <v>1187.8230000000001</v>
      </c>
      <c r="MV35" s="1476">
        <v>0</v>
      </c>
      <c r="MW35" s="1644">
        <v>1187.8230000000001</v>
      </c>
      <c r="MX35" s="1643">
        <v>733.59799999999996</v>
      </c>
      <c r="MY35" s="1476">
        <v>0</v>
      </c>
      <c r="MZ35" s="1644">
        <v>733.59799999999996</v>
      </c>
      <c r="NA35" s="1643">
        <v>701.64400000000001</v>
      </c>
      <c r="NB35" s="1476">
        <v>0</v>
      </c>
      <c r="NC35" s="1644">
        <v>701.64400000000001</v>
      </c>
      <c r="ND35" s="1643">
        <v>821.39300000000003</v>
      </c>
      <c r="NE35" s="1476">
        <v>0</v>
      </c>
      <c r="NF35" s="1644">
        <v>821.39300000000003</v>
      </c>
      <c r="NG35" s="1643">
        <v>1177.6659999999999</v>
      </c>
      <c r="NH35" s="1476">
        <v>0</v>
      </c>
      <c r="NI35" s="1644">
        <v>1177.6659999999999</v>
      </c>
      <c r="NJ35" s="1643">
        <v>831.05899999999997</v>
      </c>
      <c r="NK35" s="1476">
        <v>0</v>
      </c>
      <c r="NL35" s="1644">
        <v>831.05899999999997</v>
      </c>
      <c r="NM35" s="1643">
        <v>1220.7</v>
      </c>
      <c r="NN35" s="1476">
        <v>0</v>
      </c>
      <c r="NO35" s="1644">
        <v>1220.7</v>
      </c>
      <c r="NP35" s="1643">
        <v>674.19399999999996</v>
      </c>
      <c r="NQ35" s="1476">
        <v>0</v>
      </c>
      <c r="NR35" s="1644">
        <v>674.19399999999996</v>
      </c>
      <c r="NS35" s="1643">
        <v>749.66399999999999</v>
      </c>
      <c r="NT35" s="1476">
        <v>0</v>
      </c>
      <c r="NU35" s="1644">
        <v>749.66399999999999</v>
      </c>
      <c r="NV35" s="1643">
        <v>1158.5550000000001</v>
      </c>
      <c r="NW35" s="1476">
        <v>0</v>
      </c>
      <c r="NX35" s="1644">
        <v>1158.5550000000001</v>
      </c>
      <c r="NY35" s="1643">
        <v>1369.171</v>
      </c>
      <c r="NZ35" s="1476">
        <v>0</v>
      </c>
      <c r="OA35" s="1644">
        <v>1369.171</v>
      </c>
      <c r="OB35" s="1643">
        <v>1211.8330000000001</v>
      </c>
      <c r="OC35" s="1476">
        <v>0</v>
      </c>
      <c r="OD35" s="1644">
        <v>1211.8330000000001</v>
      </c>
      <c r="OE35" s="1643">
        <v>1140.7360000000001</v>
      </c>
      <c r="OF35" s="1476">
        <v>0</v>
      </c>
      <c r="OG35" s="1644">
        <v>1140.7360000000001</v>
      </c>
      <c r="OH35" s="1643">
        <v>1203.9760000000001</v>
      </c>
      <c r="OI35" s="1476">
        <v>0</v>
      </c>
      <c r="OJ35" s="1644">
        <v>1203.9760000000001</v>
      </c>
      <c r="OK35" s="1643">
        <v>1180.896</v>
      </c>
      <c r="OL35" s="1476">
        <v>0</v>
      </c>
      <c r="OM35" s="1644">
        <v>1180.896</v>
      </c>
      <c r="ON35" s="1643">
        <v>994.44200000000001</v>
      </c>
      <c r="OO35" s="1476">
        <v>0</v>
      </c>
      <c r="OP35" s="1644">
        <v>994.44200000000001</v>
      </c>
      <c r="OQ35" s="1643">
        <v>887.94299999999998</v>
      </c>
      <c r="OR35" s="1476">
        <v>0</v>
      </c>
      <c r="OS35" s="1644">
        <v>887.94299999999998</v>
      </c>
      <c r="OT35" s="1643">
        <v>1489.913</v>
      </c>
      <c r="OU35" s="1476">
        <v>0</v>
      </c>
      <c r="OV35" s="1644">
        <v>1489.913</v>
      </c>
      <c r="OW35" s="1643">
        <v>829.01700000000005</v>
      </c>
      <c r="OX35" s="1476">
        <v>0</v>
      </c>
      <c r="OY35" s="1644">
        <v>829.01700000000005</v>
      </c>
      <c r="OZ35" s="1643">
        <v>970.99099999999999</v>
      </c>
      <c r="PA35" s="1476">
        <v>0</v>
      </c>
      <c r="PB35" s="1644">
        <v>970.99099999999999</v>
      </c>
      <c r="PC35" s="1643">
        <v>737.61599999999999</v>
      </c>
      <c r="PD35" s="1476">
        <v>0</v>
      </c>
      <c r="PE35" s="1644">
        <v>737.61599999999999</v>
      </c>
      <c r="PF35" s="1643">
        <v>1549.479</v>
      </c>
      <c r="PG35" s="1476">
        <v>0</v>
      </c>
      <c r="PH35" s="1644">
        <v>1549.479</v>
      </c>
      <c r="PI35" s="1643">
        <v>1294.748</v>
      </c>
      <c r="PJ35" s="1476">
        <v>0</v>
      </c>
      <c r="PK35" s="1644">
        <v>1294.748</v>
      </c>
      <c r="PL35" s="1643">
        <v>967.279</v>
      </c>
      <c r="PM35" s="1476">
        <v>0</v>
      </c>
      <c r="PN35" s="1644">
        <v>967.279</v>
      </c>
      <c r="PO35" s="1643">
        <v>1187.433</v>
      </c>
      <c r="PP35" s="1476">
        <v>0</v>
      </c>
      <c r="PQ35" s="1644">
        <v>1187.433</v>
      </c>
      <c r="PR35" s="1643">
        <v>1267.7180000000001</v>
      </c>
      <c r="PS35" s="1476">
        <v>0</v>
      </c>
      <c r="PT35" s="1644">
        <v>1267.7180000000001</v>
      </c>
      <c r="PU35" s="1643">
        <v>1490.527</v>
      </c>
      <c r="PV35" s="1476">
        <v>0</v>
      </c>
      <c r="PW35" s="1644">
        <v>1490.527</v>
      </c>
      <c r="PX35" s="1643">
        <v>1359.0029999999999</v>
      </c>
      <c r="PY35" s="1476">
        <v>0</v>
      </c>
      <c r="PZ35" s="1644">
        <v>1359.0029999999999</v>
      </c>
      <c r="QA35" s="1643">
        <v>1393.1179999999999</v>
      </c>
      <c r="QB35" s="1476">
        <v>0</v>
      </c>
      <c r="QC35" s="1644">
        <v>1393.1179999999999</v>
      </c>
      <c r="QD35" s="1643">
        <v>789.41200000000003</v>
      </c>
      <c r="QE35" s="1476">
        <v>0</v>
      </c>
      <c r="QF35" s="1644">
        <v>789.41200000000003</v>
      </c>
      <c r="QG35" s="1643">
        <v>1105.0650000000001</v>
      </c>
      <c r="QH35" s="1476">
        <v>0</v>
      </c>
      <c r="QI35" s="1644">
        <v>1105.0650000000001</v>
      </c>
      <c r="QJ35" s="1643">
        <v>832.21900000000005</v>
      </c>
      <c r="QK35" s="1476">
        <v>0</v>
      </c>
      <c r="QL35" s="1644">
        <v>832.21900000000005</v>
      </c>
      <c r="QM35" s="1643">
        <v>1546.7909999999999</v>
      </c>
      <c r="QN35" s="1476">
        <v>0</v>
      </c>
      <c r="QO35" s="1644">
        <v>1546.7909999999999</v>
      </c>
      <c r="QP35" s="1643">
        <v>1801.3130000000001</v>
      </c>
      <c r="QQ35" s="1476">
        <v>0</v>
      </c>
      <c r="QR35" s="1644">
        <v>1801.3130000000001</v>
      </c>
      <c r="QS35" s="1643">
        <v>1386.5150000000001</v>
      </c>
      <c r="QT35" s="1476">
        <v>0</v>
      </c>
      <c r="QU35" s="1644">
        <v>1386.5150000000001</v>
      </c>
      <c r="QV35" s="1643">
        <v>1146.117</v>
      </c>
      <c r="QW35" s="1476">
        <v>0</v>
      </c>
      <c r="QX35" s="1644">
        <v>1146.117</v>
      </c>
      <c r="QY35" s="1643">
        <v>1261.652</v>
      </c>
      <c r="QZ35" s="1476">
        <v>0</v>
      </c>
      <c r="RA35" s="1644">
        <v>1261.652</v>
      </c>
      <c r="RB35" s="1476">
        <v>1358.9580000000001</v>
      </c>
      <c r="RC35" s="1476">
        <v>0</v>
      </c>
      <c r="RD35" s="1476">
        <v>1358.9580000000001</v>
      </c>
      <c r="RE35" s="1645">
        <v>833.47500000000002</v>
      </c>
      <c r="RF35" s="1476">
        <v>0</v>
      </c>
      <c r="RG35" s="1476">
        <v>833.47500000000002</v>
      </c>
      <c r="RH35" s="1645">
        <v>762.44500000000005</v>
      </c>
      <c r="RI35" s="1476">
        <v>0</v>
      </c>
      <c r="RJ35" s="1646">
        <v>762.44500000000005</v>
      </c>
      <c r="RK35" s="1476">
        <v>1179.588</v>
      </c>
      <c r="RL35" s="1476">
        <v>0</v>
      </c>
      <c r="RM35" s="1646">
        <v>1179.588</v>
      </c>
      <c r="RN35" s="1476">
        <v>760.971</v>
      </c>
      <c r="RO35" s="1476">
        <v>0</v>
      </c>
      <c r="RP35" s="1476">
        <v>760.971</v>
      </c>
      <c r="RQ35" s="1645">
        <v>1245.1389999999999</v>
      </c>
      <c r="RR35" s="1476">
        <v>0</v>
      </c>
      <c r="RS35" s="1476">
        <v>1245.1389999999999</v>
      </c>
      <c r="RT35" s="1645">
        <v>1334.4390000000001</v>
      </c>
      <c r="RU35" s="1476">
        <v>0</v>
      </c>
      <c r="RV35" s="1476">
        <v>1334.4390000000001</v>
      </c>
      <c r="RW35" s="1645">
        <v>847.149</v>
      </c>
      <c r="RX35" s="1476">
        <v>0</v>
      </c>
      <c r="RY35" s="1476">
        <v>847.149</v>
      </c>
      <c r="RZ35" s="1643">
        <v>1247.5999999999999</v>
      </c>
      <c r="SA35" s="1476">
        <v>0</v>
      </c>
      <c r="SB35" s="1644">
        <v>1247.5999999999999</v>
      </c>
      <c r="SC35" s="1476">
        <v>1083.3620000000001</v>
      </c>
      <c r="SD35" s="1476">
        <v>0</v>
      </c>
      <c r="SE35" s="1476">
        <v>1083.3620000000001</v>
      </c>
      <c r="SF35" s="1643">
        <v>1007.207</v>
      </c>
      <c r="SG35" s="1476">
        <v>0</v>
      </c>
      <c r="SH35" s="1476">
        <v>1007.207</v>
      </c>
      <c r="SI35" s="1645">
        <v>1152.278</v>
      </c>
      <c r="SJ35" s="1476">
        <v>0</v>
      </c>
      <c r="SK35" s="1646">
        <v>1152.278</v>
      </c>
      <c r="SL35" s="1643">
        <v>1060.8430000000001</v>
      </c>
      <c r="SM35" s="1476">
        <v>0</v>
      </c>
      <c r="SN35" s="1644">
        <v>1060.8430000000001</v>
      </c>
      <c r="SO35" s="1643">
        <v>1066.0609999999999</v>
      </c>
      <c r="SP35" s="1476">
        <v>0</v>
      </c>
      <c r="SQ35" s="1644">
        <v>1066.0609999999999</v>
      </c>
      <c r="SR35" s="1476">
        <v>715.97</v>
      </c>
      <c r="SS35" s="1476">
        <v>0</v>
      </c>
      <c r="ST35" s="1644">
        <v>715.97</v>
      </c>
      <c r="SU35" s="1476">
        <v>298.35500000000002</v>
      </c>
      <c r="SV35" s="1476">
        <v>0</v>
      </c>
      <c r="SW35" s="1476">
        <v>298.35500000000002</v>
      </c>
      <c r="SX35" s="1643">
        <v>517.745</v>
      </c>
      <c r="SY35" s="1476">
        <v>0</v>
      </c>
      <c r="SZ35" s="1644">
        <v>517.745</v>
      </c>
      <c r="TA35" s="1643">
        <v>645.98199999999997</v>
      </c>
      <c r="TB35" s="1476">
        <v>0</v>
      </c>
      <c r="TC35" s="1644">
        <v>645.98199999999997</v>
      </c>
      <c r="TD35" s="1643">
        <v>1249.039</v>
      </c>
      <c r="TE35" s="1476">
        <v>0</v>
      </c>
      <c r="TF35" s="1644">
        <v>1249.039</v>
      </c>
      <c r="TG35" s="1643">
        <v>1120.498</v>
      </c>
      <c r="TH35" s="1476">
        <v>0</v>
      </c>
      <c r="TI35" s="1644">
        <v>1120.498</v>
      </c>
      <c r="TJ35" s="1643">
        <v>1321.123</v>
      </c>
      <c r="TK35" s="1476">
        <v>0</v>
      </c>
      <c r="TL35" s="1644">
        <v>1321.123</v>
      </c>
      <c r="TM35" s="1643">
        <v>1456.7049999999999</v>
      </c>
      <c r="TN35" s="1476">
        <v>0</v>
      </c>
      <c r="TO35" s="1644">
        <v>1456.7049999999999</v>
      </c>
      <c r="TP35" s="1643">
        <v>1065.3230000000001</v>
      </c>
      <c r="TQ35" s="1476">
        <v>0</v>
      </c>
      <c r="TR35" s="1644">
        <v>1065.3230000000001</v>
      </c>
      <c r="TS35" s="1643">
        <v>1244.579</v>
      </c>
      <c r="TT35" s="1476">
        <v>0</v>
      </c>
      <c r="TU35" s="1644">
        <v>1244.579</v>
      </c>
      <c r="TV35" s="1643">
        <v>984.15700000000004</v>
      </c>
      <c r="TW35" s="1476">
        <v>0</v>
      </c>
      <c r="TX35" s="1644">
        <v>984.15700000000004</v>
      </c>
      <c r="TY35" s="1643">
        <v>1176.309</v>
      </c>
      <c r="TZ35" s="1476">
        <v>0</v>
      </c>
      <c r="UA35" s="1644">
        <v>1176.309</v>
      </c>
      <c r="UB35" s="1643">
        <v>1090.001</v>
      </c>
      <c r="UC35" s="1476">
        <v>0</v>
      </c>
      <c r="UD35" s="1644">
        <v>1090.001</v>
      </c>
      <c r="UE35" s="1643">
        <v>1688.5409999999999</v>
      </c>
      <c r="UF35" s="1476">
        <v>0</v>
      </c>
      <c r="UG35" s="1644">
        <v>1688.5409999999999</v>
      </c>
      <c r="UH35" s="1643">
        <v>1448.5419999999999</v>
      </c>
      <c r="UI35" s="1476">
        <v>0</v>
      </c>
      <c r="UJ35" s="1644">
        <v>1448.5419999999999</v>
      </c>
      <c r="UK35" s="1643">
        <v>1323.37</v>
      </c>
      <c r="UL35" s="1476">
        <v>0</v>
      </c>
      <c r="UM35" s="1644">
        <v>1323.37</v>
      </c>
      <c r="UN35" s="1643">
        <v>1415.7449999999999</v>
      </c>
      <c r="UO35" s="1476">
        <v>0</v>
      </c>
      <c r="UP35" s="1644">
        <v>1415.7449999999999</v>
      </c>
      <c r="UQ35" s="1643">
        <v>1004.766</v>
      </c>
      <c r="UR35" s="1476">
        <v>0</v>
      </c>
      <c r="US35" s="1644">
        <v>1004.766</v>
      </c>
      <c r="UT35" s="1643">
        <v>1356.269</v>
      </c>
      <c r="UU35" s="1476">
        <v>0</v>
      </c>
      <c r="UV35" s="1644">
        <v>1356.269</v>
      </c>
      <c r="UW35" s="1643">
        <v>1329.856</v>
      </c>
      <c r="UX35" s="1476">
        <v>0</v>
      </c>
      <c r="UY35" s="1644">
        <v>1329.856</v>
      </c>
      <c r="UZ35" s="1476">
        <v>1693.135</v>
      </c>
      <c r="VA35" s="1476">
        <v>0</v>
      </c>
      <c r="VB35" s="1476">
        <v>1693.135</v>
      </c>
      <c r="VC35" s="1643">
        <v>1361.7139999999999</v>
      </c>
      <c r="VD35" s="1476">
        <v>0</v>
      </c>
      <c r="VE35" s="1644">
        <v>1361.7139999999999</v>
      </c>
      <c r="VF35" s="1480">
        <v>879.63199999999995</v>
      </c>
      <c r="VG35" s="1481">
        <v>0</v>
      </c>
      <c r="VH35" s="1482">
        <v>879.63199999999995</v>
      </c>
      <c r="VI35" s="1480">
        <v>1377.585</v>
      </c>
      <c r="VJ35" s="1481">
        <v>0</v>
      </c>
      <c r="VK35" s="1482">
        <v>1377.585</v>
      </c>
      <c r="VL35" s="1480">
        <v>1989.7472600000001</v>
      </c>
      <c r="VM35" s="1481">
        <v>0</v>
      </c>
      <c r="VN35" s="1482">
        <v>1989.7472600000001</v>
      </c>
      <c r="VO35" s="1480">
        <v>837.87300000000005</v>
      </c>
      <c r="VP35" s="1481">
        <v>0</v>
      </c>
      <c r="VQ35" s="1482">
        <v>837.87300000000005</v>
      </c>
      <c r="VR35" s="1480">
        <v>1194.1479999999999</v>
      </c>
      <c r="VS35" s="1481">
        <v>0</v>
      </c>
      <c r="VT35" s="1482">
        <v>1194.1479999999999</v>
      </c>
      <c r="VU35" s="1480">
        <v>612.36271999999997</v>
      </c>
      <c r="VV35" s="1481">
        <v>0</v>
      </c>
      <c r="VW35" s="1482">
        <v>612.36271999999997</v>
      </c>
      <c r="VX35" s="1480">
        <v>1130.4911999999999</v>
      </c>
      <c r="VY35" s="1481">
        <v>0</v>
      </c>
      <c r="VZ35" s="1482">
        <v>1130.4911999999999</v>
      </c>
      <c r="WA35" s="1480">
        <v>1394.9931299999998</v>
      </c>
      <c r="WB35" s="1481">
        <v>0</v>
      </c>
      <c r="WC35" s="1482">
        <v>1394.9931299999998</v>
      </c>
      <c r="WD35" s="1480">
        <v>1401.4826699999999</v>
      </c>
      <c r="WE35" s="1481">
        <v>0</v>
      </c>
      <c r="WF35" s="1482">
        <v>1401.4826699999999</v>
      </c>
      <c r="WG35" s="1480">
        <v>1558.7508700000001</v>
      </c>
      <c r="WH35" s="1481">
        <v>0</v>
      </c>
      <c r="WI35" s="1482">
        <v>1558.7508700000001</v>
      </c>
      <c r="WJ35" s="1480">
        <v>1169.7598500000001</v>
      </c>
      <c r="WK35" s="1481">
        <v>0</v>
      </c>
      <c r="WL35" s="1482">
        <v>1169.7598500000001</v>
      </c>
      <c r="WM35" s="1480">
        <v>1070.2651499999999</v>
      </c>
      <c r="WN35" s="1481">
        <v>0</v>
      </c>
      <c r="WO35" s="1482">
        <v>1070.2651499999999</v>
      </c>
      <c r="WP35" s="1480">
        <v>970.09948999999995</v>
      </c>
      <c r="WQ35" s="1481">
        <v>0</v>
      </c>
      <c r="WR35" s="1482">
        <v>970.09948999999995</v>
      </c>
      <c r="WS35" s="1480">
        <v>823.95375999999999</v>
      </c>
      <c r="WT35" s="1481">
        <v>0</v>
      </c>
      <c r="WU35" s="1482">
        <v>823.95375999999999</v>
      </c>
      <c r="WV35" s="1480">
        <v>1324.16804</v>
      </c>
      <c r="WW35" s="1481">
        <v>0</v>
      </c>
      <c r="WX35" s="1482">
        <v>1324.16804</v>
      </c>
      <c r="WY35" s="1481">
        <v>1004.00288</v>
      </c>
      <c r="WZ35" s="1481">
        <v>0</v>
      </c>
      <c r="XA35" s="1482">
        <v>1004.00288</v>
      </c>
      <c r="XB35" s="1481">
        <v>1186.2518500000001</v>
      </c>
      <c r="XC35" s="1481">
        <v>0</v>
      </c>
      <c r="XD35" s="1481">
        <v>1186.2518500000001</v>
      </c>
      <c r="XE35" s="1480">
        <v>1037.4659100000001</v>
      </c>
      <c r="XF35" s="1481">
        <v>0</v>
      </c>
      <c r="XG35" s="1482">
        <v>1037.4659100000001</v>
      </c>
      <c r="XH35" s="1481">
        <v>1177.25342</v>
      </c>
      <c r="XI35" s="1481">
        <v>0</v>
      </c>
      <c r="XJ35" s="1481">
        <v>1177.25342</v>
      </c>
      <c r="XK35" s="1480">
        <v>930.63992000000007</v>
      </c>
      <c r="XL35" s="1481">
        <v>0</v>
      </c>
      <c r="XM35" s="1481">
        <v>930.63992000000007</v>
      </c>
      <c r="XN35" s="1480">
        <v>997.02927999999997</v>
      </c>
      <c r="XO35" s="1481">
        <v>0</v>
      </c>
      <c r="XP35" s="1482">
        <v>997.02927999999997</v>
      </c>
      <c r="XQ35" s="1480">
        <v>1744.9661999999998</v>
      </c>
      <c r="XR35" s="1481">
        <v>0</v>
      </c>
      <c r="XS35" s="1482">
        <v>1744.9661999999998</v>
      </c>
      <c r="XT35" s="1480">
        <v>1059.1352099999999</v>
      </c>
      <c r="XU35" s="1481">
        <v>0</v>
      </c>
      <c r="XV35" s="1482">
        <v>1059.1352099999999</v>
      </c>
      <c r="XW35" s="1480">
        <v>1764.5301299999999</v>
      </c>
      <c r="XX35" s="1481">
        <v>0</v>
      </c>
      <c r="XY35" s="1482">
        <v>1764.5301299999999</v>
      </c>
      <c r="XZ35" s="1480">
        <v>957.31743000000006</v>
      </c>
      <c r="YA35" s="1481">
        <v>0</v>
      </c>
      <c r="YB35" s="1482">
        <v>957.31743000000006</v>
      </c>
      <c r="YC35" s="1480">
        <v>1267.4991100000002</v>
      </c>
      <c r="YD35" s="1481">
        <v>0</v>
      </c>
      <c r="YE35" s="1482">
        <v>1267.4991100000002</v>
      </c>
      <c r="YF35" s="1480">
        <v>1213.6373100000001</v>
      </c>
      <c r="YG35" s="1481">
        <v>0</v>
      </c>
      <c r="YH35" s="1482">
        <v>1213.6373100000001</v>
      </c>
      <c r="YI35" s="1480">
        <v>1232.84079</v>
      </c>
      <c r="YJ35" s="1481">
        <v>0</v>
      </c>
      <c r="YK35" s="1482">
        <v>1232.84079</v>
      </c>
      <c r="YL35" s="1480">
        <v>1200.5793700000002</v>
      </c>
      <c r="YM35" s="1481">
        <v>0</v>
      </c>
      <c r="YN35" s="1482">
        <v>1200.5793700000002</v>
      </c>
      <c r="YO35" s="1480">
        <v>1214.0552299999999</v>
      </c>
      <c r="YP35" s="1481">
        <v>0</v>
      </c>
      <c r="YQ35" s="1482">
        <v>1214.0552299999999</v>
      </c>
      <c r="YR35" s="1480">
        <v>1061.7643799999998</v>
      </c>
      <c r="YS35" s="1481">
        <v>0</v>
      </c>
      <c r="YT35" s="1482">
        <v>1061.7643799999998</v>
      </c>
      <c r="YU35" s="1480">
        <v>1366.4592299999999</v>
      </c>
      <c r="YV35" s="1481">
        <v>0</v>
      </c>
      <c r="YW35" s="1482">
        <v>1366.4592299999999</v>
      </c>
      <c r="YX35" s="1480">
        <v>1530.9251499999998</v>
      </c>
      <c r="YY35" s="1481">
        <v>0</v>
      </c>
      <c r="YZ35" s="1482">
        <v>1530.9251499999998</v>
      </c>
      <c r="ZA35" s="1480">
        <v>1625.0648100000001</v>
      </c>
      <c r="ZB35" s="1481">
        <v>0</v>
      </c>
      <c r="ZC35" s="1482">
        <v>1625.0648100000001</v>
      </c>
      <c r="ZD35" s="1480">
        <v>1103.55205</v>
      </c>
      <c r="ZE35" s="1481">
        <v>0</v>
      </c>
      <c r="ZF35" s="1482">
        <v>1103.55205</v>
      </c>
      <c r="ZG35" s="1480">
        <v>1893.0089699999999</v>
      </c>
      <c r="ZH35" s="1481">
        <v>0</v>
      </c>
      <c r="ZI35" s="1482">
        <v>1893.0089699999999</v>
      </c>
      <c r="ZJ35" s="1480">
        <v>1386.6058</v>
      </c>
      <c r="ZK35" s="1481">
        <v>0</v>
      </c>
      <c r="ZL35" s="1482">
        <v>1386.6058</v>
      </c>
      <c r="ZM35" s="1480">
        <v>1390.06349</v>
      </c>
      <c r="ZN35" s="1481">
        <v>0</v>
      </c>
      <c r="ZO35" s="1482">
        <v>1390.06349</v>
      </c>
      <c r="ZP35" s="1480">
        <v>1679.57996</v>
      </c>
      <c r="ZQ35" s="1481">
        <v>0</v>
      </c>
      <c r="ZR35" s="1482">
        <v>1679.57996</v>
      </c>
      <c r="ZS35" s="1481">
        <v>1381.1790000000001</v>
      </c>
      <c r="ZT35" s="1481">
        <v>0</v>
      </c>
      <c r="ZU35" s="1481">
        <v>1381.1790000000001</v>
      </c>
      <c r="ZV35" s="1480">
        <v>1366.4753600000001</v>
      </c>
      <c r="ZW35" s="1481">
        <v>0</v>
      </c>
      <c r="ZX35" s="1482">
        <v>1366.4753600000001</v>
      </c>
      <c r="ZY35" s="1480">
        <v>1208.04901</v>
      </c>
      <c r="ZZ35" s="1481">
        <v>0</v>
      </c>
      <c r="AAA35" s="1482">
        <v>1208.04901</v>
      </c>
      <c r="AAB35" s="1480">
        <v>1629.2720200000001</v>
      </c>
      <c r="AAC35" s="1481">
        <v>0</v>
      </c>
      <c r="AAD35" s="1482">
        <v>1629.2720200000001</v>
      </c>
      <c r="AAE35" s="1480">
        <v>1187.3320800000001</v>
      </c>
      <c r="AAF35" s="1481">
        <v>0</v>
      </c>
      <c r="AAG35" s="1482">
        <v>1187.3320800000001</v>
      </c>
      <c r="AAH35" s="1481">
        <v>1538.18848</v>
      </c>
      <c r="AAI35" s="1481">
        <v>0</v>
      </c>
      <c r="AAJ35" s="1481">
        <v>1538.18848</v>
      </c>
      <c r="AAK35" s="1480">
        <v>1897.2982199999999</v>
      </c>
      <c r="AAL35" s="1481">
        <v>0</v>
      </c>
      <c r="AAM35" s="1482">
        <v>1897.2982199999999</v>
      </c>
      <c r="AAN35" s="1481">
        <v>1382.8139199999998</v>
      </c>
      <c r="AAO35" s="1481">
        <v>0</v>
      </c>
      <c r="AAP35" s="1481">
        <v>1382.8139199999998</v>
      </c>
      <c r="AAQ35" s="1480">
        <v>1889.2427399999999</v>
      </c>
      <c r="AAR35" s="1481">
        <v>0</v>
      </c>
      <c r="AAS35" s="1482">
        <v>1889.2427399999999</v>
      </c>
      <c r="AAT35" s="1481">
        <v>1573.3027999999999</v>
      </c>
      <c r="AAU35" s="1481">
        <v>0</v>
      </c>
      <c r="AAV35" s="1481">
        <v>1573.3027999999999</v>
      </c>
      <c r="AAW35" s="1480">
        <v>1386.6058</v>
      </c>
      <c r="AAX35" s="1481">
        <v>0</v>
      </c>
      <c r="AAY35" s="1482">
        <v>1386.6058</v>
      </c>
      <c r="AAZ35" s="1481">
        <v>1573.3027999999999</v>
      </c>
      <c r="ABA35" s="1481">
        <v>0</v>
      </c>
      <c r="ABB35" s="1481">
        <v>1573.3027999999999</v>
      </c>
      <c r="ABC35" s="1483">
        <v>13.464316967374579</v>
      </c>
      <c r="ABD35" s="1474" t="s">
        <v>1352</v>
      </c>
      <c r="ABE35" s="1484">
        <v>13.464316967374579</v>
      </c>
      <c r="ABF35" s="1474">
        <v>1.3418835633396506E-2</v>
      </c>
      <c r="ABG35" s="1474">
        <v>0</v>
      </c>
      <c r="ABH35" s="1474">
        <v>1.63931345023157E-2</v>
      </c>
      <c r="ABI35" s="1483">
        <v>13.464316967374579</v>
      </c>
      <c r="ABJ35" s="1474" t="s">
        <v>1352</v>
      </c>
      <c r="ABK35" s="1484">
        <v>13.464316967374579</v>
      </c>
    </row>
    <row r="36" spans="1:739" s="1641" customFormat="1" ht="11.25">
      <c r="A36" s="1151" t="s">
        <v>1581</v>
      </c>
      <c r="B36" s="1643">
        <v>31076.832999999999</v>
      </c>
      <c r="C36" s="1476">
        <v>4026.2860000000001</v>
      </c>
      <c r="D36" s="1644">
        <v>27050.546999999999</v>
      </c>
      <c r="E36" s="1643">
        <v>27032.780999999999</v>
      </c>
      <c r="F36" s="1476">
        <v>4351.7039999999997</v>
      </c>
      <c r="G36" s="1644">
        <v>22681.076999999997</v>
      </c>
      <c r="H36" s="1643">
        <v>26555.273000000001</v>
      </c>
      <c r="I36" s="1476">
        <v>4164.8519999999999</v>
      </c>
      <c r="J36" s="1644">
        <v>22390.421000000002</v>
      </c>
      <c r="K36" s="1643">
        <v>28351.108</v>
      </c>
      <c r="L36" s="1476">
        <v>4342.6289999999999</v>
      </c>
      <c r="M36" s="1644">
        <v>24008.478999999999</v>
      </c>
      <c r="N36" s="1643">
        <v>35811.233999999997</v>
      </c>
      <c r="O36" s="1476">
        <v>4832.4380000000001</v>
      </c>
      <c r="P36" s="1644">
        <v>30978.795999999995</v>
      </c>
      <c r="Q36" s="1643">
        <v>32179.893</v>
      </c>
      <c r="R36" s="1476">
        <v>4703.8980000000001</v>
      </c>
      <c r="S36" s="1644">
        <v>27475.994999999999</v>
      </c>
      <c r="T36" s="1643">
        <v>42993.31</v>
      </c>
      <c r="U36" s="1476">
        <v>4867.0510000000004</v>
      </c>
      <c r="V36" s="1644">
        <v>38126.258999999998</v>
      </c>
      <c r="W36" s="1643">
        <v>39962.476000000002</v>
      </c>
      <c r="X36" s="1476">
        <v>5782.6940000000004</v>
      </c>
      <c r="Y36" s="1644">
        <v>34179.781999999999</v>
      </c>
      <c r="Z36" s="1643">
        <v>41438.247000000003</v>
      </c>
      <c r="AA36" s="1476">
        <v>6079.4539999999997</v>
      </c>
      <c r="AB36" s="1644">
        <v>35358.793000000005</v>
      </c>
      <c r="AC36" s="1643">
        <v>45192.37</v>
      </c>
      <c r="AD36" s="1476">
        <v>8253.6129999999994</v>
      </c>
      <c r="AE36" s="1644">
        <v>36938.757000000005</v>
      </c>
      <c r="AF36" s="1643">
        <v>44420.641000000003</v>
      </c>
      <c r="AG36" s="1476">
        <v>8198.3670000000002</v>
      </c>
      <c r="AH36" s="1644">
        <v>36222.274000000005</v>
      </c>
      <c r="AI36" s="1643">
        <v>45449.707000000002</v>
      </c>
      <c r="AJ36" s="1476">
        <v>8531.19</v>
      </c>
      <c r="AK36" s="1644">
        <v>36918.517</v>
      </c>
      <c r="AL36" s="1643">
        <v>37158.650999999998</v>
      </c>
      <c r="AM36" s="1476">
        <v>6557.99</v>
      </c>
      <c r="AN36" s="1644">
        <v>30600.661</v>
      </c>
      <c r="AO36" s="1643">
        <v>29346.276000000002</v>
      </c>
      <c r="AP36" s="1476">
        <v>5655.29</v>
      </c>
      <c r="AQ36" s="1644">
        <v>23690.986000000001</v>
      </c>
      <c r="AR36" s="1643">
        <v>38179.54</v>
      </c>
      <c r="AS36" s="1476">
        <v>7322.9809999999998</v>
      </c>
      <c r="AT36" s="1644">
        <v>30856.559000000001</v>
      </c>
      <c r="AU36" s="1643">
        <v>31222.895</v>
      </c>
      <c r="AV36" s="1476">
        <v>4900.6480000000001</v>
      </c>
      <c r="AW36" s="1644">
        <v>26322.246999999999</v>
      </c>
      <c r="AX36" s="1643">
        <v>35271.332999999999</v>
      </c>
      <c r="AY36" s="1476">
        <v>6842.0590000000002</v>
      </c>
      <c r="AZ36" s="1644">
        <v>28429.273999999998</v>
      </c>
      <c r="BA36" s="1643">
        <v>35368.065000000002</v>
      </c>
      <c r="BB36" s="1476">
        <v>6749.68</v>
      </c>
      <c r="BC36" s="1644">
        <v>28618.385000000002</v>
      </c>
      <c r="BD36" s="1643">
        <v>38233.127</v>
      </c>
      <c r="BE36" s="1476">
        <v>8351.0810000000001</v>
      </c>
      <c r="BF36" s="1644">
        <v>29882.046000000002</v>
      </c>
      <c r="BG36" s="1643">
        <v>45993.281999999999</v>
      </c>
      <c r="BH36" s="1476">
        <v>10543.322</v>
      </c>
      <c r="BI36" s="1644">
        <v>35449.96</v>
      </c>
      <c r="BJ36" s="1643">
        <v>37745.97</v>
      </c>
      <c r="BK36" s="1476">
        <v>8635.4089999999997</v>
      </c>
      <c r="BL36" s="1644">
        <v>29110.561000000002</v>
      </c>
      <c r="BM36" s="1643">
        <v>46223.258999999998</v>
      </c>
      <c r="BN36" s="1476">
        <v>10663.198</v>
      </c>
      <c r="BO36" s="1644">
        <v>35560.061000000002</v>
      </c>
      <c r="BP36" s="1643">
        <v>51662.930999999997</v>
      </c>
      <c r="BQ36" s="1476">
        <v>10776.31</v>
      </c>
      <c r="BR36" s="1644">
        <v>40886.620999999999</v>
      </c>
      <c r="BS36" s="1643">
        <v>44765.654999999999</v>
      </c>
      <c r="BT36" s="1476">
        <v>10444.201999999999</v>
      </c>
      <c r="BU36" s="1644">
        <v>34321.453000000001</v>
      </c>
      <c r="BV36" s="1643">
        <v>43093.826999999997</v>
      </c>
      <c r="BW36" s="1476">
        <v>9522.5879999999997</v>
      </c>
      <c r="BX36" s="1644">
        <v>33571.239000000001</v>
      </c>
      <c r="BY36" s="1643">
        <v>44104.114999999998</v>
      </c>
      <c r="BZ36" s="1476">
        <v>10762.134</v>
      </c>
      <c r="CA36" s="1644">
        <v>33341.981</v>
      </c>
      <c r="CB36" s="1643">
        <v>40870.233</v>
      </c>
      <c r="CC36" s="1476">
        <v>9411.7659999999996</v>
      </c>
      <c r="CD36" s="1644">
        <v>31458.467000000001</v>
      </c>
      <c r="CE36" s="1643">
        <v>55927.451000000001</v>
      </c>
      <c r="CF36" s="1476">
        <v>18734.991000000002</v>
      </c>
      <c r="CG36" s="1644">
        <v>37192.46</v>
      </c>
      <c r="CH36" s="1643">
        <v>60680.040999999997</v>
      </c>
      <c r="CI36" s="1476">
        <v>16405.382000000001</v>
      </c>
      <c r="CJ36" s="1644">
        <v>44274.659</v>
      </c>
      <c r="CK36" s="1643">
        <v>64762.646000000001</v>
      </c>
      <c r="CL36" s="1476">
        <v>25393.579000000002</v>
      </c>
      <c r="CM36" s="1644">
        <v>39369.066999999995</v>
      </c>
      <c r="CN36" s="1643">
        <v>78960.808000000005</v>
      </c>
      <c r="CO36" s="1476">
        <v>30494.605</v>
      </c>
      <c r="CP36" s="1644">
        <v>48466.203000000009</v>
      </c>
      <c r="CQ36" s="1643">
        <v>82395.481</v>
      </c>
      <c r="CR36" s="1476">
        <v>36794.665999999997</v>
      </c>
      <c r="CS36" s="1644">
        <v>45600.815000000002</v>
      </c>
      <c r="CT36" s="1643">
        <v>102438.31600000001</v>
      </c>
      <c r="CU36" s="1476">
        <v>47873.906999999999</v>
      </c>
      <c r="CV36" s="1644">
        <v>54564.409000000007</v>
      </c>
      <c r="CW36" s="1643">
        <v>87370.764999999999</v>
      </c>
      <c r="CX36" s="1476">
        <v>38759.131000000001</v>
      </c>
      <c r="CY36" s="1644">
        <v>48611.633999999998</v>
      </c>
      <c r="CZ36" s="1643">
        <v>82380.369000000006</v>
      </c>
      <c r="DA36" s="1476">
        <v>37951.430999999997</v>
      </c>
      <c r="DB36" s="1644">
        <v>44428.938000000009</v>
      </c>
      <c r="DC36" s="1643">
        <v>72748.021999999997</v>
      </c>
      <c r="DD36" s="1476">
        <v>30092.988000000001</v>
      </c>
      <c r="DE36" s="1644">
        <v>42655.034</v>
      </c>
      <c r="DF36" s="1643">
        <v>48724.966</v>
      </c>
      <c r="DG36" s="1476">
        <v>19198.531999999999</v>
      </c>
      <c r="DH36" s="1644">
        <v>29526.434000000001</v>
      </c>
      <c r="DI36" s="1643">
        <v>50216.464999999997</v>
      </c>
      <c r="DJ36" s="1476">
        <v>22023.41</v>
      </c>
      <c r="DK36" s="1644">
        <v>28193.054999999997</v>
      </c>
      <c r="DL36" s="1643">
        <v>66153.070000000007</v>
      </c>
      <c r="DM36" s="1476">
        <v>29123.421999999999</v>
      </c>
      <c r="DN36" s="1644">
        <v>37029.648000000008</v>
      </c>
      <c r="DO36" s="1643">
        <v>58158.92</v>
      </c>
      <c r="DP36" s="1476">
        <v>25046.473000000002</v>
      </c>
      <c r="DQ36" s="1644">
        <v>33112.447</v>
      </c>
      <c r="DR36" s="1643">
        <v>57359.069000000003</v>
      </c>
      <c r="DS36" s="1476">
        <v>24463.383999999998</v>
      </c>
      <c r="DT36" s="1644">
        <v>32895.685000000005</v>
      </c>
      <c r="DU36" s="1643">
        <v>59479.370999999999</v>
      </c>
      <c r="DV36" s="1476">
        <v>26649.465</v>
      </c>
      <c r="DW36" s="1644">
        <v>32829.906000000003</v>
      </c>
      <c r="DX36" s="1643">
        <v>61797.894999999997</v>
      </c>
      <c r="DY36" s="1476">
        <v>31718.679</v>
      </c>
      <c r="DZ36" s="1644">
        <v>30079.215999999997</v>
      </c>
      <c r="EA36" s="1643">
        <v>74918.680999999997</v>
      </c>
      <c r="EB36" s="1476">
        <v>44574.879999999997</v>
      </c>
      <c r="EC36" s="1644">
        <v>30343.800999999999</v>
      </c>
      <c r="ED36" s="1643">
        <v>71157.743000000002</v>
      </c>
      <c r="EE36" s="1476">
        <v>41950.118999999999</v>
      </c>
      <c r="EF36" s="1644">
        <v>29207.624000000003</v>
      </c>
      <c r="EG36" s="1643">
        <v>96951.866999999998</v>
      </c>
      <c r="EH36" s="1476">
        <v>60896.195</v>
      </c>
      <c r="EI36" s="1644">
        <v>36055.671999999999</v>
      </c>
      <c r="EJ36" s="1643">
        <v>98481.913</v>
      </c>
      <c r="EK36" s="1476">
        <v>58562.368000000002</v>
      </c>
      <c r="EL36" s="1644">
        <v>39919.544999999998</v>
      </c>
      <c r="EM36" s="1643">
        <v>94324.252999999997</v>
      </c>
      <c r="EN36" s="1476">
        <v>58116.112000000001</v>
      </c>
      <c r="EO36" s="1644">
        <v>36208.140999999996</v>
      </c>
      <c r="EP36" s="1643">
        <v>92464.471999999994</v>
      </c>
      <c r="EQ36" s="1476">
        <v>59314.042000000001</v>
      </c>
      <c r="ER36" s="1644">
        <v>33150.429999999993</v>
      </c>
      <c r="ES36" s="1643">
        <v>81218.975999999995</v>
      </c>
      <c r="ET36" s="1476">
        <v>46012.275999999998</v>
      </c>
      <c r="EU36" s="1644">
        <v>35206.699999999997</v>
      </c>
      <c r="EV36" s="1643">
        <v>99825.02</v>
      </c>
      <c r="EW36" s="1476">
        <v>56014.578999999998</v>
      </c>
      <c r="EX36" s="1644">
        <v>43810.441000000006</v>
      </c>
      <c r="EY36" s="1643">
        <v>81896.816000000006</v>
      </c>
      <c r="EZ36" s="1476">
        <v>40646.822999999997</v>
      </c>
      <c r="FA36" s="1644">
        <v>41249.993000000009</v>
      </c>
      <c r="FB36" s="1643">
        <v>91773.168000000005</v>
      </c>
      <c r="FC36" s="1476">
        <v>51989.826000000001</v>
      </c>
      <c r="FD36" s="1644">
        <v>39783.342000000004</v>
      </c>
      <c r="FE36" s="1643">
        <v>82642.010999999999</v>
      </c>
      <c r="FF36" s="1476">
        <v>45639.321000000004</v>
      </c>
      <c r="FG36" s="1644">
        <v>37002.689999999995</v>
      </c>
      <c r="FH36" s="1643">
        <v>102569.50900000001</v>
      </c>
      <c r="FI36" s="1476">
        <v>61762.273999999998</v>
      </c>
      <c r="FJ36" s="1644">
        <v>40807.235000000008</v>
      </c>
      <c r="FK36" s="1643">
        <v>120701.89</v>
      </c>
      <c r="FL36" s="1476">
        <v>74498.020999999993</v>
      </c>
      <c r="FM36" s="1644">
        <v>46203.869000000006</v>
      </c>
      <c r="FN36" s="1643">
        <v>128805.16</v>
      </c>
      <c r="FO36" s="1476">
        <v>83720.39</v>
      </c>
      <c r="FP36" s="1644">
        <v>45084.770000000004</v>
      </c>
      <c r="FQ36" s="1643">
        <v>133800.28099999999</v>
      </c>
      <c r="FR36" s="1476">
        <v>79728.210000000006</v>
      </c>
      <c r="FS36" s="1644">
        <v>54072.070999999982</v>
      </c>
      <c r="FT36" s="1643">
        <v>139228.59400000001</v>
      </c>
      <c r="FU36" s="1476">
        <v>87291.472999999998</v>
      </c>
      <c r="FV36" s="1644">
        <v>51937.121000000014</v>
      </c>
      <c r="FW36" s="1643">
        <v>122776.569</v>
      </c>
      <c r="FX36" s="1476">
        <v>68475.73</v>
      </c>
      <c r="FY36" s="1644">
        <v>54300.839000000007</v>
      </c>
      <c r="FZ36" s="1643">
        <v>121275.497</v>
      </c>
      <c r="GA36" s="1476">
        <v>75336.388999999996</v>
      </c>
      <c r="GB36" s="1644">
        <v>45939.108000000007</v>
      </c>
      <c r="GC36" s="1643">
        <v>104636.05100000001</v>
      </c>
      <c r="GD36" s="1476">
        <v>61938.103000000003</v>
      </c>
      <c r="GE36" s="1644">
        <v>42697.948000000004</v>
      </c>
      <c r="GF36" s="1643">
        <v>116819.553</v>
      </c>
      <c r="GG36" s="1476">
        <v>67186.978000000003</v>
      </c>
      <c r="GH36" s="1644">
        <v>49632.574999999997</v>
      </c>
      <c r="GI36" s="1643">
        <v>108194.63</v>
      </c>
      <c r="GJ36" s="1476">
        <v>55987.122000000003</v>
      </c>
      <c r="GK36" s="1644">
        <v>52207.508000000002</v>
      </c>
      <c r="GL36" s="1643">
        <v>112818.039</v>
      </c>
      <c r="GM36" s="1476">
        <v>52172.906999999999</v>
      </c>
      <c r="GN36" s="1644">
        <v>60645.132000000005</v>
      </c>
      <c r="GO36" s="1643">
        <v>103581.228</v>
      </c>
      <c r="GP36" s="1476">
        <v>52309.203999999998</v>
      </c>
      <c r="GQ36" s="1644">
        <v>51272.024000000005</v>
      </c>
      <c r="GR36" s="1643">
        <v>109667.24400000001</v>
      </c>
      <c r="GS36" s="1476">
        <v>56783.404999999999</v>
      </c>
      <c r="GT36" s="1644">
        <v>52883.839000000007</v>
      </c>
      <c r="GU36" s="1643">
        <v>131895.6</v>
      </c>
      <c r="GV36" s="1476">
        <v>72899.459000000003</v>
      </c>
      <c r="GW36" s="1644">
        <v>58996.141000000003</v>
      </c>
      <c r="GX36" s="1643">
        <v>127137.087</v>
      </c>
      <c r="GY36" s="1476">
        <v>62828.156999999999</v>
      </c>
      <c r="GZ36" s="1644">
        <v>64308.93</v>
      </c>
      <c r="HA36" s="1643">
        <v>131129.65900000001</v>
      </c>
      <c r="HB36" s="1476">
        <v>62856.928999999996</v>
      </c>
      <c r="HC36" s="1644">
        <v>68272.73000000001</v>
      </c>
      <c r="HD36" s="1643">
        <v>138881.48199999999</v>
      </c>
      <c r="HE36" s="1476">
        <v>75223.119000000006</v>
      </c>
      <c r="HF36" s="1644">
        <v>63658.362999999983</v>
      </c>
      <c r="HG36" s="1643">
        <v>113850.765</v>
      </c>
      <c r="HH36" s="1476">
        <v>57421.868999999999</v>
      </c>
      <c r="HI36" s="1644">
        <v>56428.896000000001</v>
      </c>
      <c r="HJ36" s="1643">
        <v>92590.804999999993</v>
      </c>
      <c r="HK36" s="1476">
        <v>46748.722000000002</v>
      </c>
      <c r="HL36" s="1644">
        <v>45842.082999999991</v>
      </c>
      <c r="HM36" s="1643">
        <v>91468.752999999997</v>
      </c>
      <c r="HN36" s="1476">
        <v>41800.447999999997</v>
      </c>
      <c r="HO36" s="1644">
        <v>49668.305</v>
      </c>
      <c r="HP36" s="1643">
        <v>90286.29</v>
      </c>
      <c r="HQ36" s="1476">
        <v>38295.769999999997</v>
      </c>
      <c r="HR36" s="1644">
        <v>51990.52</v>
      </c>
      <c r="HS36" s="1643">
        <v>108376.345</v>
      </c>
      <c r="HT36" s="1476">
        <v>52925.5</v>
      </c>
      <c r="HU36" s="1644">
        <v>55450.845000000001</v>
      </c>
      <c r="HV36" s="1643">
        <v>100822.147</v>
      </c>
      <c r="HW36" s="1476">
        <v>44213.961000000003</v>
      </c>
      <c r="HX36" s="1644">
        <v>56608.185999999994</v>
      </c>
      <c r="HY36" s="1643">
        <v>97418.221000000005</v>
      </c>
      <c r="HZ36" s="1476">
        <v>44686.231</v>
      </c>
      <c r="IA36" s="1644">
        <v>52731.990000000005</v>
      </c>
      <c r="IB36" s="1643">
        <v>103996.976</v>
      </c>
      <c r="IC36" s="1476">
        <v>54185.154000000002</v>
      </c>
      <c r="ID36" s="1644">
        <v>49811.821999999993</v>
      </c>
      <c r="IE36" s="1643">
        <v>123722.36500000001</v>
      </c>
      <c r="IF36" s="1476">
        <v>65255.235999999997</v>
      </c>
      <c r="IG36" s="1644">
        <v>58467.129000000008</v>
      </c>
      <c r="IH36" s="1643">
        <v>117002.73699999999</v>
      </c>
      <c r="II36" s="1476">
        <v>59790.792000000001</v>
      </c>
      <c r="IJ36" s="1644">
        <v>57211.944999999992</v>
      </c>
      <c r="IK36" s="1643">
        <v>129862.37300000001</v>
      </c>
      <c r="IL36" s="1476">
        <v>68182.817999999999</v>
      </c>
      <c r="IM36" s="1644">
        <v>61679.555000000008</v>
      </c>
      <c r="IN36" s="1643">
        <v>134132.21400000001</v>
      </c>
      <c r="IO36" s="1476">
        <v>71918.141000000003</v>
      </c>
      <c r="IP36" s="1644">
        <v>62214.073000000004</v>
      </c>
      <c r="IQ36" s="1643">
        <v>116040.81299999999</v>
      </c>
      <c r="IR36" s="1476">
        <v>59125.743999999999</v>
      </c>
      <c r="IS36" s="1644">
        <v>56915.068999999996</v>
      </c>
      <c r="IT36" s="1643">
        <v>113416.488</v>
      </c>
      <c r="IU36" s="1476">
        <v>57691.542000000001</v>
      </c>
      <c r="IV36" s="1644">
        <v>55724.945999999996</v>
      </c>
      <c r="IW36" s="1643">
        <v>97672.941000000006</v>
      </c>
      <c r="IX36" s="1476">
        <v>46786.517999999996</v>
      </c>
      <c r="IY36" s="1644">
        <v>50886.42300000001</v>
      </c>
      <c r="IZ36" s="1643">
        <v>104456.212</v>
      </c>
      <c r="JA36" s="1476">
        <v>49620.779000000002</v>
      </c>
      <c r="JB36" s="1644">
        <v>54835.432999999997</v>
      </c>
      <c r="JC36" s="1643">
        <v>114132.4</v>
      </c>
      <c r="JD36" s="1476">
        <v>52613.561999999998</v>
      </c>
      <c r="JE36" s="1644">
        <v>61518.837999999996</v>
      </c>
      <c r="JF36" s="1643">
        <v>95379.298999999999</v>
      </c>
      <c r="JG36" s="1476">
        <v>38922.930999999997</v>
      </c>
      <c r="JH36" s="1644">
        <v>56456.368000000002</v>
      </c>
      <c r="JI36" s="1643">
        <v>83847.203999999998</v>
      </c>
      <c r="JJ36" s="1476">
        <v>32225.825000000001</v>
      </c>
      <c r="JK36" s="1644">
        <v>51621.379000000001</v>
      </c>
      <c r="JL36" s="1643">
        <v>101174.019</v>
      </c>
      <c r="JM36" s="1476">
        <v>40450.629999999997</v>
      </c>
      <c r="JN36" s="1644">
        <v>60723.389000000003</v>
      </c>
      <c r="JO36" s="1643">
        <v>98353.596999999994</v>
      </c>
      <c r="JP36" s="1476">
        <v>38754.786</v>
      </c>
      <c r="JQ36" s="1644">
        <v>59598.810999999994</v>
      </c>
      <c r="JR36" s="1643">
        <v>112304.037</v>
      </c>
      <c r="JS36" s="1476">
        <v>50348.546000000002</v>
      </c>
      <c r="JT36" s="1644">
        <v>61955.490999999995</v>
      </c>
      <c r="JU36" s="1643">
        <v>127123.933</v>
      </c>
      <c r="JV36" s="1476">
        <v>59534.464</v>
      </c>
      <c r="JW36" s="1644">
        <v>67589.469000000012</v>
      </c>
      <c r="JX36" s="1643">
        <v>116997.804</v>
      </c>
      <c r="JY36" s="1476">
        <v>55571.574000000001</v>
      </c>
      <c r="JZ36" s="1644">
        <v>61426.23</v>
      </c>
      <c r="KA36" s="1643">
        <v>123037.92600000001</v>
      </c>
      <c r="KB36" s="1476">
        <v>60352.703000000001</v>
      </c>
      <c r="KC36" s="1644">
        <v>62685.223000000005</v>
      </c>
      <c r="KD36" s="1643">
        <v>103782.414</v>
      </c>
      <c r="KE36" s="1476">
        <v>49918.315999999999</v>
      </c>
      <c r="KF36" s="1644">
        <v>53864.098000000005</v>
      </c>
      <c r="KG36" s="1643">
        <v>92574.058000000005</v>
      </c>
      <c r="KH36" s="1476">
        <v>36968.377999999997</v>
      </c>
      <c r="KI36" s="1644">
        <v>55605.680000000008</v>
      </c>
      <c r="KJ36" s="1643">
        <v>107975.223</v>
      </c>
      <c r="KK36" s="1476">
        <v>50099.368999999999</v>
      </c>
      <c r="KL36" s="1644">
        <v>57875.853999999999</v>
      </c>
      <c r="KM36" s="1643">
        <v>91079.365999999995</v>
      </c>
      <c r="KN36" s="1476">
        <v>35240.315000000002</v>
      </c>
      <c r="KO36" s="1644">
        <v>55839.050999999992</v>
      </c>
      <c r="KP36" s="1643">
        <v>100091.016</v>
      </c>
      <c r="KQ36" s="1476">
        <v>37492.879000000001</v>
      </c>
      <c r="KR36" s="1644">
        <v>62598.137000000002</v>
      </c>
      <c r="KS36" s="1643">
        <v>96656.331999999995</v>
      </c>
      <c r="KT36" s="1476">
        <v>39220.012000000002</v>
      </c>
      <c r="KU36" s="1644">
        <v>57436.319999999992</v>
      </c>
      <c r="KV36" s="1643">
        <v>116435.61199999999</v>
      </c>
      <c r="KW36" s="1476">
        <v>46409.970999999998</v>
      </c>
      <c r="KX36" s="1644">
        <v>70025.641000000003</v>
      </c>
      <c r="KY36" s="1643">
        <v>106144.466</v>
      </c>
      <c r="KZ36" s="1476">
        <v>44615.235000000001</v>
      </c>
      <c r="LA36" s="1644">
        <v>61529.231</v>
      </c>
      <c r="LB36" s="1643">
        <v>122722.80499999999</v>
      </c>
      <c r="LC36" s="1476">
        <v>55942.034</v>
      </c>
      <c r="LD36" s="1644">
        <v>66780.770999999993</v>
      </c>
      <c r="LE36" s="1643">
        <v>141308.03400000001</v>
      </c>
      <c r="LF36" s="1476">
        <v>56796.951000000001</v>
      </c>
      <c r="LG36" s="1644">
        <v>84511.083000000013</v>
      </c>
      <c r="LH36" s="1643">
        <v>119643.026</v>
      </c>
      <c r="LI36" s="1476">
        <v>52217.05</v>
      </c>
      <c r="LJ36" s="1644">
        <v>67425.975999999995</v>
      </c>
      <c r="LK36" s="1643">
        <v>129769.21799999999</v>
      </c>
      <c r="LL36" s="1476">
        <v>61876.785000000003</v>
      </c>
      <c r="LM36" s="1644">
        <v>67892.43299999999</v>
      </c>
      <c r="LN36" s="1643">
        <v>108248.319</v>
      </c>
      <c r="LO36" s="1476">
        <v>52146.18</v>
      </c>
      <c r="LP36" s="1644">
        <v>56102.139000000003</v>
      </c>
      <c r="LQ36" s="1643">
        <v>84892.974000000002</v>
      </c>
      <c r="LR36" s="1476">
        <v>28963.562999999998</v>
      </c>
      <c r="LS36" s="1644">
        <v>55929.411000000007</v>
      </c>
      <c r="LT36" s="1643">
        <v>95323.521999999997</v>
      </c>
      <c r="LU36" s="1476">
        <v>29097.954000000002</v>
      </c>
      <c r="LV36" s="1644">
        <v>66225.567999999999</v>
      </c>
      <c r="LW36" s="1643">
        <v>86573.57</v>
      </c>
      <c r="LX36" s="1476">
        <v>25280.802</v>
      </c>
      <c r="LY36" s="1644">
        <v>61292.768000000011</v>
      </c>
      <c r="LZ36" s="1643">
        <v>85904.379000000001</v>
      </c>
      <c r="MA36" s="1476">
        <v>25503.645</v>
      </c>
      <c r="MB36" s="1644">
        <v>60400.733999999997</v>
      </c>
      <c r="MC36" s="1643">
        <v>89580.410999999993</v>
      </c>
      <c r="MD36" s="1476">
        <v>25972.498</v>
      </c>
      <c r="ME36" s="1644">
        <v>63607.912999999993</v>
      </c>
      <c r="MF36" s="1643">
        <v>91795.521999999997</v>
      </c>
      <c r="MG36" s="1476">
        <v>25950.118999999999</v>
      </c>
      <c r="MH36" s="1644">
        <v>65845.402999999991</v>
      </c>
      <c r="MI36" s="1643">
        <v>93768.054000000004</v>
      </c>
      <c r="MJ36" s="1476">
        <v>30487.851999999999</v>
      </c>
      <c r="MK36" s="1644">
        <v>63280.202000000005</v>
      </c>
      <c r="ML36" s="1643">
        <v>83456.601999999999</v>
      </c>
      <c r="MM36" s="1476">
        <v>20783.509999999998</v>
      </c>
      <c r="MN36" s="1644">
        <v>62673.092000000004</v>
      </c>
      <c r="MO36" s="1643">
        <v>90966.423999999999</v>
      </c>
      <c r="MP36" s="1476">
        <v>20729.615000000002</v>
      </c>
      <c r="MQ36" s="1644">
        <v>70236.808999999994</v>
      </c>
      <c r="MR36" s="1643">
        <v>83507.918000000005</v>
      </c>
      <c r="MS36" s="1476">
        <v>19137.490000000002</v>
      </c>
      <c r="MT36" s="1644">
        <v>64370.428</v>
      </c>
      <c r="MU36" s="1643">
        <v>84632.323000000004</v>
      </c>
      <c r="MV36" s="1476">
        <v>26263.792000000001</v>
      </c>
      <c r="MW36" s="1644">
        <v>58368.531000000003</v>
      </c>
      <c r="MX36" s="1643">
        <v>70137.066000000006</v>
      </c>
      <c r="MY36" s="1476">
        <v>23892.241000000002</v>
      </c>
      <c r="MZ36" s="1644">
        <v>46244.825000000004</v>
      </c>
      <c r="NA36" s="1643">
        <v>69953.816000000006</v>
      </c>
      <c r="NB36" s="1476">
        <v>22128.258000000002</v>
      </c>
      <c r="NC36" s="1644">
        <v>47825.558000000005</v>
      </c>
      <c r="ND36" s="1643">
        <v>84113.038</v>
      </c>
      <c r="NE36" s="1476">
        <v>25361.044999999998</v>
      </c>
      <c r="NF36" s="1644">
        <v>58751.993000000002</v>
      </c>
      <c r="NG36" s="1643">
        <v>72586.535000000003</v>
      </c>
      <c r="NH36" s="1476">
        <v>18699.583999999999</v>
      </c>
      <c r="NI36" s="1644">
        <v>53886.951000000001</v>
      </c>
      <c r="NJ36" s="1643">
        <v>79803.066999999995</v>
      </c>
      <c r="NK36" s="1476">
        <v>22296.994999999999</v>
      </c>
      <c r="NL36" s="1644">
        <v>57506.072</v>
      </c>
      <c r="NM36" s="1643">
        <v>77880.260999999999</v>
      </c>
      <c r="NN36" s="1476">
        <v>20164.546999999999</v>
      </c>
      <c r="NO36" s="1644">
        <v>57715.714</v>
      </c>
      <c r="NP36" s="1643">
        <v>78820.790999999997</v>
      </c>
      <c r="NQ36" s="1476">
        <v>23676.482</v>
      </c>
      <c r="NR36" s="1644">
        <v>55144.308999999994</v>
      </c>
      <c r="NS36" s="1643">
        <v>101490.72900000001</v>
      </c>
      <c r="NT36" s="1476">
        <v>37029.482000000004</v>
      </c>
      <c r="NU36" s="1644">
        <v>64461.247000000003</v>
      </c>
      <c r="NV36" s="1643">
        <v>104079.056</v>
      </c>
      <c r="NW36" s="1476">
        <v>30184.924999999999</v>
      </c>
      <c r="NX36" s="1644">
        <v>73894.130999999994</v>
      </c>
      <c r="NY36" s="1643">
        <v>103956.317</v>
      </c>
      <c r="NZ36" s="1476">
        <v>37081.303999999996</v>
      </c>
      <c r="OA36" s="1644">
        <v>66875.013000000006</v>
      </c>
      <c r="OB36" s="1643">
        <v>113159.10400000001</v>
      </c>
      <c r="OC36" s="1476">
        <v>38207.866999999998</v>
      </c>
      <c r="OD36" s="1644">
        <v>74951.237000000008</v>
      </c>
      <c r="OE36" s="1643">
        <v>123639.015</v>
      </c>
      <c r="OF36" s="1476">
        <v>44531.754000000001</v>
      </c>
      <c r="OG36" s="1644">
        <v>79107.260999999999</v>
      </c>
      <c r="OH36" s="1643">
        <v>99395.75</v>
      </c>
      <c r="OI36" s="1476">
        <v>38742.618999999999</v>
      </c>
      <c r="OJ36" s="1644">
        <v>60653.131000000001</v>
      </c>
      <c r="OK36" s="1643">
        <v>96263.243000000002</v>
      </c>
      <c r="OL36" s="1476">
        <v>40029.298999999999</v>
      </c>
      <c r="OM36" s="1644">
        <v>56233.944000000003</v>
      </c>
      <c r="ON36" s="1643">
        <v>116026.005</v>
      </c>
      <c r="OO36" s="1476">
        <v>40468.881000000001</v>
      </c>
      <c r="OP36" s="1644">
        <v>75557.124000000011</v>
      </c>
      <c r="OQ36" s="1643">
        <v>98309.843999999997</v>
      </c>
      <c r="OR36" s="1476">
        <v>38801.021999999997</v>
      </c>
      <c r="OS36" s="1644">
        <v>59508.822</v>
      </c>
      <c r="OT36" s="1643">
        <v>105706.53200000001</v>
      </c>
      <c r="OU36" s="1476">
        <v>37060.171999999999</v>
      </c>
      <c r="OV36" s="1644">
        <v>68646.360000000015</v>
      </c>
      <c r="OW36" s="1643">
        <v>103701.482</v>
      </c>
      <c r="OX36" s="1476">
        <v>33238.769</v>
      </c>
      <c r="OY36" s="1644">
        <v>70462.713000000003</v>
      </c>
      <c r="OZ36" s="1643">
        <v>111679.731</v>
      </c>
      <c r="PA36" s="1476">
        <v>37939.533000000003</v>
      </c>
      <c r="PB36" s="1644">
        <v>73740.198000000004</v>
      </c>
      <c r="PC36" s="1643">
        <v>132249.91399999999</v>
      </c>
      <c r="PD36" s="1476">
        <v>53855.743000000002</v>
      </c>
      <c r="PE36" s="1644">
        <v>78394.170999999988</v>
      </c>
      <c r="PF36" s="1643">
        <v>114348.62</v>
      </c>
      <c r="PG36" s="1476">
        <v>38032.654999999999</v>
      </c>
      <c r="PH36" s="1644">
        <v>76315.964999999997</v>
      </c>
      <c r="PI36" s="1643">
        <v>124921.44</v>
      </c>
      <c r="PJ36" s="1476">
        <v>46255.991999999998</v>
      </c>
      <c r="PK36" s="1644">
        <v>78665.448000000004</v>
      </c>
      <c r="PL36" s="1643">
        <v>118764.545</v>
      </c>
      <c r="PM36" s="1476">
        <v>38934.449000000001</v>
      </c>
      <c r="PN36" s="1644">
        <v>79830.09599999999</v>
      </c>
      <c r="PO36" s="1643">
        <v>143842.299</v>
      </c>
      <c r="PP36" s="1476">
        <v>59847.184999999998</v>
      </c>
      <c r="PQ36" s="1644">
        <v>83995.114000000001</v>
      </c>
      <c r="PR36" s="1643">
        <v>120760.923</v>
      </c>
      <c r="PS36" s="1476">
        <v>45704.875999999997</v>
      </c>
      <c r="PT36" s="1644">
        <v>75056.046999999991</v>
      </c>
      <c r="PU36" s="1643">
        <v>104159.99099999999</v>
      </c>
      <c r="PV36" s="1476">
        <v>37073.519</v>
      </c>
      <c r="PW36" s="1644">
        <v>67086.471999999994</v>
      </c>
      <c r="PX36" s="1643">
        <v>110405.117</v>
      </c>
      <c r="PY36" s="1476">
        <v>35851.873</v>
      </c>
      <c r="PZ36" s="1644">
        <v>74553.244000000006</v>
      </c>
      <c r="QA36" s="1643">
        <v>117169.33199999999</v>
      </c>
      <c r="QB36" s="1476">
        <v>38658.381999999998</v>
      </c>
      <c r="QC36" s="1644">
        <v>78510.95</v>
      </c>
      <c r="QD36" s="1643">
        <v>99283.963000000003</v>
      </c>
      <c r="QE36" s="1476">
        <v>24507.476999999999</v>
      </c>
      <c r="QF36" s="1644">
        <v>74776.486000000004</v>
      </c>
      <c r="QG36" s="1643">
        <v>91200.607000000004</v>
      </c>
      <c r="QH36" s="1476">
        <v>19537.591</v>
      </c>
      <c r="QI36" s="1644">
        <v>71663.016000000003</v>
      </c>
      <c r="QJ36" s="1643">
        <v>104902.637</v>
      </c>
      <c r="QK36" s="1476">
        <v>28824.878000000001</v>
      </c>
      <c r="QL36" s="1644">
        <v>76077.759000000005</v>
      </c>
      <c r="QM36" s="1643">
        <v>114520.48699999999</v>
      </c>
      <c r="QN36" s="1476">
        <v>26048.231</v>
      </c>
      <c r="QO36" s="1644">
        <v>88472.255999999994</v>
      </c>
      <c r="QP36" s="1643">
        <v>108942.84699999999</v>
      </c>
      <c r="QQ36" s="1476">
        <v>29463.279999999999</v>
      </c>
      <c r="QR36" s="1644">
        <v>79479.566999999995</v>
      </c>
      <c r="QS36" s="1643">
        <v>127384.304</v>
      </c>
      <c r="QT36" s="1476">
        <v>61780.885000000002</v>
      </c>
      <c r="QU36" s="1644">
        <v>65603.418999999994</v>
      </c>
      <c r="QV36" s="1643">
        <v>133624.628</v>
      </c>
      <c r="QW36" s="1476">
        <v>63205.561999999998</v>
      </c>
      <c r="QX36" s="1644">
        <v>70419.065999999992</v>
      </c>
      <c r="QY36" s="1643">
        <v>122899.649</v>
      </c>
      <c r="QZ36" s="1476">
        <v>52374.790999999997</v>
      </c>
      <c r="RA36" s="1644">
        <v>70524.858000000007</v>
      </c>
      <c r="RB36" s="1476">
        <v>101524.505</v>
      </c>
      <c r="RC36" s="1476">
        <v>42641.186999999998</v>
      </c>
      <c r="RD36" s="1476">
        <v>58883.318000000007</v>
      </c>
      <c r="RE36" s="1645">
        <v>93074.534</v>
      </c>
      <c r="RF36" s="1476">
        <v>30404.275000000001</v>
      </c>
      <c r="RG36" s="1476">
        <v>62670.258999999998</v>
      </c>
      <c r="RH36" s="1645">
        <v>95514.982999999993</v>
      </c>
      <c r="RI36" s="1476">
        <v>35179.51</v>
      </c>
      <c r="RJ36" s="1646">
        <v>60335.472999999991</v>
      </c>
      <c r="RK36" s="1476">
        <v>98633.714999999997</v>
      </c>
      <c r="RL36" s="1476">
        <v>36185.072999999997</v>
      </c>
      <c r="RM36" s="1646">
        <v>62448.642</v>
      </c>
      <c r="RN36" s="1476">
        <v>96602.03</v>
      </c>
      <c r="RO36" s="1476">
        <v>32538.09</v>
      </c>
      <c r="RP36" s="1476">
        <v>64063.94</v>
      </c>
      <c r="RQ36" s="1645">
        <v>80093.119000000006</v>
      </c>
      <c r="RR36" s="1476">
        <v>26975.628000000001</v>
      </c>
      <c r="RS36" s="1476">
        <v>53117.491000000009</v>
      </c>
      <c r="RT36" s="1645">
        <v>124947.511</v>
      </c>
      <c r="RU36" s="1476">
        <v>49061</v>
      </c>
      <c r="RV36" s="1476">
        <v>75886.510999999999</v>
      </c>
      <c r="RW36" s="1645">
        <v>117739.75599999999</v>
      </c>
      <c r="RX36" s="1476">
        <v>36284.809000000001</v>
      </c>
      <c r="RY36" s="1476">
        <v>81454.946999999986</v>
      </c>
      <c r="RZ36" s="1643">
        <v>112303.662</v>
      </c>
      <c r="SA36" s="1476">
        <v>33334.718999999997</v>
      </c>
      <c r="SB36" s="1644">
        <v>78968.942999999999</v>
      </c>
      <c r="SC36" s="1476">
        <v>109165.675</v>
      </c>
      <c r="SD36" s="1476">
        <v>29648.429</v>
      </c>
      <c r="SE36" s="1476">
        <v>79517.245999999999</v>
      </c>
      <c r="SF36" s="1643">
        <v>122282.88099999999</v>
      </c>
      <c r="SG36" s="1476">
        <v>45228.156999999999</v>
      </c>
      <c r="SH36" s="1476">
        <v>77054.723999999987</v>
      </c>
      <c r="SI36" s="1645">
        <v>119031.698</v>
      </c>
      <c r="SJ36" s="1476">
        <v>43763.841</v>
      </c>
      <c r="SK36" s="1646">
        <v>75267.857000000004</v>
      </c>
      <c r="SL36" s="1643">
        <v>109511.139</v>
      </c>
      <c r="SM36" s="1476">
        <v>39806.752</v>
      </c>
      <c r="SN36" s="1644">
        <v>69704.386999999988</v>
      </c>
      <c r="SO36" s="1643">
        <v>82957.7</v>
      </c>
      <c r="SP36" s="1476">
        <v>25776.113000000001</v>
      </c>
      <c r="SQ36" s="1644">
        <v>57181.587</v>
      </c>
      <c r="SR36" s="1476">
        <v>78677.035999999993</v>
      </c>
      <c r="SS36" s="1476">
        <v>23127.275000000001</v>
      </c>
      <c r="ST36" s="1644">
        <v>55549.760999999991</v>
      </c>
      <c r="SU36" s="1476">
        <v>51483.034</v>
      </c>
      <c r="SV36" s="1476">
        <v>10083.683000000001</v>
      </c>
      <c r="SW36" s="1476">
        <v>41399.350999999995</v>
      </c>
      <c r="SX36" s="1643">
        <v>57366.35</v>
      </c>
      <c r="SY36" s="1476">
        <v>8974.0259999999998</v>
      </c>
      <c r="SZ36" s="1644">
        <v>48392.324000000001</v>
      </c>
      <c r="TA36" s="1643">
        <v>60233.961000000003</v>
      </c>
      <c r="TB36" s="1476">
        <v>6474.2820000000002</v>
      </c>
      <c r="TC36" s="1644">
        <v>53759.679000000004</v>
      </c>
      <c r="TD36" s="1643">
        <v>65022.328000000001</v>
      </c>
      <c r="TE36" s="1476">
        <v>6855.8130000000001</v>
      </c>
      <c r="TF36" s="1644">
        <v>58166.514999999999</v>
      </c>
      <c r="TG36" s="1643">
        <v>64261.197999999997</v>
      </c>
      <c r="TH36" s="1476">
        <v>9478.84</v>
      </c>
      <c r="TI36" s="1644">
        <v>54782.357999999993</v>
      </c>
      <c r="TJ36" s="1643">
        <v>68713.111000000004</v>
      </c>
      <c r="TK36" s="1476">
        <v>11332.504999999999</v>
      </c>
      <c r="TL36" s="1644">
        <v>57380.606000000007</v>
      </c>
      <c r="TM36" s="1643">
        <v>72877.755000000005</v>
      </c>
      <c r="TN36" s="1476">
        <v>10043.228999999999</v>
      </c>
      <c r="TO36" s="1644">
        <v>62834.526000000005</v>
      </c>
      <c r="TP36" s="1643">
        <v>84347.225000000006</v>
      </c>
      <c r="TQ36" s="1476">
        <v>16355.663</v>
      </c>
      <c r="TR36" s="1644">
        <v>67991.562000000005</v>
      </c>
      <c r="TS36" s="1643">
        <v>88310.051000000007</v>
      </c>
      <c r="TT36" s="1476">
        <v>20331.289000000001</v>
      </c>
      <c r="TU36" s="1644">
        <v>67978.762000000002</v>
      </c>
      <c r="TV36" s="1643">
        <v>69457.807000000001</v>
      </c>
      <c r="TW36" s="1476">
        <v>14865.451999999999</v>
      </c>
      <c r="TX36" s="1644">
        <v>54592.355000000003</v>
      </c>
      <c r="TY36" s="1643">
        <v>72092.649000000005</v>
      </c>
      <c r="TZ36" s="1476">
        <v>14244.181</v>
      </c>
      <c r="UA36" s="1644">
        <v>57848.468000000008</v>
      </c>
      <c r="UB36" s="1643">
        <v>92120.922999999995</v>
      </c>
      <c r="UC36" s="1476">
        <v>20444.988000000001</v>
      </c>
      <c r="UD36" s="1644">
        <v>71675.934999999998</v>
      </c>
      <c r="UE36" s="1643">
        <v>81000.184999999998</v>
      </c>
      <c r="UF36" s="1476">
        <v>13215.040999999999</v>
      </c>
      <c r="UG36" s="1644">
        <v>67785.144</v>
      </c>
      <c r="UH36" s="1643">
        <v>83383.726999999999</v>
      </c>
      <c r="UI36" s="1476">
        <v>17284.11</v>
      </c>
      <c r="UJ36" s="1644">
        <v>66099.616999999998</v>
      </c>
      <c r="UK36" s="1643">
        <v>85110.517000000007</v>
      </c>
      <c r="UL36" s="1476">
        <v>17153.257000000001</v>
      </c>
      <c r="UM36" s="1644">
        <v>67957.260000000009</v>
      </c>
      <c r="UN36" s="1643">
        <v>90208.292000000001</v>
      </c>
      <c r="UO36" s="1476">
        <v>17749.453000000001</v>
      </c>
      <c r="UP36" s="1644">
        <v>72458.839000000007</v>
      </c>
      <c r="UQ36" s="1643">
        <v>100406.568</v>
      </c>
      <c r="UR36" s="1476">
        <v>17508.284</v>
      </c>
      <c r="US36" s="1644">
        <v>82898.284</v>
      </c>
      <c r="UT36" s="1643">
        <v>97171.198999999993</v>
      </c>
      <c r="UU36" s="1476">
        <v>25620.398000000001</v>
      </c>
      <c r="UV36" s="1644">
        <v>71550.800999999992</v>
      </c>
      <c r="UW36" s="1643">
        <v>103599.43</v>
      </c>
      <c r="UX36" s="1476">
        <v>22031.06</v>
      </c>
      <c r="UY36" s="1644">
        <v>81568.37</v>
      </c>
      <c r="UZ36" s="1476">
        <v>114468.598</v>
      </c>
      <c r="VA36" s="1476">
        <v>28131.698</v>
      </c>
      <c r="VB36" s="1476">
        <v>86336.9</v>
      </c>
      <c r="VC36" s="1643">
        <v>109614.43799999999</v>
      </c>
      <c r="VD36" s="1476">
        <v>28891.164000000001</v>
      </c>
      <c r="VE36" s="1644">
        <v>80723.27399999999</v>
      </c>
      <c r="VF36" s="1480">
        <v>88209.318459999995</v>
      </c>
      <c r="VG36" s="1481">
        <v>21202.232</v>
      </c>
      <c r="VH36" s="1482">
        <v>67007.086459999991</v>
      </c>
      <c r="VI36" s="1480">
        <v>82777.204750000004</v>
      </c>
      <c r="VJ36" s="1481">
        <v>18348.577000000001</v>
      </c>
      <c r="VK36" s="1482">
        <v>64428.62775</v>
      </c>
      <c r="VL36" s="1480">
        <v>109247.69812</v>
      </c>
      <c r="VM36" s="1481">
        <v>30129.842000000001</v>
      </c>
      <c r="VN36" s="1482">
        <v>79117.856119999997</v>
      </c>
      <c r="VO36" s="1480">
        <v>96256.755409999998</v>
      </c>
      <c r="VP36" s="1481">
        <v>24817.972000000002</v>
      </c>
      <c r="VQ36" s="1482">
        <v>71438.783410000004</v>
      </c>
      <c r="VR36" s="1480">
        <v>96465.508759999997</v>
      </c>
      <c r="VS36" s="1481">
        <v>22002.244999999999</v>
      </c>
      <c r="VT36" s="1482">
        <v>74463.263760000002</v>
      </c>
      <c r="VU36" s="1480">
        <v>105076.69838</v>
      </c>
      <c r="VV36" s="1481">
        <v>31912.573</v>
      </c>
      <c r="VW36" s="1482">
        <v>73164.125379999998</v>
      </c>
      <c r="VX36" s="1480">
        <v>101899.3613</v>
      </c>
      <c r="VY36" s="1481">
        <v>23661.645</v>
      </c>
      <c r="VZ36" s="1482">
        <v>78237.7163</v>
      </c>
      <c r="WA36" s="1480">
        <v>115581.51839</v>
      </c>
      <c r="WB36" s="1481">
        <v>33542.728999999999</v>
      </c>
      <c r="WC36" s="1482">
        <v>82038.789389999991</v>
      </c>
      <c r="WD36" s="1480">
        <v>107699.07147</v>
      </c>
      <c r="WE36" s="1481">
        <v>23481.964</v>
      </c>
      <c r="WF36" s="1482">
        <v>84217.107469999988</v>
      </c>
      <c r="WG36" s="1480">
        <v>111087.85941</v>
      </c>
      <c r="WH36" s="1481">
        <v>26463.931</v>
      </c>
      <c r="WI36" s="1482">
        <v>84623.928410000008</v>
      </c>
      <c r="WJ36" s="1480">
        <v>122596.58493</v>
      </c>
      <c r="WK36" s="1481">
        <v>35444.756000000001</v>
      </c>
      <c r="WL36" s="1482">
        <v>87151.828929999989</v>
      </c>
      <c r="WM36" s="1480">
        <v>108132.84439</v>
      </c>
      <c r="WN36" s="1481">
        <v>30596.873</v>
      </c>
      <c r="WO36" s="1482">
        <v>77535.971389999992</v>
      </c>
      <c r="WP36" s="1480">
        <v>91083.172810000004</v>
      </c>
      <c r="WQ36" s="1481">
        <v>29350.072390000001</v>
      </c>
      <c r="WR36" s="1482">
        <v>61733.100420000002</v>
      </c>
      <c r="WS36" s="1480">
        <v>93949.887300000002</v>
      </c>
      <c r="WT36" s="1481">
        <v>22913.91806</v>
      </c>
      <c r="WU36" s="1482">
        <v>71035.969240000006</v>
      </c>
      <c r="WV36" s="1480">
        <v>112070.66138000001</v>
      </c>
      <c r="WW36" s="1481">
        <v>31618.351699999999</v>
      </c>
      <c r="WX36" s="1482">
        <v>80452.309680000006</v>
      </c>
      <c r="WY36" s="1481">
        <v>88568.756179999997</v>
      </c>
      <c r="WZ36" s="1481">
        <v>22876.618610000001</v>
      </c>
      <c r="XA36" s="1482">
        <v>65692.137569999992</v>
      </c>
      <c r="XB36" s="1481">
        <v>110279.18466</v>
      </c>
      <c r="XC36" s="1481">
        <v>31399.341079999998</v>
      </c>
      <c r="XD36" s="1481">
        <v>78879.843580000001</v>
      </c>
      <c r="XE36" s="1480">
        <v>105167.20439</v>
      </c>
      <c r="XF36" s="1481">
        <v>30701.752850000001</v>
      </c>
      <c r="XG36" s="1482">
        <v>74465.451539999995</v>
      </c>
      <c r="XH36" s="1481">
        <v>110489.72215</v>
      </c>
      <c r="XI36" s="1481">
        <v>29390.94845</v>
      </c>
      <c r="XJ36" s="1481">
        <v>81098.773700000005</v>
      </c>
      <c r="XK36" s="1480">
        <v>120430.63644</v>
      </c>
      <c r="XL36" s="1481">
        <v>34953.368040000001</v>
      </c>
      <c r="XM36" s="1481">
        <v>85477.268400000001</v>
      </c>
      <c r="XN36" s="1480">
        <v>111146.13499000001</v>
      </c>
      <c r="XO36" s="1481">
        <v>32242.241429999998</v>
      </c>
      <c r="XP36" s="1482">
        <v>78903.893560000011</v>
      </c>
      <c r="XQ36" s="1480">
        <v>136535.76607000001</v>
      </c>
      <c r="XR36" s="1481">
        <v>42390.163500000002</v>
      </c>
      <c r="XS36" s="1482">
        <v>94145.602570000017</v>
      </c>
      <c r="XT36" s="1480">
        <v>139033.05596</v>
      </c>
      <c r="XU36" s="1481">
        <v>46863.203070000003</v>
      </c>
      <c r="XV36" s="1482">
        <v>92169.852889999995</v>
      </c>
      <c r="XW36" s="1480">
        <v>139063.34226999999</v>
      </c>
      <c r="XX36" s="1481">
        <v>51226.001689999997</v>
      </c>
      <c r="XY36" s="1482">
        <v>87837.340579999989</v>
      </c>
      <c r="XZ36" s="1480">
        <v>113706.61504</v>
      </c>
      <c r="YA36" s="1481">
        <v>40693.441859999999</v>
      </c>
      <c r="YB36" s="1482">
        <v>73013.173180000013</v>
      </c>
      <c r="YC36" s="1480">
        <v>107859.12583999999</v>
      </c>
      <c r="YD36" s="1481">
        <v>35256.88725</v>
      </c>
      <c r="YE36" s="1482">
        <v>72602.238589999994</v>
      </c>
      <c r="YF36" s="1480">
        <v>106464.31739</v>
      </c>
      <c r="YG36" s="1481">
        <v>37065.500780000002</v>
      </c>
      <c r="YH36" s="1482">
        <v>69398.816609999994</v>
      </c>
      <c r="YI36" s="1480">
        <v>140953.63305999999</v>
      </c>
      <c r="YJ36" s="1481">
        <v>47927.359170000003</v>
      </c>
      <c r="YK36" s="1482">
        <v>93026.273889999982</v>
      </c>
      <c r="YL36" s="1480">
        <v>126806.89138</v>
      </c>
      <c r="YM36" s="1481">
        <v>41863.280310000002</v>
      </c>
      <c r="YN36" s="1482">
        <v>84943.611069999999</v>
      </c>
      <c r="YO36" s="1480">
        <v>114421.92140000001</v>
      </c>
      <c r="YP36" s="1481">
        <v>37485.644910000003</v>
      </c>
      <c r="YQ36" s="1482">
        <v>76936.276490000004</v>
      </c>
      <c r="YR36" s="1480">
        <v>148483.59773000001</v>
      </c>
      <c r="YS36" s="1481">
        <v>51333.932849999997</v>
      </c>
      <c r="YT36" s="1482">
        <v>97149.664880000011</v>
      </c>
      <c r="YU36" s="1480">
        <v>136544.830579984</v>
      </c>
      <c r="YV36" s="1481">
        <v>50415.60368</v>
      </c>
      <c r="YW36" s="1482">
        <v>86129.226899984002</v>
      </c>
      <c r="YX36" s="1480">
        <v>126155.8698</v>
      </c>
      <c r="YY36" s="1481">
        <v>36949.850899999998</v>
      </c>
      <c r="YZ36" s="1482">
        <v>89206.018899999995</v>
      </c>
      <c r="ZA36" s="1480">
        <v>157483.43319901999</v>
      </c>
      <c r="ZB36" s="1481">
        <v>46716.497080000001</v>
      </c>
      <c r="ZC36" s="1482">
        <v>110766.93611901999</v>
      </c>
      <c r="ZD36" s="1480">
        <v>147941.44395282</v>
      </c>
      <c r="ZE36" s="1481">
        <v>51679.506990000002</v>
      </c>
      <c r="ZF36" s="1482">
        <v>96261.936962820007</v>
      </c>
      <c r="ZG36" s="1480">
        <v>151290.68016657999</v>
      </c>
      <c r="ZH36" s="1481">
        <v>51843.033300000003</v>
      </c>
      <c r="ZI36" s="1482">
        <v>99447.646866579977</v>
      </c>
      <c r="ZJ36" s="1480">
        <v>141101.90643666699</v>
      </c>
      <c r="ZK36" s="1481">
        <v>46913.501969999998</v>
      </c>
      <c r="ZL36" s="1482">
        <v>94188.404466666994</v>
      </c>
      <c r="ZM36" s="1480">
        <v>126664.29979999999</v>
      </c>
      <c r="ZN36" s="1481">
        <v>45627.10413</v>
      </c>
      <c r="ZO36" s="1482">
        <v>81037.195669999986</v>
      </c>
      <c r="ZP36" s="1480">
        <v>132595.17548952601</v>
      </c>
      <c r="ZQ36" s="1481">
        <v>45060.718240000002</v>
      </c>
      <c r="ZR36" s="1482">
        <v>87534.457249526007</v>
      </c>
      <c r="ZS36" s="1481">
        <v>129903.175754999</v>
      </c>
      <c r="ZT36" s="1481">
        <v>39186.018060000002</v>
      </c>
      <c r="ZU36" s="1481">
        <v>90717.157694998998</v>
      </c>
      <c r="ZV36" s="1480">
        <v>136164.14828999998</v>
      </c>
      <c r="ZW36" s="1481">
        <v>38548.343860000001</v>
      </c>
      <c r="ZX36" s="1482">
        <v>97615.804429999989</v>
      </c>
      <c r="ZY36" s="1480">
        <v>136222.23532499999</v>
      </c>
      <c r="ZZ36" s="1481">
        <v>45443.649159999994</v>
      </c>
      <c r="AAA36" s="1482">
        <v>90778.586164999986</v>
      </c>
      <c r="AAB36" s="1480">
        <v>166251.48119533301</v>
      </c>
      <c r="AAC36" s="1481">
        <v>59591.457579999995</v>
      </c>
      <c r="AAD36" s="1482">
        <v>106660.02361533302</v>
      </c>
      <c r="AAE36" s="1480">
        <v>163871.44466416401</v>
      </c>
      <c r="AAF36" s="1481">
        <v>60873.287960000001</v>
      </c>
      <c r="AAG36" s="1482">
        <v>102998.15670416401</v>
      </c>
      <c r="AAH36" s="1481">
        <v>176800.730749696</v>
      </c>
      <c r="AAI36" s="1481">
        <v>67760.922250000003</v>
      </c>
      <c r="AAJ36" s="1481">
        <v>109039.808499696</v>
      </c>
      <c r="AAK36" s="1480">
        <v>192028.05763963499</v>
      </c>
      <c r="AAL36" s="1481">
        <v>64618.05659</v>
      </c>
      <c r="AAM36" s="1482">
        <v>127410.001049635</v>
      </c>
      <c r="AAN36" s="1481">
        <v>181206.91166065799</v>
      </c>
      <c r="AAO36" s="1481">
        <v>73567.502420000004</v>
      </c>
      <c r="AAP36" s="1481">
        <v>107639.40924065799</v>
      </c>
      <c r="AAQ36" s="1480">
        <v>169168.999175876</v>
      </c>
      <c r="AAR36" s="1481">
        <v>59003.188929999997</v>
      </c>
      <c r="AAS36" s="1482">
        <v>110165.810245876</v>
      </c>
      <c r="AAT36" s="1481">
        <v>154341.42288246797</v>
      </c>
      <c r="AAU36" s="1481">
        <v>60368.643810000001</v>
      </c>
      <c r="AAV36" s="1481">
        <v>93972.779072467965</v>
      </c>
      <c r="AAW36" s="1480">
        <v>141101.90643666699</v>
      </c>
      <c r="AAX36" s="1481">
        <v>46913.501969999998</v>
      </c>
      <c r="AAY36" s="1482">
        <v>94188.404466666994</v>
      </c>
      <c r="AAZ36" s="1481">
        <v>154341.42288246797</v>
      </c>
      <c r="ABA36" s="1481">
        <v>60368.643810000001</v>
      </c>
      <c r="ABB36" s="1481">
        <v>93972.779072467965</v>
      </c>
      <c r="ABC36" s="1483">
        <v>9.3829465385313338</v>
      </c>
      <c r="ABD36" s="1474">
        <v>28.680744934804125</v>
      </c>
      <c r="ABE36" s="1484">
        <v>-0.22892987244023111</v>
      </c>
      <c r="ABF36" s="1474">
        <v>0.9515894473497345</v>
      </c>
      <c r="ABG36" s="1474">
        <v>5.3301958944440662</v>
      </c>
      <c r="ABH36" s="1474">
        <v>-1.8933223829089525E-2</v>
      </c>
      <c r="ABI36" s="1483">
        <v>9.3829465385313338</v>
      </c>
      <c r="ABJ36" s="1474">
        <v>28.680744934804125</v>
      </c>
      <c r="ABK36" s="1484">
        <v>-0.22892987244023111</v>
      </c>
    </row>
    <row r="37" spans="1:739" s="1641" customFormat="1" ht="11.25">
      <c r="A37" s="1149" t="s">
        <v>1582</v>
      </c>
      <c r="B37" s="683">
        <v>20997.718000000001</v>
      </c>
      <c r="C37" s="174">
        <v>485.7</v>
      </c>
      <c r="D37" s="682">
        <v>20512.018</v>
      </c>
      <c r="E37" s="683">
        <v>23411.991000000002</v>
      </c>
      <c r="F37" s="174">
        <v>696.79</v>
      </c>
      <c r="G37" s="682">
        <v>22715.201000000001</v>
      </c>
      <c r="H37" s="683">
        <v>22675.794000000002</v>
      </c>
      <c r="I37" s="174">
        <v>639.9</v>
      </c>
      <c r="J37" s="682">
        <v>22035.894</v>
      </c>
      <c r="K37" s="683">
        <v>19244.703000000001</v>
      </c>
      <c r="L37" s="174">
        <v>1098.0999999999999</v>
      </c>
      <c r="M37" s="682">
        <v>18146.602999999999</v>
      </c>
      <c r="N37" s="683">
        <v>27703.128000000001</v>
      </c>
      <c r="O37" s="174">
        <v>1517.12</v>
      </c>
      <c r="P37" s="682">
        <v>26186.008000000002</v>
      </c>
      <c r="Q37" s="683">
        <v>24840.471000000001</v>
      </c>
      <c r="R37" s="174">
        <v>511.76</v>
      </c>
      <c r="S37" s="682">
        <v>24328.711000000003</v>
      </c>
      <c r="T37" s="683">
        <v>22213.571</v>
      </c>
      <c r="U37" s="174">
        <v>1209.6099999999999</v>
      </c>
      <c r="V37" s="682">
        <v>21003.960999999999</v>
      </c>
      <c r="W37" s="683">
        <v>23834.97</v>
      </c>
      <c r="X37" s="174">
        <v>1160.3900000000001</v>
      </c>
      <c r="Y37" s="682">
        <v>22674.58</v>
      </c>
      <c r="Z37" s="683">
        <v>23720.03</v>
      </c>
      <c r="AA37" s="174">
        <v>996.92</v>
      </c>
      <c r="AB37" s="682">
        <v>22723.11</v>
      </c>
      <c r="AC37" s="683">
        <v>28783.727999999999</v>
      </c>
      <c r="AD37" s="174">
        <v>1037.73</v>
      </c>
      <c r="AE37" s="682">
        <v>27745.998</v>
      </c>
      <c r="AF37" s="683">
        <v>30241.455000000002</v>
      </c>
      <c r="AG37" s="174">
        <v>955.22</v>
      </c>
      <c r="AH37" s="682">
        <v>29286.235000000001</v>
      </c>
      <c r="AI37" s="683">
        <v>30744.250999999997</v>
      </c>
      <c r="AJ37" s="174">
        <v>1224.31</v>
      </c>
      <c r="AK37" s="682">
        <v>29519.940999999999</v>
      </c>
      <c r="AL37" s="683">
        <v>26490.023000000001</v>
      </c>
      <c r="AM37" s="174">
        <v>8750.6</v>
      </c>
      <c r="AN37" s="682">
        <v>17739.422999999999</v>
      </c>
      <c r="AO37" s="683">
        <v>25329.751</v>
      </c>
      <c r="AP37" s="174">
        <v>8366.9950000000008</v>
      </c>
      <c r="AQ37" s="682">
        <v>16962.756000000001</v>
      </c>
      <c r="AR37" s="683">
        <v>30881.947</v>
      </c>
      <c r="AS37" s="174">
        <v>10962.326999999999</v>
      </c>
      <c r="AT37" s="682">
        <v>19919.62</v>
      </c>
      <c r="AU37" s="683">
        <v>28082.756999999998</v>
      </c>
      <c r="AV37" s="174">
        <v>7664.5119999999997</v>
      </c>
      <c r="AW37" s="682">
        <v>20418.244999999999</v>
      </c>
      <c r="AX37" s="683">
        <v>33637.710000000006</v>
      </c>
      <c r="AY37" s="174">
        <v>10972.016</v>
      </c>
      <c r="AZ37" s="682">
        <v>22665.694000000003</v>
      </c>
      <c r="BA37" s="683">
        <v>27666.796000000002</v>
      </c>
      <c r="BB37" s="174">
        <v>8723.4189999999999</v>
      </c>
      <c r="BC37" s="682">
        <v>18943.377</v>
      </c>
      <c r="BD37" s="683">
        <v>37887.089999999997</v>
      </c>
      <c r="BE37" s="174">
        <v>16387.55</v>
      </c>
      <c r="BF37" s="682">
        <v>21499.54</v>
      </c>
      <c r="BG37" s="683">
        <v>36701.928999999996</v>
      </c>
      <c r="BH37" s="174">
        <v>12782.085999999999</v>
      </c>
      <c r="BI37" s="682">
        <v>23919.843000000001</v>
      </c>
      <c r="BJ37" s="683">
        <v>30886.874</v>
      </c>
      <c r="BK37" s="174">
        <v>8520.4719999999998</v>
      </c>
      <c r="BL37" s="682">
        <v>22366.402000000002</v>
      </c>
      <c r="BM37" s="683">
        <v>41276.059000000001</v>
      </c>
      <c r="BN37" s="174">
        <v>13434.42</v>
      </c>
      <c r="BO37" s="682">
        <v>27841.639000000003</v>
      </c>
      <c r="BP37" s="683">
        <v>45050.048999999999</v>
      </c>
      <c r="BQ37" s="174">
        <v>17550.958999999999</v>
      </c>
      <c r="BR37" s="682">
        <v>27499.09</v>
      </c>
      <c r="BS37" s="683">
        <v>46346.644</v>
      </c>
      <c r="BT37" s="174">
        <v>11802.136</v>
      </c>
      <c r="BU37" s="682">
        <v>34544.508000000002</v>
      </c>
      <c r="BV37" s="683">
        <v>45050.826000000001</v>
      </c>
      <c r="BW37" s="174">
        <v>12606.788</v>
      </c>
      <c r="BX37" s="682">
        <v>32444.037999999997</v>
      </c>
      <c r="BY37" s="683">
        <v>44190.648000000001</v>
      </c>
      <c r="BZ37" s="174">
        <v>12360.286</v>
      </c>
      <c r="CA37" s="682">
        <v>31830.361999999997</v>
      </c>
      <c r="CB37" s="683">
        <v>48039.817999999999</v>
      </c>
      <c r="CC37" s="174">
        <v>15812.713</v>
      </c>
      <c r="CD37" s="682">
        <v>32227.105</v>
      </c>
      <c r="CE37" s="683">
        <v>54775.930999999997</v>
      </c>
      <c r="CF37" s="174">
        <v>21724.809000000001</v>
      </c>
      <c r="CG37" s="682">
        <v>33051.122000000003</v>
      </c>
      <c r="CH37" s="683">
        <v>52427.044999999998</v>
      </c>
      <c r="CI37" s="174">
        <v>16057.041999999999</v>
      </c>
      <c r="CJ37" s="682">
        <v>36370.003000000004</v>
      </c>
      <c r="CK37" s="683">
        <v>48203.790999999997</v>
      </c>
      <c r="CL37" s="174">
        <v>18649.235000000001</v>
      </c>
      <c r="CM37" s="682">
        <v>29554.556</v>
      </c>
      <c r="CN37" s="683">
        <v>70423.755999999994</v>
      </c>
      <c r="CO37" s="174">
        <v>30297.170999999998</v>
      </c>
      <c r="CP37" s="682">
        <v>40126.585000000006</v>
      </c>
      <c r="CQ37" s="683">
        <v>64275.951000000001</v>
      </c>
      <c r="CR37" s="174">
        <v>26614.713</v>
      </c>
      <c r="CS37" s="682">
        <v>37661.237999999998</v>
      </c>
      <c r="CT37" s="683">
        <v>72634.398000000001</v>
      </c>
      <c r="CU37" s="174">
        <v>24213.083999999999</v>
      </c>
      <c r="CV37" s="682">
        <v>48421.313999999998</v>
      </c>
      <c r="CW37" s="683">
        <v>63868.615000000005</v>
      </c>
      <c r="CX37" s="174">
        <v>19452.32</v>
      </c>
      <c r="CY37" s="682">
        <v>44416.294999999998</v>
      </c>
      <c r="CZ37" s="683">
        <v>48909.213000000003</v>
      </c>
      <c r="DA37" s="174">
        <v>13794.781999999999</v>
      </c>
      <c r="DB37" s="682">
        <v>35114.430999999997</v>
      </c>
      <c r="DC37" s="683">
        <v>43616.150999999998</v>
      </c>
      <c r="DD37" s="174">
        <v>11962.989</v>
      </c>
      <c r="DE37" s="682">
        <v>31653.162000000004</v>
      </c>
      <c r="DF37" s="683">
        <v>34907.459000000003</v>
      </c>
      <c r="DG37" s="174">
        <v>8616.7150000000001</v>
      </c>
      <c r="DH37" s="682">
        <v>26290.743999999999</v>
      </c>
      <c r="DI37" s="683">
        <v>31090.985000000001</v>
      </c>
      <c r="DJ37" s="174">
        <v>7199.6480000000001</v>
      </c>
      <c r="DK37" s="682">
        <v>23891.337</v>
      </c>
      <c r="DL37" s="683">
        <v>36248.887999999999</v>
      </c>
      <c r="DM37" s="174">
        <v>9794.5020000000004</v>
      </c>
      <c r="DN37" s="682">
        <v>26454.385999999999</v>
      </c>
      <c r="DO37" s="683">
        <v>31481.431</v>
      </c>
      <c r="DP37" s="174">
        <v>8593.4259999999995</v>
      </c>
      <c r="DQ37" s="682">
        <v>22888.005000000001</v>
      </c>
      <c r="DR37" s="683">
        <v>31240.894</v>
      </c>
      <c r="DS37" s="174">
        <v>6623.4080000000004</v>
      </c>
      <c r="DT37" s="682">
        <v>24617.486000000001</v>
      </c>
      <c r="DU37" s="683">
        <v>34481.885999999999</v>
      </c>
      <c r="DV37" s="174">
        <v>9643.3089999999993</v>
      </c>
      <c r="DW37" s="682">
        <v>24838.577000000005</v>
      </c>
      <c r="DX37" s="683">
        <v>40812.108999999997</v>
      </c>
      <c r="DY37" s="174">
        <v>11565.617</v>
      </c>
      <c r="DZ37" s="682">
        <v>29246.491999999998</v>
      </c>
      <c r="EA37" s="683">
        <v>28271.34</v>
      </c>
      <c r="EB37" s="174">
        <v>10483.695</v>
      </c>
      <c r="EC37" s="682">
        <v>17787.645</v>
      </c>
      <c r="ED37" s="683">
        <v>29940.813999999998</v>
      </c>
      <c r="EE37" s="174">
        <v>11257.441000000001</v>
      </c>
      <c r="EF37" s="682">
        <v>18683.373</v>
      </c>
      <c r="EG37" s="683">
        <v>41227.990999999995</v>
      </c>
      <c r="EH37" s="174">
        <v>15247.481</v>
      </c>
      <c r="EI37" s="682">
        <v>25980.51</v>
      </c>
      <c r="EJ37" s="683">
        <v>40136.713000000003</v>
      </c>
      <c r="EK37" s="174">
        <v>16011.383</v>
      </c>
      <c r="EL37" s="682">
        <v>24125.33</v>
      </c>
      <c r="EM37" s="683">
        <v>48264.633000000002</v>
      </c>
      <c r="EN37" s="174">
        <v>14028.953</v>
      </c>
      <c r="EO37" s="682">
        <v>34235.68</v>
      </c>
      <c r="EP37" s="683">
        <v>38874.785000000003</v>
      </c>
      <c r="EQ37" s="174">
        <v>13381.169</v>
      </c>
      <c r="ER37" s="682">
        <v>25493.616000000002</v>
      </c>
      <c r="ES37" s="683">
        <v>43630.343999999997</v>
      </c>
      <c r="ET37" s="174">
        <v>16920.117999999999</v>
      </c>
      <c r="EU37" s="682">
        <v>26710.226000000002</v>
      </c>
      <c r="EV37" s="683">
        <v>51153.312000000005</v>
      </c>
      <c r="EW37" s="174">
        <v>18840.206999999999</v>
      </c>
      <c r="EX37" s="682">
        <v>32313.105000000003</v>
      </c>
      <c r="EY37" s="683">
        <v>56119.067999999999</v>
      </c>
      <c r="EZ37" s="174">
        <v>18103.037</v>
      </c>
      <c r="FA37" s="682">
        <v>38016.031000000003</v>
      </c>
      <c r="FB37" s="683">
        <v>53595.756000000001</v>
      </c>
      <c r="FC37" s="174">
        <v>20660.108</v>
      </c>
      <c r="FD37" s="682">
        <v>32935.648000000001</v>
      </c>
      <c r="FE37" s="683">
        <v>64623.184999999998</v>
      </c>
      <c r="FF37" s="174">
        <v>23876.514999999999</v>
      </c>
      <c r="FG37" s="682">
        <v>40746.67</v>
      </c>
      <c r="FH37" s="683">
        <v>52681.447</v>
      </c>
      <c r="FI37" s="174">
        <v>18152.849999999999</v>
      </c>
      <c r="FJ37" s="682">
        <v>34528.597000000002</v>
      </c>
      <c r="FK37" s="683">
        <v>52817.267999999996</v>
      </c>
      <c r="FL37" s="174">
        <v>18539.460999999999</v>
      </c>
      <c r="FM37" s="682">
        <v>34277.807000000001</v>
      </c>
      <c r="FN37" s="683">
        <v>48537.347000000002</v>
      </c>
      <c r="FO37" s="174">
        <v>17209.060000000001</v>
      </c>
      <c r="FP37" s="682">
        <v>31328.287</v>
      </c>
      <c r="FQ37" s="683">
        <v>62567.275000000001</v>
      </c>
      <c r="FR37" s="174">
        <v>20698.923999999999</v>
      </c>
      <c r="FS37" s="682">
        <v>41868.351000000002</v>
      </c>
      <c r="FT37" s="683">
        <v>61871.782000000007</v>
      </c>
      <c r="FU37" s="174">
        <v>20549.395</v>
      </c>
      <c r="FV37" s="682">
        <v>41322.387000000002</v>
      </c>
      <c r="FW37" s="683">
        <v>66915.016999999993</v>
      </c>
      <c r="FX37" s="174">
        <v>18846.694</v>
      </c>
      <c r="FY37" s="682">
        <v>48068.323000000004</v>
      </c>
      <c r="FZ37" s="683">
        <v>62903.284</v>
      </c>
      <c r="GA37" s="174">
        <v>21977.451000000001</v>
      </c>
      <c r="GB37" s="682">
        <v>40925.832999999999</v>
      </c>
      <c r="GC37" s="683">
        <v>53803.076000000001</v>
      </c>
      <c r="GD37" s="174">
        <v>19682.72</v>
      </c>
      <c r="GE37" s="682">
        <v>34120.356</v>
      </c>
      <c r="GF37" s="683">
        <v>69548.337</v>
      </c>
      <c r="GG37" s="174">
        <v>21276.23</v>
      </c>
      <c r="GH37" s="682">
        <v>48272.106999999996</v>
      </c>
      <c r="GI37" s="683">
        <v>65181.356</v>
      </c>
      <c r="GJ37" s="174">
        <v>15413.79</v>
      </c>
      <c r="GK37" s="682">
        <v>49767.565999999999</v>
      </c>
      <c r="GL37" s="683">
        <v>67605.866000000009</v>
      </c>
      <c r="GM37" s="174">
        <v>19195.618999999999</v>
      </c>
      <c r="GN37" s="682">
        <v>48410.247000000003</v>
      </c>
      <c r="GO37" s="683">
        <v>63152.376000000004</v>
      </c>
      <c r="GP37" s="174">
        <v>19503.710999999999</v>
      </c>
      <c r="GQ37" s="682">
        <v>43648.665000000001</v>
      </c>
      <c r="GR37" s="683">
        <v>61567.631999999998</v>
      </c>
      <c r="GS37" s="174">
        <v>18515.623</v>
      </c>
      <c r="GT37" s="682">
        <v>43052.009000000005</v>
      </c>
      <c r="GU37" s="683">
        <v>67917.947</v>
      </c>
      <c r="GV37" s="174">
        <v>20648.381000000001</v>
      </c>
      <c r="GW37" s="682">
        <v>47269.566000000006</v>
      </c>
      <c r="GX37" s="683">
        <v>73372.334999999992</v>
      </c>
      <c r="GY37" s="174">
        <v>23031.213</v>
      </c>
      <c r="GZ37" s="682">
        <v>50341.122000000003</v>
      </c>
      <c r="HA37" s="683">
        <v>75084.207999999999</v>
      </c>
      <c r="HB37" s="174">
        <v>20592.055</v>
      </c>
      <c r="HC37" s="682">
        <v>54492.153000000006</v>
      </c>
      <c r="HD37" s="683">
        <v>74287.825000000012</v>
      </c>
      <c r="HE37" s="174">
        <v>18342.294000000002</v>
      </c>
      <c r="HF37" s="682">
        <v>55945.531000000003</v>
      </c>
      <c r="HG37" s="683">
        <v>72958.706000000006</v>
      </c>
      <c r="HH37" s="174">
        <v>15838.359</v>
      </c>
      <c r="HI37" s="682">
        <v>57120.347000000002</v>
      </c>
      <c r="HJ37" s="683">
        <v>52493.731</v>
      </c>
      <c r="HK37" s="174">
        <v>14988.45</v>
      </c>
      <c r="HL37" s="682">
        <v>37505.281000000003</v>
      </c>
      <c r="HM37" s="683">
        <v>58512.093999999997</v>
      </c>
      <c r="HN37" s="174">
        <v>16923.2</v>
      </c>
      <c r="HO37" s="682">
        <v>41588.894</v>
      </c>
      <c r="HP37" s="683">
        <v>64360.949000000001</v>
      </c>
      <c r="HQ37" s="174">
        <v>13782.371999999999</v>
      </c>
      <c r="HR37" s="682">
        <v>50578.577000000005</v>
      </c>
      <c r="HS37" s="683">
        <v>54939.978000000003</v>
      </c>
      <c r="HT37" s="174">
        <v>13976.097</v>
      </c>
      <c r="HU37" s="682">
        <v>40963.881000000001</v>
      </c>
      <c r="HV37" s="683">
        <v>73926.819000000003</v>
      </c>
      <c r="HW37" s="174">
        <v>14301.019</v>
      </c>
      <c r="HX37" s="682">
        <v>59625.8</v>
      </c>
      <c r="HY37" s="683">
        <v>58502.631999999998</v>
      </c>
      <c r="HZ37" s="174">
        <v>13721.073</v>
      </c>
      <c r="IA37" s="682">
        <v>44781.558999999994</v>
      </c>
      <c r="IB37" s="683">
        <v>60342.010999999999</v>
      </c>
      <c r="IC37" s="174">
        <v>14463.19</v>
      </c>
      <c r="ID37" s="682">
        <v>45878.821000000004</v>
      </c>
      <c r="IE37" s="683">
        <v>62046.521000000001</v>
      </c>
      <c r="IF37" s="174">
        <v>16579.460999999999</v>
      </c>
      <c r="IG37" s="682">
        <v>45467.06</v>
      </c>
      <c r="IH37" s="683">
        <v>59977.59</v>
      </c>
      <c r="II37" s="174">
        <v>16664.001</v>
      </c>
      <c r="IJ37" s="682">
        <v>43313.589</v>
      </c>
      <c r="IK37" s="683">
        <v>66103.786000000007</v>
      </c>
      <c r="IL37" s="174">
        <v>21474.598999999998</v>
      </c>
      <c r="IM37" s="682">
        <v>44629.187000000005</v>
      </c>
      <c r="IN37" s="683">
        <v>70960.790000000008</v>
      </c>
      <c r="IO37" s="174">
        <v>26857.648000000001</v>
      </c>
      <c r="IP37" s="682">
        <v>44103.142</v>
      </c>
      <c r="IQ37" s="683">
        <v>65559.366999999998</v>
      </c>
      <c r="IR37" s="174">
        <v>22086.09</v>
      </c>
      <c r="IS37" s="682">
        <v>43473.277000000002</v>
      </c>
      <c r="IT37" s="683">
        <v>59492.198000000004</v>
      </c>
      <c r="IU37" s="174">
        <v>20811.212</v>
      </c>
      <c r="IV37" s="682">
        <v>38680.986000000004</v>
      </c>
      <c r="IW37" s="683">
        <v>48475.356</v>
      </c>
      <c r="IX37" s="174">
        <v>16638.95</v>
      </c>
      <c r="IY37" s="682">
        <v>31836.405999999999</v>
      </c>
      <c r="IZ37" s="683">
        <v>55089.807000000001</v>
      </c>
      <c r="JA37" s="174">
        <v>16273.32</v>
      </c>
      <c r="JB37" s="682">
        <v>38816.486999999994</v>
      </c>
      <c r="JC37" s="683">
        <v>73852.668999999994</v>
      </c>
      <c r="JD37" s="174">
        <v>20137.505000000001</v>
      </c>
      <c r="JE37" s="682">
        <v>53715.164000000004</v>
      </c>
      <c r="JF37" s="683">
        <v>57348.763999999996</v>
      </c>
      <c r="JG37" s="174">
        <v>15695.995999999999</v>
      </c>
      <c r="JH37" s="682">
        <v>41652.767999999996</v>
      </c>
      <c r="JI37" s="683">
        <v>60932.79</v>
      </c>
      <c r="JJ37" s="174">
        <v>14255.272000000001</v>
      </c>
      <c r="JK37" s="682">
        <v>46677.517999999996</v>
      </c>
      <c r="JL37" s="683">
        <v>56620.79</v>
      </c>
      <c r="JM37" s="174">
        <v>18988.038</v>
      </c>
      <c r="JN37" s="682">
        <v>37632.752</v>
      </c>
      <c r="JO37" s="683">
        <v>74637.778000000006</v>
      </c>
      <c r="JP37" s="174">
        <v>19883.207999999999</v>
      </c>
      <c r="JQ37" s="682">
        <v>54754.570000000007</v>
      </c>
      <c r="JR37" s="683">
        <v>59462.322</v>
      </c>
      <c r="JS37" s="174">
        <v>20526.830000000002</v>
      </c>
      <c r="JT37" s="682">
        <v>38935.491999999998</v>
      </c>
      <c r="JU37" s="683">
        <v>79401.062999999995</v>
      </c>
      <c r="JV37" s="174">
        <v>21288.53</v>
      </c>
      <c r="JW37" s="682">
        <v>58112.532999999996</v>
      </c>
      <c r="JX37" s="683">
        <v>70569.645000000004</v>
      </c>
      <c r="JY37" s="174">
        <v>20085.298999999999</v>
      </c>
      <c r="JZ37" s="682">
        <v>50484.346000000005</v>
      </c>
      <c r="KA37" s="683">
        <v>94322.657000000007</v>
      </c>
      <c r="KB37" s="174">
        <v>26264.57</v>
      </c>
      <c r="KC37" s="682">
        <v>68058.087</v>
      </c>
      <c r="KD37" s="683">
        <v>58875.558000000005</v>
      </c>
      <c r="KE37" s="174">
        <v>17722.832999999999</v>
      </c>
      <c r="KF37" s="682">
        <v>41152.725000000006</v>
      </c>
      <c r="KG37" s="683">
        <v>68836.918999999994</v>
      </c>
      <c r="KH37" s="174">
        <v>16193.968000000001</v>
      </c>
      <c r="KI37" s="682">
        <v>52642.951000000001</v>
      </c>
      <c r="KJ37" s="683">
        <v>68643.27</v>
      </c>
      <c r="KK37" s="174">
        <v>17817.048999999999</v>
      </c>
      <c r="KL37" s="682">
        <v>50826.221000000005</v>
      </c>
      <c r="KM37" s="683">
        <v>58132.082999999999</v>
      </c>
      <c r="KN37" s="174">
        <v>14129.001</v>
      </c>
      <c r="KO37" s="682">
        <v>44003.081999999995</v>
      </c>
      <c r="KP37" s="683">
        <v>71891.28</v>
      </c>
      <c r="KQ37" s="174">
        <v>15537.118</v>
      </c>
      <c r="KR37" s="682">
        <v>56354.161999999997</v>
      </c>
      <c r="KS37" s="683">
        <v>68623.296000000002</v>
      </c>
      <c r="KT37" s="174">
        <v>17039.34</v>
      </c>
      <c r="KU37" s="682">
        <v>51583.955999999998</v>
      </c>
      <c r="KV37" s="683">
        <v>75195.225999999995</v>
      </c>
      <c r="KW37" s="174">
        <v>19937.192999999999</v>
      </c>
      <c r="KX37" s="682">
        <v>55258.033000000003</v>
      </c>
      <c r="KY37" s="683">
        <v>66714.213000000003</v>
      </c>
      <c r="KZ37" s="174">
        <v>17334.312999999998</v>
      </c>
      <c r="LA37" s="682">
        <v>49379.9</v>
      </c>
      <c r="LB37" s="683">
        <v>71241.513999999996</v>
      </c>
      <c r="LC37" s="174">
        <v>23418.697</v>
      </c>
      <c r="LD37" s="682">
        <v>47822.816999999995</v>
      </c>
      <c r="LE37" s="683">
        <v>73583.731</v>
      </c>
      <c r="LF37" s="174">
        <v>14496.24</v>
      </c>
      <c r="LG37" s="682">
        <v>59087.491000000002</v>
      </c>
      <c r="LH37" s="683">
        <v>60462.017999999996</v>
      </c>
      <c r="LI37" s="174">
        <v>15857.512000000001</v>
      </c>
      <c r="LJ37" s="682">
        <v>44604.506000000001</v>
      </c>
      <c r="LK37" s="683">
        <v>70936.286999999997</v>
      </c>
      <c r="LL37" s="174">
        <v>18273.127</v>
      </c>
      <c r="LM37" s="682">
        <v>52663.16</v>
      </c>
      <c r="LN37" s="683">
        <v>65931.285999999993</v>
      </c>
      <c r="LO37" s="174">
        <v>17900.378000000001</v>
      </c>
      <c r="LP37" s="682">
        <v>48030.907999999996</v>
      </c>
      <c r="LQ37" s="683">
        <v>53057.289000000004</v>
      </c>
      <c r="LR37" s="174">
        <v>10226.654</v>
      </c>
      <c r="LS37" s="682">
        <v>42830.635000000002</v>
      </c>
      <c r="LT37" s="683">
        <v>60191.165000000001</v>
      </c>
      <c r="LU37" s="174">
        <v>11526.304</v>
      </c>
      <c r="LV37" s="682">
        <v>48664.861000000004</v>
      </c>
      <c r="LW37" s="683">
        <v>59701.095000000001</v>
      </c>
      <c r="LX37" s="174">
        <v>10838.356</v>
      </c>
      <c r="LY37" s="682">
        <v>48862.739000000001</v>
      </c>
      <c r="LZ37" s="683">
        <v>50741.040999999997</v>
      </c>
      <c r="MA37" s="174">
        <v>10064.727999999999</v>
      </c>
      <c r="MB37" s="682">
        <v>40676.313000000002</v>
      </c>
      <c r="MC37" s="683">
        <v>57664.501999999993</v>
      </c>
      <c r="MD37" s="174">
        <v>10364.569</v>
      </c>
      <c r="ME37" s="682">
        <v>47299.932999999997</v>
      </c>
      <c r="MF37" s="683">
        <v>58467.892999999996</v>
      </c>
      <c r="MG37" s="174">
        <v>9653.8130000000001</v>
      </c>
      <c r="MH37" s="682">
        <v>48814.079999999994</v>
      </c>
      <c r="MI37" s="683">
        <v>53471.019</v>
      </c>
      <c r="MJ37" s="174">
        <v>9032.7790000000005</v>
      </c>
      <c r="MK37" s="682">
        <v>44438.239999999998</v>
      </c>
      <c r="ML37" s="683">
        <v>55167.960999999996</v>
      </c>
      <c r="MM37" s="174">
        <v>7261.0420000000004</v>
      </c>
      <c r="MN37" s="682">
        <v>47906.918999999994</v>
      </c>
      <c r="MO37" s="683">
        <v>53011.586000000003</v>
      </c>
      <c r="MP37" s="174">
        <v>8449.0370000000003</v>
      </c>
      <c r="MQ37" s="682">
        <v>44562.548999999999</v>
      </c>
      <c r="MR37" s="683">
        <v>46594.255000000005</v>
      </c>
      <c r="MS37" s="174">
        <v>9337.6720000000005</v>
      </c>
      <c r="MT37" s="682">
        <v>37256.582999999999</v>
      </c>
      <c r="MU37" s="683">
        <v>50333.413</v>
      </c>
      <c r="MV37" s="174">
        <v>10666.526</v>
      </c>
      <c r="MW37" s="682">
        <v>39666.886999999995</v>
      </c>
      <c r="MX37" s="683">
        <v>58988.885999999999</v>
      </c>
      <c r="MY37" s="174">
        <v>7787.5839999999998</v>
      </c>
      <c r="MZ37" s="682">
        <v>51201.302000000003</v>
      </c>
      <c r="NA37" s="683">
        <v>48856.566999999995</v>
      </c>
      <c r="NB37" s="174">
        <v>6282.2910000000002</v>
      </c>
      <c r="NC37" s="682">
        <v>42574.275999999998</v>
      </c>
      <c r="ND37" s="683">
        <v>45920.123</v>
      </c>
      <c r="NE37" s="174">
        <v>8027.1890000000003</v>
      </c>
      <c r="NF37" s="682">
        <v>37892.934000000001</v>
      </c>
      <c r="NG37" s="683">
        <v>40784.114000000001</v>
      </c>
      <c r="NH37" s="174">
        <v>7263.5050000000001</v>
      </c>
      <c r="NI37" s="682">
        <v>33520.608999999997</v>
      </c>
      <c r="NJ37" s="683">
        <v>56543.176000000007</v>
      </c>
      <c r="NK37" s="174">
        <v>14652.441999999999</v>
      </c>
      <c r="NL37" s="682">
        <v>41890.734000000004</v>
      </c>
      <c r="NM37" s="683">
        <v>50472.229999999996</v>
      </c>
      <c r="NN37" s="174">
        <v>11165.504000000001</v>
      </c>
      <c r="NO37" s="682">
        <v>39306.725999999995</v>
      </c>
      <c r="NP37" s="683">
        <v>48726.67</v>
      </c>
      <c r="NQ37" s="174">
        <v>16604.329000000002</v>
      </c>
      <c r="NR37" s="682">
        <v>32122.340999999997</v>
      </c>
      <c r="NS37" s="683">
        <v>65124.769</v>
      </c>
      <c r="NT37" s="174">
        <v>19424.736000000001</v>
      </c>
      <c r="NU37" s="682">
        <v>45700.032999999996</v>
      </c>
      <c r="NV37" s="683">
        <v>61034.862999999998</v>
      </c>
      <c r="NW37" s="174">
        <v>21274.455999999998</v>
      </c>
      <c r="NX37" s="682">
        <v>39760.407000000007</v>
      </c>
      <c r="NY37" s="683">
        <v>63821.182999999997</v>
      </c>
      <c r="NZ37" s="174">
        <v>23458.280999999999</v>
      </c>
      <c r="OA37" s="682">
        <v>40362.902000000002</v>
      </c>
      <c r="OB37" s="683">
        <v>74472.345000000001</v>
      </c>
      <c r="OC37" s="174">
        <v>28616.504000000001</v>
      </c>
      <c r="OD37" s="682">
        <v>45855.841</v>
      </c>
      <c r="OE37" s="683">
        <v>64766.494999999995</v>
      </c>
      <c r="OF37" s="174">
        <v>23449.428</v>
      </c>
      <c r="OG37" s="682">
        <v>41317.066999999995</v>
      </c>
      <c r="OH37" s="683">
        <v>64733.013000000006</v>
      </c>
      <c r="OI37" s="174">
        <v>16493.343000000001</v>
      </c>
      <c r="OJ37" s="682">
        <v>48239.67</v>
      </c>
      <c r="OK37" s="683">
        <v>51867.669000000002</v>
      </c>
      <c r="OL37" s="174">
        <v>11975.088</v>
      </c>
      <c r="OM37" s="682">
        <v>39892.581000000006</v>
      </c>
      <c r="ON37" s="683">
        <v>76346.114000000001</v>
      </c>
      <c r="OO37" s="174">
        <v>14269.748</v>
      </c>
      <c r="OP37" s="682">
        <v>62076.365999999995</v>
      </c>
      <c r="OQ37" s="683">
        <v>58388.525000000001</v>
      </c>
      <c r="OR37" s="174">
        <v>15060.931</v>
      </c>
      <c r="OS37" s="682">
        <v>43327.593999999997</v>
      </c>
      <c r="OT37" s="683">
        <v>70423.187999999995</v>
      </c>
      <c r="OU37" s="174">
        <v>15992.459000000001</v>
      </c>
      <c r="OV37" s="682">
        <v>54430.728999999999</v>
      </c>
      <c r="OW37" s="683">
        <v>61087.504000000001</v>
      </c>
      <c r="OX37" s="174">
        <v>20522.365000000002</v>
      </c>
      <c r="OY37" s="682">
        <v>40565.138999999996</v>
      </c>
      <c r="OZ37" s="683">
        <v>75355.044999999998</v>
      </c>
      <c r="PA37" s="174">
        <v>21837.984</v>
      </c>
      <c r="PB37" s="682">
        <v>53517.061000000002</v>
      </c>
      <c r="PC37" s="683">
        <v>84217.777999999991</v>
      </c>
      <c r="PD37" s="174">
        <v>26254.636999999999</v>
      </c>
      <c r="PE37" s="682">
        <v>57963.141000000003</v>
      </c>
      <c r="PF37" s="683">
        <v>74454.653999999995</v>
      </c>
      <c r="PG37" s="174">
        <v>19360.167000000001</v>
      </c>
      <c r="PH37" s="682">
        <v>55094.486999999994</v>
      </c>
      <c r="PI37" s="683">
        <v>66184.911999999997</v>
      </c>
      <c r="PJ37" s="174">
        <v>24494.705000000002</v>
      </c>
      <c r="PK37" s="682">
        <v>41690.206999999995</v>
      </c>
      <c r="PL37" s="683">
        <v>86047.078999999998</v>
      </c>
      <c r="PM37" s="174">
        <v>24621.53</v>
      </c>
      <c r="PN37" s="682">
        <v>61425.548999999999</v>
      </c>
      <c r="PO37" s="683">
        <v>76010.141999999993</v>
      </c>
      <c r="PP37" s="174">
        <v>21358.863000000001</v>
      </c>
      <c r="PQ37" s="682">
        <v>54651.278999999995</v>
      </c>
      <c r="PR37" s="683">
        <v>84187.902000000002</v>
      </c>
      <c r="PS37" s="174">
        <v>23100.207999999999</v>
      </c>
      <c r="PT37" s="682">
        <v>61087.693999999996</v>
      </c>
      <c r="PU37" s="683">
        <v>76430.297000000006</v>
      </c>
      <c r="PV37" s="174">
        <v>17395.223999999998</v>
      </c>
      <c r="PW37" s="682">
        <v>59035.073000000004</v>
      </c>
      <c r="PX37" s="683">
        <v>84212.055999999997</v>
      </c>
      <c r="PY37" s="174">
        <v>21147.562999999998</v>
      </c>
      <c r="PZ37" s="682">
        <v>63064.493000000002</v>
      </c>
      <c r="QA37" s="683">
        <v>87907.087</v>
      </c>
      <c r="QB37" s="174">
        <v>22517.511999999999</v>
      </c>
      <c r="QC37" s="682">
        <v>65389.574999999997</v>
      </c>
      <c r="QD37" s="683">
        <v>76603.288</v>
      </c>
      <c r="QE37" s="174">
        <v>17493.137999999999</v>
      </c>
      <c r="QF37" s="682">
        <v>59110.15</v>
      </c>
      <c r="QG37" s="683">
        <v>78757.566000000006</v>
      </c>
      <c r="QH37" s="174">
        <v>17286.72</v>
      </c>
      <c r="QI37" s="682">
        <v>61470.846000000005</v>
      </c>
      <c r="QJ37" s="683">
        <v>81266.005000000005</v>
      </c>
      <c r="QK37" s="174">
        <v>18223.952000000001</v>
      </c>
      <c r="QL37" s="682">
        <v>63042.053</v>
      </c>
      <c r="QM37" s="683">
        <v>99079.774000000005</v>
      </c>
      <c r="QN37" s="174">
        <v>14081.915999999999</v>
      </c>
      <c r="QO37" s="682">
        <v>84997.858000000007</v>
      </c>
      <c r="QP37" s="683">
        <v>78150.906000000003</v>
      </c>
      <c r="QQ37" s="174">
        <v>14018.657999999999</v>
      </c>
      <c r="QR37" s="682">
        <v>64132.248</v>
      </c>
      <c r="QS37" s="683">
        <v>83421.75</v>
      </c>
      <c r="QT37" s="174">
        <v>28434.077000000001</v>
      </c>
      <c r="QU37" s="682">
        <v>54987.672999999995</v>
      </c>
      <c r="QV37" s="683">
        <v>72412.543999999994</v>
      </c>
      <c r="QW37" s="174">
        <v>18099.888999999999</v>
      </c>
      <c r="QX37" s="682">
        <v>54312.654999999999</v>
      </c>
      <c r="QY37" s="683">
        <v>69939.180999999997</v>
      </c>
      <c r="QZ37" s="174">
        <v>15027.3</v>
      </c>
      <c r="RA37" s="682">
        <v>54911.880999999994</v>
      </c>
      <c r="RB37" s="174">
        <v>68029.07699999999</v>
      </c>
      <c r="RC37" s="174">
        <v>16570.177</v>
      </c>
      <c r="RD37" s="174">
        <v>51458.899999999994</v>
      </c>
      <c r="RE37" s="703">
        <v>66825.457999999999</v>
      </c>
      <c r="RF37" s="174">
        <v>13309.865</v>
      </c>
      <c r="RG37" s="174">
        <v>53515.593000000001</v>
      </c>
      <c r="RH37" s="703">
        <v>63874.813999999998</v>
      </c>
      <c r="RI37" s="174">
        <v>14560.285</v>
      </c>
      <c r="RJ37" s="841">
        <v>49314.529000000002</v>
      </c>
      <c r="RK37" s="174">
        <v>68382.59599999999</v>
      </c>
      <c r="RL37" s="174">
        <v>14721.016</v>
      </c>
      <c r="RM37" s="841">
        <v>53661.58</v>
      </c>
      <c r="RN37" s="174">
        <v>74231.532000000007</v>
      </c>
      <c r="RO37" s="174">
        <v>23979.585999999999</v>
      </c>
      <c r="RP37" s="174">
        <v>50251.945999999996</v>
      </c>
      <c r="RQ37" s="703">
        <v>54229.964000000007</v>
      </c>
      <c r="RR37" s="174">
        <v>12631.161</v>
      </c>
      <c r="RS37" s="174">
        <v>41598.803</v>
      </c>
      <c r="RT37" s="703">
        <v>63327.328999999998</v>
      </c>
      <c r="RU37" s="174">
        <v>16473.416000000001</v>
      </c>
      <c r="RV37" s="174">
        <v>46853.913</v>
      </c>
      <c r="RW37" s="703">
        <v>59350.429999999993</v>
      </c>
      <c r="RX37" s="174">
        <v>14629.439</v>
      </c>
      <c r="RY37" s="174">
        <v>44720.990999999995</v>
      </c>
      <c r="RZ37" s="683">
        <v>62974.112999999998</v>
      </c>
      <c r="SA37" s="174">
        <v>14774.392</v>
      </c>
      <c r="SB37" s="682">
        <v>48199.720999999998</v>
      </c>
      <c r="SC37" s="174">
        <v>66407.032000000007</v>
      </c>
      <c r="SD37" s="174">
        <v>17191.574000000001</v>
      </c>
      <c r="SE37" s="174">
        <v>49215.457999999999</v>
      </c>
      <c r="SF37" s="683">
        <v>73156.138000000006</v>
      </c>
      <c r="SG37" s="174">
        <v>16153.852000000001</v>
      </c>
      <c r="SH37" s="174">
        <v>57002.286</v>
      </c>
      <c r="SI37" s="703">
        <v>78043.714000000007</v>
      </c>
      <c r="SJ37" s="174">
        <v>20057.725999999999</v>
      </c>
      <c r="SK37" s="841">
        <v>57985.987999999998</v>
      </c>
      <c r="SL37" s="683">
        <v>79111.025999999998</v>
      </c>
      <c r="SM37" s="174">
        <v>22004.915000000001</v>
      </c>
      <c r="SN37" s="682">
        <v>57106.110999999997</v>
      </c>
      <c r="SO37" s="683">
        <v>57389.39</v>
      </c>
      <c r="SP37" s="174">
        <v>10313.605</v>
      </c>
      <c r="SQ37" s="682">
        <v>47075.785000000003</v>
      </c>
      <c r="SR37" s="174">
        <v>53450.080999999998</v>
      </c>
      <c r="SS37" s="174">
        <v>11820.679</v>
      </c>
      <c r="ST37" s="682">
        <v>41629.402000000002</v>
      </c>
      <c r="SU37" s="174">
        <v>23803.487999999998</v>
      </c>
      <c r="SV37" s="174">
        <v>6700.9369999999999</v>
      </c>
      <c r="SW37" s="174">
        <v>17102.550999999999</v>
      </c>
      <c r="SX37" s="683">
        <v>30286.973000000002</v>
      </c>
      <c r="SY37" s="174">
        <v>5453.1909999999998</v>
      </c>
      <c r="SZ37" s="682">
        <v>24833.782000000003</v>
      </c>
      <c r="TA37" s="683">
        <v>36469.760999999999</v>
      </c>
      <c r="TB37" s="174">
        <v>7258.5050000000001</v>
      </c>
      <c r="TC37" s="682">
        <v>29211.255999999998</v>
      </c>
      <c r="TD37" s="683">
        <v>49789.478999999999</v>
      </c>
      <c r="TE37" s="174">
        <v>7532.0429999999997</v>
      </c>
      <c r="TF37" s="682">
        <v>42257.436000000002</v>
      </c>
      <c r="TG37" s="683">
        <v>46678.004999999997</v>
      </c>
      <c r="TH37" s="174">
        <v>5724.085</v>
      </c>
      <c r="TI37" s="682">
        <v>40953.919999999998</v>
      </c>
      <c r="TJ37" s="683">
        <v>53642.769</v>
      </c>
      <c r="TK37" s="174">
        <v>10584.315000000001</v>
      </c>
      <c r="TL37" s="682">
        <v>43058.453999999998</v>
      </c>
      <c r="TM37" s="683">
        <v>42915.786</v>
      </c>
      <c r="TN37" s="174">
        <v>6785.26</v>
      </c>
      <c r="TO37" s="682">
        <v>36130.525999999998</v>
      </c>
      <c r="TP37" s="683">
        <v>51550.7</v>
      </c>
      <c r="TQ37" s="174">
        <v>10381.216</v>
      </c>
      <c r="TR37" s="682">
        <v>41169.483999999997</v>
      </c>
      <c r="TS37" s="683">
        <v>64005.452000000005</v>
      </c>
      <c r="TT37" s="174">
        <v>14071.322</v>
      </c>
      <c r="TU37" s="682">
        <v>49934.130000000005</v>
      </c>
      <c r="TV37" s="683">
        <v>43418.464</v>
      </c>
      <c r="TW37" s="174">
        <v>11708.984</v>
      </c>
      <c r="TX37" s="682">
        <v>31709.48</v>
      </c>
      <c r="TY37" s="683">
        <v>56168.861999999994</v>
      </c>
      <c r="TZ37" s="174">
        <v>13600.617</v>
      </c>
      <c r="UA37" s="682">
        <v>42568.244999999995</v>
      </c>
      <c r="UB37" s="683">
        <v>60393.748</v>
      </c>
      <c r="UC37" s="174">
        <v>14382.589</v>
      </c>
      <c r="UD37" s="682">
        <v>46011.159</v>
      </c>
      <c r="UE37" s="683">
        <v>52667.479999999996</v>
      </c>
      <c r="UF37" s="174">
        <v>12573.688</v>
      </c>
      <c r="UG37" s="682">
        <v>40093.792000000001</v>
      </c>
      <c r="UH37" s="683">
        <v>49658.945</v>
      </c>
      <c r="UI37" s="174">
        <v>10208.089</v>
      </c>
      <c r="UJ37" s="682">
        <v>39450.856</v>
      </c>
      <c r="UK37" s="683">
        <v>45818.811000000002</v>
      </c>
      <c r="UL37" s="174">
        <v>10893.789000000001</v>
      </c>
      <c r="UM37" s="682">
        <v>34925.021999999997</v>
      </c>
      <c r="UN37" s="683">
        <v>48632.324000000001</v>
      </c>
      <c r="UO37" s="174">
        <v>7314.326</v>
      </c>
      <c r="UP37" s="682">
        <v>41317.998</v>
      </c>
      <c r="UQ37" s="683">
        <v>54998.114000000001</v>
      </c>
      <c r="UR37" s="174">
        <v>11191.037</v>
      </c>
      <c r="US37" s="682">
        <v>43807.076999999997</v>
      </c>
      <c r="UT37" s="683">
        <v>61524.953999999998</v>
      </c>
      <c r="UU37" s="174">
        <v>12779.717000000001</v>
      </c>
      <c r="UV37" s="682">
        <v>48745.237000000001</v>
      </c>
      <c r="UW37" s="683">
        <v>67109.296000000002</v>
      </c>
      <c r="UX37" s="174">
        <v>14650.486999999999</v>
      </c>
      <c r="UY37" s="682">
        <v>52458.809000000001</v>
      </c>
      <c r="UZ37" s="174">
        <v>78017.05799999999</v>
      </c>
      <c r="VA37" s="174">
        <v>15232.628000000001</v>
      </c>
      <c r="VB37" s="174">
        <v>62784.429999999993</v>
      </c>
      <c r="VC37" s="683">
        <v>67247.471000000005</v>
      </c>
      <c r="VD37" s="174">
        <v>13832.411</v>
      </c>
      <c r="VE37" s="682">
        <v>53415.06</v>
      </c>
      <c r="VF37" s="683">
        <v>59121.601419999999</v>
      </c>
      <c r="VG37" s="174">
        <v>14317.977999999999</v>
      </c>
      <c r="VH37" s="682">
        <v>44803.623420000004</v>
      </c>
      <c r="VI37" s="683">
        <v>62077.411410000001</v>
      </c>
      <c r="VJ37" s="174">
        <v>12708.457</v>
      </c>
      <c r="VK37" s="682">
        <v>49368.954410000006</v>
      </c>
      <c r="VL37" s="683">
        <v>68329.468670000002</v>
      </c>
      <c r="VM37" s="174">
        <v>12984.593000000001</v>
      </c>
      <c r="VN37" s="682">
        <v>55344.875669999994</v>
      </c>
      <c r="VO37" s="683">
        <v>71663.321169999996</v>
      </c>
      <c r="VP37" s="174">
        <v>13056.297</v>
      </c>
      <c r="VQ37" s="682">
        <v>58607.024169999997</v>
      </c>
      <c r="VR37" s="683">
        <v>60241.056899999996</v>
      </c>
      <c r="VS37" s="174">
        <v>13466.311</v>
      </c>
      <c r="VT37" s="682">
        <v>46774.745900000002</v>
      </c>
      <c r="VU37" s="683">
        <v>72848.428400000004</v>
      </c>
      <c r="VV37" s="174">
        <v>13588.004000000001</v>
      </c>
      <c r="VW37" s="682">
        <v>59260.424400000004</v>
      </c>
      <c r="VX37" s="683">
        <v>69269.187059999997</v>
      </c>
      <c r="VY37" s="174">
        <v>14576.602999999999</v>
      </c>
      <c r="VZ37" s="682">
        <v>54692.584060000001</v>
      </c>
      <c r="WA37" s="683">
        <v>67748.632719999994</v>
      </c>
      <c r="WB37" s="174">
        <v>14651.153</v>
      </c>
      <c r="WC37" s="682">
        <v>53097.479720000003</v>
      </c>
      <c r="WD37" s="683">
        <v>71115.159769999998</v>
      </c>
      <c r="WE37" s="174">
        <v>14709.453</v>
      </c>
      <c r="WF37" s="682">
        <v>56405.706769999997</v>
      </c>
      <c r="WG37" s="683">
        <v>69669.69464999999</v>
      </c>
      <c r="WH37" s="174">
        <v>14646.623</v>
      </c>
      <c r="WI37" s="682">
        <v>55023.071649999998</v>
      </c>
      <c r="WJ37" s="683">
        <v>71017.371240000008</v>
      </c>
      <c r="WK37" s="174">
        <v>16705.385999999999</v>
      </c>
      <c r="WL37" s="682">
        <v>54311.985240000002</v>
      </c>
      <c r="WM37" s="683">
        <v>70876.21643</v>
      </c>
      <c r="WN37" s="174">
        <v>17997.054</v>
      </c>
      <c r="WO37" s="682">
        <v>52879.162429999997</v>
      </c>
      <c r="WP37" s="683">
        <v>52829.998209999998</v>
      </c>
      <c r="WQ37" s="174">
        <v>11018.47747</v>
      </c>
      <c r="WR37" s="682">
        <v>41811.52074</v>
      </c>
      <c r="WS37" s="683">
        <v>55308.181789999995</v>
      </c>
      <c r="WT37" s="174">
        <v>9949.9186499999996</v>
      </c>
      <c r="WU37" s="682">
        <v>45358.263139999995</v>
      </c>
      <c r="WV37" s="683">
        <v>66895.753969999991</v>
      </c>
      <c r="WW37" s="174">
        <v>13297.432429999999</v>
      </c>
      <c r="WX37" s="682">
        <v>53598.321539999997</v>
      </c>
      <c r="WY37" s="174">
        <v>56711.088839999997</v>
      </c>
      <c r="WZ37" s="174">
        <v>11111.954740000001</v>
      </c>
      <c r="XA37" s="682">
        <v>45599.134099999996</v>
      </c>
      <c r="XB37" s="174">
        <v>67125.826489999992</v>
      </c>
      <c r="XC37" s="174">
        <v>14130.590689999999</v>
      </c>
      <c r="XD37" s="174">
        <v>52995.235799999995</v>
      </c>
      <c r="XE37" s="683">
        <v>64367.655210000012</v>
      </c>
      <c r="XF37" s="174">
        <v>14392.947560000001</v>
      </c>
      <c r="XG37" s="682">
        <v>49974.707650000011</v>
      </c>
      <c r="XH37" s="174">
        <v>66131.280169999998</v>
      </c>
      <c r="XI37" s="174">
        <v>14878.54002</v>
      </c>
      <c r="XJ37" s="174">
        <v>51252.740149999998</v>
      </c>
      <c r="XK37" s="683">
        <v>71157.167779999989</v>
      </c>
      <c r="XL37" s="174">
        <v>16238.271130000001</v>
      </c>
      <c r="XM37" s="174">
        <v>54918.896649999995</v>
      </c>
      <c r="XN37" s="683">
        <v>66091.780710000006</v>
      </c>
      <c r="XO37" s="174">
        <v>14997.6</v>
      </c>
      <c r="XP37" s="682">
        <v>51094.180710000001</v>
      </c>
      <c r="XQ37" s="683">
        <v>75106.69</v>
      </c>
      <c r="XR37" s="174">
        <v>19075.900000000001</v>
      </c>
      <c r="XS37" s="682">
        <v>56030.790000000008</v>
      </c>
      <c r="XT37" s="683">
        <v>84139.386969999992</v>
      </c>
      <c r="XU37" s="174">
        <v>22219</v>
      </c>
      <c r="XV37" s="682">
        <v>61920.38697</v>
      </c>
      <c r="XW37" s="683">
        <v>75271.007039999997</v>
      </c>
      <c r="XX37" s="174">
        <v>18422.400000000001</v>
      </c>
      <c r="XY37" s="682">
        <v>56848.607040000003</v>
      </c>
      <c r="XZ37" s="683">
        <v>72146.263429999992</v>
      </c>
      <c r="YA37" s="174">
        <v>18391.758449999998</v>
      </c>
      <c r="YB37" s="682">
        <v>53754.504979999998</v>
      </c>
      <c r="YC37" s="683">
        <v>78576.292110000009</v>
      </c>
      <c r="YD37" s="174">
        <v>17427.240679999999</v>
      </c>
      <c r="YE37" s="682">
        <v>61149.051430000007</v>
      </c>
      <c r="YF37" s="683">
        <v>70017.529009999998</v>
      </c>
      <c r="YG37" s="174">
        <v>11408.5095</v>
      </c>
      <c r="YH37" s="682">
        <v>58609.019509999998</v>
      </c>
      <c r="YI37" s="683">
        <v>77023.09593000001</v>
      </c>
      <c r="YJ37" s="174">
        <v>11815.546980000001</v>
      </c>
      <c r="YK37" s="682">
        <v>65207.548950000004</v>
      </c>
      <c r="YL37" s="683">
        <v>81094.91883000001</v>
      </c>
      <c r="YM37" s="174">
        <v>19165.623299999999</v>
      </c>
      <c r="YN37" s="682">
        <v>61929.295530000003</v>
      </c>
      <c r="YO37" s="683">
        <v>65737.944940000001</v>
      </c>
      <c r="YP37" s="174">
        <v>14304.866189999999</v>
      </c>
      <c r="YQ37" s="682">
        <v>51433.078750000001</v>
      </c>
      <c r="YR37" s="683">
        <v>81099.955170000001</v>
      </c>
      <c r="YS37" s="174">
        <v>16272.964199999999</v>
      </c>
      <c r="YT37" s="682">
        <v>64826.990969999999</v>
      </c>
      <c r="YU37" s="683">
        <v>80457.832920000001</v>
      </c>
      <c r="YV37" s="174">
        <v>16992.05157</v>
      </c>
      <c r="YW37" s="682">
        <v>63465.781350000005</v>
      </c>
      <c r="YX37" s="683">
        <v>81985.890489999991</v>
      </c>
      <c r="YY37" s="174">
        <v>14228.758529999999</v>
      </c>
      <c r="YZ37" s="682">
        <v>67757.131959999999</v>
      </c>
      <c r="ZA37" s="683">
        <v>93952.443889999995</v>
      </c>
      <c r="ZB37" s="174">
        <v>19200.880539999998</v>
      </c>
      <c r="ZC37" s="682">
        <v>74751.563349999997</v>
      </c>
      <c r="ZD37" s="683">
        <v>91784.362989999994</v>
      </c>
      <c r="ZE37" s="174">
        <v>18112.70664</v>
      </c>
      <c r="ZF37" s="682">
        <v>73671.656350000005</v>
      </c>
      <c r="ZG37" s="683">
        <v>100041.21079000001</v>
      </c>
      <c r="ZH37" s="174">
        <v>18487.667730000001</v>
      </c>
      <c r="ZI37" s="682">
        <v>81553.543060000011</v>
      </c>
      <c r="ZJ37" s="683">
        <v>77218.751390000005</v>
      </c>
      <c r="ZK37" s="174">
        <v>20836.4768</v>
      </c>
      <c r="ZL37" s="682">
        <v>56382.274590000001</v>
      </c>
      <c r="ZM37" s="683">
        <v>69723.144310000003</v>
      </c>
      <c r="ZN37" s="174">
        <v>11682.400220000001</v>
      </c>
      <c r="ZO37" s="682">
        <v>58040.74409</v>
      </c>
      <c r="ZP37" s="683">
        <v>82721.193339999998</v>
      </c>
      <c r="ZQ37" s="174">
        <v>14624.44391</v>
      </c>
      <c r="ZR37" s="682">
        <v>68096.749430000011</v>
      </c>
      <c r="ZS37" s="174">
        <v>82999.357669999998</v>
      </c>
      <c r="ZT37" s="174">
        <v>20487.614239999999</v>
      </c>
      <c r="ZU37" s="174">
        <v>62511.743429999988</v>
      </c>
      <c r="ZV37" s="683">
        <v>88374.681199999992</v>
      </c>
      <c r="ZW37" s="174">
        <v>19798.445250000001</v>
      </c>
      <c r="ZX37" s="682">
        <v>68576.235950000002</v>
      </c>
      <c r="ZY37" s="683">
        <v>81721.434239999988</v>
      </c>
      <c r="ZZ37" s="174">
        <v>12818.24913</v>
      </c>
      <c r="AAA37" s="682">
        <v>68903.185109999991</v>
      </c>
      <c r="AAB37" s="683">
        <v>95326.73242</v>
      </c>
      <c r="AAC37" s="174">
        <v>18298.81121</v>
      </c>
      <c r="AAD37" s="682">
        <v>77027.92121</v>
      </c>
      <c r="AAE37" s="683">
        <v>92576.164872857204</v>
      </c>
      <c r="AAF37" s="174">
        <v>17536.466609999999</v>
      </c>
      <c r="AAG37" s="682">
        <v>75039.6982628572</v>
      </c>
      <c r="AAH37" s="174">
        <v>97594.930389999994</v>
      </c>
      <c r="AAI37" s="174">
        <v>25820.044690000002</v>
      </c>
      <c r="AAJ37" s="174">
        <v>71774.885699999999</v>
      </c>
      <c r="AAK37" s="683">
        <v>118029.44845</v>
      </c>
      <c r="AAL37" s="174">
        <v>23805.717579999997</v>
      </c>
      <c r="AAM37" s="682">
        <v>94223.730869999999</v>
      </c>
      <c r="AAN37" s="174">
        <v>102283.33158999999</v>
      </c>
      <c r="AAO37" s="174">
        <v>26135.380690000002</v>
      </c>
      <c r="AAP37" s="174">
        <v>76147.950899999996</v>
      </c>
      <c r="AAQ37" s="683">
        <v>109266.73311</v>
      </c>
      <c r="AAR37" s="174">
        <v>25818.669899999997</v>
      </c>
      <c r="AAS37" s="682">
        <v>83448.063209999993</v>
      </c>
      <c r="AAT37" s="174">
        <v>101596.82760989</v>
      </c>
      <c r="AAU37" s="174">
        <v>25060.000510000002</v>
      </c>
      <c r="AAV37" s="174">
        <v>76536.827099889997</v>
      </c>
      <c r="AAW37" s="683">
        <v>77218.751390000005</v>
      </c>
      <c r="AAX37" s="174">
        <v>20836.4768</v>
      </c>
      <c r="AAY37" s="682">
        <v>56382.274590000001</v>
      </c>
      <c r="AAZ37" s="174">
        <v>101596.82760989</v>
      </c>
      <c r="ABA37" s="174">
        <v>25060.000510000002</v>
      </c>
      <c r="ABB37" s="174">
        <v>76536.827099889997</v>
      </c>
      <c r="ABC37" s="681">
        <v>31.570150748445023</v>
      </c>
      <c r="ABD37" s="402">
        <v>20.269855362495836</v>
      </c>
      <c r="ABE37" s="680">
        <v>35.746256525565244</v>
      </c>
      <c r="ABF37" s="402">
        <v>1.7521727604252668</v>
      </c>
      <c r="ABG37" s="402">
        <v>1.6731305404900263</v>
      </c>
      <c r="ABH37" s="402">
        <v>1.7696925506495089</v>
      </c>
      <c r="ABI37" s="681">
        <v>31.570150748445023</v>
      </c>
      <c r="ABJ37" s="402">
        <v>20.269855362495836</v>
      </c>
      <c r="ABK37" s="680">
        <v>35.746256525565244</v>
      </c>
    </row>
    <row r="38" spans="1:739" s="1641" customFormat="1" ht="11.25">
      <c r="A38" s="1151" t="s">
        <v>1583</v>
      </c>
      <c r="B38" s="1643">
        <v>6854.0720000000001</v>
      </c>
      <c r="C38" s="1476">
        <v>0</v>
      </c>
      <c r="D38" s="1644">
        <v>6854.0720000000001</v>
      </c>
      <c r="E38" s="1643">
        <v>10987.073</v>
      </c>
      <c r="F38" s="1476">
        <v>0</v>
      </c>
      <c r="G38" s="1644">
        <v>10987.073</v>
      </c>
      <c r="H38" s="1643">
        <v>10878.380999999999</v>
      </c>
      <c r="I38" s="1476">
        <v>0</v>
      </c>
      <c r="J38" s="1644">
        <v>10878.380999999999</v>
      </c>
      <c r="K38" s="1643">
        <v>8287.2379999999994</v>
      </c>
      <c r="L38" s="1476">
        <v>0</v>
      </c>
      <c r="M38" s="1644">
        <v>8287.2379999999994</v>
      </c>
      <c r="N38" s="1643">
        <v>12982.491</v>
      </c>
      <c r="O38" s="1476">
        <v>0</v>
      </c>
      <c r="P38" s="1644">
        <v>12982.491</v>
      </c>
      <c r="Q38" s="1643">
        <v>9497.4060000000009</v>
      </c>
      <c r="R38" s="1476">
        <v>0</v>
      </c>
      <c r="S38" s="1644">
        <v>9497.4060000000009</v>
      </c>
      <c r="T38" s="1643">
        <v>9405.3909999999996</v>
      </c>
      <c r="U38" s="1476">
        <v>0</v>
      </c>
      <c r="V38" s="1644">
        <v>9405.3909999999996</v>
      </c>
      <c r="W38" s="1643">
        <v>11223.439</v>
      </c>
      <c r="X38" s="1476">
        <v>0</v>
      </c>
      <c r="Y38" s="1644">
        <v>11223.439</v>
      </c>
      <c r="Z38" s="1643">
        <v>10205.064</v>
      </c>
      <c r="AA38" s="1476">
        <v>0</v>
      </c>
      <c r="AB38" s="1644">
        <v>10205.064</v>
      </c>
      <c r="AC38" s="1643">
        <v>11730.424999999999</v>
      </c>
      <c r="AD38" s="1476">
        <v>0</v>
      </c>
      <c r="AE38" s="1644">
        <v>11730.424999999999</v>
      </c>
      <c r="AF38" s="1643">
        <v>14117.422</v>
      </c>
      <c r="AG38" s="1476">
        <v>0</v>
      </c>
      <c r="AH38" s="1644">
        <v>14117.422</v>
      </c>
      <c r="AI38" s="1643">
        <v>13444.543</v>
      </c>
      <c r="AJ38" s="1476">
        <v>0</v>
      </c>
      <c r="AK38" s="1644">
        <v>13444.543</v>
      </c>
      <c r="AL38" s="1643">
        <v>10063.544</v>
      </c>
      <c r="AM38" s="1476">
        <v>0</v>
      </c>
      <c r="AN38" s="1644">
        <v>10063.544</v>
      </c>
      <c r="AO38" s="1643">
        <v>11325.191000000001</v>
      </c>
      <c r="AP38" s="1476">
        <v>0</v>
      </c>
      <c r="AQ38" s="1644">
        <v>11325.191000000001</v>
      </c>
      <c r="AR38" s="1643">
        <v>14029.793</v>
      </c>
      <c r="AS38" s="1476">
        <v>0</v>
      </c>
      <c r="AT38" s="1644">
        <v>14029.793</v>
      </c>
      <c r="AU38" s="1643">
        <v>13954.275</v>
      </c>
      <c r="AV38" s="1476">
        <v>0</v>
      </c>
      <c r="AW38" s="1644">
        <v>13954.275</v>
      </c>
      <c r="AX38" s="1643">
        <v>17087.203000000001</v>
      </c>
      <c r="AY38" s="1476">
        <v>0</v>
      </c>
      <c r="AZ38" s="1644">
        <v>17087.203000000001</v>
      </c>
      <c r="BA38" s="1643">
        <v>12967.637000000001</v>
      </c>
      <c r="BB38" s="1476">
        <v>0</v>
      </c>
      <c r="BC38" s="1644">
        <v>12967.637000000001</v>
      </c>
      <c r="BD38" s="1643">
        <v>15368.436</v>
      </c>
      <c r="BE38" s="1476">
        <v>0</v>
      </c>
      <c r="BF38" s="1644">
        <v>15368.436</v>
      </c>
      <c r="BG38" s="1643">
        <v>15776.576999999999</v>
      </c>
      <c r="BH38" s="1476">
        <v>0</v>
      </c>
      <c r="BI38" s="1644">
        <v>15776.576999999999</v>
      </c>
      <c r="BJ38" s="1643">
        <v>14146.303</v>
      </c>
      <c r="BK38" s="1476">
        <v>0</v>
      </c>
      <c r="BL38" s="1644">
        <v>14146.303</v>
      </c>
      <c r="BM38" s="1643">
        <v>18010.585999999999</v>
      </c>
      <c r="BN38" s="1476">
        <v>0</v>
      </c>
      <c r="BO38" s="1644">
        <v>18010.585999999999</v>
      </c>
      <c r="BP38" s="1643">
        <v>17567.645</v>
      </c>
      <c r="BQ38" s="1476">
        <v>0</v>
      </c>
      <c r="BR38" s="1644">
        <v>17567.645</v>
      </c>
      <c r="BS38" s="1643">
        <v>23287.649000000001</v>
      </c>
      <c r="BT38" s="1476">
        <v>0</v>
      </c>
      <c r="BU38" s="1644">
        <v>23287.649000000001</v>
      </c>
      <c r="BV38" s="1643">
        <v>22101.795999999998</v>
      </c>
      <c r="BW38" s="1476">
        <v>0</v>
      </c>
      <c r="BX38" s="1644">
        <v>22101.795999999998</v>
      </c>
      <c r="BY38" s="1643">
        <v>21610.171999999999</v>
      </c>
      <c r="BZ38" s="1476">
        <v>0</v>
      </c>
      <c r="CA38" s="1644">
        <v>21610.171999999999</v>
      </c>
      <c r="CB38" s="1643">
        <v>23336.409</v>
      </c>
      <c r="CC38" s="1476">
        <v>0</v>
      </c>
      <c r="CD38" s="1644">
        <v>23336.409</v>
      </c>
      <c r="CE38" s="1643">
        <v>27311.828000000001</v>
      </c>
      <c r="CF38" s="1476">
        <v>0</v>
      </c>
      <c r="CG38" s="1644">
        <v>27311.828000000001</v>
      </c>
      <c r="CH38" s="1643">
        <v>27873.863000000001</v>
      </c>
      <c r="CI38" s="1476">
        <v>0</v>
      </c>
      <c r="CJ38" s="1644">
        <v>27873.863000000001</v>
      </c>
      <c r="CK38" s="1643">
        <v>22191.683000000001</v>
      </c>
      <c r="CL38" s="1476">
        <v>0</v>
      </c>
      <c r="CM38" s="1644">
        <v>22191.683000000001</v>
      </c>
      <c r="CN38" s="1643">
        <v>32681.360000000001</v>
      </c>
      <c r="CO38" s="1476">
        <v>0</v>
      </c>
      <c r="CP38" s="1644">
        <v>32681.360000000001</v>
      </c>
      <c r="CQ38" s="1643">
        <v>31960.901999999998</v>
      </c>
      <c r="CR38" s="1476">
        <v>0</v>
      </c>
      <c r="CS38" s="1644">
        <v>31960.901999999998</v>
      </c>
      <c r="CT38" s="1643">
        <v>42158.091</v>
      </c>
      <c r="CU38" s="1476">
        <v>0</v>
      </c>
      <c r="CV38" s="1644">
        <v>42158.091</v>
      </c>
      <c r="CW38" s="1643">
        <v>38046.783000000003</v>
      </c>
      <c r="CX38" s="1476">
        <v>0</v>
      </c>
      <c r="CY38" s="1644">
        <v>38046.783000000003</v>
      </c>
      <c r="CZ38" s="1643">
        <v>28258.036</v>
      </c>
      <c r="DA38" s="1476">
        <v>0</v>
      </c>
      <c r="DB38" s="1644">
        <v>28258.036</v>
      </c>
      <c r="DC38" s="1643">
        <v>25772.929</v>
      </c>
      <c r="DD38" s="1476">
        <v>0</v>
      </c>
      <c r="DE38" s="1644">
        <v>25772.929</v>
      </c>
      <c r="DF38" s="1643">
        <v>23313.062999999998</v>
      </c>
      <c r="DG38" s="1476">
        <v>0</v>
      </c>
      <c r="DH38" s="1644">
        <v>23313.062999999998</v>
      </c>
      <c r="DI38" s="1643">
        <v>20754.084999999999</v>
      </c>
      <c r="DJ38" s="1476">
        <v>0</v>
      </c>
      <c r="DK38" s="1644">
        <v>20754.084999999999</v>
      </c>
      <c r="DL38" s="1643">
        <v>21318.114000000001</v>
      </c>
      <c r="DM38" s="1476">
        <v>0</v>
      </c>
      <c r="DN38" s="1644">
        <v>21318.114000000001</v>
      </c>
      <c r="DO38" s="1643">
        <v>18663.096000000001</v>
      </c>
      <c r="DP38" s="1476">
        <v>0</v>
      </c>
      <c r="DQ38" s="1644">
        <v>18663.096000000001</v>
      </c>
      <c r="DR38" s="1643">
        <v>19003.835999999999</v>
      </c>
      <c r="DS38" s="1476">
        <v>0</v>
      </c>
      <c r="DT38" s="1644">
        <v>19003.835999999999</v>
      </c>
      <c r="DU38" s="1643">
        <v>19407.918000000001</v>
      </c>
      <c r="DV38" s="1476">
        <v>0</v>
      </c>
      <c r="DW38" s="1644">
        <v>19407.918000000001</v>
      </c>
      <c r="DX38" s="1643">
        <v>23028.718000000001</v>
      </c>
      <c r="DY38" s="1476">
        <v>0</v>
      </c>
      <c r="DZ38" s="1644">
        <v>23028.718000000001</v>
      </c>
      <c r="EA38" s="1643">
        <v>13449.496999999999</v>
      </c>
      <c r="EB38" s="1476">
        <v>0</v>
      </c>
      <c r="EC38" s="1644">
        <v>13449.496999999999</v>
      </c>
      <c r="ED38" s="1643">
        <v>13696.566999999999</v>
      </c>
      <c r="EE38" s="1476">
        <v>0</v>
      </c>
      <c r="EF38" s="1644">
        <v>13696.566999999999</v>
      </c>
      <c r="EG38" s="1643">
        <v>17407.633999999998</v>
      </c>
      <c r="EH38" s="1476">
        <v>0</v>
      </c>
      <c r="EI38" s="1644">
        <v>17407.633999999998</v>
      </c>
      <c r="EJ38" s="1643">
        <v>16613.381000000001</v>
      </c>
      <c r="EK38" s="1476">
        <v>0</v>
      </c>
      <c r="EL38" s="1644">
        <v>16613.381000000001</v>
      </c>
      <c r="EM38" s="1643">
        <v>24136.499</v>
      </c>
      <c r="EN38" s="1476">
        <v>0</v>
      </c>
      <c r="EO38" s="1644">
        <v>24136.499</v>
      </c>
      <c r="EP38" s="1643">
        <v>18224.001</v>
      </c>
      <c r="EQ38" s="1476">
        <v>0</v>
      </c>
      <c r="ER38" s="1644">
        <v>18224.001</v>
      </c>
      <c r="ES38" s="1643">
        <v>20324.740000000002</v>
      </c>
      <c r="ET38" s="1476">
        <v>0</v>
      </c>
      <c r="EU38" s="1644">
        <v>20324.740000000002</v>
      </c>
      <c r="EV38" s="1643">
        <v>21438.253000000001</v>
      </c>
      <c r="EW38" s="1476">
        <v>0</v>
      </c>
      <c r="EX38" s="1644">
        <v>21438.253000000001</v>
      </c>
      <c r="EY38" s="1643">
        <v>25837.123</v>
      </c>
      <c r="EZ38" s="1476">
        <v>0</v>
      </c>
      <c r="FA38" s="1644">
        <v>25837.123</v>
      </c>
      <c r="FB38" s="1643">
        <v>22385.499</v>
      </c>
      <c r="FC38" s="1476">
        <v>0</v>
      </c>
      <c r="FD38" s="1644">
        <v>22385.499</v>
      </c>
      <c r="FE38" s="1643">
        <v>28587.615000000002</v>
      </c>
      <c r="FF38" s="1476">
        <v>0</v>
      </c>
      <c r="FG38" s="1644">
        <v>28587.615000000002</v>
      </c>
      <c r="FH38" s="1643">
        <v>23966.907999999999</v>
      </c>
      <c r="FI38" s="1476">
        <v>0</v>
      </c>
      <c r="FJ38" s="1644">
        <v>23966.907999999999</v>
      </c>
      <c r="FK38" s="1643">
        <v>27071.205000000002</v>
      </c>
      <c r="FL38" s="1476">
        <v>0</v>
      </c>
      <c r="FM38" s="1644">
        <v>27071.205000000002</v>
      </c>
      <c r="FN38" s="1643">
        <v>24226.52</v>
      </c>
      <c r="FO38" s="1476">
        <v>0</v>
      </c>
      <c r="FP38" s="1644">
        <v>24226.52</v>
      </c>
      <c r="FQ38" s="1643">
        <v>33089.752</v>
      </c>
      <c r="FR38" s="1476">
        <v>0</v>
      </c>
      <c r="FS38" s="1644">
        <v>33089.752</v>
      </c>
      <c r="FT38" s="1643">
        <v>30688.008000000002</v>
      </c>
      <c r="FU38" s="1476">
        <v>0</v>
      </c>
      <c r="FV38" s="1644">
        <v>30688.008000000002</v>
      </c>
      <c r="FW38" s="1643">
        <v>35249.580999999998</v>
      </c>
      <c r="FX38" s="1476">
        <v>0</v>
      </c>
      <c r="FY38" s="1644">
        <v>35249.580999999998</v>
      </c>
      <c r="FZ38" s="1643">
        <v>30240.732</v>
      </c>
      <c r="GA38" s="1476">
        <v>0</v>
      </c>
      <c r="GB38" s="1644">
        <v>30240.732</v>
      </c>
      <c r="GC38" s="1643">
        <v>26511.420999999998</v>
      </c>
      <c r="GD38" s="1476">
        <v>0</v>
      </c>
      <c r="GE38" s="1644">
        <v>26511.420999999998</v>
      </c>
      <c r="GF38" s="1643">
        <v>38546.911999999997</v>
      </c>
      <c r="GG38" s="1476">
        <v>0</v>
      </c>
      <c r="GH38" s="1644">
        <v>38546.911999999997</v>
      </c>
      <c r="GI38" s="1643">
        <v>38276.25</v>
      </c>
      <c r="GJ38" s="1476">
        <v>0</v>
      </c>
      <c r="GK38" s="1644">
        <v>38276.25</v>
      </c>
      <c r="GL38" s="1643">
        <v>35074</v>
      </c>
      <c r="GM38" s="1476">
        <v>0</v>
      </c>
      <c r="GN38" s="1644">
        <v>35074</v>
      </c>
      <c r="GO38" s="1643">
        <v>32817.394</v>
      </c>
      <c r="GP38" s="1476">
        <v>0</v>
      </c>
      <c r="GQ38" s="1644">
        <v>32817.394</v>
      </c>
      <c r="GR38" s="1643">
        <v>32025.059000000001</v>
      </c>
      <c r="GS38" s="1476">
        <v>0</v>
      </c>
      <c r="GT38" s="1644">
        <v>32025.059000000001</v>
      </c>
      <c r="GU38" s="1643">
        <v>37281.512000000002</v>
      </c>
      <c r="GV38" s="1476">
        <v>0</v>
      </c>
      <c r="GW38" s="1644">
        <v>37281.512000000002</v>
      </c>
      <c r="GX38" s="1643">
        <v>39925.32</v>
      </c>
      <c r="GY38" s="1476">
        <v>0</v>
      </c>
      <c r="GZ38" s="1644">
        <v>39925.32</v>
      </c>
      <c r="HA38" s="1643">
        <v>43854.648000000001</v>
      </c>
      <c r="HB38" s="1476">
        <v>0</v>
      </c>
      <c r="HC38" s="1644">
        <v>43854.648000000001</v>
      </c>
      <c r="HD38" s="1643">
        <v>44353.516000000003</v>
      </c>
      <c r="HE38" s="1476">
        <v>0</v>
      </c>
      <c r="HF38" s="1644">
        <v>44353.516000000003</v>
      </c>
      <c r="HG38" s="1643">
        <v>45506.843000000001</v>
      </c>
      <c r="HH38" s="1476">
        <v>0</v>
      </c>
      <c r="HI38" s="1644">
        <v>45506.843000000001</v>
      </c>
      <c r="HJ38" s="1643">
        <v>29227.977999999999</v>
      </c>
      <c r="HK38" s="1476">
        <v>0</v>
      </c>
      <c r="HL38" s="1644">
        <v>29227.977999999999</v>
      </c>
      <c r="HM38" s="1643">
        <v>35266.919000000002</v>
      </c>
      <c r="HN38" s="1476">
        <v>0</v>
      </c>
      <c r="HO38" s="1644">
        <v>35266.919000000002</v>
      </c>
      <c r="HP38" s="1643">
        <v>40884.358</v>
      </c>
      <c r="HQ38" s="1476">
        <v>0</v>
      </c>
      <c r="HR38" s="1644">
        <v>40884.358</v>
      </c>
      <c r="HS38" s="1643">
        <v>31662.452000000001</v>
      </c>
      <c r="HT38" s="1476">
        <v>0</v>
      </c>
      <c r="HU38" s="1644">
        <v>31662.452000000001</v>
      </c>
      <c r="HV38" s="1643">
        <v>48151.252</v>
      </c>
      <c r="HW38" s="1476">
        <v>0</v>
      </c>
      <c r="HX38" s="1644">
        <v>48151.252</v>
      </c>
      <c r="HY38" s="1643">
        <v>36902.53</v>
      </c>
      <c r="HZ38" s="1476">
        <v>0</v>
      </c>
      <c r="IA38" s="1644">
        <v>36902.53</v>
      </c>
      <c r="IB38" s="1643">
        <v>38505.360000000001</v>
      </c>
      <c r="IC38" s="1476">
        <v>0</v>
      </c>
      <c r="ID38" s="1644">
        <v>38505.360000000001</v>
      </c>
      <c r="IE38" s="1643">
        <v>34094.315999999999</v>
      </c>
      <c r="IF38" s="1476">
        <v>0</v>
      </c>
      <c r="IG38" s="1644">
        <v>34094.315999999999</v>
      </c>
      <c r="IH38" s="1643">
        <v>30049.501</v>
      </c>
      <c r="II38" s="1476">
        <v>0</v>
      </c>
      <c r="IJ38" s="1644">
        <v>30049.501</v>
      </c>
      <c r="IK38" s="1643">
        <v>34078.819000000003</v>
      </c>
      <c r="IL38" s="1476">
        <v>0</v>
      </c>
      <c r="IM38" s="1644">
        <v>34078.819000000003</v>
      </c>
      <c r="IN38" s="1643">
        <v>34704.870000000003</v>
      </c>
      <c r="IO38" s="1476">
        <v>0</v>
      </c>
      <c r="IP38" s="1644">
        <v>34704.870000000003</v>
      </c>
      <c r="IQ38" s="1643">
        <v>34365.442999999999</v>
      </c>
      <c r="IR38" s="1476">
        <v>0</v>
      </c>
      <c r="IS38" s="1644">
        <v>34365.442999999999</v>
      </c>
      <c r="IT38" s="1643">
        <v>28748.787</v>
      </c>
      <c r="IU38" s="1476">
        <v>0</v>
      </c>
      <c r="IV38" s="1644">
        <v>28748.787</v>
      </c>
      <c r="IW38" s="1643">
        <v>25099.272000000001</v>
      </c>
      <c r="IX38" s="1476">
        <v>0</v>
      </c>
      <c r="IY38" s="1644">
        <v>25099.272000000001</v>
      </c>
      <c r="IZ38" s="1643">
        <v>28931.635999999999</v>
      </c>
      <c r="JA38" s="1476">
        <v>0</v>
      </c>
      <c r="JB38" s="1644">
        <v>28931.635999999999</v>
      </c>
      <c r="JC38" s="1643">
        <v>41796.436000000002</v>
      </c>
      <c r="JD38" s="1476">
        <v>0</v>
      </c>
      <c r="JE38" s="1644">
        <v>41796.436000000002</v>
      </c>
      <c r="JF38" s="1643">
        <v>34750.205999999998</v>
      </c>
      <c r="JG38" s="1476">
        <v>0</v>
      </c>
      <c r="JH38" s="1644">
        <v>34750.205999999998</v>
      </c>
      <c r="JI38" s="1643">
        <v>35686.294000000002</v>
      </c>
      <c r="JJ38" s="1476">
        <v>0</v>
      </c>
      <c r="JK38" s="1644">
        <v>35686.294000000002</v>
      </c>
      <c r="JL38" s="1643">
        <v>30457.477999999999</v>
      </c>
      <c r="JM38" s="1476">
        <v>0</v>
      </c>
      <c r="JN38" s="1644">
        <v>30457.477999999999</v>
      </c>
      <c r="JO38" s="1643">
        <v>47030.137000000002</v>
      </c>
      <c r="JP38" s="1476">
        <v>0</v>
      </c>
      <c r="JQ38" s="1644">
        <v>47030.137000000002</v>
      </c>
      <c r="JR38" s="1643">
        <v>31120.102999999999</v>
      </c>
      <c r="JS38" s="1476">
        <v>0</v>
      </c>
      <c r="JT38" s="1644">
        <v>31120.102999999999</v>
      </c>
      <c r="JU38" s="1643">
        <v>45401.214999999997</v>
      </c>
      <c r="JV38" s="1476">
        <v>0</v>
      </c>
      <c r="JW38" s="1644">
        <v>45401.214999999997</v>
      </c>
      <c r="JX38" s="1643">
        <v>43142.22</v>
      </c>
      <c r="JY38" s="1476">
        <v>0</v>
      </c>
      <c r="JZ38" s="1644">
        <v>43142.22</v>
      </c>
      <c r="KA38" s="1643">
        <v>55090.392999999996</v>
      </c>
      <c r="KB38" s="1476">
        <v>0</v>
      </c>
      <c r="KC38" s="1644">
        <v>55090.392999999996</v>
      </c>
      <c r="KD38" s="1643">
        <v>33059.478999999999</v>
      </c>
      <c r="KE38" s="1476">
        <v>0</v>
      </c>
      <c r="KF38" s="1644">
        <v>33059.478999999999</v>
      </c>
      <c r="KG38" s="1643">
        <v>46382.627</v>
      </c>
      <c r="KH38" s="1476">
        <v>0</v>
      </c>
      <c r="KI38" s="1644">
        <v>46382.627</v>
      </c>
      <c r="KJ38" s="1643">
        <v>41602.487000000001</v>
      </c>
      <c r="KK38" s="1476">
        <v>0</v>
      </c>
      <c r="KL38" s="1644">
        <v>41602.487000000001</v>
      </c>
      <c r="KM38" s="1643">
        <v>33221.034</v>
      </c>
      <c r="KN38" s="1476">
        <v>0</v>
      </c>
      <c r="KO38" s="1644">
        <v>33221.034</v>
      </c>
      <c r="KP38" s="1643">
        <v>44152.523999999998</v>
      </c>
      <c r="KQ38" s="1476">
        <v>0</v>
      </c>
      <c r="KR38" s="1644">
        <v>44152.523999999998</v>
      </c>
      <c r="KS38" s="1643">
        <v>43883.303</v>
      </c>
      <c r="KT38" s="1476">
        <v>0</v>
      </c>
      <c r="KU38" s="1644">
        <v>43883.303</v>
      </c>
      <c r="KV38" s="1643">
        <v>45400.133000000002</v>
      </c>
      <c r="KW38" s="1476">
        <v>0</v>
      </c>
      <c r="KX38" s="1644">
        <v>45400.133000000002</v>
      </c>
      <c r="KY38" s="1643">
        <v>41431.832999999999</v>
      </c>
      <c r="KZ38" s="1476">
        <v>0</v>
      </c>
      <c r="LA38" s="1644">
        <v>41431.832999999999</v>
      </c>
      <c r="LB38" s="1643">
        <v>37819.108999999997</v>
      </c>
      <c r="LC38" s="1476">
        <v>0</v>
      </c>
      <c r="LD38" s="1644">
        <v>37819.108999999997</v>
      </c>
      <c r="LE38" s="1643">
        <v>46954.016000000003</v>
      </c>
      <c r="LF38" s="1476">
        <v>0</v>
      </c>
      <c r="LG38" s="1644">
        <v>46954.016000000003</v>
      </c>
      <c r="LH38" s="1643">
        <v>35577.697</v>
      </c>
      <c r="LI38" s="1476">
        <v>0</v>
      </c>
      <c r="LJ38" s="1644">
        <v>35577.697</v>
      </c>
      <c r="LK38" s="1643">
        <v>40839.235000000001</v>
      </c>
      <c r="LL38" s="1476">
        <v>0</v>
      </c>
      <c r="LM38" s="1644">
        <v>40839.235000000001</v>
      </c>
      <c r="LN38" s="1643">
        <v>39934.936999999998</v>
      </c>
      <c r="LO38" s="1476">
        <v>0</v>
      </c>
      <c r="LP38" s="1644">
        <v>39934.936999999998</v>
      </c>
      <c r="LQ38" s="1643">
        <v>34076.019</v>
      </c>
      <c r="LR38" s="1476">
        <v>0</v>
      </c>
      <c r="LS38" s="1644">
        <v>34076.019</v>
      </c>
      <c r="LT38" s="1643">
        <v>36865.027000000002</v>
      </c>
      <c r="LU38" s="1476">
        <v>0</v>
      </c>
      <c r="LV38" s="1644">
        <v>36865.027000000002</v>
      </c>
      <c r="LW38" s="1643">
        <v>36969.866000000002</v>
      </c>
      <c r="LX38" s="1476">
        <v>0</v>
      </c>
      <c r="LY38" s="1644">
        <v>36969.866000000002</v>
      </c>
      <c r="LZ38" s="1643">
        <v>31179.396000000001</v>
      </c>
      <c r="MA38" s="1476">
        <v>0</v>
      </c>
      <c r="MB38" s="1644">
        <v>31179.396000000001</v>
      </c>
      <c r="MC38" s="1643">
        <v>34168.750999999997</v>
      </c>
      <c r="MD38" s="1476">
        <v>0</v>
      </c>
      <c r="ME38" s="1644">
        <v>34168.750999999997</v>
      </c>
      <c r="MF38" s="1643">
        <v>37647.642999999996</v>
      </c>
      <c r="MG38" s="1476">
        <v>0</v>
      </c>
      <c r="MH38" s="1644">
        <v>37647.642999999996</v>
      </c>
      <c r="MI38" s="1643">
        <v>35625.269999999997</v>
      </c>
      <c r="MJ38" s="1476">
        <v>0</v>
      </c>
      <c r="MK38" s="1644">
        <v>35625.269999999997</v>
      </c>
      <c r="ML38" s="1643">
        <v>36474.572</v>
      </c>
      <c r="MM38" s="1476">
        <v>0</v>
      </c>
      <c r="MN38" s="1644">
        <v>36474.572</v>
      </c>
      <c r="MO38" s="1643">
        <v>33027.262000000002</v>
      </c>
      <c r="MP38" s="1476">
        <v>0</v>
      </c>
      <c r="MQ38" s="1644">
        <v>33027.262000000002</v>
      </c>
      <c r="MR38" s="1643">
        <v>27652.002</v>
      </c>
      <c r="MS38" s="1476">
        <v>0</v>
      </c>
      <c r="MT38" s="1644">
        <v>27652.002</v>
      </c>
      <c r="MU38" s="1643">
        <v>27725.153999999999</v>
      </c>
      <c r="MV38" s="1476">
        <v>0</v>
      </c>
      <c r="MW38" s="1644">
        <v>27725.153999999999</v>
      </c>
      <c r="MX38" s="1643">
        <v>42503.345000000001</v>
      </c>
      <c r="MY38" s="1476">
        <v>0</v>
      </c>
      <c r="MZ38" s="1644">
        <v>42503.345000000001</v>
      </c>
      <c r="NA38" s="1643">
        <v>33310.699999999997</v>
      </c>
      <c r="NB38" s="1476">
        <v>0</v>
      </c>
      <c r="NC38" s="1644">
        <v>33310.699999999997</v>
      </c>
      <c r="ND38" s="1643">
        <v>27700.702000000001</v>
      </c>
      <c r="NE38" s="1476">
        <v>0</v>
      </c>
      <c r="NF38" s="1644">
        <v>27700.702000000001</v>
      </c>
      <c r="NG38" s="1643">
        <v>24371.219000000001</v>
      </c>
      <c r="NH38" s="1476">
        <v>0</v>
      </c>
      <c r="NI38" s="1644">
        <v>24371.219000000001</v>
      </c>
      <c r="NJ38" s="1643">
        <v>33101.747000000003</v>
      </c>
      <c r="NK38" s="1476">
        <v>0</v>
      </c>
      <c r="NL38" s="1644">
        <v>33101.747000000003</v>
      </c>
      <c r="NM38" s="1643">
        <v>29813.96</v>
      </c>
      <c r="NN38" s="1476">
        <v>0</v>
      </c>
      <c r="NO38" s="1644">
        <v>29813.96</v>
      </c>
      <c r="NP38" s="1643">
        <v>23584.616999999998</v>
      </c>
      <c r="NQ38" s="1476">
        <v>0</v>
      </c>
      <c r="NR38" s="1644">
        <v>23584.616999999998</v>
      </c>
      <c r="NS38" s="1643">
        <v>35983.83</v>
      </c>
      <c r="NT38" s="1476">
        <v>0</v>
      </c>
      <c r="NU38" s="1644">
        <v>35983.83</v>
      </c>
      <c r="NV38" s="1643">
        <v>28057.361000000001</v>
      </c>
      <c r="NW38" s="1476">
        <v>0</v>
      </c>
      <c r="NX38" s="1644">
        <v>28057.361000000001</v>
      </c>
      <c r="NY38" s="1643">
        <v>29634.04</v>
      </c>
      <c r="NZ38" s="1476">
        <v>0</v>
      </c>
      <c r="OA38" s="1644">
        <v>29634.04</v>
      </c>
      <c r="OB38" s="1643">
        <v>33380.707000000002</v>
      </c>
      <c r="OC38" s="1476">
        <v>0</v>
      </c>
      <c r="OD38" s="1644">
        <v>33380.707000000002</v>
      </c>
      <c r="OE38" s="1643">
        <v>33399.133999999998</v>
      </c>
      <c r="OF38" s="1476">
        <v>0</v>
      </c>
      <c r="OG38" s="1644">
        <v>33399.133999999998</v>
      </c>
      <c r="OH38" s="1643">
        <v>38273.402000000002</v>
      </c>
      <c r="OI38" s="1476">
        <v>0</v>
      </c>
      <c r="OJ38" s="1644">
        <v>38273.402000000002</v>
      </c>
      <c r="OK38" s="1643">
        <v>29960.216</v>
      </c>
      <c r="OL38" s="1476">
        <v>0</v>
      </c>
      <c r="OM38" s="1644">
        <v>29960.216</v>
      </c>
      <c r="ON38" s="1643">
        <v>46789.737999999998</v>
      </c>
      <c r="OO38" s="1476">
        <v>0</v>
      </c>
      <c r="OP38" s="1644">
        <v>46789.737999999998</v>
      </c>
      <c r="OQ38" s="1643">
        <v>32575.574000000001</v>
      </c>
      <c r="OR38" s="1476">
        <v>0</v>
      </c>
      <c r="OS38" s="1644">
        <v>32575.574000000001</v>
      </c>
      <c r="OT38" s="1643">
        <v>39473.358999999997</v>
      </c>
      <c r="OU38" s="1476">
        <v>0</v>
      </c>
      <c r="OV38" s="1644">
        <v>39473.358999999997</v>
      </c>
      <c r="OW38" s="1643">
        <v>30010.102999999999</v>
      </c>
      <c r="OX38" s="1476">
        <v>0</v>
      </c>
      <c r="OY38" s="1644">
        <v>30010.102999999999</v>
      </c>
      <c r="OZ38" s="1643">
        <v>40170.828000000001</v>
      </c>
      <c r="PA38" s="1476">
        <v>0</v>
      </c>
      <c r="PB38" s="1644">
        <v>40170.828000000001</v>
      </c>
      <c r="PC38" s="1643">
        <v>46587.525000000001</v>
      </c>
      <c r="PD38" s="1476">
        <v>0</v>
      </c>
      <c r="PE38" s="1644">
        <v>46587.525000000001</v>
      </c>
      <c r="PF38" s="1643">
        <v>43469.864999999998</v>
      </c>
      <c r="PG38" s="1476">
        <v>0</v>
      </c>
      <c r="PH38" s="1644">
        <v>43469.864999999998</v>
      </c>
      <c r="PI38" s="1643">
        <v>31686.535</v>
      </c>
      <c r="PJ38" s="1476">
        <v>0</v>
      </c>
      <c r="PK38" s="1644">
        <v>31686.535</v>
      </c>
      <c r="PL38" s="1643">
        <v>47827.957999999999</v>
      </c>
      <c r="PM38" s="1476">
        <v>0</v>
      </c>
      <c r="PN38" s="1644">
        <v>47827.957999999999</v>
      </c>
      <c r="PO38" s="1643">
        <v>44526.508000000002</v>
      </c>
      <c r="PP38" s="1476">
        <v>0</v>
      </c>
      <c r="PQ38" s="1644">
        <v>44526.508000000002</v>
      </c>
      <c r="PR38" s="1643">
        <v>50941.34</v>
      </c>
      <c r="PS38" s="1476">
        <v>0</v>
      </c>
      <c r="PT38" s="1644">
        <v>50941.34</v>
      </c>
      <c r="PU38" s="1643">
        <v>47936.54</v>
      </c>
      <c r="PV38" s="1476">
        <v>0</v>
      </c>
      <c r="PW38" s="1644">
        <v>47936.54</v>
      </c>
      <c r="PX38" s="1643">
        <v>50027.248</v>
      </c>
      <c r="PY38" s="1476">
        <v>0</v>
      </c>
      <c r="PZ38" s="1644">
        <v>50027.248</v>
      </c>
      <c r="QA38" s="1643">
        <v>50535.440999999999</v>
      </c>
      <c r="QB38" s="1476">
        <v>0</v>
      </c>
      <c r="QC38" s="1644">
        <v>50535.440999999999</v>
      </c>
      <c r="QD38" s="1643">
        <v>48964.402000000002</v>
      </c>
      <c r="QE38" s="1476">
        <v>0</v>
      </c>
      <c r="QF38" s="1644">
        <v>48964.402000000002</v>
      </c>
      <c r="QG38" s="1643">
        <v>50153.832000000002</v>
      </c>
      <c r="QH38" s="1476">
        <v>0</v>
      </c>
      <c r="QI38" s="1644">
        <v>50153.832000000002</v>
      </c>
      <c r="QJ38" s="1643">
        <v>48666.563999999998</v>
      </c>
      <c r="QK38" s="1476">
        <v>0</v>
      </c>
      <c r="QL38" s="1644">
        <v>48666.563999999998</v>
      </c>
      <c r="QM38" s="1643">
        <v>63268.43</v>
      </c>
      <c r="QN38" s="1476">
        <v>0</v>
      </c>
      <c r="QO38" s="1644">
        <v>63268.43</v>
      </c>
      <c r="QP38" s="1643">
        <v>49381.972999999998</v>
      </c>
      <c r="QQ38" s="1476">
        <v>0</v>
      </c>
      <c r="QR38" s="1644">
        <v>49381.972999999998</v>
      </c>
      <c r="QS38" s="1643">
        <v>50169.072</v>
      </c>
      <c r="QT38" s="1476">
        <v>0</v>
      </c>
      <c r="QU38" s="1644">
        <v>50169.072</v>
      </c>
      <c r="QV38" s="1643">
        <v>47108.747000000003</v>
      </c>
      <c r="QW38" s="1476">
        <v>0</v>
      </c>
      <c r="QX38" s="1644">
        <v>47108.747000000003</v>
      </c>
      <c r="QY38" s="1643">
        <v>47870.555999999997</v>
      </c>
      <c r="QZ38" s="1476">
        <v>0</v>
      </c>
      <c r="RA38" s="1644">
        <v>47870.555999999997</v>
      </c>
      <c r="RB38" s="1476">
        <v>43681.294999999998</v>
      </c>
      <c r="RC38" s="1476">
        <v>0</v>
      </c>
      <c r="RD38" s="1476">
        <v>43681.294999999998</v>
      </c>
      <c r="RE38" s="1645">
        <v>45825.351000000002</v>
      </c>
      <c r="RF38" s="1476">
        <v>0</v>
      </c>
      <c r="RG38" s="1476">
        <v>45825.351000000002</v>
      </c>
      <c r="RH38" s="1645">
        <v>40027.728000000003</v>
      </c>
      <c r="RI38" s="1476">
        <v>0</v>
      </c>
      <c r="RJ38" s="1646">
        <v>40027.728000000003</v>
      </c>
      <c r="RK38" s="1476">
        <v>43536.970999999998</v>
      </c>
      <c r="RL38" s="1476">
        <v>0</v>
      </c>
      <c r="RM38" s="1646">
        <v>43536.970999999998</v>
      </c>
      <c r="RN38" s="1476">
        <v>39108.161999999997</v>
      </c>
      <c r="RO38" s="1476">
        <v>0</v>
      </c>
      <c r="RP38" s="1476">
        <v>39108.161999999997</v>
      </c>
      <c r="RQ38" s="1645">
        <v>34430.974000000002</v>
      </c>
      <c r="RR38" s="1476">
        <v>0</v>
      </c>
      <c r="RS38" s="1476">
        <v>34430.974000000002</v>
      </c>
      <c r="RT38" s="1645">
        <v>35559.978999999999</v>
      </c>
      <c r="RU38" s="1476">
        <v>0</v>
      </c>
      <c r="RV38" s="1476">
        <v>35559.978999999999</v>
      </c>
      <c r="RW38" s="1645">
        <v>34203.936999999998</v>
      </c>
      <c r="RX38" s="1476">
        <v>0</v>
      </c>
      <c r="RY38" s="1476">
        <v>34203.936999999998</v>
      </c>
      <c r="RZ38" s="1643">
        <v>36422.868999999999</v>
      </c>
      <c r="SA38" s="1476">
        <v>0</v>
      </c>
      <c r="SB38" s="1644">
        <v>36422.868999999999</v>
      </c>
      <c r="SC38" s="1476">
        <v>36802.514999999999</v>
      </c>
      <c r="SD38" s="1476">
        <v>0</v>
      </c>
      <c r="SE38" s="1476">
        <v>36802.514999999999</v>
      </c>
      <c r="SF38" s="1643">
        <v>46124.218999999997</v>
      </c>
      <c r="SG38" s="1476">
        <v>0</v>
      </c>
      <c r="SH38" s="1476">
        <v>46124.218999999997</v>
      </c>
      <c r="SI38" s="1645">
        <v>45095.483999999997</v>
      </c>
      <c r="SJ38" s="1476">
        <v>0</v>
      </c>
      <c r="SK38" s="1646">
        <v>45095.483999999997</v>
      </c>
      <c r="SL38" s="1643">
        <v>45495.163999999997</v>
      </c>
      <c r="SM38" s="1476">
        <v>0</v>
      </c>
      <c r="SN38" s="1644">
        <v>45495.163999999997</v>
      </c>
      <c r="SO38" s="1643">
        <v>37926.332999999999</v>
      </c>
      <c r="SP38" s="1476">
        <v>0</v>
      </c>
      <c r="SQ38" s="1644">
        <v>37926.332999999999</v>
      </c>
      <c r="SR38" s="1476">
        <v>33085.500999999997</v>
      </c>
      <c r="SS38" s="1476">
        <v>0</v>
      </c>
      <c r="ST38" s="1644">
        <v>33085.500999999997</v>
      </c>
      <c r="SU38" s="1476">
        <v>13368.169</v>
      </c>
      <c r="SV38" s="1476">
        <v>0</v>
      </c>
      <c r="SW38" s="1476">
        <v>13368.169</v>
      </c>
      <c r="SX38" s="1643">
        <v>18911.598000000002</v>
      </c>
      <c r="SY38" s="1476">
        <v>0</v>
      </c>
      <c r="SZ38" s="1644">
        <v>18911.598000000002</v>
      </c>
      <c r="TA38" s="1643">
        <v>22153.05</v>
      </c>
      <c r="TB38" s="1476">
        <v>0</v>
      </c>
      <c r="TC38" s="1644">
        <v>22153.05</v>
      </c>
      <c r="TD38" s="1643">
        <v>34325.008999999998</v>
      </c>
      <c r="TE38" s="1476">
        <v>0</v>
      </c>
      <c r="TF38" s="1644">
        <v>34325.008999999998</v>
      </c>
      <c r="TG38" s="1643">
        <v>34748.089999999997</v>
      </c>
      <c r="TH38" s="1476">
        <v>0</v>
      </c>
      <c r="TI38" s="1644">
        <v>34748.089999999997</v>
      </c>
      <c r="TJ38" s="1643">
        <v>34908.667000000001</v>
      </c>
      <c r="TK38" s="1476">
        <v>0</v>
      </c>
      <c r="TL38" s="1644">
        <v>34908.667000000001</v>
      </c>
      <c r="TM38" s="1643">
        <v>27613.776000000002</v>
      </c>
      <c r="TN38" s="1476">
        <v>0</v>
      </c>
      <c r="TO38" s="1644">
        <v>27613.776000000002</v>
      </c>
      <c r="TP38" s="1643">
        <v>33280.716999999997</v>
      </c>
      <c r="TQ38" s="1476">
        <v>0</v>
      </c>
      <c r="TR38" s="1644">
        <v>33280.716999999997</v>
      </c>
      <c r="TS38" s="1643">
        <v>36780.817000000003</v>
      </c>
      <c r="TT38" s="1476">
        <v>0</v>
      </c>
      <c r="TU38" s="1644">
        <v>36780.817000000003</v>
      </c>
      <c r="TV38" s="1643">
        <v>23358.156999999999</v>
      </c>
      <c r="TW38" s="1476">
        <v>0</v>
      </c>
      <c r="TX38" s="1644">
        <v>23358.156999999999</v>
      </c>
      <c r="TY38" s="1643">
        <v>32804.538999999997</v>
      </c>
      <c r="TZ38" s="1476">
        <v>0</v>
      </c>
      <c r="UA38" s="1644">
        <v>32804.538999999997</v>
      </c>
      <c r="UB38" s="1643">
        <v>36701.97</v>
      </c>
      <c r="UC38" s="1476">
        <v>0</v>
      </c>
      <c r="UD38" s="1644">
        <v>36701.97</v>
      </c>
      <c r="UE38" s="1643">
        <v>32102.733</v>
      </c>
      <c r="UF38" s="1476">
        <v>0</v>
      </c>
      <c r="UG38" s="1644">
        <v>32102.733</v>
      </c>
      <c r="UH38" s="1643">
        <v>31659.573</v>
      </c>
      <c r="UI38" s="1476">
        <v>0</v>
      </c>
      <c r="UJ38" s="1644">
        <v>31659.573</v>
      </c>
      <c r="UK38" s="1643">
        <v>27986.455999999998</v>
      </c>
      <c r="UL38" s="1476">
        <v>0</v>
      </c>
      <c r="UM38" s="1644">
        <v>27986.455999999998</v>
      </c>
      <c r="UN38" s="1643">
        <v>33239.116000000002</v>
      </c>
      <c r="UO38" s="1476">
        <v>0</v>
      </c>
      <c r="UP38" s="1644">
        <v>33239.116000000002</v>
      </c>
      <c r="UQ38" s="1643">
        <v>34840.733999999997</v>
      </c>
      <c r="UR38" s="1476">
        <v>0</v>
      </c>
      <c r="US38" s="1644">
        <v>34840.733999999997</v>
      </c>
      <c r="UT38" s="1643">
        <v>41126.222000000002</v>
      </c>
      <c r="UU38" s="1476">
        <v>0</v>
      </c>
      <c r="UV38" s="1644">
        <v>41126.222000000002</v>
      </c>
      <c r="UW38" s="1643">
        <v>40333.78</v>
      </c>
      <c r="UX38" s="1476">
        <v>0</v>
      </c>
      <c r="UY38" s="1644">
        <v>40333.78</v>
      </c>
      <c r="UZ38" s="1476">
        <v>48764.49</v>
      </c>
      <c r="VA38" s="1476">
        <v>0</v>
      </c>
      <c r="VB38" s="1476">
        <v>48764.49</v>
      </c>
      <c r="VC38" s="1643">
        <v>40476.517</v>
      </c>
      <c r="VD38" s="1476">
        <v>0</v>
      </c>
      <c r="VE38" s="1644">
        <v>40476.517</v>
      </c>
      <c r="VF38" s="1480">
        <v>33769.901989999998</v>
      </c>
      <c r="VG38" s="1481">
        <v>0</v>
      </c>
      <c r="VH38" s="1482">
        <v>33769.901989999998</v>
      </c>
      <c r="VI38" s="1480">
        <v>40755.122040000002</v>
      </c>
      <c r="VJ38" s="1481">
        <v>0</v>
      </c>
      <c r="VK38" s="1482">
        <v>40755.122040000002</v>
      </c>
      <c r="VL38" s="1480">
        <v>43632.559359999999</v>
      </c>
      <c r="VM38" s="1481">
        <v>0</v>
      </c>
      <c r="VN38" s="1482">
        <v>43632.559359999999</v>
      </c>
      <c r="VO38" s="1480">
        <v>48096.235439999997</v>
      </c>
      <c r="VP38" s="1481">
        <v>0</v>
      </c>
      <c r="VQ38" s="1482">
        <v>48096.235439999997</v>
      </c>
      <c r="VR38" s="1480">
        <v>38887.23947</v>
      </c>
      <c r="VS38" s="1481">
        <v>0</v>
      </c>
      <c r="VT38" s="1482">
        <v>38887.23947</v>
      </c>
      <c r="VU38" s="1480">
        <v>50125.222959999999</v>
      </c>
      <c r="VV38" s="1481">
        <v>0</v>
      </c>
      <c r="VW38" s="1482">
        <v>50125.222959999999</v>
      </c>
      <c r="VX38" s="1480">
        <v>46636.498919999998</v>
      </c>
      <c r="VY38" s="1481">
        <v>0</v>
      </c>
      <c r="VZ38" s="1482">
        <v>46636.498919999998</v>
      </c>
      <c r="WA38" s="1480">
        <v>43398.382180000001</v>
      </c>
      <c r="WB38" s="1481">
        <v>0</v>
      </c>
      <c r="WC38" s="1482">
        <v>43398.382180000001</v>
      </c>
      <c r="WD38" s="1480">
        <v>44379.028979999995</v>
      </c>
      <c r="WE38" s="1481">
        <v>0</v>
      </c>
      <c r="WF38" s="1482">
        <v>44379.028979999995</v>
      </c>
      <c r="WG38" s="1480">
        <v>43332.379179999996</v>
      </c>
      <c r="WH38" s="1481">
        <v>0</v>
      </c>
      <c r="WI38" s="1482">
        <v>43332.379179999996</v>
      </c>
      <c r="WJ38" s="1480">
        <v>44007.528310000002</v>
      </c>
      <c r="WK38" s="1481">
        <v>0</v>
      </c>
      <c r="WL38" s="1482">
        <v>44007.528310000002</v>
      </c>
      <c r="WM38" s="1480">
        <v>43384.700729999997</v>
      </c>
      <c r="WN38" s="1481">
        <v>0</v>
      </c>
      <c r="WO38" s="1482">
        <v>43384.700729999997</v>
      </c>
      <c r="WP38" s="1480">
        <v>34604.81033</v>
      </c>
      <c r="WQ38" s="1481">
        <v>0</v>
      </c>
      <c r="WR38" s="1482">
        <v>34604.81033</v>
      </c>
      <c r="WS38" s="1480">
        <v>37780.968479999996</v>
      </c>
      <c r="WT38" s="1481">
        <v>0</v>
      </c>
      <c r="WU38" s="1482">
        <v>37780.968479999996</v>
      </c>
      <c r="WV38" s="1480">
        <v>45297.752439999997</v>
      </c>
      <c r="WW38" s="1481">
        <v>0</v>
      </c>
      <c r="WX38" s="1482">
        <v>45297.752439999997</v>
      </c>
      <c r="WY38" s="1481">
        <v>36862.039229999995</v>
      </c>
      <c r="WZ38" s="1481">
        <v>0</v>
      </c>
      <c r="XA38" s="1482">
        <v>36862.039229999995</v>
      </c>
      <c r="XB38" s="1481">
        <v>43368.293469999997</v>
      </c>
      <c r="XC38" s="1481">
        <v>0</v>
      </c>
      <c r="XD38" s="1481">
        <v>43368.293469999997</v>
      </c>
      <c r="XE38" s="1480">
        <v>41565.770520000005</v>
      </c>
      <c r="XF38" s="1481">
        <v>0</v>
      </c>
      <c r="XG38" s="1482">
        <v>41565.770520000005</v>
      </c>
      <c r="XH38" s="1481">
        <v>42281.422259999999</v>
      </c>
      <c r="XI38" s="1481">
        <v>0</v>
      </c>
      <c r="XJ38" s="1481">
        <v>42281.422259999999</v>
      </c>
      <c r="XK38" s="1480">
        <v>45286.534799999994</v>
      </c>
      <c r="XL38" s="1481">
        <v>0</v>
      </c>
      <c r="XM38" s="1481">
        <v>45286.534799999994</v>
      </c>
      <c r="XN38" s="1480">
        <v>40450.022640000003</v>
      </c>
      <c r="XO38" s="1481">
        <v>0</v>
      </c>
      <c r="XP38" s="1482">
        <v>40450.022640000003</v>
      </c>
      <c r="XQ38" s="1480">
        <v>43967.924880000006</v>
      </c>
      <c r="XR38" s="1481">
        <v>0</v>
      </c>
      <c r="XS38" s="1482">
        <v>43967.924880000006</v>
      </c>
      <c r="XT38" s="1480">
        <v>48720.672979999996</v>
      </c>
      <c r="XU38" s="1481">
        <v>0</v>
      </c>
      <c r="XV38" s="1482">
        <v>48720.672979999996</v>
      </c>
      <c r="XW38" s="1480">
        <v>45302.022779999999</v>
      </c>
      <c r="XX38" s="1481">
        <v>0</v>
      </c>
      <c r="XY38" s="1482">
        <v>45302.022779999999</v>
      </c>
      <c r="XZ38" s="1480">
        <v>42338.175329999998</v>
      </c>
      <c r="YA38" s="1481">
        <v>0</v>
      </c>
      <c r="YB38" s="1482">
        <v>42338.175329999998</v>
      </c>
      <c r="YC38" s="1480">
        <v>48572.69515</v>
      </c>
      <c r="YD38" s="1481">
        <v>0</v>
      </c>
      <c r="YE38" s="1482">
        <v>48572.69515</v>
      </c>
      <c r="YF38" s="1480">
        <v>51134.632270000002</v>
      </c>
      <c r="YG38" s="1481">
        <v>0</v>
      </c>
      <c r="YH38" s="1482">
        <v>51134.632270000002</v>
      </c>
      <c r="YI38" s="1480">
        <v>54202.604380000004</v>
      </c>
      <c r="YJ38" s="1481">
        <v>0</v>
      </c>
      <c r="YK38" s="1482">
        <v>54202.604380000004</v>
      </c>
      <c r="YL38" s="1480">
        <v>47639.740610000001</v>
      </c>
      <c r="YM38" s="1481">
        <v>0</v>
      </c>
      <c r="YN38" s="1482">
        <v>47639.740610000001</v>
      </c>
      <c r="YO38" s="1480">
        <v>43192.780979999996</v>
      </c>
      <c r="YP38" s="1481">
        <v>0</v>
      </c>
      <c r="YQ38" s="1482">
        <v>43192.780979999996</v>
      </c>
      <c r="YR38" s="1480">
        <v>53976.541020000004</v>
      </c>
      <c r="YS38" s="1481">
        <v>0</v>
      </c>
      <c r="YT38" s="1482">
        <v>53976.541020000004</v>
      </c>
      <c r="YU38" s="1480">
        <v>51011.408950000005</v>
      </c>
      <c r="YV38" s="1481">
        <v>0</v>
      </c>
      <c r="YW38" s="1482">
        <v>51011.408950000005</v>
      </c>
      <c r="YX38" s="1480">
        <v>55130.708899999998</v>
      </c>
      <c r="YY38" s="1481">
        <v>0</v>
      </c>
      <c r="YZ38" s="1482">
        <v>55130.708899999998</v>
      </c>
      <c r="ZA38" s="1480">
        <v>58790.502719999997</v>
      </c>
      <c r="ZB38" s="1481">
        <v>0</v>
      </c>
      <c r="ZC38" s="1482">
        <v>58790.502719999997</v>
      </c>
      <c r="ZD38" s="1480">
        <v>57737.2981</v>
      </c>
      <c r="ZE38" s="1481">
        <v>0</v>
      </c>
      <c r="ZF38" s="1482">
        <v>57737.2981</v>
      </c>
      <c r="ZG38" s="1480">
        <v>67794.327150000012</v>
      </c>
      <c r="ZH38" s="1481">
        <v>0</v>
      </c>
      <c r="ZI38" s="1482">
        <v>67794.327150000012</v>
      </c>
      <c r="ZJ38" s="1480">
        <v>44617.231340000006</v>
      </c>
      <c r="ZK38" s="1481">
        <v>0</v>
      </c>
      <c r="ZL38" s="1482">
        <v>44617.231340000006</v>
      </c>
      <c r="ZM38" s="1480">
        <v>46992.616860000002</v>
      </c>
      <c r="ZN38" s="1481">
        <v>0</v>
      </c>
      <c r="ZO38" s="1482">
        <v>46992.616860000002</v>
      </c>
      <c r="ZP38" s="1480">
        <v>56787.824810000006</v>
      </c>
      <c r="ZQ38" s="1481">
        <v>0</v>
      </c>
      <c r="ZR38" s="1482">
        <v>56787.824810000006</v>
      </c>
      <c r="ZS38" s="1481">
        <v>48664.659049999995</v>
      </c>
      <c r="ZT38" s="1481">
        <v>0</v>
      </c>
      <c r="ZU38" s="1481">
        <v>48664.659049999995</v>
      </c>
      <c r="ZV38" s="1480">
        <v>54153.915560000001</v>
      </c>
      <c r="ZW38" s="1481">
        <v>0</v>
      </c>
      <c r="ZX38" s="1482">
        <v>54153.915560000001</v>
      </c>
      <c r="ZY38" s="1480">
        <v>59261.123409999993</v>
      </c>
      <c r="ZZ38" s="1481">
        <v>0</v>
      </c>
      <c r="AAA38" s="1482">
        <v>59261.123409999993</v>
      </c>
      <c r="AAB38" s="1480">
        <v>64682.667590000005</v>
      </c>
      <c r="AAC38" s="1481">
        <v>0</v>
      </c>
      <c r="AAD38" s="1482">
        <v>64682.667590000005</v>
      </c>
      <c r="AAE38" s="1480">
        <v>61241.732240000005</v>
      </c>
      <c r="AAF38" s="1481">
        <v>0</v>
      </c>
      <c r="AAG38" s="1482">
        <v>61241.732240000005</v>
      </c>
      <c r="AAH38" s="1481">
        <v>58655.778130000006</v>
      </c>
      <c r="AAI38" s="1481">
        <v>0</v>
      </c>
      <c r="AAJ38" s="1481">
        <v>58655.778130000006</v>
      </c>
      <c r="AAK38" s="1480">
        <v>78366.003660000002</v>
      </c>
      <c r="AAL38" s="1481">
        <v>0</v>
      </c>
      <c r="AAM38" s="1482">
        <v>78366.003660000002</v>
      </c>
      <c r="AAN38" s="1481">
        <v>64585.525049999997</v>
      </c>
      <c r="AAO38" s="1481">
        <v>0</v>
      </c>
      <c r="AAP38" s="1481">
        <v>64585.525049999997</v>
      </c>
      <c r="AAQ38" s="1480">
        <v>71314.133829999992</v>
      </c>
      <c r="AAR38" s="1481">
        <v>0</v>
      </c>
      <c r="AAS38" s="1482">
        <v>71314.133829999992</v>
      </c>
      <c r="AAT38" s="1481">
        <v>64177.391619999995</v>
      </c>
      <c r="AAU38" s="1481">
        <v>0</v>
      </c>
      <c r="AAV38" s="1481">
        <v>64177.391619999995</v>
      </c>
      <c r="AAW38" s="1480">
        <v>44617.231340000006</v>
      </c>
      <c r="AAX38" s="1481">
        <v>0</v>
      </c>
      <c r="AAY38" s="1482">
        <v>44617.231340000006</v>
      </c>
      <c r="AAZ38" s="1481">
        <v>64177.391619999995</v>
      </c>
      <c r="ABA38" s="1481">
        <v>0</v>
      </c>
      <c r="ABB38" s="1481">
        <v>64177.391619999995</v>
      </c>
      <c r="ABC38" s="1483">
        <v>43.839923931954104</v>
      </c>
      <c r="ABD38" s="1474" t="s">
        <v>1352</v>
      </c>
      <c r="ABE38" s="1484">
        <v>43.839923931954104</v>
      </c>
      <c r="ABF38" s="1474">
        <v>1.4058853423472846</v>
      </c>
      <c r="ABG38" s="1474">
        <v>0</v>
      </c>
      <c r="ABH38" s="1474">
        <v>1.7175012900951441</v>
      </c>
      <c r="ABI38" s="1483">
        <v>43.839923931954104</v>
      </c>
      <c r="ABJ38" s="1474" t="s">
        <v>1352</v>
      </c>
      <c r="ABK38" s="1484">
        <v>43.839923931954104</v>
      </c>
    </row>
    <row r="39" spans="1:739" s="1641" customFormat="1" ht="11.25">
      <c r="A39" s="1152" t="s">
        <v>1584</v>
      </c>
      <c r="B39" s="1643">
        <v>14143.646000000001</v>
      </c>
      <c r="C39" s="1476">
        <v>485.7</v>
      </c>
      <c r="D39" s="1644">
        <v>13657.946</v>
      </c>
      <c r="E39" s="1643">
        <v>12424.918</v>
      </c>
      <c r="F39" s="1476">
        <v>696.79</v>
      </c>
      <c r="G39" s="1644">
        <v>11728.128000000001</v>
      </c>
      <c r="H39" s="1643">
        <v>11797.413</v>
      </c>
      <c r="I39" s="1476">
        <v>639.9</v>
      </c>
      <c r="J39" s="1644">
        <v>11157.513000000001</v>
      </c>
      <c r="K39" s="1643">
        <v>10957.465</v>
      </c>
      <c r="L39" s="1476">
        <v>1098.0999999999999</v>
      </c>
      <c r="M39" s="1644">
        <v>9859.3649999999998</v>
      </c>
      <c r="N39" s="1643">
        <v>14720.637000000001</v>
      </c>
      <c r="O39" s="1476">
        <v>1517.12</v>
      </c>
      <c r="P39" s="1644">
        <v>13203.517</v>
      </c>
      <c r="Q39" s="1643">
        <v>15343.065000000001</v>
      </c>
      <c r="R39" s="1476">
        <v>511.76</v>
      </c>
      <c r="S39" s="1644">
        <v>14831.305</v>
      </c>
      <c r="T39" s="1643">
        <v>12808.18</v>
      </c>
      <c r="U39" s="1476">
        <v>1209.6099999999999</v>
      </c>
      <c r="V39" s="1644">
        <v>11598.57</v>
      </c>
      <c r="W39" s="1643">
        <v>12611.531000000001</v>
      </c>
      <c r="X39" s="1476">
        <v>1160.3900000000001</v>
      </c>
      <c r="Y39" s="1644">
        <v>11451.141000000001</v>
      </c>
      <c r="Z39" s="1643">
        <v>13514.966</v>
      </c>
      <c r="AA39" s="1476">
        <v>996.92</v>
      </c>
      <c r="AB39" s="1644">
        <v>12518.046</v>
      </c>
      <c r="AC39" s="1643">
        <v>17053.303</v>
      </c>
      <c r="AD39" s="1476">
        <v>1037.73</v>
      </c>
      <c r="AE39" s="1644">
        <v>16015.573</v>
      </c>
      <c r="AF39" s="1643">
        <v>16124.032999999999</v>
      </c>
      <c r="AG39" s="1476">
        <v>955.22</v>
      </c>
      <c r="AH39" s="1644">
        <v>15168.813</v>
      </c>
      <c r="AI39" s="1643">
        <v>17299.707999999999</v>
      </c>
      <c r="AJ39" s="1476">
        <v>1224.31</v>
      </c>
      <c r="AK39" s="1644">
        <v>16075.397999999999</v>
      </c>
      <c r="AL39" s="1643">
        <v>16426.478999999999</v>
      </c>
      <c r="AM39" s="1476">
        <v>8750.6</v>
      </c>
      <c r="AN39" s="1644">
        <v>7675.878999999999</v>
      </c>
      <c r="AO39" s="1643">
        <v>14004.56</v>
      </c>
      <c r="AP39" s="1476">
        <v>8366.9950000000008</v>
      </c>
      <c r="AQ39" s="1644">
        <v>5637.5649999999987</v>
      </c>
      <c r="AR39" s="1643">
        <v>16852.153999999999</v>
      </c>
      <c r="AS39" s="1476">
        <v>10962.326999999999</v>
      </c>
      <c r="AT39" s="1644">
        <v>5889.8269999999993</v>
      </c>
      <c r="AU39" s="1643">
        <v>14128.482</v>
      </c>
      <c r="AV39" s="1476">
        <v>7664.5119999999997</v>
      </c>
      <c r="AW39" s="1644">
        <v>6463.97</v>
      </c>
      <c r="AX39" s="1643">
        <v>16550.507000000001</v>
      </c>
      <c r="AY39" s="1476">
        <v>10972.016</v>
      </c>
      <c r="AZ39" s="1644">
        <v>5578.4910000000018</v>
      </c>
      <c r="BA39" s="1643">
        <v>14699.159</v>
      </c>
      <c r="BB39" s="1476">
        <v>8723.4189999999999</v>
      </c>
      <c r="BC39" s="1644">
        <v>5975.74</v>
      </c>
      <c r="BD39" s="1643">
        <v>22518.653999999999</v>
      </c>
      <c r="BE39" s="1476">
        <v>16387.55</v>
      </c>
      <c r="BF39" s="1644">
        <v>6131.1039999999994</v>
      </c>
      <c r="BG39" s="1643">
        <v>20925.351999999999</v>
      </c>
      <c r="BH39" s="1476">
        <v>12782.085999999999</v>
      </c>
      <c r="BI39" s="1644">
        <v>8143.2659999999996</v>
      </c>
      <c r="BJ39" s="1643">
        <v>16740.571</v>
      </c>
      <c r="BK39" s="1476">
        <v>8520.4719999999998</v>
      </c>
      <c r="BL39" s="1644">
        <v>8220.0990000000002</v>
      </c>
      <c r="BM39" s="1643">
        <v>23265.473000000002</v>
      </c>
      <c r="BN39" s="1476">
        <v>13434.42</v>
      </c>
      <c r="BO39" s="1644">
        <v>9831.0530000000017</v>
      </c>
      <c r="BP39" s="1643">
        <v>27482.403999999999</v>
      </c>
      <c r="BQ39" s="1476">
        <v>17550.958999999999</v>
      </c>
      <c r="BR39" s="1644">
        <v>9931.4449999999997</v>
      </c>
      <c r="BS39" s="1643">
        <v>23058.994999999999</v>
      </c>
      <c r="BT39" s="1476">
        <v>11802.136</v>
      </c>
      <c r="BU39" s="1644">
        <v>11256.858999999999</v>
      </c>
      <c r="BV39" s="1643">
        <v>22949.03</v>
      </c>
      <c r="BW39" s="1476">
        <v>12606.788</v>
      </c>
      <c r="BX39" s="1644">
        <v>10342.241999999998</v>
      </c>
      <c r="BY39" s="1643">
        <v>22580.475999999999</v>
      </c>
      <c r="BZ39" s="1476">
        <v>12360.286</v>
      </c>
      <c r="CA39" s="1644">
        <v>10220.189999999999</v>
      </c>
      <c r="CB39" s="1643">
        <v>24703.409</v>
      </c>
      <c r="CC39" s="1476">
        <v>15812.713</v>
      </c>
      <c r="CD39" s="1644">
        <v>8890.6959999999999</v>
      </c>
      <c r="CE39" s="1643">
        <v>27464.102999999999</v>
      </c>
      <c r="CF39" s="1476">
        <v>21724.809000000001</v>
      </c>
      <c r="CG39" s="1644">
        <v>5739.2939999999981</v>
      </c>
      <c r="CH39" s="1643">
        <v>24553.182000000001</v>
      </c>
      <c r="CI39" s="1476">
        <v>16057.041999999999</v>
      </c>
      <c r="CJ39" s="1644">
        <v>8496.1400000000012</v>
      </c>
      <c r="CK39" s="1643">
        <v>26012.108</v>
      </c>
      <c r="CL39" s="1476">
        <v>18649.235000000001</v>
      </c>
      <c r="CM39" s="1644">
        <v>7362.8729999999996</v>
      </c>
      <c r="CN39" s="1643">
        <v>37742.396000000001</v>
      </c>
      <c r="CO39" s="1476">
        <v>30297.170999999998</v>
      </c>
      <c r="CP39" s="1644">
        <v>7445.2250000000022</v>
      </c>
      <c r="CQ39" s="1643">
        <v>32315.048999999999</v>
      </c>
      <c r="CR39" s="1476">
        <v>26614.713</v>
      </c>
      <c r="CS39" s="1644">
        <v>5700.3359999999993</v>
      </c>
      <c r="CT39" s="1643">
        <v>30476.307000000001</v>
      </c>
      <c r="CU39" s="1476">
        <v>24213.083999999999</v>
      </c>
      <c r="CV39" s="1644">
        <v>6263.2230000000018</v>
      </c>
      <c r="CW39" s="1643">
        <v>25821.831999999999</v>
      </c>
      <c r="CX39" s="1476">
        <v>19452.32</v>
      </c>
      <c r="CY39" s="1644">
        <v>6369.5119999999988</v>
      </c>
      <c r="CZ39" s="1643">
        <v>20651.177</v>
      </c>
      <c r="DA39" s="1476">
        <v>13794.781999999999</v>
      </c>
      <c r="DB39" s="1644">
        <v>6856.3950000000004</v>
      </c>
      <c r="DC39" s="1643">
        <v>17843.222000000002</v>
      </c>
      <c r="DD39" s="1476">
        <v>11962.989</v>
      </c>
      <c r="DE39" s="1644">
        <v>5880.233000000002</v>
      </c>
      <c r="DF39" s="1643">
        <v>11594.396000000001</v>
      </c>
      <c r="DG39" s="1476">
        <v>8616.7150000000001</v>
      </c>
      <c r="DH39" s="1644">
        <v>2977.6810000000005</v>
      </c>
      <c r="DI39" s="1643">
        <v>10336.9</v>
      </c>
      <c r="DJ39" s="1476">
        <v>7199.6480000000001</v>
      </c>
      <c r="DK39" s="1644">
        <v>3137.2519999999995</v>
      </c>
      <c r="DL39" s="1643">
        <v>14930.773999999999</v>
      </c>
      <c r="DM39" s="1476">
        <v>9794.5020000000004</v>
      </c>
      <c r="DN39" s="1644">
        <v>5136.271999999999</v>
      </c>
      <c r="DO39" s="1643">
        <v>12818.334999999999</v>
      </c>
      <c r="DP39" s="1476">
        <v>8593.4259999999995</v>
      </c>
      <c r="DQ39" s="1644">
        <v>4224.9089999999997</v>
      </c>
      <c r="DR39" s="1643">
        <v>12237.058000000001</v>
      </c>
      <c r="DS39" s="1476">
        <v>6623.4080000000004</v>
      </c>
      <c r="DT39" s="1644">
        <v>5613.6500000000005</v>
      </c>
      <c r="DU39" s="1643">
        <v>15073.968000000001</v>
      </c>
      <c r="DV39" s="1476">
        <v>9643.3089999999993</v>
      </c>
      <c r="DW39" s="1644">
        <v>5430.6590000000015</v>
      </c>
      <c r="DX39" s="1643">
        <v>17783.391</v>
      </c>
      <c r="DY39" s="1476">
        <v>11565.617</v>
      </c>
      <c r="DZ39" s="1644">
        <v>6217.7739999999994</v>
      </c>
      <c r="EA39" s="1643">
        <v>14821.843000000001</v>
      </c>
      <c r="EB39" s="1476">
        <v>10483.695</v>
      </c>
      <c r="EC39" s="1644">
        <v>4338.148000000001</v>
      </c>
      <c r="ED39" s="1643">
        <v>16244.246999999999</v>
      </c>
      <c r="EE39" s="1476">
        <v>11257.441000000001</v>
      </c>
      <c r="EF39" s="1644">
        <v>4986.8059999999987</v>
      </c>
      <c r="EG39" s="1643">
        <v>23820.357</v>
      </c>
      <c r="EH39" s="1476">
        <v>15247.481</v>
      </c>
      <c r="EI39" s="1644">
        <v>8572.8760000000002</v>
      </c>
      <c r="EJ39" s="1643">
        <v>23523.331999999999</v>
      </c>
      <c r="EK39" s="1476">
        <v>16011.383</v>
      </c>
      <c r="EL39" s="1644">
        <v>7511.9489999999987</v>
      </c>
      <c r="EM39" s="1643">
        <v>24128.133999999998</v>
      </c>
      <c r="EN39" s="1476">
        <v>14028.953</v>
      </c>
      <c r="EO39" s="1644">
        <v>10099.180999999999</v>
      </c>
      <c r="EP39" s="1643">
        <v>20650.784</v>
      </c>
      <c r="EQ39" s="1476">
        <v>13381.169</v>
      </c>
      <c r="ER39" s="1644">
        <v>7269.6149999999998</v>
      </c>
      <c r="ES39" s="1643">
        <v>23305.603999999999</v>
      </c>
      <c r="ET39" s="1476">
        <v>16920.117999999999</v>
      </c>
      <c r="EU39" s="1644">
        <v>6385.4860000000008</v>
      </c>
      <c r="EV39" s="1643">
        <v>29715.059000000001</v>
      </c>
      <c r="EW39" s="1476">
        <v>18840.206999999999</v>
      </c>
      <c r="EX39" s="1644">
        <v>10874.852000000003</v>
      </c>
      <c r="EY39" s="1643">
        <v>30281.945</v>
      </c>
      <c r="EZ39" s="1476">
        <v>18103.037</v>
      </c>
      <c r="FA39" s="1644">
        <v>12178.907999999999</v>
      </c>
      <c r="FB39" s="1643">
        <v>31210.257000000001</v>
      </c>
      <c r="FC39" s="1476">
        <v>20660.108</v>
      </c>
      <c r="FD39" s="1644">
        <v>10550.149000000001</v>
      </c>
      <c r="FE39" s="1643">
        <v>36035.57</v>
      </c>
      <c r="FF39" s="1476">
        <v>23876.514999999999</v>
      </c>
      <c r="FG39" s="1644">
        <v>12159.055</v>
      </c>
      <c r="FH39" s="1643">
        <v>28714.539000000001</v>
      </c>
      <c r="FI39" s="1476">
        <v>18152.849999999999</v>
      </c>
      <c r="FJ39" s="1644">
        <v>10561.689000000002</v>
      </c>
      <c r="FK39" s="1643">
        <v>25746.062999999998</v>
      </c>
      <c r="FL39" s="1476">
        <v>18539.460999999999</v>
      </c>
      <c r="FM39" s="1644">
        <v>7206.601999999999</v>
      </c>
      <c r="FN39" s="1643">
        <v>24310.827000000001</v>
      </c>
      <c r="FO39" s="1476">
        <v>17209.060000000001</v>
      </c>
      <c r="FP39" s="1644">
        <v>7101.7669999999998</v>
      </c>
      <c r="FQ39" s="1643">
        <v>29477.523000000001</v>
      </c>
      <c r="FR39" s="1476">
        <v>20698.923999999999</v>
      </c>
      <c r="FS39" s="1644">
        <v>8778.599000000002</v>
      </c>
      <c r="FT39" s="1643">
        <v>31183.774000000001</v>
      </c>
      <c r="FU39" s="1476">
        <v>20549.395</v>
      </c>
      <c r="FV39" s="1644">
        <v>10634.379000000001</v>
      </c>
      <c r="FW39" s="1643">
        <v>31665.436000000002</v>
      </c>
      <c r="FX39" s="1476">
        <v>18846.694</v>
      </c>
      <c r="FY39" s="1644">
        <v>12818.742000000002</v>
      </c>
      <c r="FZ39" s="1643">
        <v>32662.552</v>
      </c>
      <c r="GA39" s="1476">
        <v>21977.451000000001</v>
      </c>
      <c r="GB39" s="1644">
        <v>10685.100999999999</v>
      </c>
      <c r="GC39" s="1643">
        <v>27291.654999999999</v>
      </c>
      <c r="GD39" s="1476">
        <v>19682.72</v>
      </c>
      <c r="GE39" s="1644">
        <v>7608.9349999999977</v>
      </c>
      <c r="GF39" s="1643">
        <v>31001.424999999999</v>
      </c>
      <c r="GG39" s="1476">
        <v>21276.23</v>
      </c>
      <c r="GH39" s="1644">
        <v>9725.1949999999997</v>
      </c>
      <c r="GI39" s="1643">
        <v>26905.106</v>
      </c>
      <c r="GJ39" s="1476">
        <v>15413.79</v>
      </c>
      <c r="GK39" s="1644">
        <v>11491.315999999999</v>
      </c>
      <c r="GL39" s="1643">
        <v>32531.866000000002</v>
      </c>
      <c r="GM39" s="1476">
        <v>19195.618999999999</v>
      </c>
      <c r="GN39" s="1644">
        <v>13336.247000000003</v>
      </c>
      <c r="GO39" s="1643">
        <v>30334.982</v>
      </c>
      <c r="GP39" s="1476">
        <v>19503.710999999999</v>
      </c>
      <c r="GQ39" s="1644">
        <v>10831.271000000001</v>
      </c>
      <c r="GR39" s="1643">
        <v>29542.573</v>
      </c>
      <c r="GS39" s="1476">
        <v>18515.623</v>
      </c>
      <c r="GT39" s="1644">
        <v>11026.95</v>
      </c>
      <c r="GU39" s="1643">
        <v>30636.435000000001</v>
      </c>
      <c r="GV39" s="1476">
        <v>20648.381000000001</v>
      </c>
      <c r="GW39" s="1644">
        <v>9988.0540000000001</v>
      </c>
      <c r="GX39" s="1643">
        <v>33447.014999999999</v>
      </c>
      <c r="GY39" s="1476">
        <v>23031.213</v>
      </c>
      <c r="GZ39" s="1644">
        <v>10415.802</v>
      </c>
      <c r="HA39" s="1643">
        <v>31229.56</v>
      </c>
      <c r="HB39" s="1476">
        <v>20592.055</v>
      </c>
      <c r="HC39" s="1644">
        <v>10637.505000000001</v>
      </c>
      <c r="HD39" s="1643">
        <v>29934.309000000001</v>
      </c>
      <c r="HE39" s="1476">
        <v>18342.294000000002</v>
      </c>
      <c r="HF39" s="1644">
        <v>11592.014999999999</v>
      </c>
      <c r="HG39" s="1643">
        <v>27451.863000000001</v>
      </c>
      <c r="HH39" s="1476">
        <v>15838.359</v>
      </c>
      <c r="HI39" s="1644">
        <v>11613.504000000001</v>
      </c>
      <c r="HJ39" s="1643">
        <v>23265.753000000001</v>
      </c>
      <c r="HK39" s="1476">
        <v>14988.45</v>
      </c>
      <c r="HL39" s="1644">
        <v>8277.3029999999999</v>
      </c>
      <c r="HM39" s="1643">
        <v>23245.174999999999</v>
      </c>
      <c r="HN39" s="1476">
        <v>16923.2</v>
      </c>
      <c r="HO39" s="1644">
        <v>6321.9749999999985</v>
      </c>
      <c r="HP39" s="1643">
        <v>23476.591</v>
      </c>
      <c r="HQ39" s="1476">
        <v>13782.371999999999</v>
      </c>
      <c r="HR39" s="1644">
        <v>9694.219000000001</v>
      </c>
      <c r="HS39" s="1643">
        <v>23277.526000000002</v>
      </c>
      <c r="HT39" s="1476">
        <v>13976.097</v>
      </c>
      <c r="HU39" s="1644">
        <v>9301.4290000000019</v>
      </c>
      <c r="HV39" s="1643">
        <v>25775.566999999999</v>
      </c>
      <c r="HW39" s="1476">
        <v>14301.019</v>
      </c>
      <c r="HX39" s="1644">
        <v>11474.547999999999</v>
      </c>
      <c r="HY39" s="1643">
        <v>21600.101999999999</v>
      </c>
      <c r="HZ39" s="1476">
        <v>13721.073</v>
      </c>
      <c r="IA39" s="1644">
        <v>7879.0289999999986</v>
      </c>
      <c r="IB39" s="1643">
        <v>21836.651000000002</v>
      </c>
      <c r="IC39" s="1476">
        <v>14463.19</v>
      </c>
      <c r="ID39" s="1644">
        <v>7373.4610000000011</v>
      </c>
      <c r="IE39" s="1643">
        <v>27952.205000000002</v>
      </c>
      <c r="IF39" s="1476">
        <v>16579.460999999999</v>
      </c>
      <c r="IG39" s="1644">
        <v>11372.744000000002</v>
      </c>
      <c r="IH39" s="1643">
        <v>29928.089</v>
      </c>
      <c r="II39" s="1476">
        <v>16664.001</v>
      </c>
      <c r="IJ39" s="1644">
        <v>13264.088</v>
      </c>
      <c r="IK39" s="1643">
        <v>32024.967000000001</v>
      </c>
      <c r="IL39" s="1476">
        <v>21474.598999999998</v>
      </c>
      <c r="IM39" s="1644">
        <v>10550.368000000002</v>
      </c>
      <c r="IN39" s="1643">
        <v>36255.919999999998</v>
      </c>
      <c r="IO39" s="1476">
        <v>26857.648000000001</v>
      </c>
      <c r="IP39" s="1644">
        <v>9398.2719999999972</v>
      </c>
      <c r="IQ39" s="1643">
        <v>31193.923999999999</v>
      </c>
      <c r="IR39" s="1476">
        <v>22086.09</v>
      </c>
      <c r="IS39" s="1644">
        <v>9107.8339999999989</v>
      </c>
      <c r="IT39" s="1643">
        <v>30743.411</v>
      </c>
      <c r="IU39" s="1476">
        <v>20811.212</v>
      </c>
      <c r="IV39" s="1644">
        <v>9932.1990000000005</v>
      </c>
      <c r="IW39" s="1643">
        <v>23376.083999999999</v>
      </c>
      <c r="IX39" s="1476">
        <v>16638.95</v>
      </c>
      <c r="IY39" s="1644">
        <v>6737.1339999999982</v>
      </c>
      <c r="IZ39" s="1643">
        <v>26158.170999999998</v>
      </c>
      <c r="JA39" s="1476">
        <v>16273.32</v>
      </c>
      <c r="JB39" s="1644">
        <v>9884.8509999999987</v>
      </c>
      <c r="JC39" s="1643">
        <v>32056.233</v>
      </c>
      <c r="JD39" s="1476">
        <v>20137.505000000001</v>
      </c>
      <c r="JE39" s="1644">
        <v>11918.727999999999</v>
      </c>
      <c r="JF39" s="1643">
        <v>22598.558000000001</v>
      </c>
      <c r="JG39" s="1476">
        <v>15695.995999999999</v>
      </c>
      <c r="JH39" s="1644">
        <v>6902.5620000000017</v>
      </c>
      <c r="JI39" s="1643">
        <v>25246.495999999999</v>
      </c>
      <c r="JJ39" s="1476">
        <v>14255.272000000001</v>
      </c>
      <c r="JK39" s="1644">
        <v>10991.223999999998</v>
      </c>
      <c r="JL39" s="1643">
        <v>26163.312000000002</v>
      </c>
      <c r="JM39" s="1476">
        <v>18988.038</v>
      </c>
      <c r="JN39" s="1644">
        <v>7175.2740000000013</v>
      </c>
      <c r="JO39" s="1643">
        <v>27607.641</v>
      </c>
      <c r="JP39" s="1476">
        <v>19883.207999999999</v>
      </c>
      <c r="JQ39" s="1644">
        <v>7724.4330000000009</v>
      </c>
      <c r="JR39" s="1643">
        <v>28342.219000000001</v>
      </c>
      <c r="JS39" s="1476">
        <v>20526.830000000002</v>
      </c>
      <c r="JT39" s="1644">
        <v>7815.3889999999992</v>
      </c>
      <c r="JU39" s="1643">
        <v>33999.847999999998</v>
      </c>
      <c r="JV39" s="1476">
        <v>21288.53</v>
      </c>
      <c r="JW39" s="1644">
        <v>12711.317999999999</v>
      </c>
      <c r="JX39" s="1643">
        <v>27427.424999999999</v>
      </c>
      <c r="JY39" s="1476">
        <v>20085.298999999999</v>
      </c>
      <c r="JZ39" s="1644">
        <v>7342.1260000000002</v>
      </c>
      <c r="KA39" s="1643">
        <v>39232.264000000003</v>
      </c>
      <c r="KB39" s="1476">
        <v>26264.57</v>
      </c>
      <c r="KC39" s="1644">
        <v>12967.694000000003</v>
      </c>
      <c r="KD39" s="1643">
        <v>25816.079000000002</v>
      </c>
      <c r="KE39" s="1476">
        <v>17722.832999999999</v>
      </c>
      <c r="KF39" s="1644">
        <v>8093.2460000000028</v>
      </c>
      <c r="KG39" s="1643">
        <v>22454.292000000001</v>
      </c>
      <c r="KH39" s="1476">
        <v>16193.968000000001</v>
      </c>
      <c r="KI39" s="1644">
        <v>6260.3240000000005</v>
      </c>
      <c r="KJ39" s="1643">
        <v>27040.782999999999</v>
      </c>
      <c r="KK39" s="1476">
        <v>17817.048999999999</v>
      </c>
      <c r="KL39" s="1644">
        <v>9223.7340000000004</v>
      </c>
      <c r="KM39" s="1643">
        <v>24911.048999999999</v>
      </c>
      <c r="KN39" s="1476">
        <v>14129.001</v>
      </c>
      <c r="KO39" s="1644">
        <v>10782.047999999999</v>
      </c>
      <c r="KP39" s="1643">
        <v>27738.756000000001</v>
      </c>
      <c r="KQ39" s="1476">
        <v>15537.118</v>
      </c>
      <c r="KR39" s="1644">
        <v>12201.638000000001</v>
      </c>
      <c r="KS39" s="1643">
        <v>24739.992999999999</v>
      </c>
      <c r="KT39" s="1476">
        <v>17039.34</v>
      </c>
      <c r="KU39" s="1644">
        <v>7700.6529999999984</v>
      </c>
      <c r="KV39" s="1643">
        <v>29795.093000000001</v>
      </c>
      <c r="KW39" s="1476">
        <v>19937.192999999999</v>
      </c>
      <c r="KX39" s="1644">
        <v>9857.9000000000015</v>
      </c>
      <c r="KY39" s="1643">
        <v>25282.38</v>
      </c>
      <c r="KZ39" s="1476">
        <v>17334.312999999998</v>
      </c>
      <c r="LA39" s="1644">
        <v>7948.0670000000027</v>
      </c>
      <c r="LB39" s="1643">
        <v>33422.404999999999</v>
      </c>
      <c r="LC39" s="1476">
        <v>23418.697</v>
      </c>
      <c r="LD39" s="1644">
        <v>10003.707999999999</v>
      </c>
      <c r="LE39" s="1643">
        <v>26629.715</v>
      </c>
      <c r="LF39" s="1476">
        <v>14496.24</v>
      </c>
      <c r="LG39" s="1644">
        <v>12133.475</v>
      </c>
      <c r="LH39" s="1643">
        <v>24884.321</v>
      </c>
      <c r="LI39" s="1476">
        <v>15857.512000000001</v>
      </c>
      <c r="LJ39" s="1644">
        <v>9026.8089999999993</v>
      </c>
      <c r="LK39" s="1643">
        <v>30097.052</v>
      </c>
      <c r="LL39" s="1476">
        <v>18273.127</v>
      </c>
      <c r="LM39" s="1644">
        <v>11823.924999999999</v>
      </c>
      <c r="LN39" s="1643">
        <v>25996.348999999998</v>
      </c>
      <c r="LO39" s="1476">
        <v>17900.378000000001</v>
      </c>
      <c r="LP39" s="1644">
        <v>8095.9709999999977</v>
      </c>
      <c r="LQ39" s="1643">
        <v>18981.27</v>
      </c>
      <c r="LR39" s="1476">
        <v>10226.654</v>
      </c>
      <c r="LS39" s="1644">
        <v>8754.616</v>
      </c>
      <c r="LT39" s="1643">
        <v>23326.137999999999</v>
      </c>
      <c r="LU39" s="1476">
        <v>11526.304</v>
      </c>
      <c r="LV39" s="1644">
        <v>11799.833999999999</v>
      </c>
      <c r="LW39" s="1643">
        <v>22731.228999999999</v>
      </c>
      <c r="LX39" s="1476">
        <v>10838.356</v>
      </c>
      <c r="LY39" s="1644">
        <v>11892.873</v>
      </c>
      <c r="LZ39" s="1643">
        <v>19561.645</v>
      </c>
      <c r="MA39" s="1476">
        <v>10064.727999999999</v>
      </c>
      <c r="MB39" s="1644">
        <v>9496.9170000000013</v>
      </c>
      <c r="MC39" s="1643">
        <v>23495.751</v>
      </c>
      <c r="MD39" s="1476">
        <v>10364.569</v>
      </c>
      <c r="ME39" s="1644">
        <v>13131.182000000001</v>
      </c>
      <c r="MF39" s="1643">
        <v>20820.25</v>
      </c>
      <c r="MG39" s="1476">
        <v>9653.8130000000001</v>
      </c>
      <c r="MH39" s="1644">
        <v>11166.437</v>
      </c>
      <c r="MI39" s="1643">
        <v>17845.749</v>
      </c>
      <c r="MJ39" s="1476">
        <v>9032.7790000000005</v>
      </c>
      <c r="MK39" s="1644">
        <v>8812.9699999999993</v>
      </c>
      <c r="ML39" s="1643">
        <v>18693.388999999999</v>
      </c>
      <c r="MM39" s="1476">
        <v>7261.0420000000004</v>
      </c>
      <c r="MN39" s="1644">
        <v>11432.346999999998</v>
      </c>
      <c r="MO39" s="1643">
        <v>19984.324000000001</v>
      </c>
      <c r="MP39" s="1476">
        <v>8449.0370000000003</v>
      </c>
      <c r="MQ39" s="1644">
        <v>11535.287</v>
      </c>
      <c r="MR39" s="1643">
        <v>18942.253000000001</v>
      </c>
      <c r="MS39" s="1476">
        <v>9337.6720000000005</v>
      </c>
      <c r="MT39" s="1644">
        <v>9604.5810000000001</v>
      </c>
      <c r="MU39" s="1643">
        <v>22608.258999999998</v>
      </c>
      <c r="MV39" s="1476">
        <v>10666.526</v>
      </c>
      <c r="MW39" s="1644">
        <v>11941.732999999998</v>
      </c>
      <c r="MX39" s="1643">
        <v>16485.541000000001</v>
      </c>
      <c r="MY39" s="1476">
        <v>7787.5839999999998</v>
      </c>
      <c r="MZ39" s="1644">
        <v>8697.9570000000022</v>
      </c>
      <c r="NA39" s="1643">
        <v>15545.867</v>
      </c>
      <c r="NB39" s="1476">
        <v>6282.2910000000002</v>
      </c>
      <c r="NC39" s="1644">
        <v>9263.5760000000009</v>
      </c>
      <c r="ND39" s="1643">
        <v>18219.420999999998</v>
      </c>
      <c r="NE39" s="1476">
        <v>8027.1890000000003</v>
      </c>
      <c r="NF39" s="1644">
        <v>10192.231999999998</v>
      </c>
      <c r="NG39" s="1643">
        <v>16412.895</v>
      </c>
      <c r="NH39" s="1476">
        <v>7263.5050000000001</v>
      </c>
      <c r="NI39" s="1644">
        <v>9149.39</v>
      </c>
      <c r="NJ39" s="1643">
        <v>23441.429</v>
      </c>
      <c r="NK39" s="1476">
        <v>14652.441999999999</v>
      </c>
      <c r="NL39" s="1644">
        <v>8788.987000000001</v>
      </c>
      <c r="NM39" s="1643">
        <v>20658.27</v>
      </c>
      <c r="NN39" s="1476">
        <v>11165.504000000001</v>
      </c>
      <c r="NO39" s="1644">
        <v>9492.7659999999996</v>
      </c>
      <c r="NP39" s="1643">
        <v>25142.053</v>
      </c>
      <c r="NQ39" s="1476">
        <v>16604.329000000002</v>
      </c>
      <c r="NR39" s="1644">
        <v>8537.7239999999983</v>
      </c>
      <c r="NS39" s="1643">
        <v>29140.938999999998</v>
      </c>
      <c r="NT39" s="1476">
        <v>19424.736000000001</v>
      </c>
      <c r="NU39" s="1644">
        <v>9716.2029999999977</v>
      </c>
      <c r="NV39" s="1643">
        <v>32977.502</v>
      </c>
      <c r="NW39" s="1476">
        <v>21274.455999999998</v>
      </c>
      <c r="NX39" s="1644">
        <v>11703.046000000002</v>
      </c>
      <c r="NY39" s="1643">
        <v>34187.142999999996</v>
      </c>
      <c r="NZ39" s="1476">
        <v>23458.280999999999</v>
      </c>
      <c r="OA39" s="1644">
        <v>10728.861999999997</v>
      </c>
      <c r="OB39" s="1643">
        <v>41091.637999999999</v>
      </c>
      <c r="OC39" s="1476">
        <v>28616.504000000001</v>
      </c>
      <c r="OD39" s="1644">
        <v>12475.133999999998</v>
      </c>
      <c r="OE39" s="1643">
        <v>31367.361000000001</v>
      </c>
      <c r="OF39" s="1476">
        <v>23449.428</v>
      </c>
      <c r="OG39" s="1644">
        <v>7917.9330000000009</v>
      </c>
      <c r="OH39" s="1643">
        <v>26459.611000000001</v>
      </c>
      <c r="OI39" s="1476">
        <v>16493.343000000001</v>
      </c>
      <c r="OJ39" s="1644">
        <v>9966.268</v>
      </c>
      <c r="OK39" s="1643">
        <v>21907.453000000001</v>
      </c>
      <c r="OL39" s="1476">
        <v>11975.088</v>
      </c>
      <c r="OM39" s="1644">
        <v>9932.3650000000016</v>
      </c>
      <c r="ON39" s="1643">
        <v>29556.376</v>
      </c>
      <c r="OO39" s="1476">
        <v>14269.748</v>
      </c>
      <c r="OP39" s="1644">
        <v>15286.628000000001</v>
      </c>
      <c r="OQ39" s="1643">
        <v>25812.951000000001</v>
      </c>
      <c r="OR39" s="1476">
        <v>15060.931</v>
      </c>
      <c r="OS39" s="1644">
        <v>10752.02</v>
      </c>
      <c r="OT39" s="1643">
        <v>30949.829000000002</v>
      </c>
      <c r="OU39" s="1476">
        <v>15992.459000000001</v>
      </c>
      <c r="OV39" s="1644">
        <v>14957.37</v>
      </c>
      <c r="OW39" s="1643">
        <v>31077.401000000002</v>
      </c>
      <c r="OX39" s="1476">
        <v>20522.365000000002</v>
      </c>
      <c r="OY39" s="1644">
        <v>10555.036</v>
      </c>
      <c r="OZ39" s="1643">
        <v>35184.216999999997</v>
      </c>
      <c r="PA39" s="1476">
        <v>21837.984</v>
      </c>
      <c r="PB39" s="1644">
        <v>13346.232999999997</v>
      </c>
      <c r="PC39" s="1643">
        <v>37630.252999999997</v>
      </c>
      <c r="PD39" s="1476">
        <v>26254.636999999999</v>
      </c>
      <c r="PE39" s="1644">
        <v>11375.615999999998</v>
      </c>
      <c r="PF39" s="1643">
        <v>30984.789000000001</v>
      </c>
      <c r="PG39" s="1476">
        <v>19360.167000000001</v>
      </c>
      <c r="PH39" s="1644">
        <v>11624.621999999999</v>
      </c>
      <c r="PI39" s="1643">
        <v>34498.377</v>
      </c>
      <c r="PJ39" s="1476">
        <v>24494.705000000002</v>
      </c>
      <c r="PK39" s="1644">
        <v>10003.671999999999</v>
      </c>
      <c r="PL39" s="1643">
        <v>38219.120999999999</v>
      </c>
      <c r="PM39" s="1476">
        <v>24621.53</v>
      </c>
      <c r="PN39" s="1644">
        <v>13597.591</v>
      </c>
      <c r="PO39" s="1643">
        <v>31483.633999999998</v>
      </c>
      <c r="PP39" s="1476">
        <v>21358.863000000001</v>
      </c>
      <c r="PQ39" s="1644">
        <v>10124.770999999997</v>
      </c>
      <c r="PR39" s="1643">
        <v>33246.561999999998</v>
      </c>
      <c r="PS39" s="1476">
        <v>23100.207999999999</v>
      </c>
      <c r="PT39" s="1644">
        <v>10146.353999999999</v>
      </c>
      <c r="PU39" s="1643">
        <v>28493.757000000001</v>
      </c>
      <c r="PV39" s="1476">
        <v>17395.223999999998</v>
      </c>
      <c r="PW39" s="1644">
        <v>11098.533000000003</v>
      </c>
      <c r="PX39" s="1643">
        <v>34184.807999999997</v>
      </c>
      <c r="PY39" s="1476">
        <v>21147.562999999998</v>
      </c>
      <c r="PZ39" s="1644">
        <v>13037.244999999999</v>
      </c>
      <c r="QA39" s="1643">
        <v>37371.646000000001</v>
      </c>
      <c r="QB39" s="1476">
        <v>22517.511999999999</v>
      </c>
      <c r="QC39" s="1644">
        <v>14854.134000000002</v>
      </c>
      <c r="QD39" s="1643">
        <v>27638.885999999999</v>
      </c>
      <c r="QE39" s="1476">
        <v>17493.137999999999</v>
      </c>
      <c r="QF39" s="1644">
        <v>10145.748</v>
      </c>
      <c r="QG39" s="1643">
        <v>28603.734</v>
      </c>
      <c r="QH39" s="1476">
        <v>17286.72</v>
      </c>
      <c r="QI39" s="1644">
        <v>11317.013999999999</v>
      </c>
      <c r="QJ39" s="1643">
        <v>32599.440999999999</v>
      </c>
      <c r="QK39" s="1476">
        <v>18223.952000000001</v>
      </c>
      <c r="QL39" s="1644">
        <v>14375.488999999998</v>
      </c>
      <c r="QM39" s="1643">
        <v>35811.343999999997</v>
      </c>
      <c r="QN39" s="1476">
        <v>14081.915999999999</v>
      </c>
      <c r="QO39" s="1644">
        <v>21729.428</v>
      </c>
      <c r="QP39" s="1643">
        <v>28768.933000000001</v>
      </c>
      <c r="QQ39" s="1476">
        <v>14018.657999999999</v>
      </c>
      <c r="QR39" s="1644">
        <v>14750.275000000001</v>
      </c>
      <c r="QS39" s="1643">
        <v>33252.678</v>
      </c>
      <c r="QT39" s="1476">
        <v>28434.077000000001</v>
      </c>
      <c r="QU39" s="1644">
        <v>4818.6009999999987</v>
      </c>
      <c r="QV39" s="1643">
        <v>25303.796999999999</v>
      </c>
      <c r="QW39" s="1476">
        <v>18099.888999999999</v>
      </c>
      <c r="QX39" s="1644">
        <v>7203.9079999999994</v>
      </c>
      <c r="QY39" s="1643">
        <v>22068.625</v>
      </c>
      <c r="QZ39" s="1476">
        <v>15027.3</v>
      </c>
      <c r="RA39" s="1644">
        <v>7041.3250000000007</v>
      </c>
      <c r="RB39" s="1476">
        <v>24347.781999999999</v>
      </c>
      <c r="RC39" s="1476">
        <v>16570.177</v>
      </c>
      <c r="RD39" s="1476">
        <v>7777.6049999999996</v>
      </c>
      <c r="RE39" s="1645">
        <v>21000.107</v>
      </c>
      <c r="RF39" s="1476">
        <v>13309.865</v>
      </c>
      <c r="RG39" s="1476">
        <v>7690.2420000000002</v>
      </c>
      <c r="RH39" s="1645">
        <v>23847.085999999999</v>
      </c>
      <c r="RI39" s="1476">
        <v>14560.285</v>
      </c>
      <c r="RJ39" s="1646">
        <v>9286.8009999999995</v>
      </c>
      <c r="RK39" s="1476">
        <v>24845.625</v>
      </c>
      <c r="RL39" s="1476">
        <v>14721.016</v>
      </c>
      <c r="RM39" s="1646">
        <v>10124.609</v>
      </c>
      <c r="RN39" s="1476">
        <v>35123.370000000003</v>
      </c>
      <c r="RO39" s="1476">
        <v>23979.585999999999</v>
      </c>
      <c r="RP39" s="1476">
        <v>11143.784000000003</v>
      </c>
      <c r="RQ39" s="1645">
        <v>19798.990000000002</v>
      </c>
      <c r="RR39" s="1476">
        <v>12631.161</v>
      </c>
      <c r="RS39" s="1476">
        <v>7167.8290000000015</v>
      </c>
      <c r="RT39" s="1645">
        <v>27767.35</v>
      </c>
      <c r="RU39" s="1476">
        <v>16473.416000000001</v>
      </c>
      <c r="RV39" s="1476">
        <v>11293.933999999997</v>
      </c>
      <c r="RW39" s="1645">
        <v>25146.492999999999</v>
      </c>
      <c r="RX39" s="1476">
        <v>14629.439</v>
      </c>
      <c r="RY39" s="1476">
        <v>10517.053999999998</v>
      </c>
      <c r="RZ39" s="1643">
        <v>26551.243999999999</v>
      </c>
      <c r="SA39" s="1476">
        <v>14774.392</v>
      </c>
      <c r="SB39" s="1644">
        <v>11776.851999999999</v>
      </c>
      <c r="SC39" s="1476">
        <v>29604.517</v>
      </c>
      <c r="SD39" s="1476">
        <v>17191.574000000001</v>
      </c>
      <c r="SE39" s="1476">
        <v>12412.942999999999</v>
      </c>
      <c r="SF39" s="1643">
        <v>27031.919000000002</v>
      </c>
      <c r="SG39" s="1476">
        <v>16153.852000000001</v>
      </c>
      <c r="SH39" s="1476">
        <v>10878.067000000001</v>
      </c>
      <c r="SI39" s="1645">
        <v>32948.230000000003</v>
      </c>
      <c r="SJ39" s="1476">
        <v>20057.725999999999</v>
      </c>
      <c r="SK39" s="1646">
        <v>12890.504000000004</v>
      </c>
      <c r="SL39" s="1643">
        <v>33615.862000000001</v>
      </c>
      <c r="SM39" s="1476">
        <v>22004.915000000001</v>
      </c>
      <c r="SN39" s="1644">
        <v>11610.947</v>
      </c>
      <c r="SO39" s="1643">
        <v>19463.057000000001</v>
      </c>
      <c r="SP39" s="1476">
        <v>10313.605</v>
      </c>
      <c r="SQ39" s="1644">
        <v>9149.4520000000011</v>
      </c>
      <c r="SR39" s="1476">
        <v>20364.580000000002</v>
      </c>
      <c r="SS39" s="1476">
        <v>11820.679</v>
      </c>
      <c r="ST39" s="1644">
        <v>8543.9010000000017</v>
      </c>
      <c r="SU39" s="1476">
        <v>10435.319</v>
      </c>
      <c r="SV39" s="1476">
        <v>6700.9369999999999</v>
      </c>
      <c r="SW39" s="1476">
        <v>3734.3819999999996</v>
      </c>
      <c r="SX39" s="1643">
        <v>11375.375</v>
      </c>
      <c r="SY39" s="1476">
        <v>5453.1909999999998</v>
      </c>
      <c r="SZ39" s="1644">
        <v>5922.1840000000002</v>
      </c>
      <c r="TA39" s="1643">
        <v>14316.710999999999</v>
      </c>
      <c r="TB39" s="1476">
        <v>7258.5050000000001</v>
      </c>
      <c r="TC39" s="1644">
        <v>7058.2059999999992</v>
      </c>
      <c r="TD39" s="1643">
        <v>15464.47</v>
      </c>
      <c r="TE39" s="1476">
        <v>7532.0429999999997</v>
      </c>
      <c r="TF39" s="1644">
        <v>7932.4269999999997</v>
      </c>
      <c r="TG39" s="1643">
        <v>11929.915000000001</v>
      </c>
      <c r="TH39" s="1476">
        <v>5724.085</v>
      </c>
      <c r="TI39" s="1644">
        <v>6205.8300000000008</v>
      </c>
      <c r="TJ39" s="1643">
        <v>18734.101999999999</v>
      </c>
      <c r="TK39" s="1476">
        <v>10584.315000000001</v>
      </c>
      <c r="TL39" s="1644">
        <v>8149.7869999999984</v>
      </c>
      <c r="TM39" s="1643">
        <v>15302.01</v>
      </c>
      <c r="TN39" s="1476">
        <v>6785.26</v>
      </c>
      <c r="TO39" s="1644">
        <v>8516.75</v>
      </c>
      <c r="TP39" s="1643">
        <v>18269.983</v>
      </c>
      <c r="TQ39" s="1476">
        <v>10381.216</v>
      </c>
      <c r="TR39" s="1644">
        <v>7888.7669999999998</v>
      </c>
      <c r="TS39" s="1643">
        <v>27224.634999999998</v>
      </c>
      <c r="TT39" s="1476">
        <v>14071.322</v>
      </c>
      <c r="TU39" s="1644">
        <v>13153.312999999998</v>
      </c>
      <c r="TV39" s="1643">
        <v>20060.307000000001</v>
      </c>
      <c r="TW39" s="1476">
        <v>11708.984</v>
      </c>
      <c r="TX39" s="1644">
        <v>8351.3230000000003</v>
      </c>
      <c r="TY39" s="1643">
        <v>23364.323</v>
      </c>
      <c r="TZ39" s="1476">
        <v>13600.617</v>
      </c>
      <c r="UA39" s="1644">
        <v>9763.7060000000001</v>
      </c>
      <c r="UB39" s="1643">
        <v>23691.777999999998</v>
      </c>
      <c r="UC39" s="1476">
        <v>14382.589</v>
      </c>
      <c r="UD39" s="1644">
        <v>9309.1889999999985</v>
      </c>
      <c r="UE39" s="1643">
        <v>20564.746999999999</v>
      </c>
      <c r="UF39" s="1476">
        <v>12573.688</v>
      </c>
      <c r="UG39" s="1644">
        <v>7991.0589999999993</v>
      </c>
      <c r="UH39" s="1643">
        <v>17999.371999999999</v>
      </c>
      <c r="UI39" s="1476">
        <v>10208.089</v>
      </c>
      <c r="UJ39" s="1644">
        <v>7791.2829999999994</v>
      </c>
      <c r="UK39" s="1643">
        <v>17832.355</v>
      </c>
      <c r="UL39" s="1476">
        <v>10893.789000000001</v>
      </c>
      <c r="UM39" s="1644">
        <v>6938.5659999999989</v>
      </c>
      <c r="UN39" s="1643">
        <v>15393.208000000001</v>
      </c>
      <c r="UO39" s="1476">
        <v>7314.326</v>
      </c>
      <c r="UP39" s="1644">
        <v>8078.8820000000005</v>
      </c>
      <c r="UQ39" s="1643">
        <v>20157.38</v>
      </c>
      <c r="UR39" s="1476">
        <v>11191.037</v>
      </c>
      <c r="US39" s="1644">
        <v>8966.3430000000008</v>
      </c>
      <c r="UT39" s="1643">
        <v>20398.732</v>
      </c>
      <c r="UU39" s="1476">
        <v>12779.717000000001</v>
      </c>
      <c r="UV39" s="1644">
        <v>7619.0149999999994</v>
      </c>
      <c r="UW39" s="1643">
        <v>26775.516</v>
      </c>
      <c r="UX39" s="1476">
        <v>14650.486999999999</v>
      </c>
      <c r="UY39" s="1644">
        <v>12125.029</v>
      </c>
      <c r="UZ39" s="1476">
        <v>29252.567999999999</v>
      </c>
      <c r="VA39" s="1476">
        <v>15232.628000000001</v>
      </c>
      <c r="VB39" s="1476">
        <v>14019.939999999999</v>
      </c>
      <c r="VC39" s="1643">
        <v>26770.954000000002</v>
      </c>
      <c r="VD39" s="1476">
        <v>13832.411</v>
      </c>
      <c r="VE39" s="1644">
        <v>12938.543000000001</v>
      </c>
      <c r="VF39" s="1480">
        <v>25351.699430000001</v>
      </c>
      <c r="VG39" s="1481">
        <v>14317.977999999999</v>
      </c>
      <c r="VH39" s="1482">
        <v>11033.721430000001</v>
      </c>
      <c r="VI39" s="1480">
        <v>21322.289370000002</v>
      </c>
      <c r="VJ39" s="1481">
        <v>12708.457</v>
      </c>
      <c r="VK39" s="1482">
        <v>8613.8323700000019</v>
      </c>
      <c r="VL39" s="1480">
        <v>24696.909309999999</v>
      </c>
      <c r="VM39" s="1481">
        <v>12984.593000000001</v>
      </c>
      <c r="VN39" s="1482">
        <v>11712.316309999998</v>
      </c>
      <c r="VO39" s="1480">
        <v>23567.085729999999</v>
      </c>
      <c r="VP39" s="1481">
        <v>13056.297</v>
      </c>
      <c r="VQ39" s="1482">
        <v>10510.788729999998</v>
      </c>
      <c r="VR39" s="1480">
        <v>21353.817429999999</v>
      </c>
      <c r="VS39" s="1481">
        <v>13466.311</v>
      </c>
      <c r="VT39" s="1482">
        <v>7887.5064299999995</v>
      </c>
      <c r="VU39" s="1480">
        <v>22723.205440000002</v>
      </c>
      <c r="VV39" s="1481">
        <v>13588.004000000001</v>
      </c>
      <c r="VW39" s="1482">
        <v>9135.2014400000007</v>
      </c>
      <c r="VX39" s="1480">
        <v>22632.688140000002</v>
      </c>
      <c r="VY39" s="1481">
        <v>14576.602999999999</v>
      </c>
      <c r="VZ39" s="1482">
        <v>8056.0851400000029</v>
      </c>
      <c r="WA39" s="1480">
        <v>24350.250540000001</v>
      </c>
      <c r="WB39" s="1481">
        <v>14651.153</v>
      </c>
      <c r="WC39" s="1482">
        <v>9699.0975400000007</v>
      </c>
      <c r="WD39" s="1480">
        <v>26736.130789999999</v>
      </c>
      <c r="WE39" s="1481">
        <v>14709.453</v>
      </c>
      <c r="WF39" s="1482">
        <v>12026.67779</v>
      </c>
      <c r="WG39" s="1480">
        <v>26337.315469999998</v>
      </c>
      <c r="WH39" s="1481">
        <v>14646.623</v>
      </c>
      <c r="WI39" s="1482">
        <v>11690.692469999998</v>
      </c>
      <c r="WJ39" s="1480">
        <v>27009.842929999999</v>
      </c>
      <c r="WK39" s="1481">
        <v>16705.385999999999</v>
      </c>
      <c r="WL39" s="1482">
        <v>10304.45693</v>
      </c>
      <c r="WM39" s="1480">
        <v>27491.5157</v>
      </c>
      <c r="WN39" s="1481">
        <v>17997.054</v>
      </c>
      <c r="WO39" s="1482">
        <v>9494.4616999999998</v>
      </c>
      <c r="WP39" s="1480">
        <v>18225.187879999998</v>
      </c>
      <c r="WQ39" s="1481">
        <v>11018.47747</v>
      </c>
      <c r="WR39" s="1482">
        <v>7206.7104099999979</v>
      </c>
      <c r="WS39" s="1480">
        <v>17527.213309999999</v>
      </c>
      <c r="WT39" s="1481">
        <v>9949.9186499999996</v>
      </c>
      <c r="WU39" s="1482">
        <v>7577.2946599999996</v>
      </c>
      <c r="WV39" s="1480">
        <v>21598.001530000001</v>
      </c>
      <c r="WW39" s="1481">
        <v>13297.432429999999</v>
      </c>
      <c r="WX39" s="1482">
        <v>8300.5691000000024</v>
      </c>
      <c r="WY39" s="1481">
        <v>19849.049609999998</v>
      </c>
      <c r="WZ39" s="1481">
        <v>11111.954740000001</v>
      </c>
      <c r="XA39" s="1482">
        <v>8737.0948699999972</v>
      </c>
      <c r="XB39" s="1481">
        <v>23757.533019999999</v>
      </c>
      <c r="XC39" s="1481">
        <v>14130.590689999999</v>
      </c>
      <c r="XD39" s="1481">
        <v>9626.9423299999999</v>
      </c>
      <c r="XE39" s="1480">
        <v>22801.884690000003</v>
      </c>
      <c r="XF39" s="1481">
        <v>14392.947560000001</v>
      </c>
      <c r="XG39" s="1482">
        <v>8408.9371300000021</v>
      </c>
      <c r="XH39" s="1481">
        <v>23849.857909999999</v>
      </c>
      <c r="XI39" s="1481">
        <v>14878.54002</v>
      </c>
      <c r="XJ39" s="1481">
        <v>8971.3178899999984</v>
      </c>
      <c r="XK39" s="1480">
        <v>25870.632980000002</v>
      </c>
      <c r="XL39" s="1481">
        <v>16238.271130000001</v>
      </c>
      <c r="XM39" s="1481">
        <v>9632.3618500000011</v>
      </c>
      <c r="XN39" s="1480">
        <v>25641.75807</v>
      </c>
      <c r="XO39" s="1481">
        <v>14997.6</v>
      </c>
      <c r="XP39" s="1482">
        <v>10644.158069999999</v>
      </c>
      <c r="XQ39" s="1480">
        <v>31138.76512</v>
      </c>
      <c r="XR39" s="1481">
        <v>19075.900000000001</v>
      </c>
      <c r="XS39" s="1482">
        <v>12062.865119999999</v>
      </c>
      <c r="XT39" s="1480">
        <v>35418.713990000004</v>
      </c>
      <c r="XU39" s="1481">
        <v>22219</v>
      </c>
      <c r="XV39" s="1482">
        <v>13199.713990000004</v>
      </c>
      <c r="XW39" s="1480">
        <v>29968.984260000001</v>
      </c>
      <c r="XX39" s="1481">
        <v>18422.400000000001</v>
      </c>
      <c r="XY39" s="1482">
        <v>11546.58426</v>
      </c>
      <c r="XZ39" s="1480">
        <v>29808.088100000001</v>
      </c>
      <c r="YA39" s="1481">
        <v>18391.758449999998</v>
      </c>
      <c r="YB39" s="1482">
        <v>11416.329650000003</v>
      </c>
      <c r="YC39" s="1480">
        <v>30003.596960000003</v>
      </c>
      <c r="YD39" s="1481">
        <v>17427.240679999999</v>
      </c>
      <c r="YE39" s="1482">
        <v>12576.356280000004</v>
      </c>
      <c r="YF39" s="1480">
        <v>18882.89674</v>
      </c>
      <c r="YG39" s="1481">
        <v>11408.5095</v>
      </c>
      <c r="YH39" s="1482">
        <v>7474.38724</v>
      </c>
      <c r="YI39" s="1480">
        <v>22820.491550000002</v>
      </c>
      <c r="YJ39" s="1481">
        <v>11815.546980000001</v>
      </c>
      <c r="YK39" s="1482">
        <v>11004.944570000001</v>
      </c>
      <c r="YL39" s="1480">
        <v>33455.178220000002</v>
      </c>
      <c r="YM39" s="1481">
        <v>19165.623299999999</v>
      </c>
      <c r="YN39" s="1482">
        <v>14289.554920000002</v>
      </c>
      <c r="YO39" s="1480">
        <v>22545.163960000002</v>
      </c>
      <c r="YP39" s="1481">
        <v>14304.866189999999</v>
      </c>
      <c r="YQ39" s="1482">
        <v>8240.2977700000029</v>
      </c>
      <c r="YR39" s="1480">
        <v>27123.414149999997</v>
      </c>
      <c r="YS39" s="1481">
        <v>16272.964199999999</v>
      </c>
      <c r="YT39" s="1482">
        <v>10850.449949999998</v>
      </c>
      <c r="YU39" s="1480">
        <v>29446.42397</v>
      </c>
      <c r="YV39" s="1481">
        <v>16992.05157</v>
      </c>
      <c r="YW39" s="1482">
        <v>12454.3724</v>
      </c>
      <c r="YX39" s="1480">
        <v>26855.18159</v>
      </c>
      <c r="YY39" s="1481">
        <v>14228.758529999999</v>
      </c>
      <c r="YZ39" s="1482">
        <v>12626.423060000001</v>
      </c>
      <c r="ZA39" s="1480">
        <v>35161.941169999998</v>
      </c>
      <c r="ZB39" s="1481">
        <v>19200.880539999998</v>
      </c>
      <c r="ZC39" s="1482">
        <v>15961.06063</v>
      </c>
      <c r="ZD39" s="1480">
        <v>34047.064890000001</v>
      </c>
      <c r="ZE39" s="1481">
        <v>18112.70664</v>
      </c>
      <c r="ZF39" s="1482">
        <v>15934.358250000001</v>
      </c>
      <c r="ZG39" s="1480">
        <v>32246.88364</v>
      </c>
      <c r="ZH39" s="1481">
        <v>18487.667730000001</v>
      </c>
      <c r="ZI39" s="1482">
        <v>13759.215909999999</v>
      </c>
      <c r="ZJ39" s="1480">
        <v>32601.520049999999</v>
      </c>
      <c r="ZK39" s="1481">
        <v>20836.4768</v>
      </c>
      <c r="ZL39" s="1482">
        <v>11765.043249999999</v>
      </c>
      <c r="ZM39" s="1480">
        <v>22730.527449999998</v>
      </c>
      <c r="ZN39" s="1481">
        <v>11682.400220000001</v>
      </c>
      <c r="ZO39" s="1482">
        <v>11048.127229999996</v>
      </c>
      <c r="ZP39" s="1480">
        <v>25933.36853</v>
      </c>
      <c r="ZQ39" s="1481">
        <v>14624.44391</v>
      </c>
      <c r="ZR39" s="1482">
        <v>11308.92462</v>
      </c>
      <c r="ZS39" s="1481">
        <v>34334.698619999996</v>
      </c>
      <c r="ZT39" s="1481">
        <v>20487.614239999999</v>
      </c>
      <c r="ZU39" s="1481">
        <v>13847.084379999997</v>
      </c>
      <c r="ZV39" s="1480">
        <v>34220.765639999998</v>
      </c>
      <c r="ZW39" s="1481">
        <v>19798.445250000001</v>
      </c>
      <c r="ZX39" s="1482">
        <v>14422.320389999997</v>
      </c>
      <c r="ZY39" s="1480">
        <v>22460.310829999999</v>
      </c>
      <c r="ZZ39" s="1481">
        <v>12818.24913</v>
      </c>
      <c r="AAA39" s="1482">
        <v>9642.0616999999984</v>
      </c>
      <c r="AAB39" s="1480">
        <v>30644.064829999999</v>
      </c>
      <c r="AAC39" s="1481">
        <v>18298.81121</v>
      </c>
      <c r="AAD39" s="1482">
        <v>12345.25362</v>
      </c>
      <c r="AAE39" s="1480">
        <v>31334.432632857199</v>
      </c>
      <c r="AAF39" s="1481">
        <v>17536.466609999999</v>
      </c>
      <c r="AAG39" s="1482">
        <v>13797.966022857199</v>
      </c>
      <c r="AAH39" s="1481">
        <v>38939.152259999995</v>
      </c>
      <c r="AAI39" s="1481">
        <v>25820.044690000002</v>
      </c>
      <c r="AAJ39" s="1481">
        <v>13119.107569999993</v>
      </c>
      <c r="AAK39" s="1480">
        <v>39663.444790000001</v>
      </c>
      <c r="AAL39" s="1481">
        <v>23805.717579999997</v>
      </c>
      <c r="AAM39" s="1482">
        <v>15857.727210000005</v>
      </c>
      <c r="AAN39" s="1481">
        <v>37697.806539999998</v>
      </c>
      <c r="AAO39" s="1481">
        <v>26135.380690000002</v>
      </c>
      <c r="AAP39" s="1481">
        <v>11562.425849999996</v>
      </c>
      <c r="AAQ39" s="1480">
        <v>37952.599280000002</v>
      </c>
      <c r="AAR39" s="1481">
        <v>25818.669899999997</v>
      </c>
      <c r="AAS39" s="1482">
        <v>12133.929380000005</v>
      </c>
      <c r="AAT39" s="1481">
        <v>37419.43598989</v>
      </c>
      <c r="AAU39" s="1481">
        <v>25060.000510000002</v>
      </c>
      <c r="AAV39" s="1481">
        <v>12359.435479889999</v>
      </c>
      <c r="AAW39" s="1480">
        <v>32601.520049999999</v>
      </c>
      <c r="AAX39" s="1481">
        <v>20836.4768</v>
      </c>
      <c r="AAY39" s="1482">
        <v>11765.043249999999</v>
      </c>
      <c r="AAZ39" s="1481">
        <v>37419.43598989</v>
      </c>
      <c r="ABA39" s="1481">
        <v>25060.000510000002</v>
      </c>
      <c r="ABB39" s="1481">
        <v>12359.435479889999</v>
      </c>
      <c r="ABC39" s="1483">
        <v>14.778194183893589</v>
      </c>
      <c r="ABD39" s="1474">
        <v>20.269855362495836</v>
      </c>
      <c r="ABE39" s="1484">
        <v>5.0521890762279975</v>
      </c>
      <c r="ABF39" s="1474">
        <v>0.34628741807798202</v>
      </c>
      <c r="ABG39" s="1474">
        <v>1.6731305404900263</v>
      </c>
      <c r="ABH39" s="1474">
        <v>5.2191260554364155E-2</v>
      </c>
      <c r="ABI39" s="1483">
        <v>14.778194183893589</v>
      </c>
      <c r="ABJ39" s="1474">
        <v>20.269855362495836</v>
      </c>
      <c r="ABK39" s="1484">
        <v>5.0521890762279975</v>
      </c>
    </row>
    <row r="40" spans="1:739" s="1641" customFormat="1" ht="11.25">
      <c r="A40" s="1148" t="s">
        <v>1585</v>
      </c>
      <c r="B40" s="687">
        <v>91204.315999999992</v>
      </c>
      <c r="C40" s="173">
        <v>34.454999999999998</v>
      </c>
      <c r="D40" s="686">
        <v>91169.861000000004</v>
      </c>
      <c r="E40" s="687">
        <v>60975.484000000011</v>
      </c>
      <c r="F40" s="173">
        <v>275.47800000000001</v>
      </c>
      <c r="G40" s="686">
        <v>60700.006000000008</v>
      </c>
      <c r="H40" s="687">
        <v>108349.05099999999</v>
      </c>
      <c r="I40" s="173">
        <v>273.25399999999996</v>
      </c>
      <c r="J40" s="686">
        <v>108075.79699999999</v>
      </c>
      <c r="K40" s="687">
        <v>107618.74500000001</v>
      </c>
      <c r="L40" s="173">
        <v>278.37299999999999</v>
      </c>
      <c r="M40" s="686">
        <v>107340.372</v>
      </c>
      <c r="N40" s="687">
        <v>95403.826000000001</v>
      </c>
      <c r="O40" s="173">
        <v>94.418000000000006</v>
      </c>
      <c r="P40" s="686">
        <v>95309.40800000001</v>
      </c>
      <c r="Q40" s="687">
        <v>106728.42300000001</v>
      </c>
      <c r="R40" s="173">
        <v>98.632999999999996</v>
      </c>
      <c r="S40" s="686">
        <v>106629.79000000001</v>
      </c>
      <c r="T40" s="687">
        <v>108769.30899999999</v>
      </c>
      <c r="U40" s="173">
        <v>81.543999999999997</v>
      </c>
      <c r="V40" s="686">
        <v>108687.76499999998</v>
      </c>
      <c r="W40" s="687">
        <v>107218.61199999999</v>
      </c>
      <c r="X40" s="173">
        <v>167.50099999999998</v>
      </c>
      <c r="Y40" s="686">
        <v>107051.111</v>
      </c>
      <c r="Z40" s="687">
        <v>126213.519</v>
      </c>
      <c r="AA40" s="173">
        <v>35.146999999999998</v>
      </c>
      <c r="AB40" s="686">
        <v>126178.372</v>
      </c>
      <c r="AC40" s="687">
        <v>146507.511</v>
      </c>
      <c r="AD40" s="173">
        <v>72.42</v>
      </c>
      <c r="AE40" s="686">
        <v>146435.09100000001</v>
      </c>
      <c r="AF40" s="687">
        <v>150055.31</v>
      </c>
      <c r="AG40" s="173">
        <v>164.03700000000001</v>
      </c>
      <c r="AH40" s="686">
        <v>149891.27299999999</v>
      </c>
      <c r="AI40" s="687">
        <v>98533.310000000012</v>
      </c>
      <c r="AJ40" s="173">
        <v>85.954000000000008</v>
      </c>
      <c r="AK40" s="686">
        <v>98447.356</v>
      </c>
      <c r="AL40" s="687">
        <v>100243.65300000001</v>
      </c>
      <c r="AM40" s="173">
        <v>102.53</v>
      </c>
      <c r="AN40" s="686">
        <v>100141.12300000001</v>
      </c>
      <c r="AO40" s="687">
        <v>108183.87</v>
      </c>
      <c r="AP40" s="173">
        <v>63.872999999999998</v>
      </c>
      <c r="AQ40" s="686">
        <v>108119.997</v>
      </c>
      <c r="AR40" s="687">
        <v>126676.65999999999</v>
      </c>
      <c r="AS40" s="173">
        <v>94.873999999999995</v>
      </c>
      <c r="AT40" s="686">
        <v>126581.78599999999</v>
      </c>
      <c r="AU40" s="687">
        <v>109307.17199999999</v>
      </c>
      <c r="AV40" s="173">
        <v>165.90199999999999</v>
      </c>
      <c r="AW40" s="686">
        <v>109141.26999999999</v>
      </c>
      <c r="AX40" s="687">
        <v>128699.834</v>
      </c>
      <c r="AY40" s="173">
        <v>367.14200000000005</v>
      </c>
      <c r="AZ40" s="686">
        <v>128332.69200000001</v>
      </c>
      <c r="BA40" s="687">
        <v>119641.12900000002</v>
      </c>
      <c r="BB40" s="173">
        <v>85.49799999999999</v>
      </c>
      <c r="BC40" s="686">
        <v>119555.63100000001</v>
      </c>
      <c r="BD40" s="687">
        <v>146836.38699999999</v>
      </c>
      <c r="BE40" s="173">
        <v>195.35999999999999</v>
      </c>
      <c r="BF40" s="686">
        <v>146641.027</v>
      </c>
      <c r="BG40" s="687">
        <v>164575.89200000002</v>
      </c>
      <c r="BH40" s="173">
        <v>256.22000000000003</v>
      </c>
      <c r="BI40" s="686">
        <v>164319.67200000002</v>
      </c>
      <c r="BJ40" s="687">
        <v>136307.73300000001</v>
      </c>
      <c r="BK40" s="173">
        <v>259.07900000000001</v>
      </c>
      <c r="BL40" s="686">
        <v>136048.65400000001</v>
      </c>
      <c r="BM40" s="687">
        <v>181268.946</v>
      </c>
      <c r="BN40" s="173">
        <v>203.55700000000002</v>
      </c>
      <c r="BO40" s="686">
        <v>181065.38900000002</v>
      </c>
      <c r="BP40" s="687">
        <v>168066.677</v>
      </c>
      <c r="BQ40" s="173">
        <v>122.37</v>
      </c>
      <c r="BR40" s="686">
        <v>167944.307</v>
      </c>
      <c r="BS40" s="687">
        <v>133850.19099999999</v>
      </c>
      <c r="BT40" s="173">
        <v>57.920999999999999</v>
      </c>
      <c r="BU40" s="686">
        <v>133792.26999999999</v>
      </c>
      <c r="BV40" s="687">
        <v>171379.473</v>
      </c>
      <c r="BW40" s="173">
        <v>159</v>
      </c>
      <c r="BX40" s="686">
        <v>171220.473</v>
      </c>
      <c r="BY40" s="687">
        <v>201509.88699999999</v>
      </c>
      <c r="BZ40" s="173">
        <v>303.62700000000001</v>
      </c>
      <c r="CA40" s="686">
        <v>201206.25999999998</v>
      </c>
      <c r="CB40" s="687">
        <v>161489.01199999999</v>
      </c>
      <c r="CC40" s="173">
        <v>223.596</v>
      </c>
      <c r="CD40" s="686">
        <v>161265.416</v>
      </c>
      <c r="CE40" s="687">
        <v>213980.33499999999</v>
      </c>
      <c r="CF40" s="173">
        <v>394.39400000000001</v>
      </c>
      <c r="CG40" s="686">
        <v>213585.94099999999</v>
      </c>
      <c r="CH40" s="687">
        <v>230302.704</v>
      </c>
      <c r="CI40" s="173">
        <v>399.64499999999998</v>
      </c>
      <c r="CJ40" s="686">
        <v>229903.05900000001</v>
      </c>
      <c r="CK40" s="687">
        <v>242914.72099999996</v>
      </c>
      <c r="CL40" s="173">
        <v>413.97500000000002</v>
      </c>
      <c r="CM40" s="686">
        <v>242500.74599999998</v>
      </c>
      <c r="CN40" s="687">
        <v>332062.83</v>
      </c>
      <c r="CO40" s="173">
        <v>387.34499999999997</v>
      </c>
      <c r="CP40" s="686">
        <v>331675.48499999999</v>
      </c>
      <c r="CQ40" s="687">
        <v>241001.92199999999</v>
      </c>
      <c r="CR40" s="173">
        <v>409.37700000000001</v>
      </c>
      <c r="CS40" s="686">
        <v>240592.54499999998</v>
      </c>
      <c r="CT40" s="687">
        <v>337402.04300000001</v>
      </c>
      <c r="CU40" s="173">
        <v>616.24200000000008</v>
      </c>
      <c r="CV40" s="686">
        <v>336785.80099999998</v>
      </c>
      <c r="CW40" s="687">
        <v>279304.56699999998</v>
      </c>
      <c r="CX40" s="173">
        <v>446.10400000000004</v>
      </c>
      <c r="CY40" s="686">
        <v>278858.46299999999</v>
      </c>
      <c r="CZ40" s="687">
        <v>198042.34999999998</v>
      </c>
      <c r="DA40" s="173">
        <v>460.66499999999996</v>
      </c>
      <c r="DB40" s="686">
        <v>197581.68499999997</v>
      </c>
      <c r="DC40" s="687">
        <v>146520.12900000002</v>
      </c>
      <c r="DD40" s="173">
        <v>485.04599999999994</v>
      </c>
      <c r="DE40" s="686">
        <v>146035.08300000001</v>
      </c>
      <c r="DF40" s="687">
        <v>157791.64799999999</v>
      </c>
      <c r="DG40" s="173">
        <v>167.172</v>
      </c>
      <c r="DH40" s="686">
        <v>157624.476</v>
      </c>
      <c r="DI40" s="687">
        <v>164526.842</v>
      </c>
      <c r="DJ40" s="173">
        <v>155.31399999999999</v>
      </c>
      <c r="DK40" s="686">
        <v>164371.52799999999</v>
      </c>
      <c r="DL40" s="687">
        <v>134785.21900000001</v>
      </c>
      <c r="DM40" s="173">
        <v>297.28800000000001</v>
      </c>
      <c r="DN40" s="686">
        <v>134487.93100000001</v>
      </c>
      <c r="DO40" s="687">
        <v>129704.838</v>
      </c>
      <c r="DP40" s="173">
        <v>443.78100000000001</v>
      </c>
      <c r="DQ40" s="686">
        <v>129261.057</v>
      </c>
      <c r="DR40" s="687">
        <v>84843.316000000006</v>
      </c>
      <c r="DS40" s="173">
        <v>578.33000000000004</v>
      </c>
      <c r="DT40" s="686">
        <v>84264.986000000004</v>
      </c>
      <c r="DU40" s="687">
        <v>159958.63199999998</v>
      </c>
      <c r="DV40" s="173">
        <v>189.858</v>
      </c>
      <c r="DW40" s="686">
        <v>159768.77399999998</v>
      </c>
      <c r="DX40" s="687">
        <v>145389.63299999997</v>
      </c>
      <c r="DY40" s="173">
        <v>323.09399999999999</v>
      </c>
      <c r="DZ40" s="686">
        <v>145066.53899999999</v>
      </c>
      <c r="EA40" s="687">
        <v>179212.84899999999</v>
      </c>
      <c r="EB40" s="173">
        <v>238.80200000000002</v>
      </c>
      <c r="EC40" s="686">
        <v>178974.04699999999</v>
      </c>
      <c r="ED40" s="687">
        <v>190337.91600000003</v>
      </c>
      <c r="EE40" s="173">
        <v>308.40300000000002</v>
      </c>
      <c r="EF40" s="686">
        <v>190029.51300000004</v>
      </c>
      <c r="EG40" s="687">
        <v>179968.63900000002</v>
      </c>
      <c r="EH40" s="173">
        <v>310.77599999999995</v>
      </c>
      <c r="EI40" s="686">
        <v>179657.86300000001</v>
      </c>
      <c r="EJ40" s="687">
        <v>178805.15600000002</v>
      </c>
      <c r="EK40" s="173">
        <v>408.983</v>
      </c>
      <c r="EL40" s="686">
        <v>178396.17300000001</v>
      </c>
      <c r="EM40" s="687">
        <v>197785.30100000001</v>
      </c>
      <c r="EN40" s="173">
        <v>551.5</v>
      </c>
      <c r="EO40" s="686">
        <v>197233.80100000001</v>
      </c>
      <c r="EP40" s="687">
        <v>148966.40999999997</v>
      </c>
      <c r="EQ40" s="173">
        <v>395.52500000000003</v>
      </c>
      <c r="ER40" s="686">
        <v>148570.88499999998</v>
      </c>
      <c r="ES40" s="687">
        <v>179462.99599999998</v>
      </c>
      <c r="ET40" s="173">
        <v>290.21199999999999</v>
      </c>
      <c r="EU40" s="686">
        <v>179172.78399999999</v>
      </c>
      <c r="EV40" s="687">
        <v>159362.99899999998</v>
      </c>
      <c r="EW40" s="173">
        <v>523.55799999999999</v>
      </c>
      <c r="EX40" s="686">
        <v>158839.44099999999</v>
      </c>
      <c r="EY40" s="687">
        <v>191527.04499999998</v>
      </c>
      <c r="EZ40" s="173">
        <v>602.39</v>
      </c>
      <c r="FA40" s="686">
        <v>190924.655</v>
      </c>
      <c r="FB40" s="687">
        <v>189158.15</v>
      </c>
      <c r="FC40" s="173">
        <v>1249.4459999999999</v>
      </c>
      <c r="FD40" s="686">
        <v>187908.704</v>
      </c>
      <c r="FE40" s="687">
        <v>194555.90900000004</v>
      </c>
      <c r="FF40" s="173">
        <v>747.51400000000001</v>
      </c>
      <c r="FG40" s="686">
        <v>193808.39500000002</v>
      </c>
      <c r="FH40" s="687">
        <v>185893.76799999998</v>
      </c>
      <c r="FI40" s="173">
        <v>489.14099999999996</v>
      </c>
      <c r="FJ40" s="686">
        <v>185404.62699999998</v>
      </c>
      <c r="FK40" s="687">
        <v>218577.75099999999</v>
      </c>
      <c r="FL40" s="173">
        <v>599.68299999999999</v>
      </c>
      <c r="FM40" s="686">
        <v>217978.06799999997</v>
      </c>
      <c r="FN40" s="687">
        <v>223553.28999999998</v>
      </c>
      <c r="FO40" s="173">
        <v>434.54999999999995</v>
      </c>
      <c r="FP40" s="686">
        <v>223118.74</v>
      </c>
      <c r="FQ40" s="687">
        <v>211683.94699999999</v>
      </c>
      <c r="FR40" s="173">
        <v>237.81900000000002</v>
      </c>
      <c r="FS40" s="686">
        <v>211446.12799999997</v>
      </c>
      <c r="FT40" s="687">
        <v>236649.065</v>
      </c>
      <c r="FU40" s="173">
        <v>550.99599999999998</v>
      </c>
      <c r="FV40" s="686">
        <v>236098.06899999999</v>
      </c>
      <c r="FW40" s="687">
        <v>270141.69699999999</v>
      </c>
      <c r="FX40" s="173">
        <v>411.82399999999996</v>
      </c>
      <c r="FY40" s="686">
        <v>269729.87299999996</v>
      </c>
      <c r="FZ40" s="687">
        <v>185013.73200000002</v>
      </c>
      <c r="GA40" s="173">
        <v>371.72300000000001</v>
      </c>
      <c r="GB40" s="686">
        <v>184642.00899999999</v>
      </c>
      <c r="GC40" s="687">
        <v>223203.75099999999</v>
      </c>
      <c r="GD40" s="173">
        <v>645.49799999999993</v>
      </c>
      <c r="GE40" s="686">
        <v>222558.253</v>
      </c>
      <c r="GF40" s="687">
        <v>240866.43</v>
      </c>
      <c r="GG40" s="173">
        <v>481.10799999999995</v>
      </c>
      <c r="GH40" s="686">
        <v>240385.32199999999</v>
      </c>
      <c r="GI40" s="687">
        <v>216359.492</v>
      </c>
      <c r="GJ40" s="173">
        <v>353.28099999999995</v>
      </c>
      <c r="GK40" s="686">
        <v>216006.21099999998</v>
      </c>
      <c r="GL40" s="687">
        <v>241341.51299999998</v>
      </c>
      <c r="GM40" s="173">
        <v>592.84900000000005</v>
      </c>
      <c r="GN40" s="686">
        <v>240748.66399999999</v>
      </c>
      <c r="GO40" s="687">
        <v>304093.853</v>
      </c>
      <c r="GP40" s="173">
        <v>536.49599999999998</v>
      </c>
      <c r="GQ40" s="686">
        <v>303557.35699999996</v>
      </c>
      <c r="GR40" s="687">
        <v>279543.56099999999</v>
      </c>
      <c r="GS40" s="173">
        <v>292.37400000000002</v>
      </c>
      <c r="GT40" s="686">
        <v>279251.18700000003</v>
      </c>
      <c r="GU40" s="687">
        <v>317371.91099999996</v>
      </c>
      <c r="GV40" s="173">
        <v>726.48900000000003</v>
      </c>
      <c r="GW40" s="686">
        <v>316645.42200000002</v>
      </c>
      <c r="GX40" s="687">
        <v>330412.06400000001</v>
      </c>
      <c r="GY40" s="173">
        <v>481.74600000000004</v>
      </c>
      <c r="GZ40" s="686">
        <v>329930.31799999997</v>
      </c>
      <c r="HA40" s="687">
        <v>342564.51099999994</v>
      </c>
      <c r="HB40" s="173">
        <v>597.37599999999998</v>
      </c>
      <c r="HC40" s="686">
        <v>341967.13499999995</v>
      </c>
      <c r="HD40" s="687">
        <v>327429.23300000001</v>
      </c>
      <c r="HE40" s="173">
        <v>715.6149999999999</v>
      </c>
      <c r="HF40" s="686">
        <v>326713.61800000002</v>
      </c>
      <c r="HG40" s="687">
        <v>290589.24</v>
      </c>
      <c r="HH40" s="173">
        <v>383.154</v>
      </c>
      <c r="HI40" s="686">
        <v>290206.08600000001</v>
      </c>
      <c r="HJ40" s="687">
        <v>218772.81200000001</v>
      </c>
      <c r="HK40" s="173">
        <v>269.11399999999998</v>
      </c>
      <c r="HL40" s="686">
        <v>218503.698</v>
      </c>
      <c r="HM40" s="687">
        <v>241321.62300000002</v>
      </c>
      <c r="HN40" s="173">
        <v>538.87299999999993</v>
      </c>
      <c r="HO40" s="686">
        <v>240782.75</v>
      </c>
      <c r="HP40" s="687">
        <v>300648.47900000005</v>
      </c>
      <c r="HQ40" s="173">
        <v>584.58699999999999</v>
      </c>
      <c r="HR40" s="686">
        <v>300063.89199999999</v>
      </c>
      <c r="HS40" s="687">
        <v>254733.72100000002</v>
      </c>
      <c r="HT40" s="173">
        <v>516.46299999999997</v>
      </c>
      <c r="HU40" s="686">
        <v>254217.258</v>
      </c>
      <c r="HV40" s="687">
        <v>296078.16399999999</v>
      </c>
      <c r="HW40" s="173">
        <v>594.88400000000001</v>
      </c>
      <c r="HX40" s="686">
        <v>295483.28000000003</v>
      </c>
      <c r="HY40" s="687">
        <v>257452.76299999998</v>
      </c>
      <c r="HZ40" s="173">
        <v>614.00399999999991</v>
      </c>
      <c r="IA40" s="686">
        <v>256838.75899999996</v>
      </c>
      <c r="IB40" s="687">
        <v>327825.15700000001</v>
      </c>
      <c r="IC40" s="173">
        <v>442.28500000000003</v>
      </c>
      <c r="ID40" s="686">
        <v>327382.87199999997</v>
      </c>
      <c r="IE40" s="687">
        <v>334244.95899999997</v>
      </c>
      <c r="IF40" s="173">
        <v>535.40699999999993</v>
      </c>
      <c r="IG40" s="686">
        <v>333709.55199999997</v>
      </c>
      <c r="IH40" s="687">
        <v>300307.15000000002</v>
      </c>
      <c r="II40" s="173">
        <v>425.93600000000004</v>
      </c>
      <c r="IJ40" s="686">
        <v>299881.21399999998</v>
      </c>
      <c r="IK40" s="687">
        <v>341346.27299999999</v>
      </c>
      <c r="IL40" s="173">
        <v>444.03699999999998</v>
      </c>
      <c r="IM40" s="686">
        <v>340902.23599999998</v>
      </c>
      <c r="IN40" s="687">
        <v>308090.90499999997</v>
      </c>
      <c r="IO40" s="173">
        <v>373.26499999999999</v>
      </c>
      <c r="IP40" s="686">
        <v>307717.64</v>
      </c>
      <c r="IQ40" s="687">
        <v>290123.95200000005</v>
      </c>
      <c r="IR40" s="173">
        <v>206.74799999999999</v>
      </c>
      <c r="IS40" s="686">
        <v>289917.20400000003</v>
      </c>
      <c r="IT40" s="687">
        <v>298759.26400000002</v>
      </c>
      <c r="IU40" s="173">
        <v>363.27500000000003</v>
      </c>
      <c r="IV40" s="686">
        <v>298395.98900000006</v>
      </c>
      <c r="IW40" s="687">
        <v>264817.81599999999</v>
      </c>
      <c r="IX40" s="173">
        <v>601.68599999999992</v>
      </c>
      <c r="IY40" s="686">
        <v>264216.13</v>
      </c>
      <c r="IZ40" s="687">
        <v>256837.62599999999</v>
      </c>
      <c r="JA40" s="173">
        <v>431.33499999999998</v>
      </c>
      <c r="JB40" s="686">
        <v>256406.291</v>
      </c>
      <c r="JC40" s="687">
        <v>311573.37600000005</v>
      </c>
      <c r="JD40" s="173">
        <v>943.68100000000004</v>
      </c>
      <c r="JE40" s="686">
        <v>310629.69500000001</v>
      </c>
      <c r="JF40" s="687">
        <v>302613.85499999998</v>
      </c>
      <c r="JG40" s="173">
        <v>880.18000000000006</v>
      </c>
      <c r="JH40" s="686">
        <v>301733.67500000005</v>
      </c>
      <c r="JI40" s="687">
        <v>286306.06900000002</v>
      </c>
      <c r="JJ40" s="173">
        <v>756.47399999999993</v>
      </c>
      <c r="JK40" s="686">
        <v>285549.59499999997</v>
      </c>
      <c r="JL40" s="687">
        <v>310333.30200000003</v>
      </c>
      <c r="JM40" s="173">
        <v>732.11099999999999</v>
      </c>
      <c r="JN40" s="686">
        <v>309601.19099999999</v>
      </c>
      <c r="JO40" s="687">
        <v>339421.28399999999</v>
      </c>
      <c r="JP40" s="173">
        <v>678.85799999999995</v>
      </c>
      <c r="JQ40" s="686">
        <v>338742.42599999998</v>
      </c>
      <c r="JR40" s="687">
        <v>312971.60000000003</v>
      </c>
      <c r="JS40" s="173">
        <v>772.02300000000002</v>
      </c>
      <c r="JT40" s="686">
        <v>312199.57700000005</v>
      </c>
      <c r="JU40" s="687">
        <v>285631.48199999996</v>
      </c>
      <c r="JV40" s="173">
        <v>732.57999999999993</v>
      </c>
      <c r="JW40" s="686">
        <v>284898.902</v>
      </c>
      <c r="JX40" s="687">
        <v>293046.59700000001</v>
      </c>
      <c r="JY40" s="173">
        <v>332.60500000000002</v>
      </c>
      <c r="JZ40" s="686">
        <v>292713.99200000003</v>
      </c>
      <c r="KA40" s="687">
        <v>271532.098</v>
      </c>
      <c r="KB40" s="173">
        <v>402.68299999999999</v>
      </c>
      <c r="KC40" s="686">
        <v>271129.41499999998</v>
      </c>
      <c r="KD40" s="687">
        <v>276911.60700000002</v>
      </c>
      <c r="KE40" s="173">
        <v>432.38800000000003</v>
      </c>
      <c r="KF40" s="686">
        <v>276479.21899999998</v>
      </c>
      <c r="KG40" s="687">
        <v>266632.15000000002</v>
      </c>
      <c r="KH40" s="173">
        <v>326.79399999999998</v>
      </c>
      <c r="KI40" s="686">
        <v>266305.35600000003</v>
      </c>
      <c r="KJ40" s="687">
        <v>267590.53899999999</v>
      </c>
      <c r="KK40" s="173">
        <v>515.44900000000007</v>
      </c>
      <c r="KL40" s="686">
        <v>267075.09000000003</v>
      </c>
      <c r="KM40" s="687">
        <v>301628.80900000001</v>
      </c>
      <c r="KN40" s="173">
        <v>169.53900000000002</v>
      </c>
      <c r="KO40" s="686">
        <v>301459.27</v>
      </c>
      <c r="KP40" s="687">
        <v>306585.174</v>
      </c>
      <c r="KQ40" s="173">
        <v>201.01999999999998</v>
      </c>
      <c r="KR40" s="686">
        <v>306384.15399999998</v>
      </c>
      <c r="KS40" s="687">
        <v>304010.34700000001</v>
      </c>
      <c r="KT40" s="173">
        <v>189.32300000000001</v>
      </c>
      <c r="KU40" s="686">
        <v>303821.02399999998</v>
      </c>
      <c r="KV40" s="687">
        <v>354851.60200000001</v>
      </c>
      <c r="KW40" s="173">
        <v>373.76400000000001</v>
      </c>
      <c r="KX40" s="686">
        <v>354477.83799999999</v>
      </c>
      <c r="KY40" s="687">
        <v>386020.96399999998</v>
      </c>
      <c r="KZ40" s="173">
        <v>109.37200000000001</v>
      </c>
      <c r="LA40" s="686">
        <v>385911.59199999995</v>
      </c>
      <c r="LB40" s="687">
        <v>352279.16400000005</v>
      </c>
      <c r="LC40" s="173">
        <v>189.07499999999999</v>
      </c>
      <c r="LD40" s="686">
        <v>352090.08900000004</v>
      </c>
      <c r="LE40" s="687">
        <v>351172.82399999996</v>
      </c>
      <c r="LF40" s="173">
        <v>152.21199999999999</v>
      </c>
      <c r="LG40" s="686">
        <v>351020.61199999996</v>
      </c>
      <c r="LH40" s="687">
        <v>284605.51799999998</v>
      </c>
      <c r="LI40" s="173">
        <v>136.102</v>
      </c>
      <c r="LJ40" s="686">
        <v>284469.41599999997</v>
      </c>
      <c r="LK40" s="687">
        <v>304764.30199999997</v>
      </c>
      <c r="LL40" s="173">
        <v>465.42200000000003</v>
      </c>
      <c r="LM40" s="686">
        <v>304298.88</v>
      </c>
      <c r="LN40" s="687">
        <v>252252.783</v>
      </c>
      <c r="LO40" s="173">
        <v>501.07600000000002</v>
      </c>
      <c r="LP40" s="686">
        <v>251751.70699999999</v>
      </c>
      <c r="LQ40" s="687">
        <v>262308.93400000001</v>
      </c>
      <c r="LR40" s="173">
        <v>297.52199999999999</v>
      </c>
      <c r="LS40" s="686">
        <v>262011.41200000001</v>
      </c>
      <c r="LT40" s="687">
        <v>244461.08</v>
      </c>
      <c r="LU40" s="173">
        <v>625.80700000000002</v>
      </c>
      <c r="LV40" s="686">
        <v>243835.27299999999</v>
      </c>
      <c r="LW40" s="687">
        <v>252420.601</v>
      </c>
      <c r="LX40" s="173">
        <v>260.14499999999998</v>
      </c>
      <c r="LY40" s="686">
        <v>252160.45600000001</v>
      </c>
      <c r="LZ40" s="687">
        <v>242257.875</v>
      </c>
      <c r="MA40" s="173">
        <v>330.47199999999998</v>
      </c>
      <c r="MB40" s="686">
        <v>241927.40299999999</v>
      </c>
      <c r="MC40" s="687">
        <v>287186.109</v>
      </c>
      <c r="MD40" s="173">
        <v>401.48099999999999</v>
      </c>
      <c r="ME40" s="686">
        <v>286784.62800000003</v>
      </c>
      <c r="MF40" s="687">
        <v>305120.28600000002</v>
      </c>
      <c r="MG40" s="173">
        <v>213.18700000000001</v>
      </c>
      <c r="MH40" s="686">
        <v>304907.09900000005</v>
      </c>
      <c r="MI40" s="687">
        <v>298314.321</v>
      </c>
      <c r="MJ40" s="173">
        <v>357.36300000000006</v>
      </c>
      <c r="MK40" s="686">
        <v>297956.95799999998</v>
      </c>
      <c r="ML40" s="687">
        <v>279120.11100000003</v>
      </c>
      <c r="MM40" s="173">
        <v>297.52600000000007</v>
      </c>
      <c r="MN40" s="686">
        <v>278822.58500000002</v>
      </c>
      <c r="MO40" s="687">
        <v>229839.36899999998</v>
      </c>
      <c r="MP40" s="173">
        <v>254.80500000000001</v>
      </c>
      <c r="MQ40" s="686">
        <v>229584.56399999995</v>
      </c>
      <c r="MR40" s="687">
        <v>215871.21299999999</v>
      </c>
      <c r="MS40" s="173">
        <v>702.49047999999982</v>
      </c>
      <c r="MT40" s="686">
        <v>215168.72251999998</v>
      </c>
      <c r="MU40" s="687">
        <v>253621.32299999997</v>
      </c>
      <c r="MV40" s="173">
        <v>328.69900000000001</v>
      </c>
      <c r="MW40" s="686">
        <v>253292.62399999998</v>
      </c>
      <c r="MX40" s="687">
        <v>205273.70699999999</v>
      </c>
      <c r="MY40" s="173">
        <v>161.26013999999998</v>
      </c>
      <c r="MZ40" s="686">
        <v>205112.44686</v>
      </c>
      <c r="NA40" s="687">
        <v>181376.06700000001</v>
      </c>
      <c r="NB40" s="173">
        <v>164.41119999999998</v>
      </c>
      <c r="NC40" s="686">
        <v>181211.65580000001</v>
      </c>
      <c r="ND40" s="687">
        <v>167583.41800000001</v>
      </c>
      <c r="NE40" s="173">
        <v>253</v>
      </c>
      <c r="NF40" s="686">
        <v>167330.41800000001</v>
      </c>
      <c r="NG40" s="687">
        <v>176827.67800000001</v>
      </c>
      <c r="NH40" s="173">
        <v>221.20448999999999</v>
      </c>
      <c r="NI40" s="686">
        <v>176606.47351000001</v>
      </c>
      <c r="NJ40" s="687">
        <v>180774.81300000002</v>
      </c>
      <c r="NK40" s="173">
        <v>189.4</v>
      </c>
      <c r="NL40" s="686">
        <v>180585.413</v>
      </c>
      <c r="NM40" s="687">
        <v>194327.179</v>
      </c>
      <c r="NN40" s="173">
        <v>223.3</v>
      </c>
      <c r="NO40" s="686">
        <v>194103.87900000002</v>
      </c>
      <c r="NP40" s="687">
        <v>219565.39399999997</v>
      </c>
      <c r="NQ40" s="173">
        <v>387.351</v>
      </c>
      <c r="NR40" s="686">
        <v>219178.04299999998</v>
      </c>
      <c r="NS40" s="687">
        <v>272590.326</v>
      </c>
      <c r="NT40" s="173">
        <v>393</v>
      </c>
      <c r="NU40" s="686">
        <v>272197.326</v>
      </c>
      <c r="NV40" s="687">
        <v>269640.20699999999</v>
      </c>
      <c r="NW40" s="173">
        <v>841.52100000000007</v>
      </c>
      <c r="NX40" s="686">
        <v>268798.68599999999</v>
      </c>
      <c r="NY40" s="687">
        <v>249522.49900000001</v>
      </c>
      <c r="NZ40" s="173">
        <v>494.3</v>
      </c>
      <c r="OA40" s="686">
        <v>249028.19900000002</v>
      </c>
      <c r="OB40" s="687">
        <v>247571.09999999998</v>
      </c>
      <c r="OC40" s="173">
        <v>455.70000000000005</v>
      </c>
      <c r="OD40" s="686">
        <v>247115.4</v>
      </c>
      <c r="OE40" s="687">
        <v>281479.55599999998</v>
      </c>
      <c r="OF40" s="173">
        <v>858.8</v>
      </c>
      <c r="OG40" s="686">
        <v>280620.75599999999</v>
      </c>
      <c r="OH40" s="687">
        <v>218183.01800000001</v>
      </c>
      <c r="OI40" s="173">
        <v>582.95800000000008</v>
      </c>
      <c r="OJ40" s="686">
        <v>217600.06</v>
      </c>
      <c r="OK40" s="687">
        <v>214354.86900000001</v>
      </c>
      <c r="OL40" s="173">
        <v>505.08299999999997</v>
      </c>
      <c r="OM40" s="686">
        <v>213849.78599999999</v>
      </c>
      <c r="ON40" s="687">
        <v>227722.196</v>
      </c>
      <c r="OO40" s="173">
        <v>462.596</v>
      </c>
      <c r="OP40" s="686">
        <v>227259.59999999998</v>
      </c>
      <c r="OQ40" s="687">
        <v>221407.473</v>
      </c>
      <c r="OR40" s="173">
        <v>333.27600000000001</v>
      </c>
      <c r="OS40" s="686">
        <v>221074.19699999999</v>
      </c>
      <c r="OT40" s="687">
        <v>236163.79099999997</v>
      </c>
      <c r="OU40" s="173">
        <v>312.36900000000003</v>
      </c>
      <c r="OV40" s="686">
        <v>235851.42199999999</v>
      </c>
      <c r="OW40" s="687">
        <v>224560.78700000001</v>
      </c>
      <c r="OX40" s="173">
        <v>433.827</v>
      </c>
      <c r="OY40" s="686">
        <v>224126.96</v>
      </c>
      <c r="OZ40" s="687">
        <v>251093.27999999997</v>
      </c>
      <c r="PA40" s="173">
        <v>503.89500000000004</v>
      </c>
      <c r="PB40" s="686">
        <v>250589.38499999998</v>
      </c>
      <c r="PC40" s="687">
        <v>320782.82900000003</v>
      </c>
      <c r="PD40" s="173">
        <v>284.7</v>
      </c>
      <c r="PE40" s="686">
        <v>320498.12900000002</v>
      </c>
      <c r="PF40" s="687">
        <v>281099.36599999998</v>
      </c>
      <c r="PG40" s="173">
        <v>343.1</v>
      </c>
      <c r="PH40" s="686">
        <v>280756.266</v>
      </c>
      <c r="PI40" s="687">
        <v>301357.60200000001</v>
      </c>
      <c r="PJ40" s="173">
        <v>674</v>
      </c>
      <c r="PK40" s="686">
        <v>300683.60200000001</v>
      </c>
      <c r="PL40" s="687">
        <v>296254.087</v>
      </c>
      <c r="PM40" s="173">
        <v>416.29999999999995</v>
      </c>
      <c r="PN40" s="686">
        <v>295837.78700000001</v>
      </c>
      <c r="PO40" s="687">
        <v>336825.61499999999</v>
      </c>
      <c r="PP40" s="173">
        <v>528.79999999999995</v>
      </c>
      <c r="PQ40" s="686">
        <v>336296.815</v>
      </c>
      <c r="PR40" s="687">
        <v>291034.12400000001</v>
      </c>
      <c r="PS40" s="173">
        <v>675.42100000000005</v>
      </c>
      <c r="PT40" s="686">
        <v>290358.70299999998</v>
      </c>
      <c r="PU40" s="687">
        <v>237949.93299999999</v>
      </c>
      <c r="PV40" s="173">
        <v>403.74900000000002</v>
      </c>
      <c r="PW40" s="686">
        <v>237546.18400000001</v>
      </c>
      <c r="PX40" s="687">
        <v>268768.67700000003</v>
      </c>
      <c r="PY40" s="173">
        <v>593.03600000000006</v>
      </c>
      <c r="PZ40" s="686">
        <v>268175.641</v>
      </c>
      <c r="QA40" s="687">
        <v>299890.62599999999</v>
      </c>
      <c r="QB40" s="173">
        <v>236.70000000000002</v>
      </c>
      <c r="QC40" s="686">
        <v>299653.92599999998</v>
      </c>
      <c r="QD40" s="687">
        <v>308705.17300000001</v>
      </c>
      <c r="QE40" s="173">
        <v>367</v>
      </c>
      <c r="QF40" s="686">
        <v>308338.17300000001</v>
      </c>
      <c r="QG40" s="687">
        <v>340169.43200000003</v>
      </c>
      <c r="QH40" s="173">
        <v>423.5</v>
      </c>
      <c r="QI40" s="686">
        <v>339745.93200000003</v>
      </c>
      <c r="QJ40" s="687">
        <v>372124.74299999996</v>
      </c>
      <c r="QK40" s="173">
        <v>405.3</v>
      </c>
      <c r="QL40" s="686">
        <v>371719.44299999997</v>
      </c>
      <c r="QM40" s="687">
        <v>420895.70699999994</v>
      </c>
      <c r="QN40" s="173">
        <v>336.9</v>
      </c>
      <c r="QO40" s="686">
        <v>420558.80699999997</v>
      </c>
      <c r="QP40" s="687">
        <v>369527.08799999999</v>
      </c>
      <c r="QQ40" s="173">
        <v>313.89999999999998</v>
      </c>
      <c r="QR40" s="686">
        <v>369213.18799999997</v>
      </c>
      <c r="QS40" s="687">
        <v>372144.61300000001</v>
      </c>
      <c r="QT40" s="173">
        <v>3033.4</v>
      </c>
      <c r="QU40" s="686">
        <v>369111.21299999999</v>
      </c>
      <c r="QV40" s="687">
        <v>329180.49900000007</v>
      </c>
      <c r="QW40" s="173">
        <v>3099.3</v>
      </c>
      <c r="QX40" s="686">
        <v>326081.19900000002</v>
      </c>
      <c r="QY40" s="687">
        <v>313846.05099999998</v>
      </c>
      <c r="QZ40" s="173">
        <v>479.7</v>
      </c>
      <c r="RA40" s="686">
        <v>313366.35099999997</v>
      </c>
      <c r="RB40" s="173">
        <v>282659.07299999997</v>
      </c>
      <c r="RC40" s="173">
        <v>371</v>
      </c>
      <c r="RD40" s="173">
        <v>282288.07299999997</v>
      </c>
      <c r="RE40" s="701">
        <v>259127.05200000003</v>
      </c>
      <c r="RF40" s="173">
        <v>284.55200000000002</v>
      </c>
      <c r="RG40" s="173">
        <v>258842.5</v>
      </c>
      <c r="RH40" s="701">
        <v>239516.22899999999</v>
      </c>
      <c r="RI40" s="173">
        <v>300.13900000000001</v>
      </c>
      <c r="RJ40" s="842">
        <v>239216.08999999997</v>
      </c>
      <c r="RK40" s="173">
        <v>267084.19700000004</v>
      </c>
      <c r="RL40" s="173">
        <v>205</v>
      </c>
      <c r="RM40" s="842">
        <v>266879.19700000004</v>
      </c>
      <c r="RN40" s="173">
        <v>264217.79799999995</v>
      </c>
      <c r="RO40" s="173">
        <v>291.3</v>
      </c>
      <c r="RP40" s="173">
        <v>263926.49799999996</v>
      </c>
      <c r="RQ40" s="701">
        <v>272060.109</v>
      </c>
      <c r="RR40" s="173">
        <v>326.98699999999997</v>
      </c>
      <c r="RS40" s="173">
        <v>271733.12199999997</v>
      </c>
      <c r="RT40" s="701">
        <v>374434.6</v>
      </c>
      <c r="RU40" s="173">
        <v>405.88</v>
      </c>
      <c r="RV40" s="173">
        <v>374028.72</v>
      </c>
      <c r="RW40" s="701">
        <v>354124.35499999998</v>
      </c>
      <c r="RX40" s="173">
        <v>332.1</v>
      </c>
      <c r="RY40" s="173">
        <v>353792.255</v>
      </c>
      <c r="RZ40" s="687">
        <v>333875.91599999997</v>
      </c>
      <c r="SA40" s="173">
        <v>709.46799999999996</v>
      </c>
      <c r="SB40" s="686">
        <v>333166.44799999997</v>
      </c>
      <c r="SC40" s="173">
        <v>309055.02099999995</v>
      </c>
      <c r="SD40" s="173">
        <v>405.68599999999998</v>
      </c>
      <c r="SE40" s="173">
        <v>308649.33499999996</v>
      </c>
      <c r="SF40" s="687">
        <v>264013.49699999997</v>
      </c>
      <c r="SG40" s="173">
        <v>322.39999999999998</v>
      </c>
      <c r="SH40" s="173">
        <v>263691.09700000001</v>
      </c>
      <c r="SI40" s="701">
        <v>289207.99</v>
      </c>
      <c r="SJ40" s="173">
        <v>618.09999999999991</v>
      </c>
      <c r="SK40" s="842">
        <v>288589.89</v>
      </c>
      <c r="SL40" s="687">
        <v>252057.522</v>
      </c>
      <c r="SM40" s="173">
        <v>334.6</v>
      </c>
      <c r="SN40" s="686">
        <v>251722.92200000002</v>
      </c>
      <c r="SO40" s="687">
        <v>253871.20699999999</v>
      </c>
      <c r="SP40" s="173">
        <v>313.2</v>
      </c>
      <c r="SQ40" s="686">
        <v>253558.00699999998</v>
      </c>
      <c r="SR40" s="173">
        <v>222843.12900000002</v>
      </c>
      <c r="SS40" s="173">
        <v>265.572</v>
      </c>
      <c r="ST40" s="686">
        <v>222577.557</v>
      </c>
      <c r="SU40" s="173">
        <v>142322.17200000002</v>
      </c>
      <c r="SV40" s="173">
        <v>281.90700000000004</v>
      </c>
      <c r="SW40" s="173">
        <v>142040.26500000001</v>
      </c>
      <c r="SX40" s="687">
        <v>190771.495</v>
      </c>
      <c r="SY40" s="173">
        <v>228.8</v>
      </c>
      <c r="SZ40" s="686">
        <v>190542.69499999998</v>
      </c>
      <c r="TA40" s="687">
        <v>280603.82999999996</v>
      </c>
      <c r="TB40" s="173">
        <v>125.5</v>
      </c>
      <c r="TC40" s="686">
        <v>280478.32999999996</v>
      </c>
      <c r="TD40" s="687">
        <v>307815.24599999998</v>
      </c>
      <c r="TE40" s="173">
        <v>186.39999999999998</v>
      </c>
      <c r="TF40" s="686">
        <v>307628.84600000002</v>
      </c>
      <c r="TG40" s="687">
        <v>284976.641</v>
      </c>
      <c r="TH40" s="173">
        <v>207.23399999999998</v>
      </c>
      <c r="TI40" s="686">
        <v>284769.40700000001</v>
      </c>
      <c r="TJ40" s="687">
        <v>273321.65000000002</v>
      </c>
      <c r="TK40" s="173">
        <v>212.39999999999998</v>
      </c>
      <c r="TL40" s="686">
        <v>273109.25</v>
      </c>
      <c r="TM40" s="687">
        <v>257247.17499999999</v>
      </c>
      <c r="TN40" s="173">
        <v>413.96899999999999</v>
      </c>
      <c r="TO40" s="686">
        <v>256833.20600000001</v>
      </c>
      <c r="TP40" s="687">
        <v>249922.014</v>
      </c>
      <c r="TQ40" s="173">
        <v>239.32900000000001</v>
      </c>
      <c r="TR40" s="686">
        <v>249682.685</v>
      </c>
      <c r="TS40" s="687">
        <v>273209.67599999998</v>
      </c>
      <c r="TT40" s="173">
        <v>466.35699999999997</v>
      </c>
      <c r="TU40" s="686">
        <v>272743.31900000002</v>
      </c>
      <c r="TV40" s="687">
        <v>205077.18799999999</v>
      </c>
      <c r="TW40" s="173">
        <v>452.08300000000003</v>
      </c>
      <c r="TX40" s="686">
        <v>204625.10500000001</v>
      </c>
      <c r="TY40" s="687">
        <v>259766.85499999998</v>
      </c>
      <c r="TZ40" s="173">
        <v>178.714</v>
      </c>
      <c r="UA40" s="686">
        <v>259588.14099999997</v>
      </c>
      <c r="UB40" s="687">
        <v>282780.38300000003</v>
      </c>
      <c r="UC40" s="173">
        <v>326.90200000000004</v>
      </c>
      <c r="UD40" s="686">
        <v>282453.48100000003</v>
      </c>
      <c r="UE40" s="687">
        <v>289926.14500000002</v>
      </c>
      <c r="UF40" s="173">
        <v>136.642</v>
      </c>
      <c r="UG40" s="686">
        <v>289789.50300000003</v>
      </c>
      <c r="UH40" s="687">
        <v>300601.81900000002</v>
      </c>
      <c r="UI40" s="173">
        <v>201.208</v>
      </c>
      <c r="UJ40" s="686">
        <v>300400.61100000003</v>
      </c>
      <c r="UK40" s="687">
        <v>349532.48699999996</v>
      </c>
      <c r="UL40" s="173">
        <v>349.87800000000004</v>
      </c>
      <c r="UM40" s="686">
        <v>349182.609</v>
      </c>
      <c r="UN40" s="687">
        <v>385432.95500000002</v>
      </c>
      <c r="UO40" s="173">
        <v>211.07599999999999</v>
      </c>
      <c r="UP40" s="686">
        <v>385221.87900000002</v>
      </c>
      <c r="UQ40" s="687">
        <v>369235.09499999997</v>
      </c>
      <c r="UR40" s="173">
        <v>433.28</v>
      </c>
      <c r="US40" s="686">
        <v>368801.815</v>
      </c>
      <c r="UT40" s="687">
        <v>435391.62799999997</v>
      </c>
      <c r="UU40" s="173">
        <v>262.90300000000002</v>
      </c>
      <c r="UV40" s="686">
        <v>435128.72499999998</v>
      </c>
      <c r="UW40" s="687">
        <v>467394.27399999998</v>
      </c>
      <c r="UX40" s="173">
        <v>499.45800000000003</v>
      </c>
      <c r="UY40" s="686">
        <v>466894.81599999999</v>
      </c>
      <c r="UZ40" s="173">
        <v>480617.54599999997</v>
      </c>
      <c r="VA40" s="173">
        <v>655.17599999999993</v>
      </c>
      <c r="VB40" s="173">
        <v>479962.37</v>
      </c>
      <c r="VC40" s="687">
        <v>448009.08499999996</v>
      </c>
      <c r="VD40" s="173">
        <v>772.5</v>
      </c>
      <c r="VE40" s="686">
        <v>447236.58499999996</v>
      </c>
      <c r="VF40" s="687">
        <v>389813.87435</v>
      </c>
      <c r="VG40" s="173">
        <v>960.37699999999995</v>
      </c>
      <c r="VH40" s="686">
        <v>388853.49735000002</v>
      </c>
      <c r="VI40" s="687">
        <v>388580.07923000003</v>
      </c>
      <c r="VJ40" s="173">
        <v>634.5</v>
      </c>
      <c r="VK40" s="686">
        <v>387945.57923000003</v>
      </c>
      <c r="VL40" s="687">
        <v>347021.31175999995</v>
      </c>
      <c r="VM40" s="173">
        <v>737.38800000000003</v>
      </c>
      <c r="VN40" s="686">
        <v>346283.92376000003</v>
      </c>
      <c r="VO40" s="687">
        <v>322396.11100999999</v>
      </c>
      <c r="VP40" s="173">
        <v>579.94200000000001</v>
      </c>
      <c r="VQ40" s="686">
        <v>321816.16901000001</v>
      </c>
      <c r="VR40" s="687">
        <v>443470.53981000005</v>
      </c>
      <c r="VS40" s="173">
        <v>362.65899999999999</v>
      </c>
      <c r="VT40" s="686">
        <v>443107.88081</v>
      </c>
      <c r="VU40" s="687">
        <v>530097.27261999995</v>
      </c>
      <c r="VV40" s="173">
        <v>328.30399999999997</v>
      </c>
      <c r="VW40" s="686">
        <v>529768.96861999994</v>
      </c>
      <c r="VX40" s="687">
        <v>550038.75163000007</v>
      </c>
      <c r="VY40" s="173">
        <v>315.02600000000001</v>
      </c>
      <c r="VZ40" s="686">
        <v>549723.72563</v>
      </c>
      <c r="WA40" s="687">
        <v>583922.91986000002</v>
      </c>
      <c r="WB40" s="173">
        <v>681.75599999999997</v>
      </c>
      <c r="WC40" s="686">
        <v>583241.16385999997</v>
      </c>
      <c r="WD40" s="687">
        <v>556202.93628999998</v>
      </c>
      <c r="WE40" s="173">
        <v>736.43999999999994</v>
      </c>
      <c r="WF40" s="686">
        <v>555466.49628999992</v>
      </c>
      <c r="WG40" s="687">
        <v>407524.73093000002</v>
      </c>
      <c r="WH40" s="173">
        <v>594.94499999999994</v>
      </c>
      <c r="WI40" s="686">
        <v>406929.78593000001</v>
      </c>
      <c r="WJ40" s="687">
        <v>472207.41224999994</v>
      </c>
      <c r="WK40" s="173">
        <v>955.11200000000008</v>
      </c>
      <c r="WL40" s="686">
        <v>471252.30024999997</v>
      </c>
      <c r="WM40" s="687">
        <v>478265.12924000004</v>
      </c>
      <c r="WN40" s="173">
        <v>707.76599999999996</v>
      </c>
      <c r="WO40" s="686">
        <v>477557.36323999998</v>
      </c>
      <c r="WP40" s="687">
        <v>409630.15742</v>
      </c>
      <c r="WQ40" s="173">
        <v>464.91902000000005</v>
      </c>
      <c r="WR40" s="686">
        <v>409165.23840000003</v>
      </c>
      <c r="WS40" s="687">
        <v>271860.15130999999</v>
      </c>
      <c r="WT40" s="173">
        <v>437.45136000000002</v>
      </c>
      <c r="WU40" s="686">
        <v>271422.69994999998</v>
      </c>
      <c r="WV40" s="687">
        <v>393512.99941000005</v>
      </c>
      <c r="WW40" s="173">
        <v>730.73401000000001</v>
      </c>
      <c r="WX40" s="686">
        <v>392782.26540000003</v>
      </c>
      <c r="WY40" s="173">
        <v>242950.14526999998</v>
      </c>
      <c r="WZ40" s="173">
        <v>459.75858000000005</v>
      </c>
      <c r="XA40" s="686">
        <v>242490.38669000001</v>
      </c>
      <c r="XB40" s="173">
        <v>323202.19685000001</v>
      </c>
      <c r="XC40" s="173">
        <v>548.49761000000001</v>
      </c>
      <c r="XD40" s="173">
        <v>322653.69924000005</v>
      </c>
      <c r="XE40" s="687">
        <v>418890.42640999996</v>
      </c>
      <c r="XF40" s="173">
        <v>552.69080999999994</v>
      </c>
      <c r="XG40" s="686">
        <v>418337.73560000001</v>
      </c>
      <c r="XH40" s="173">
        <v>433258.33510000003</v>
      </c>
      <c r="XI40" s="173">
        <v>424.31302999999997</v>
      </c>
      <c r="XJ40" s="173">
        <v>432834.02207000001</v>
      </c>
      <c r="XK40" s="687">
        <v>462796.21087000001</v>
      </c>
      <c r="XL40" s="173">
        <v>591.17095999999992</v>
      </c>
      <c r="XM40" s="173">
        <v>462205.03990999999</v>
      </c>
      <c r="XN40" s="687">
        <v>443231.29584000004</v>
      </c>
      <c r="XO40" s="173">
        <v>421.5</v>
      </c>
      <c r="XP40" s="686">
        <v>442809.79584000004</v>
      </c>
      <c r="XQ40" s="687">
        <v>411232.65057000006</v>
      </c>
      <c r="XR40" s="173">
        <v>611.30000000000007</v>
      </c>
      <c r="XS40" s="686">
        <v>410621.35057000001</v>
      </c>
      <c r="XT40" s="687">
        <v>382919.97628999996</v>
      </c>
      <c r="XU40" s="173">
        <v>977.09999999999991</v>
      </c>
      <c r="XV40" s="686">
        <v>381942.87628999999</v>
      </c>
      <c r="XW40" s="687">
        <v>382843.92728</v>
      </c>
      <c r="XX40" s="173">
        <v>814.3</v>
      </c>
      <c r="XY40" s="686">
        <v>382029.62728000002</v>
      </c>
      <c r="XZ40" s="687">
        <v>418789.27216000005</v>
      </c>
      <c r="YA40" s="173">
        <v>442.94067000000001</v>
      </c>
      <c r="YB40" s="686">
        <v>418346.33149000001</v>
      </c>
      <c r="YC40" s="687">
        <v>350781.39039000002</v>
      </c>
      <c r="YD40" s="173">
        <v>481.19635</v>
      </c>
      <c r="YE40" s="686">
        <v>350300.19404000003</v>
      </c>
      <c r="YF40" s="687">
        <v>349865.10650999995</v>
      </c>
      <c r="YG40" s="173">
        <v>649.84230000000002</v>
      </c>
      <c r="YH40" s="686">
        <v>349215.26420999999</v>
      </c>
      <c r="YI40" s="687">
        <v>405788.83159000002</v>
      </c>
      <c r="YJ40" s="173">
        <v>355.97906</v>
      </c>
      <c r="YK40" s="686">
        <v>405432.85253000003</v>
      </c>
      <c r="YL40" s="687">
        <v>436577.20098999998</v>
      </c>
      <c r="YM40" s="173">
        <v>1066.5505000000001</v>
      </c>
      <c r="YN40" s="686">
        <v>435510.65049000003</v>
      </c>
      <c r="YO40" s="687">
        <v>411405.45400999999</v>
      </c>
      <c r="YP40" s="173">
        <v>522.94596999999999</v>
      </c>
      <c r="YQ40" s="686">
        <v>410882.50803999999</v>
      </c>
      <c r="YR40" s="687">
        <v>526837.56041999999</v>
      </c>
      <c r="YS40" s="173">
        <v>934.18741999999997</v>
      </c>
      <c r="YT40" s="686">
        <v>525903.37300000002</v>
      </c>
      <c r="YU40" s="687">
        <v>442350.62511999992</v>
      </c>
      <c r="YV40" s="173">
        <v>977.35337000000004</v>
      </c>
      <c r="YW40" s="686">
        <v>441373.27174999996</v>
      </c>
      <c r="YX40" s="687">
        <v>401515.33285000001</v>
      </c>
      <c r="YY40" s="173">
        <v>1001.08215</v>
      </c>
      <c r="YZ40" s="686">
        <v>400514.25070000003</v>
      </c>
      <c r="ZA40" s="687">
        <v>432783.50144024962</v>
      </c>
      <c r="ZB40" s="173">
        <v>1085.5070900000001</v>
      </c>
      <c r="ZC40" s="686">
        <v>431697.99435024959</v>
      </c>
      <c r="ZD40" s="687">
        <v>361445.66926200001</v>
      </c>
      <c r="ZE40" s="173">
        <v>966.46941000000004</v>
      </c>
      <c r="ZF40" s="686">
        <v>360479.19985199999</v>
      </c>
      <c r="ZG40" s="687">
        <v>393025.44089999999</v>
      </c>
      <c r="ZH40" s="173">
        <v>1086.1869999999999</v>
      </c>
      <c r="ZI40" s="686">
        <v>391939.25389999995</v>
      </c>
      <c r="ZJ40" s="687">
        <v>371863.07216999994</v>
      </c>
      <c r="ZK40" s="173">
        <v>887.51686000000007</v>
      </c>
      <c r="ZL40" s="686">
        <v>370975.55530999997</v>
      </c>
      <c r="ZM40" s="687">
        <v>341020.32269000006</v>
      </c>
      <c r="ZN40" s="173">
        <v>670.51882000000001</v>
      </c>
      <c r="ZO40" s="686">
        <v>340349.80387000006</v>
      </c>
      <c r="ZP40" s="687">
        <v>291666.86158000003</v>
      </c>
      <c r="ZQ40" s="173">
        <v>771.32324999999992</v>
      </c>
      <c r="ZR40" s="686">
        <v>290895.53833000001</v>
      </c>
      <c r="ZS40" s="173">
        <v>377335.13760998001</v>
      </c>
      <c r="ZT40" s="173">
        <v>758.23779000000013</v>
      </c>
      <c r="ZU40" s="173">
        <v>376576.89981998003</v>
      </c>
      <c r="ZV40" s="687">
        <v>392904.93528999994</v>
      </c>
      <c r="ZW40" s="173">
        <v>1218.05988</v>
      </c>
      <c r="ZX40" s="686">
        <v>391686.87540999998</v>
      </c>
      <c r="ZY40" s="687">
        <v>425196.07384857145</v>
      </c>
      <c r="ZZ40" s="173">
        <v>878.63418999999999</v>
      </c>
      <c r="AAA40" s="686">
        <v>424317.43965857144</v>
      </c>
      <c r="AAB40" s="687">
        <v>477758.05653499998</v>
      </c>
      <c r="AAC40" s="173">
        <v>1115.1682900000001</v>
      </c>
      <c r="AAD40" s="686">
        <v>476642.88824499998</v>
      </c>
      <c r="AAE40" s="687">
        <v>437141.86433000001</v>
      </c>
      <c r="AAF40" s="173">
        <v>885.87632000000008</v>
      </c>
      <c r="AAG40" s="686">
        <v>436255.98801000003</v>
      </c>
      <c r="AAH40" s="173">
        <v>408077.9894834783</v>
      </c>
      <c r="AAI40" s="173">
        <v>1338.09564</v>
      </c>
      <c r="AAJ40" s="173">
        <v>406739.89384347829</v>
      </c>
      <c r="AAK40" s="687">
        <v>489399.84233399999</v>
      </c>
      <c r="AAL40" s="173">
        <v>1710.8108999999999</v>
      </c>
      <c r="AAM40" s="686">
        <v>487689.031434</v>
      </c>
      <c r="AAN40" s="173">
        <v>446024.75572661206</v>
      </c>
      <c r="AAO40" s="173">
        <v>1297.0072500000001</v>
      </c>
      <c r="AAP40" s="173">
        <v>444727.74847661203</v>
      </c>
      <c r="AAQ40" s="687">
        <v>430257.06871047226</v>
      </c>
      <c r="AAR40" s="173">
        <v>1395.63841</v>
      </c>
      <c r="AAS40" s="686">
        <v>428861.4303004723</v>
      </c>
      <c r="AAT40" s="173">
        <v>413636.24876219855</v>
      </c>
      <c r="AAU40" s="173">
        <v>740.98505999999998</v>
      </c>
      <c r="AAV40" s="173">
        <v>412895.26370219857</v>
      </c>
      <c r="AAW40" s="687">
        <v>371863.07216999994</v>
      </c>
      <c r="AAX40" s="173">
        <v>887.51686000000007</v>
      </c>
      <c r="AAY40" s="686">
        <v>370975.55530999997</v>
      </c>
      <c r="AAZ40" s="173">
        <v>413636.24876219855</v>
      </c>
      <c r="ABA40" s="173">
        <v>740.98505999999998</v>
      </c>
      <c r="ABB40" s="173">
        <v>412895.26370219857</v>
      </c>
      <c r="ABC40" s="685">
        <v>11.233483429379532</v>
      </c>
      <c r="ABD40" s="151">
        <v>-16.510311702698253</v>
      </c>
      <c r="ABE40" s="684">
        <v>11.299857306546524</v>
      </c>
      <c r="ABF40" s="151">
        <v>3.0024445522721837</v>
      </c>
      <c r="ABG40" s="151">
        <v>-5.8047934986726168E-2</v>
      </c>
      <c r="ABH40" s="151">
        <v>3.6808058938877668</v>
      </c>
      <c r="ABI40" s="685">
        <v>11.233483429379532</v>
      </c>
      <c r="ABJ40" s="151">
        <v>-16.510311702698253</v>
      </c>
      <c r="ABK40" s="684">
        <v>11.299857306546524</v>
      </c>
    </row>
    <row r="41" spans="1:739" s="1641" customFormat="1" ht="11.25">
      <c r="A41" s="1149" t="s">
        <v>1586</v>
      </c>
      <c r="B41" s="683">
        <v>55572.324999999997</v>
      </c>
      <c r="C41" s="174">
        <v>0</v>
      </c>
      <c r="D41" s="682">
        <v>55572.324999999997</v>
      </c>
      <c r="E41" s="683">
        <v>25325.288</v>
      </c>
      <c r="F41" s="174">
        <v>0</v>
      </c>
      <c r="G41" s="682">
        <v>25325.288</v>
      </c>
      <c r="H41" s="683">
        <v>68940.445999999996</v>
      </c>
      <c r="I41" s="174">
        <v>0</v>
      </c>
      <c r="J41" s="682">
        <v>68940.445999999996</v>
      </c>
      <c r="K41" s="683">
        <v>63491.853000000003</v>
      </c>
      <c r="L41" s="174">
        <v>0</v>
      </c>
      <c r="M41" s="682">
        <v>63491.853000000003</v>
      </c>
      <c r="N41" s="683">
        <v>52329.85500000001</v>
      </c>
      <c r="O41" s="174">
        <v>0</v>
      </c>
      <c r="P41" s="682">
        <v>52329.85500000001</v>
      </c>
      <c r="Q41" s="683">
        <v>65361.422000000006</v>
      </c>
      <c r="R41" s="174">
        <v>0</v>
      </c>
      <c r="S41" s="682">
        <v>65361.422000000006</v>
      </c>
      <c r="T41" s="683">
        <v>52273.71</v>
      </c>
      <c r="U41" s="174">
        <v>0</v>
      </c>
      <c r="V41" s="682">
        <v>52273.71</v>
      </c>
      <c r="W41" s="683">
        <v>35144.133000000002</v>
      </c>
      <c r="X41" s="174">
        <v>0</v>
      </c>
      <c r="Y41" s="682">
        <v>35144.133000000002</v>
      </c>
      <c r="Z41" s="683">
        <v>56924.804000000004</v>
      </c>
      <c r="AA41" s="174">
        <v>0</v>
      </c>
      <c r="AB41" s="682">
        <v>56924.804000000004</v>
      </c>
      <c r="AC41" s="683">
        <v>70819.679999999993</v>
      </c>
      <c r="AD41" s="174">
        <v>0</v>
      </c>
      <c r="AE41" s="682">
        <v>70819.679999999993</v>
      </c>
      <c r="AF41" s="683">
        <v>95032.456999999995</v>
      </c>
      <c r="AG41" s="174">
        <v>0</v>
      </c>
      <c r="AH41" s="682">
        <v>95032.456999999995</v>
      </c>
      <c r="AI41" s="683">
        <v>49053.08</v>
      </c>
      <c r="AJ41" s="174">
        <v>0</v>
      </c>
      <c r="AK41" s="682">
        <v>49053.08</v>
      </c>
      <c r="AL41" s="683">
        <v>42555.782999999996</v>
      </c>
      <c r="AM41" s="174">
        <v>0</v>
      </c>
      <c r="AN41" s="682">
        <v>42555.782999999996</v>
      </c>
      <c r="AO41" s="683">
        <v>62173.012000000002</v>
      </c>
      <c r="AP41" s="174">
        <v>0</v>
      </c>
      <c r="AQ41" s="682">
        <v>62173.012000000002</v>
      </c>
      <c r="AR41" s="683">
        <v>63937.680999999997</v>
      </c>
      <c r="AS41" s="174">
        <v>0</v>
      </c>
      <c r="AT41" s="682">
        <v>63937.680999999997</v>
      </c>
      <c r="AU41" s="683">
        <v>52620.286</v>
      </c>
      <c r="AV41" s="174">
        <v>0</v>
      </c>
      <c r="AW41" s="682">
        <v>52620.286</v>
      </c>
      <c r="AX41" s="683">
        <v>67464.334000000003</v>
      </c>
      <c r="AY41" s="174">
        <v>0</v>
      </c>
      <c r="AZ41" s="682">
        <v>67464.334000000003</v>
      </c>
      <c r="BA41" s="683">
        <v>52947.147000000012</v>
      </c>
      <c r="BB41" s="174">
        <v>0</v>
      </c>
      <c r="BC41" s="682">
        <v>52947.147000000012</v>
      </c>
      <c r="BD41" s="683">
        <v>65724.812000000005</v>
      </c>
      <c r="BE41" s="174">
        <v>0</v>
      </c>
      <c r="BF41" s="682">
        <v>65724.812000000005</v>
      </c>
      <c r="BG41" s="683">
        <v>66699.48000000001</v>
      </c>
      <c r="BH41" s="174">
        <v>0</v>
      </c>
      <c r="BI41" s="682">
        <v>66699.48000000001</v>
      </c>
      <c r="BJ41" s="683">
        <v>45064.989000000001</v>
      </c>
      <c r="BK41" s="174">
        <v>0</v>
      </c>
      <c r="BL41" s="682">
        <v>45064.989000000001</v>
      </c>
      <c r="BM41" s="683">
        <v>69997.456999999995</v>
      </c>
      <c r="BN41" s="174">
        <v>0</v>
      </c>
      <c r="BO41" s="682">
        <v>69997.456999999995</v>
      </c>
      <c r="BP41" s="683">
        <v>73821.176999999996</v>
      </c>
      <c r="BQ41" s="174">
        <v>0</v>
      </c>
      <c r="BR41" s="682">
        <v>73821.176999999996</v>
      </c>
      <c r="BS41" s="683">
        <v>51286.586000000003</v>
      </c>
      <c r="BT41" s="174">
        <v>0</v>
      </c>
      <c r="BU41" s="682">
        <v>51286.586000000003</v>
      </c>
      <c r="BV41" s="683">
        <v>66407.224000000002</v>
      </c>
      <c r="BW41" s="174">
        <v>0</v>
      </c>
      <c r="BX41" s="682">
        <v>66407.224000000002</v>
      </c>
      <c r="BY41" s="683">
        <v>104432.56</v>
      </c>
      <c r="BZ41" s="174">
        <v>0</v>
      </c>
      <c r="CA41" s="682">
        <v>104432.56</v>
      </c>
      <c r="CB41" s="683">
        <v>77907.491999999998</v>
      </c>
      <c r="CC41" s="174">
        <v>0</v>
      </c>
      <c r="CD41" s="682">
        <v>77907.491999999998</v>
      </c>
      <c r="CE41" s="683">
        <v>120883.939</v>
      </c>
      <c r="CF41" s="174">
        <v>0</v>
      </c>
      <c r="CG41" s="682">
        <v>120883.939</v>
      </c>
      <c r="CH41" s="683">
        <v>105159.037</v>
      </c>
      <c r="CI41" s="174">
        <v>0</v>
      </c>
      <c r="CJ41" s="682">
        <v>105159.037</v>
      </c>
      <c r="CK41" s="683">
        <v>102574.11699999998</v>
      </c>
      <c r="CL41" s="174">
        <v>0</v>
      </c>
      <c r="CM41" s="682">
        <v>102574.11699999998</v>
      </c>
      <c r="CN41" s="683">
        <v>145897.75899999999</v>
      </c>
      <c r="CO41" s="174">
        <v>0</v>
      </c>
      <c r="CP41" s="682">
        <v>145897.75899999999</v>
      </c>
      <c r="CQ41" s="683">
        <v>90783.451000000001</v>
      </c>
      <c r="CR41" s="174">
        <v>0</v>
      </c>
      <c r="CS41" s="682">
        <v>90783.451000000001</v>
      </c>
      <c r="CT41" s="683">
        <v>166223.677</v>
      </c>
      <c r="CU41" s="174">
        <v>0</v>
      </c>
      <c r="CV41" s="682">
        <v>166223.677</v>
      </c>
      <c r="CW41" s="683">
        <v>141369.16399999999</v>
      </c>
      <c r="CX41" s="174">
        <v>0</v>
      </c>
      <c r="CY41" s="682">
        <v>141369.16399999999</v>
      </c>
      <c r="CZ41" s="683">
        <v>104112.21999999999</v>
      </c>
      <c r="DA41" s="174">
        <v>0</v>
      </c>
      <c r="DB41" s="682">
        <v>104112.21999999999</v>
      </c>
      <c r="DC41" s="683">
        <v>75916.85100000001</v>
      </c>
      <c r="DD41" s="174">
        <v>0</v>
      </c>
      <c r="DE41" s="682">
        <v>75916.85100000001</v>
      </c>
      <c r="DF41" s="683">
        <v>89128.500999999989</v>
      </c>
      <c r="DG41" s="174">
        <v>0</v>
      </c>
      <c r="DH41" s="682">
        <v>89128.500999999989</v>
      </c>
      <c r="DI41" s="683">
        <v>102241.723</v>
      </c>
      <c r="DJ41" s="174">
        <v>0</v>
      </c>
      <c r="DK41" s="682">
        <v>102241.723</v>
      </c>
      <c r="DL41" s="683">
        <v>56908.712</v>
      </c>
      <c r="DM41" s="174">
        <v>0</v>
      </c>
      <c r="DN41" s="682">
        <v>56908.712</v>
      </c>
      <c r="DO41" s="683">
        <v>61853.990000000005</v>
      </c>
      <c r="DP41" s="174">
        <v>0</v>
      </c>
      <c r="DQ41" s="682">
        <v>61853.990000000005</v>
      </c>
      <c r="DR41" s="683">
        <v>19459.272000000004</v>
      </c>
      <c r="DS41" s="174">
        <v>0</v>
      </c>
      <c r="DT41" s="682">
        <v>19459.272000000004</v>
      </c>
      <c r="DU41" s="683">
        <v>85368.269</v>
      </c>
      <c r="DV41" s="174">
        <v>0</v>
      </c>
      <c r="DW41" s="682">
        <v>85368.269</v>
      </c>
      <c r="DX41" s="683">
        <v>63144.640999999996</v>
      </c>
      <c r="DY41" s="174">
        <v>0</v>
      </c>
      <c r="DZ41" s="682">
        <v>63144.640999999996</v>
      </c>
      <c r="EA41" s="683">
        <v>80302.952000000005</v>
      </c>
      <c r="EB41" s="174">
        <v>0</v>
      </c>
      <c r="EC41" s="682">
        <v>80302.952000000005</v>
      </c>
      <c r="ED41" s="683">
        <v>82180.743000000002</v>
      </c>
      <c r="EE41" s="174">
        <v>0</v>
      </c>
      <c r="EF41" s="682">
        <v>82180.743000000002</v>
      </c>
      <c r="EG41" s="683">
        <v>74763.37</v>
      </c>
      <c r="EH41" s="174">
        <v>0</v>
      </c>
      <c r="EI41" s="682">
        <v>74763.37</v>
      </c>
      <c r="EJ41" s="683">
        <v>95533.109999999986</v>
      </c>
      <c r="EK41" s="174">
        <v>0</v>
      </c>
      <c r="EL41" s="682">
        <v>95533.109999999986</v>
      </c>
      <c r="EM41" s="683">
        <v>98613.398000000001</v>
      </c>
      <c r="EN41" s="174">
        <v>0</v>
      </c>
      <c r="EO41" s="682">
        <v>98613.398000000001</v>
      </c>
      <c r="EP41" s="683">
        <v>59587.736999999994</v>
      </c>
      <c r="EQ41" s="174">
        <v>0</v>
      </c>
      <c r="ER41" s="682">
        <v>59587.736999999994</v>
      </c>
      <c r="ES41" s="683">
        <v>99882.364000000001</v>
      </c>
      <c r="ET41" s="174">
        <v>0</v>
      </c>
      <c r="EU41" s="682">
        <v>99882.364000000001</v>
      </c>
      <c r="EV41" s="683">
        <v>60743.163999999997</v>
      </c>
      <c r="EW41" s="174">
        <v>0</v>
      </c>
      <c r="EX41" s="682">
        <v>60743.163999999997</v>
      </c>
      <c r="EY41" s="683">
        <v>93731.193999999989</v>
      </c>
      <c r="EZ41" s="174">
        <v>0</v>
      </c>
      <c r="FA41" s="682">
        <v>93731.193999999989</v>
      </c>
      <c r="FB41" s="683">
        <v>86693.363000000012</v>
      </c>
      <c r="FC41" s="174">
        <v>0</v>
      </c>
      <c r="FD41" s="682">
        <v>86693.363000000012</v>
      </c>
      <c r="FE41" s="683">
        <v>84591.682000000015</v>
      </c>
      <c r="FF41" s="174">
        <v>0</v>
      </c>
      <c r="FG41" s="682">
        <v>84591.682000000015</v>
      </c>
      <c r="FH41" s="683">
        <v>69455.032000000007</v>
      </c>
      <c r="FI41" s="174">
        <v>0</v>
      </c>
      <c r="FJ41" s="682">
        <v>69455.032000000007</v>
      </c>
      <c r="FK41" s="683">
        <v>79578.932000000001</v>
      </c>
      <c r="FL41" s="174">
        <v>0</v>
      </c>
      <c r="FM41" s="682">
        <v>79578.932000000001</v>
      </c>
      <c r="FN41" s="683">
        <v>97646.054000000004</v>
      </c>
      <c r="FO41" s="174">
        <v>0</v>
      </c>
      <c r="FP41" s="682">
        <v>97646.054000000004</v>
      </c>
      <c r="FQ41" s="683">
        <v>92719.625999999989</v>
      </c>
      <c r="FR41" s="174">
        <v>0</v>
      </c>
      <c r="FS41" s="682">
        <v>92719.625999999989</v>
      </c>
      <c r="FT41" s="683">
        <v>98716.831000000006</v>
      </c>
      <c r="FU41" s="174">
        <v>0</v>
      </c>
      <c r="FV41" s="682">
        <v>98716.831000000006</v>
      </c>
      <c r="FW41" s="683">
        <v>149447.80799999999</v>
      </c>
      <c r="FX41" s="174">
        <v>0</v>
      </c>
      <c r="FY41" s="682">
        <v>149447.80799999999</v>
      </c>
      <c r="FZ41" s="683">
        <v>64095.822999999997</v>
      </c>
      <c r="GA41" s="174">
        <v>0</v>
      </c>
      <c r="GB41" s="682">
        <v>64095.822999999997</v>
      </c>
      <c r="GC41" s="683">
        <v>122670.219</v>
      </c>
      <c r="GD41" s="174">
        <v>0</v>
      </c>
      <c r="GE41" s="682">
        <v>122670.219</v>
      </c>
      <c r="GF41" s="683">
        <v>117013.947</v>
      </c>
      <c r="GG41" s="174">
        <v>0</v>
      </c>
      <c r="GH41" s="682">
        <v>117013.947</v>
      </c>
      <c r="GI41" s="683">
        <v>95677.832999999984</v>
      </c>
      <c r="GJ41" s="174">
        <v>0</v>
      </c>
      <c r="GK41" s="682">
        <v>95677.832999999984</v>
      </c>
      <c r="GL41" s="683">
        <v>103534.17199999999</v>
      </c>
      <c r="GM41" s="174">
        <v>0</v>
      </c>
      <c r="GN41" s="682">
        <v>103534.17199999999</v>
      </c>
      <c r="GO41" s="683">
        <v>162225.80699999997</v>
      </c>
      <c r="GP41" s="174">
        <v>0</v>
      </c>
      <c r="GQ41" s="682">
        <v>162225.80699999997</v>
      </c>
      <c r="GR41" s="683">
        <v>129356.011</v>
      </c>
      <c r="GS41" s="174">
        <v>0</v>
      </c>
      <c r="GT41" s="682">
        <v>129356.011</v>
      </c>
      <c r="GU41" s="683">
        <v>140856.337</v>
      </c>
      <c r="GV41" s="174">
        <v>0</v>
      </c>
      <c r="GW41" s="682">
        <v>140856.337</v>
      </c>
      <c r="GX41" s="683">
        <v>146627.74299999999</v>
      </c>
      <c r="GY41" s="174">
        <v>0</v>
      </c>
      <c r="GZ41" s="682">
        <v>146627.74299999999</v>
      </c>
      <c r="HA41" s="683">
        <v>164148.70600000001</v>
      </c>
      <c r="HB41" s="174">
        <v>0</v>
      </c>
      <c r="HC41" s="682">
        <v>164148.70600000001</v>
      </c>
      <c r="HD41" s="683">
        <v>133318.321</v>
      </c>
      <c r="HE41" s="174">
        <v>0</v>
      </c>
      <c r="HF41" s="682">
        <v>133318.321</v>
      </c>
      <c r="HG41" s="683">
        <v>127012.68</v>
      </c>
      <c r="HH41" s="174">
        <v>0</v>
      </c>
      <c r="HI41" s="682">
        <v>127012.68</v>
      </c>
      <c r="HJ41" s="683">
        <v>103163.228</v>
      </c>
      <c r="HK41" s="174">
        <v>0</v>
      </c>
      <c r="HL41" s="682">
        <v>103163.228</v>
      </c>
      <c r="HM41" s="683">
        <v>129496.67600000001</v>
      </c>
      <c r="HN41" s="174">
        <v>0</v>
      </c>
      <c r="HO41" s="682">
        <v>129496.67600000001</v>
      </c>
      <c r="HP41" s="683">
        <v>185970.63300000003</v>
      </c>
      <c r="HQ41" s="174">
        <v>0</v>
      </c>
      <c r="HR41" s="682">
        <v>185970.63300000003</v>
      </c>
      <c r="HS41" s="683">
        <v>138458.13399999999</v>
      </c>
      <c r="HT41" s="174">
        <v>0</v>
      </c>
      <c r="HU41" s="682">
        <v>138458.13399999999</v>
      </c>
      <c r="HV41" s="683">
        <v>148609.42000000001</v>
      </c>
      <c r="HW41" s="174">
        <v>0</v>
      </c>
      <c r="HX41" s="682">
        <v>148609.42000000001</v>
      </c>
      <c r="HY41" s="683">
        <v>128376.89399999999</v>
      </c>
      <c r="HZ41" s="174">
        <v>0</v>
      </c>
      <c r="IA41" s="682">
        <v>128376.89399999999</v>
      </c>
      <c r="IB41" s="683">
        <v>168726.21</v>
      </c>
      <c r="IC41" s="174">
        <v>0</v>
      </c>
      <c r="ID41" s="682">
        <v>168726.21</v>
      </c>
      <c r="IE41" s="683">
        <v>147701.033</v>
      </c>
      <c r="IF41" s="174">
        <v>0</v>
      </c>
      <c r="IG41" s="682">
        <v>147701.033</v>
      </c>
      <c r="IH41" s="683">
        <v>122351.075</v>
      </c>
      <c r="II41" s="174">
        <v>0</v>
      </c>
      <c r="IJ41" s="682">
        <v>122351.075</v>
      </c>
      <c r="IK41" s="683">
        <v>161707.745</v>
      </c>
      <c r="IL41" s="174">
        <v>0</v>
      </c>
      <c r="IM41" s="682">
        <v>161707.745</v>
      </c>
      <c r="IN41" s="683">
        <v>134575.26199999999</v>
      </c>
      <c r="IO41" s="174">
        <v>0</v>
      </c>
      <c r="IP41" s="682">
        <v>134575.26199999999</v>
      </c>
      <c r="IQ41" s="683">
        <v>124490.80900000001</v>
      </c>
      <c r="IR41" s="174">
        <v>0</v>
      </c>
      <c r="IS41" s="682">
        <v>124490.80900000001</v>
      </c>
      <c r="IT41" s="683">
        <v>133627.443</v>
      </c>
      <c r="IU41" s="174">
        <v>0</v>
      </c>
      <c r="IV41" s="682">
        <v>133627.443</v>
      </c>
      <c r="IW41" s="683">
        <v>133676.61300000001</v>
      </c>
      <c r="IX41" s="174">
        <v>0</v>
      </c>
      <c r="IY41" s="682">
        <v>133676.61300000001</v>
      </c>
      <c r="IZ41" s="683">
        <v>143283.503</v>
      </c>
      <c r="JA41" s="174">
        <v>0</v>
      </c>
      <c r="JB41" s="682">
        <v>143283.503</v>
      </c>
      <c r="JC41" s="683">
        <v>146401.739</v>
      </c>
      <c r="JD41" s="174">
        <v>0</v>
      </c>
      <c r="JE41" s="682">
        <v>146401.739</v>
      </c>
      <c r="JF41" s="683">
        <v>147490.05600000001</v>
      </c>
      <c r="JG41" s="174">
        <v>0</v>
      </c>
      <c r="JH41" s="682">
        <v>147490.05600000001</v>
      </c>
      <c r="JI41" s="683">
        <v>122769.36300000001</v>
      </c>
      <c r="JJ41" s="174">
        <v>0</v>
      </c>
      <c r="JK41" s="682">
        <v>122769.36300000001</v>
      </c>
      <c r="JL41" s="683">
        <v>119670.77100000002</v>
      </c>
      <c r="JM41" s="174">
        <v>0</v>
      </c>
      <c r="JN41" s="682">
        <v>119670.77100000002</v>
      </c>
      <c r="JO41" s="683">
        <v>122070.24500000001</v>
      </c>
      <c r="JP41" s="174">
        <v>0</v>
      </c>
      <c r="JQ41" s="682">
        <v>122070.24500000001</v>
      </c>
      <c r="JR41" s="683">
        <v>135912.99600000001</v>
      </c>
      <c r="JS41" s="174">
        <v>0</v>
      </c>
      <c r="JT41" s="682">
        <v>135912.99600000001</v>
      </c>
      <c r="JU41" s="683">
        <v>113547.33399999999</v>
      </c>
      <c r="JV41" s="174">
        <v>0</v>
      </c>
      <c r="JW41" s="682">
        <v>113547.33399999999</v>
      </c>
      <c r="JX41" s="683">
        <v>133422.698</v>
      </c>
      <c r="JY41" s="174">
        <v>0</v>
      </c>
      <c r="JZ41" s="682">
        <v>133422.698</v>
      </c>
      <c r="KA41" s="683">
        <v>119376.08899999999</v>
      </c>
      <c r="KB41" s="174">
        <v>0</v>
      </c>
      <c r="KC41" s="682">
        <v>119376.08899999999</v>
      </c>
      <c r="KD41" s="683">
        <v>119486.63100000001</v>
      </c>
      <c r="KE41" s="174">
        <v>0</v>
      </c>
      <c r="KF41" s="682">
        <v>119486.63100000001</v>
      </c>
      <c r="KG41" s="683">
        <v>132762.56599999999</v>
      </c>
      <c r="KH41" s="174">
        <v>0</v>
      </c>
      <c r="KI41" s="682">
        <v>132762.56599999999</v>
      </c>
      <c r="KJ41" s="683">
        <v>134798.24000000002</v>
      </c>
      <c r="KK41" s="174">
        <v>0</v>
      </c>
      <c r="KL41" s="682">
        <v>134798.24000000002</v>
      </c>
      <c r="KM41" s="683">
        <v>144755.24899999998</v>
      </c>
      <c r="KN41" s="174">
        <v>0</v>
      </c>
      <c r="KO41" s="682">
        <v>144755.24899999998</v>
      </c>
      <c r="KP41" s="683">
        <v>144368.67300000001</v>
      </c>
      <c r="KQ41" s="174">
        <v>0</v>
      </c>
      <c r="KR41" s="682">
        <v>144368.67300000001</v>
      </c>
      <c r="KS41" s="683">
        <v>125527.39700000001</v>
      </c>
      <c r="KT41" s="174">
        <v>0</v>
      </c>
      <c r="KU41" s="682">
        <v>125527.39700000001</v>
      </c>
      <c r="KV41" s="683">
        <v>150529.97400000002</v>
      </c>
      <c r="KW41" s="174">
        <v>0</v>
      </c>
      <c r="KX41" s="682">
        <v>150529.97400000002</v>
      </c>
      <c r="KY41" s="683">
        <v>164754.51599999997</v>
      </c>
      <c r="KZ41" s="174">
        <v>0</v>
      </c>
      <c r="LA41" s="682">
        <v>164754.51599999997</v>
      </c>
      <c r="LB41" s="683">
        <v>167773.139</v>
      </c>
      <c r="LC41" s="174">
        <v>0</v>
      </c>
      <c r="LD41" s="682">
        <v>167773.139</v>
      </c>
      <c r="LE41" s="683">
        <v>151285.86900000001</v>
      </c>
      <c r="LF41" s="174">
        <v>0</v>
      </c>
      <c r="LG41" s="682">
        <v>151285.86900000001</v>
      </c>
      <c r="LH41" s="683">
        <v>122456.431</v>
      </c>
      <c r="LI41" s="174">
        <v>0</v>
      </c>
      <c r="LJ41" s="682">
        <v>122456.431</v>
      </c>
      <c r="LK41" s="683">
        <v>137330.372</v>
      </c>
      <c r="LL41" s="174">
        <v>0</v>
      </c>
      <c r="LM41" s="682">
        <v>137330.372</v>
      </c>
      <c r="LN41" s="683">
        <v>98236.216</v>
      </c>
      <c r="LO41" s="174">
        <v>0</v>
      </c>
      <c r="LP41" s="682">
        <v>98236.216</v>
      </c>
      <c r="LQ41" s="683">
        <v>130415.02900000001</v>
      </c>
      <c r="LR41" s="174">
        <v>0</v>
      </c>
      <c r="LS41" s="682">
        <v>130415.02900000001</v>
      </c>
      <c r="LT41" s="683">
        <v>99660.825999999986</v>
      </c>
      <c r="LU41" s="174">
        <v>0</v>
      </c>
      <c r="LV41" s="682">
        <v>99660.825999999986</v>
      </c>
      <c r="LW41" s="683">
        <v>109490.18099999998</v>
      </c>
      <c r="LX41" s="174">
        <v>0</v>
      </c>
      <c r="LY41" s="682">
        <v>109490.18099999998</v>
      </c>
      <c r="LZ41" s="683">
        <v>91435.653000000006</v>
      </c>
      <c r="MA41" s="174">
        <v>0</v>
      </c>
      <c r="MB41" s="682">
        <v>91435.653000000006</v>
      </c>
      <c r="MC41" s="683">
        <v>105723.019</v>
      </c>
      <c r="MD41" s="174">
        <v>0</v>
      </c>
      <c r="ME41" s="682">
        <v>105723.019</v>
      </c>
      <c r="MF41" s="683">
        <v>117977.71900000001</v>
      </c>
      <c r="MG41" s="174">
        <v>0</v>
      </c>
      <c r="MH41" s="682">
        <v>117977.71900000001</v>
      </c>
      <c r="MI41" s="683">
        <v>103102.799</v>
      </c>
      <c r="MJ41" s="174">
        <v>0</v>
      </c>
      <c r="MK41" s="682">
        <v>103102.799</v>
      </c>
      <c r="ML41" s="683">
        <v>87929.509000000005</v>
      </c>
      <c r="MM41" s="174">
        <v>0</v>
      </c>
      <c r="MN41" s="682">
        <v>87929.509000000005</v>
      </c>
      <c r="MO41" s="683">
        <v>85543.11099999999</v>
      </c>
      <c r="MP41" s="174">
        <v>0</v>
      </c>
      <c r="MQ41" s="682">
        <v>85543.11099999999</v>
      </c>
      <c r="MR41" s="683">
        <v>82371.693999999989</v>
      </c>
      <c r="MS41" s="174">
        <v>0</v>
      </c>
      <c r="MT41" s="682">
        <v>82371.693999999989</v>
      </c>
      <c r="MU41" s="683">
        <v>108891.45299999999</v>
      </c>
      <c r="MV41" s="174">
        <v>0</v>
      </c>
      <c r="MW41" s="682">
        <v>108891.45299999999</v>
      </c>
      <c r="MX41" s="683">
        <v>87104.235000000001</v>
      </c>
      <c r="MY41" s="174">
        <v>0</v>
      </c>
      <c r="MZ41" s="682">
        <v>87104.235000000001</v>
      </c>
      <c r="NA41" s="683">
        <v>71357.353000000003</v>
      </c>
      <c r="NB41" s="174">
        <v>0</v>
      </c>
      <c r="NC41" s="682">
        <v>71357.353000000003</v>
      </c>
      <c r="ND41" s="683">
        <v>53678.806999999993</v>
      </c>
      <c r="NE41" s="174">
        <v>0</v>
      </c>
      <c r="NF41" s="682">
        <v>53678.806999999993</v>
      </c>
      <c r="NG41" s="683">
        <v>83616.642999999996</v>
      </c>
      <c r="NH41" s="174">
        <v>0</v>
      </c>
      <c r="NI41" s="682">
        <v>83616.642999999996</v>
      </c>
      <c r="NJ41" s="683">
        <v>58795.351000000002</v>
      </c>
      <c r="NK41" s="174">
        <v>0</v>
      </c>
      <c r="NL41" s="682">
        <v>58795.351000000002</v>
      </c>
      <c r="NM41" s="683">
        <v>70512.137000000002</v>
      </c>
      <c r="NN41" s="174">
        <v>0</v>
      </c>
      <c r="NO41" s="682">
        <v>70512.137000000002</v>
      </c>
      <c r="NP41" s="683">
        <v>77981.646999999997</v>
      </c>
      <c r="NQ41" s="174">
        <v>0</v>
      </c>
      <c r="NR41" s="682">
        <v>77981.646999999997</v>
      </c>
      <c r="NS41" s="683">
        <v>95353.766000000003</v>
      </c>
      <c r="NT41" s="174">
        <v>0</v>
      </c>
      <c r="NU41" s="682">
        <v>95353.766000000003</v>
      </c>
      <c r="NV41" s="683">
        <v>84399.356999999989</v>
      </c>
      <c r="NW41" s="174">
        <v>0</v>
      </c>
      <c r="NX41" s="682">
        <v>84399.356999999989</v>
      </c>
      <c r="NY41" s="683">
        <v>95318.618000000017</v>
      </c>
      <c r="NZ41" s="174">
        <v>0</v>
      </c>
      <c r="OA41" s="682">
        <v>95318.618000000017</v>
      </c>
      <c r="OB41" s="683">
        <v>85419.237999999983</v>
      </c>
      <c r="OC41" s="174">
        <v>0</v>
      </c>
      <c r="OD41" s="682">
        <v>85419.237999999983</v>
      </c>
      <c r="OE41" s="683">
        <v>123646.06199999999</v>
      </c>
      <c r="OF41" s="174">
        <v>0</v>
      </c>
      <c r="OG41" s="682">
        <v>123646.06199999999</v>
      </c>
      <c r="OH41" s="683">
        <v>80763.237000000008</v>
      </c>
      <c r="OI41" s="174">
        <v>0</v>
      </c>
      <c r="OJ41" s="682">
        <v>80763.237000000008</v>
      </c>
      <c r="OK41" s="683">
        <v>82234.932000000001</v>
      </c>
      <c r="OL41" s="174">
        <v>0</v>
      </c>
      <c r="OM41" s="682">
        <v>82234.932000000001</v>
      </c>
      <c r="ON41" s="683">
        <v>99134.92</v>
      </c>
      <c r="OO41" s="174">
        <v>0</v>
      </c>
      <c r="OP41" s="682">
        <v>99134.92</v>
      </c>
      <c r="OQ41" s="683">
        <v>104215.701</v>
      </c>
      <c r="OR41" s="174">
        <v>0</v>
      </c>
      <c r="OS41" s="682">
        <v>104215.701</v>
      </c>
      <c r="OT41" s="683">
        <v>87970.419999999984</v>
      </c>
      <c r="OU41" s="174">
        <v>0</v>
      </c>
      <c r="OV41" s="682">
        <v>87970.419999999984</v>
      </c>
      <c r="OW41" s="683">
        <v>69286.33</v>
      </c>
      <c r="OX41" s="174">
        <v>0</v>
      </c>
      <c r="OY41" s="682">
        <v>69286.33</v>
      </c>
      <c r="OZ41" s="683">
        <v>84940.045999999988</v>
      </c>
      <c r="PA41" s="174">
        <v>0</v>
      </c>
      <c r="PB41" s="682">
        <v>84940.045999999988</v>
      </c>
      <c r="PC41" s="683">
        <v>102568.23300000001</v>
      </c>
      <c r="PD41" s="174">
        <v>0</v>
      </c>
      <c r="PE41" s="682">
        <v>102568.23300000001</v>
      </c>
      <c r="PF41" s="683">
        <v>97409.513999999996</v>
      </c>
      <c r="PG41" s="174">
        <v>0</v>
      </c>
      <c r="PH41" s="682">
        <v>97409.513999999996</v>
      </c>
      <c r="PI41" s="683">
        <v>112217.57500000001</v>
      </c>
      <c r="PJ41" s="174">
        <v>0</v>
      </c>
      <c r="PK41" s="682">
        <v>112217.57500000001</v>
      </c>
      <c r="PL41" s="683">
        <v>107258.24399999999</v>
      </c>
      <c r="PM41" s="174">
        <v>0</v>
      </c>
      <c r="PN41" s="682">
        <v>107258.24399999999</v>
      </c>
      <c r="PO41" s="683">
        <v>155118.08499999999</v>
      </c>
      <c r="PP41" s="174">
        <v>0</v>
      </c>
      <c r="PQ41" s="682">
        <v>155118.08499999999</v>
      </c>
      <c r="PR41" s="683">
        <v>116130.89300000001</v>
      </c>
      <c r="PS41" s="174">
        <v>0</v>
      </c>
      <c r="PT41" s="682">
        <v>116130.89300000001</v>
      </c>
      <c r="PU41" s="683">
        <v>106366.545</v>
      </c>
      <c r="PV41" s="174">
        <v>0</v>
      </c>
      <c r="PW41" s="682">
        <v>106366.545</v>
      </c>
      <c r="PX41" s="683">
        <v>115716.56100000002</v>
      </c>
      <c r="PY41" s="174">
        <v>0</v>
      </c>
      <c r="PZ41" s="682">
        <v>115716.56100000002</v>
      </c>
      <c r="QA41" s="683">
        <v>138258.076</v>
      </c>
      <c r="QB41" s="174">
        <v>0</v>
      </c>
      <c r="QC41" s="682">
        <v>138258.076</v>
      </c>
      <c r="QD41" s="683">
        <v>152279.44400000002</v>
      </c>
      <c r="QE41" s="174">
        <v>0</v>
      </c>
      <c r="QF41" s="682">
        <v>152279.44400000002</v>
      </c>
      <c r="QG41" s="683">
        <v>154215.77100000001</v>
      </c>
      <c r="QH41" s="174">
        <v>0</v>
      </c>
      <c r="QI41" s="682">
        <v>154215.77100000001</v>
      </c>
      <c r="QJ41" s="683">
        <v>136694.54199999999</v>
      </c>
      <c r="QK41" s="174">
        <v>0</v>
      </c>
      <c r="QL41" s="682">
        <v>136694.54199999999</v>
      </c>
      <c r="QM41" s="683">
        <v>138606.44399999999</v>
      </c>
      <c r="QN41" s="174">
        <v>0</v>
      </c>
      <c r="QO41" s="682">
        <v>138606.44399999999</v>
      </c>
      <c r="QP41" s="683">
        <v>163027.12700000001</v>
      </c>
      <c r="QQ41" s="174">
        <v>0</v>
      </c>
      <c r="QR41" s="682">
        <v>163027.12700000001</v>
      </c>
      <c r="QS41" s="683">
        <v>151683.15399999998</v>
      </c>
      <c r="QT41" s="174">
        <v>0</v>
      </c>
      <c r="QU41" s="682">
        <v>151683.15399999998</v>
      </c>
      <c r="QV41" s="683">
        <v>129918.67400000001</v>
      </c>
      <c r="QW41" s="174">
        <v>0</v>
      </c>
      <c r="QX41" s="682">
        <v>129918.67400000001</v>
      </c>
      <c r="QY41" s="683">
        <v>128089.67899999999</v>
      </c>
      <c r="QZ41" s="174">
        <v>0</v>
      </c>
      <c r="RA41" s="682">
        <v>128089.67899999999</v>
      </c>
      <c r="RB41" s="174">
        <v>118277.78499999999</v>
      </c>
      <c r="RC41" s="174">
        <v>0</v>
      </c>
      <c r="RD41" s="174">
        <v>118277.78499999999</v>
      </c>
      <c r="RE41" s="703">
        <v>120753.25099999999</v>
      </c>
      <c r="RF41" s="174">
        <v>0</v>
      </c>
      <c r="RG41" s="174">
        <v>120753.25099999999</v>
      </c>
      <c r="RH41" s="703">
        <v>115570.94799999999</v>
      </c>
      <c r="RI41" s="174">
        <v>0</v>
      </c>
      <c r="RJ41" s="841">
        <v>115570.94799999999</v>
      </c>
      <c r="RK41" s="174">
        <v>133021.492</v>
      </c>
      <c r="RL41" s="174">
        <v>0</v>
      </c>
      <c r="RM41" s="841">
        <v>133021.492</v>
      </c>
      <c r="RN41" s="174">
        <v>107521.22599999998</v>
      </c>
      <c r="RO41" s="174">
        <v>0</v>
      </c>
      <c r="RP41" s="174">
        <v>107521.22599999998</v>
      </c>
      <c r="RQ41" s="703">
        <v>96338.096999999994</v>
      </c>
      <c r="RR41" s="174">
        <v>0</v>
      </c>
      <c r="RS41" s="174">
        <v>96338.096999999994</v>
      </c>
      <c r="RT41" s="703">
        <v>138434.12700000001</v>
      </c>
      <c r="RU41" s="174">
        <v>0</v>
      </c>
      <c r="RV41" s="174">
        <v>138434.12700000001</v>
      </c>
      <c r="RW41" s="703">
        <v>123390.798</v>
      </c>
      <c r="RX41" s="174">
        <v>0</v>
      </c>
      <c r="RY41" s="174">
        <v>123390.798</v>
      </c>
      <c r="RZ41" s="683">
        <v>122092.78799999999</v>
      </c>
      <c r="SA41" s="174">
        <v>0</v>
      </c>
      <c r="SB41" s="682">
        <v>122092.78799999999</v>
      </c>
      <c r="SC41" s="174">
        <v>128865.81</v>
      </c>
      <c r="SD41" s="174">
        <v>0</v>
      </c>
      <c r="SE41" s="174">
        <v>128865.81</v>
      </c>
      <c r="SF41" s="683">
        <v>94986.12</v>
      </c>
      <c r="SG41" s="174">
        <v>0</v>
      </c>
      <c r="SH41" s="174">
        <v>94986.12</v>
      </c>
      <c r="SI41" s="703">
        <v>123976.15</v>
      </c>
      <c r="SJ41" s="174">
        <v>0</v>
      </c>
      <c r="SK41" s="841">
        <v>123976.15</v>
      </c>
      <c r="SL41" s="683">
        <v>103555.742</v>
      </c>
      <c r="SM41" s="174">
        <v>0</v>
      </c>
      <c r="SN41" s="682">
        <v>103555.742</v>
      </c>
      <c r="SO41" s="683">
        <v>124654.33</v>
      </c>
      <c r="SP41" s="174">
        <v>0</v>
      </c>
      <c r="SQ41" s="682">
        <v>124654.33</v>
      </c>
      <c r="SR41" s="174">
        <v>111073.11900000001</v>
      </c>
      <c r="SS41" s="174">
        <v>0</v>
      </c>
      <c r="ST41" s="682">
        <v>111073.11900000001</v>
      </c>
      <c r="SU41" s="174">
        <v>57846.353000000003</v>
      </c>
      <c r="SV41" s="174">
        <v>0</v>
      </c>
      <c r="SW41" s="174">
        <v>57846.353000000003</v>
      </c>
      <c r="SX41" s="683">
        <v>68413.175999999992</v>
      </c>
      <c r="SY41" s="174">
        <v>0</v>
      </c>
      <c r="SZ41" s="682">
        <v>68413.175999999992</v>
      </c>
      <c r="TA41" s="683">
        <v>89585.982000000004</v>
      </c>
      <c r="TB41" s="174">
        <v>0</v>
      </c>
      <c r="TC41" s="682">
        <v>89585.982000000004</v>
      </c>
      <c r="TD41" s="683">
        <v>83902.731</v>
      </c>
      <c r="TE41" s="174">
        <v>0</v>
      </c>
      <c r="TF41" s="682">
        <v>83902.731</v>
      </c>
      <c r="TG41" s="683">
        <v>78157.944000000003</v>
      </c>
      <c r="TH41" s="174">
        <v>0</v>
      </c>
      <c r="TI41" s="682">
        <v>78157.944000000003</v>
      </c>
      <c r="TJ41" s="683">
        <v>98465.052000000011</v>
      </c>
      <c r="TK41" s="174">
        <v>0</v>
      </c>
      <c r="TL41" s="682">
        <v>98465.052000000011</v>
      </c>
      <c r="TM41" s="683">
        <v>72437.22</v>
      </c>
      <c r="TN41" s="174">
        <v>0</v>
      </c>
      <c r="TO41" s="682">
        <v>72437.22</v>
      </c>
      <c r="TP41" s="683">
        <v>75359.22</v>
      </c>
      <c r="TQ41" s="174">
        <v>0</v>
      </c>
      <c r="TR41" s="682">
        <v>75359.22</v>
      </c>
      <c r="TS41" s="683">
        <v>84898.86</v>
      </c>
      <c r="TT41" s="174">
        <v>0</v>
      </c>
      <c r="TU41" s="682">
        <v>84898.86</v>
      </c>
      <c r="TV41" s="683">
        <v>72552.626999999993</v>
      </c>
      <c r="TW41" s="174">
        <v>0</v>
      </c>
      <c r="TX41" s="682">
        <v>72552.626999999993</v>
      </c>
      <c r="TY41" s="683">
        <v>109380.57199999999</v>
      </c>
      <c r="TZ41" s="174">
        <v>0</v>
      </c>
      <c r="UA41" s="682">
        <v>109380.57199999999</v>
      </c>
      <c r="UB41" s="683">
        <v>116859.78200000001</v>
      </c>
      <c r="UC41" s="174">
        <v>0</v>
      </c>
      <c r="UD41" s="682">
        <v>116859.78200000001</v>
      </c>
      <c r="UE41" s="683">
        <v>120851.43900000001</v>
      </c>
      <c r="UF41" s="174">
        <v>0</v>
      </c>
      <c r="UG41" s="682">
        <v>120851.43900000001</v>
      </c>
      <c r="UH41" s="683">
        <v>116441.58199999999</v>
      </c>
      <c r="UI41" s="174">
        <v>0</v>
      </c>
      <c r="UJ41" s="682">
        <v>116441.58199999999</v>
      </c>
      <c r="UK41" s="683">
        <v>106997.33100000001</v>
      </c>
      <c r="UL41" s="174">
        <v>0</v>
      </c>
      <c r="UM41" s="682">
        <v>106997.33100000001</v>
      </c>
      <c r="UN41" s="683">
        <v>133105.56600000002</v>
      </c>
      <c r="UO41" s="174">
        <v>0</v>
      </c>
      <c r="UP41" s="682">
        <v>133105.56600000002</v>
      </c>
      <c r="UQ41" s="683">
        <v>108930.36</v>
      </c>
      <c r="UR41" s="174">
        <v>0</v>
      </c>
      <c r="US41" s="682">
        <v>108930.36</v>
      </c>
      <c r="UT41" s="683">
        <v>141883.85200000001</v>
      </c>
      <c r="UU41" s="174">
        <v>0</v>
      </c>
      <c r="UV41" s="682">
        <v>141883.85200000001</v>
      </c>
      <c r="UW41" s="683">
        <v>163852.03800000003</v>
      </c>
      <c r="UX41" s="174">
        <v>0</v>
      </c>
      <c r="UY41" s="682">
        <v>163852.03800000003</v>
      </c>
      <c r="UZ41" s="174">
        <v>164807.405</v>
      </c>
      <c r="VA41" s="174">
        <v>0</v>
      </c>
      <c r="VB41" s="174">
        <v>164807.405</v>
      </c>
      <c r="VC41" s="683">
        <v>175816.89799999999</v>
      </c>
      <c r="VD41" s="174">
        <v>0</v>
      </c>
      <c r="VE41" s="682">
        <v>175816.89799999999</v>
      </c>
      <c r="VF41" s="683">
        <v>151080.38690000001</v>
      </c>
      <c r="VG41" s="174">
        <v>0</v>
      </c>
      <c r="VH41" s="682">
        <v>151080.38690000001</v>
      </c>
      <c r="VI41" s="683">
        <v>164147.39932999999</v>
      </c>
      <c r="VJ41" s="174">
        <v>0</v>
      </c>
      <c r="VK41" s="682">
        <v>164147.39932999999</v>
      </c>
      <c r="VL41" s="683">
        <v>117687.83236</v>
      </c>
      <c r="VM41" s="174">
        <v>0</v>
      </c>
      <c r="VN41" s="682">
        <v>117687.83236</v>
      </c>
      <c r="VO41" s="683">
        <v>119270.57432</v>
      </c>
      <c r="VP41" s="174">
        <v>0</v>
      </c>
      <c r="VQ41" s="682">
        <v>119270.57432</v>
      </c>
      <c r="VR41" s="683">
        <v>190956.60346000001</v>
      </c>
      <c r="VS41" s="174">
        <v>0</v>
      </c>
      <c r="VT41" s="682">
        <v>190956.60346000001</v>
      </c>
      <c r="VU41" s="683">
        <v>264200.88808999996</v>
      </c>
      <c r="VV41" s="174">
        <v>0</v>
      </c>
      <c r="VW41" s="682">
        <v>264200.88808999996</v>
      </c>
      <c r="VX41" s="683">
        <v>208732.49355000001</v>
      </c>
      <c r="VY41" s="174">
        <v>0</v>
      </c>
      <c r="VZ41" s="682">
        <v>208732.49355000001</v>
      </c>
      <c r="WA41" s="683">
        <v>234091.59894000003</v>
      </c>
      <c r="WB41" s="174">
        <v>0</v>
      </c>
      <c r="WC41" s="682">
        <v>234091.59894000003</v>
      </c>
      <c r="WD41" s="683">
        <v>232633.01442999998</v>
      </c>
      <c r="WE41" s="174">
        <v>0</v>
      </c>
      <c r="WF41" s="682">
        <v>232633.01442999998</v>
      </c>
      <c r="WG41" s="683">
        <v>199422.1649</v>
      </c>
      <c r="WH41" s="174">
        <v>0</v>
      </c>
      <c r="WI41" s="682">
        <v>199422.1649</v>
      </c>
      <c r="WJ41" s="683">
        <v>197499.4167</v>
      </c>
      <c r="WK41" s="174">
        <v>0</v>
      </c>
      <c r="WL41" s="682">
        <v>197499.4167</v>
      </c>
      <c r="WM41" s="683">
        <v>230832.37798000002</v>
      </c>
      <c r="WN41" s="174">
        <v>0</v>
      </c>
      <c r="WO41" s="682">
        <v>230832.37798000002</v>
      </c>
      <c r="WP41" s="683">
        <v>213676.04702999999</v>
      </c>
      <c r="WQ41" s="174">
        <v>0</v>
      </c>
      <c r="WR41" s="682">
        <v>213676.04702999999</v>
      </c>
      <c r="WS41" s="683">
        <v>95700.881239999988</v>
      </c>
      <c r="WT41" s="174">
        <v>0</v>
      </c>
      <c r="WU41" s="682">
        <v>95700.881239999988</v>
      </c>
      <c r="WV41" s="683">
        <v>210602.42119999998</v>
      </c>
      <c r="WW41" s="174">
        <v>0</v>
      </c>
      <c r="WX41" s="682">
        <v>210602.42119999998</v>
      </c>
      <c r="WY41" s="174">
        <v>103925.02737</v>
      </c>
      <c r="WZ41" s="174">
        <v>0</v>
      </c>
      <c r="XA41" s="682">
        <v>103925.02737</v>
      </c>
      <c r="XB41" s="174">
        <v>124219.61744999999</v>
      </c>
      <c r="XC41" s="174">
        <v>0</v>
      </c>
      <c r="XD41" s="174">
        <v>124219.61744999999</v>
      </c>
      <c r="XE41" s="683">
        <v>188325.99211999998</v>
      </c>
      <c r="XF41" s="174">
        <v>0</v>
      </c>
      <c r="XG41" s="682">
        <v>188325.99211999998</v>
      </c>
      <c r="XH41" s="174">
        <v>130419.99081999999</v>
      </c>
      <c r="XI41" s="174">
        <v>0</v>
      </c>
      <c r="XJ41" s="174">
        <v>130419.99081999999</v>
      </c>
      <c r="XK41" s="683">
        <v>152167.10991</v>
      </c>
      <c r="XL41" s="174">
        <v>0</v>
      </c>
      <c r="XM41" s="174">
        <v>152167.10991</v>
      </c>
      <c r="XN41" s="683">
        <v>198475.56267999997</v>
      </c>
      <c r="XO41" s="174">
        <v>0</v>
      </c>
      <c r="XP41" s="682">
        <v>198475.56267999997</v>
      </c>
      <c r="XQ41" s="683">
        <v>158221.02987</v>
      </c>
      <c r="XR41" s="174">
        <v>0</v>
      </c>
      <c r="XS41" s="682">
        <v>158221.02987</v>
      </c>
      <c r="XT41" s="683">
        <v>141493.94154999999</v>
      </c>
      <c r="XU41" s="174">
        <v>0</v>
      </c>
      <c r="XV41" s="682">
        <v>141493.94154999999</v>
      </c>
      <c r="XW41" s="683">
        <v>151613.62404999998</v>
      </c>
      <c r="XX41" s="174">
        <v>0</v>
      </c>
      <c r="XY41" s="682">
        <v>151613.62404999998</v>
      </c>
      <c r="XZ41" s="683">
        <v>179618.24941000002</v>
      </c>
      <c r="YA41" s="174">
        <v>0</v>
      </c>
      <c r="YB41" s="682">
        <v>179618.24941000002</v>
      </c>
      <c r="YC41" s="683">
        <v>159820.13229000001</v>
      </c>
      <c r="YD41" s="174">
        <v>0</v>
      </c>
      <c r="YE41" s="682">
        <v>159820.13229000001</v>
      </c>
      <c r="YF41" s="683">
        <v>175388.93668999997</v>
      </c>
      <c r="YG41" s="174">
        <v>0</v>
      </c>
      <c r="YH41" s="682">
        <v>175388.93668999997</v>
      </c>
      <c r="YI41" s="683">
        <v>166501.15461</v>
      </c>
      <c r="YJ41" s="174">
        <v>0</v>
      </c>
      <c r="YK41" s="682">
        <v>166501.15461</v>
      </c>
      <c r="YL41" s="683">
        <v>222014.81458000001</v>
      </c>
      <c r="YM41" s="174">
        <v>0</v>
      </c>
      <c r="YN41" s="682">
        <v>222014.81458000001</v>
      </c>
      <c r="YO41" s="683">
        <v>170010.29373999999</v>
      </c>
      <c r="YP41" s="174">
        <v>0</v>
      </c>
      <c r="YQ41" s="682">
        <v>170010.29373999999</v>
      </c>
      <c r="YR41" s="683">
        <v>205441.07581000001</v>
      </c>
      <c r="YS41" s="174">
        <v>0</v>
      </c>
      <c r="YT41" s="682">
        <v>205441.07581000001</v>
      </c>
      <c r="YU41" s="683">
        <v>131416.98848</v>
      </c>
      <c r="YV41" s="174">
        <v>0</v>
      </c>
      <c r="YW41" s="682">
        <v>131416.98848</v>
      </c>
      <c r="YX41" s="683">
        <v>142976.21422000002</v>
      </c>
      <c r="YY41" s="174">
        <v>0</v>
      </c>
      <c r="YZ41" s="682">
        <v>142976.21422000002</v>
      </c>
      <c r="ZA41" s="683">
        <v>180656.58278</v>
      </c>
      <c r="ZB41" s="174">
        <v>0</v>
      </c>
      <c r="ZC41" s="682">
        <v>180656.58278</v>
      </c>
      <c r="ZD41" s="683">
        <v>137128.58737999998</v>
      </c>
      <c r="ZE41" s="174">
        <v>0</v>
      </c>
      <c r="ZF41" s="682">
        <v>137128.58737999998</v>
      </c>
      <c r="ZG41" s="683">
        <v>166199.62394999998</v>
      </c>
      <c r="ZH41" s="174">
        <v>0</v>
      </c>
      <c r="ZI41" s="682">
        <v>166199.62394999998</v>
      </c>
      <c r="ZJ41" s="683">
        <v>154174.76434999998</v>
      </c>
      <c r="ZK41" s="174">
        <v>0</v>
      </c>
      <c r="ZL41" s="682">
        <v>154174.76434999998</v>
      </c>
      <c r="ZM41" s="683">
        <v>155233.35622000002</v>
      </c>
      <c r="ZN41" s="174">
        <v>0</v>
      </c>
      <c r="ZO41" s="682">
        <v>155233.35622000002</v>
      </c>
      <c r="ZP41" s="683">
        <v>121309.25262</v>
      </c>
      <c r="ZQ41" s="174">
        <v>0</v>
      </c>
      <c r="ZR41" s="682">
        <v>121309.25262</v>
      </c>
      <c r="ZS41" s="174">
        <v>167130.81586</v>
      </c>
      <c r="ZT41" s="174">
        <v>0</v>
      </c>
      <c r="ZU41" s="174">
        <v>167130.81586</v>
      </c>
      <c r="ZV41" s="683">
        <v>132550.52532999997</v>
      </c>
      <c r="ZW41" s="174">
        <v>0</v>
      </c>
      <c r="ZX41" s="682">
        <v>132550.52532999997</v>
      </c>
      <c r="ZY41" s="683">
        <v>146245.30119</v>
      </c>
      <c r="ZZ41" s="174">
        <v>0</v>
      </c>
      <c r="AAA41" s="682">
        <v>146245.30119</v>
      </c>
      <c r="AAB41" s="683">
        <v>143682.33537000002</v>
      </c>
      <c r="AAC41" s="174">
        <v>0</v>
      </c>
      <c r="AAD41" s="682">
        <v>143682.33537000002</v>
      </c>
      <c r="AAE41" s="683">
        <v>128212.99445</v>
      </c>
      <c r="AAF41" s="174">
        <v>0</v>
      </c>
      <c r="AAG41" s="682">
        <v>128212.99445</v>
      </c>
      <c r="AAH41" s="174">
        <v>126216.55807</v>
      </c>
      <c r="AAI41" s="174">
        <v>0</v>
      </c>
      <c r="AAJ41" s="174">
        <v>126216.55807</v>
      </c>
      <c r="AAK41" s="683">
        <v>192298.17559999999</v>
      </c>
      <c r="AAL41" s="174">
        <v>0</v>
      </c>
      <c r="AAM41" s="682">
        <v>192298.17559999999</v>
      </c>
      <c r="AAN41" s="174">
        <v>139881.06607</v>
      </c>
      <c r="AAO41" s="174">
        <v>0</v>
      </c>
      <c r="AAP41" s="174">
        <v>139881.06607</v>
      </c>
      <c r="AAQ41" s="683">
        <v>168283.09575000004</v>
      </c>
      <c r="AAR41" s="174">
        <v>0</v>
      </c>
      <c r="AAS41" s="682">
        <v>168283.09575000004</v>
      </c>
      <c r="AAT41" s="174">
        <v>148688.38178999998</v>
      </c>
      <c r="AAU41" s="174">
        <v>0</v>
      </c>
      <c r="AAV41" s="174">
        <v>148688.38178999998</v>
      </c>
      <c r="AAW41" s="683">
        <v>154174.76434999998</v>
      </c>
      <c r="AAX41" s="174">
        <v>0</v>
      </c>
      <c r="AAY41" s="682">
        <v>154174.76434999998</v>
      </c>
      <c r="AAZ41" s="174">
        <v>148688.38178999998</v>
      </c>
      <c r="ABA41" s="174">
        <v>0</v>
      </c>
      <c r="ABB41" s="174">
        <v>148688.38178999998</v>
      </c>
      <c r="ABC41" s="681">
        <v>-3.5585477189672088</v>
      </c>
      <c r="ABD41" s="402" t="s">
        <v>1352</v>
      </c>
      <c r="ABE41" s="680">
        <v>-3.5585477189672088</v>
      </c>
      <c r="ABF41" s="402">
        <v>-0.39433341614794654</v>
      </c>
      <c r="ABG41" s="402">
        <v>0</v>
      </c>
      <c r="ABH41" s="402">
        <v>-0.48173782780247759</v>
      </c>
      <c r="ABI41" s="681">
        <v>-3.5585477189672088</v>
      </c>
      <c r="ABJ41" s="402" t="s">
        <v>1352</v>
      </c>
      <c r="ABK41" s="680">
        <v>-3.5585477189672088</v>
      </c>
    </row>
    <row r="42" spans="1:739" s="1641" customFormat="1" ht="11.25">
      <c r="A42" s="1152" t="s">
        <v>1587</v>
      </c>
      <c r="B42" s="1643">
        <v>9461.9580000000005</v>
      </c>
      <c r="C42" s="1476">
        <v>0</v>
      </c>
      <c r="D42" s="1644">
        <v>9461.9580000000005</v>
      </c>
      <c r="E42" s="1643">
        <v>4336.3540000000003</v>
      </c>
      <c r="F42" s="1476">
        <v>0</v>
      </c>
      <c r="G42" s="1644">
        <v>4336.3540000000003</v>
      </c>
      <c r="H42" s="1643">
        <v>11222.207</v>
      </c>
      <c r="I42" s="1476">
        <v>0</v>
      </c>
      <c r="J42" s="1644">
        <v>11222.207</v>
      </c>
      <c r="K42" s="1643">
        <v>8615.3349999999991</v>
      </c>
      <c r="L42" s="1476">
        <v>0</v>
      </c>
      <c r="M42" s="1644">
        <v>8615.3349999999991</v>
      </c>
      <c r="N42" s="1643">
        <v>5966.3190000000004</v>
      </c>
      <c r="O42" s="1476">
        <v>0</v>
      </c>
      <c r="P42" s="1644">
        <v>5966.3190000000004</v>
      </c>
      <c r="Q42" s="1643">
        <v>8338.8150000000005</v>
      </c>
      <c r="R42" s="1476">
        <v>0</v>
      </c>
      <c r="S42" s="1644">
        <v>8338.8150000000005</v>
      </c>
      <c r="T42" s="1643">
        <v>14273.241</v>
      </c>
      <c r="U42" s="1476">
        <v>0</v>
      </c>
      <c r="V42" s="1644">
        <v>14273.241</v>
      </c>
      <c r="W42" s="1643">
        <v>7038.08</v>
      </c>
      <c r="X42" s="1476">
        <v>0</v>
      </c>
      <c r="Y42" s="1644">
        <v>7038.08</v>
      </c>
      <c r="Z42" s="1643">
        <v>8299.6</v>
      </c>
      <c r="AA42" s="1476">
        <v>0</v>
      </c>
      <c r="AB42" s="1644">
        <v>8299.6</v>
      </c>
      <c r="AC42" s="1643">
        <v>14026.592000000001</v>
      </c>
      <c r="AD42" s="1476">
        <v>0</v>
      </c>
      <c r="AE42" s="1644">
        <v>14026.592000000001</v>
      </c>
      <c r="AF42" s="1643">
        <v>4021.7620000000002</v>
      </c>
      <c r="AG42" s="1476">
        <v>0</v>
      </c>
      <c r="AH42" s="1644">
        <v>4021.7620000000002</v>
      </c>
      <c r="AI42" s="1643">
        <v>6714.9560000000001</v>
      </c>
      <c r="AJ42" s="1476">
        <v>0</v>
      </c>
      <c r="AK42" s="1644">
        <v>6714.9560000000001</v>
      </c>
      <c r="AL42" s="1643">
        <v>7406.5919999999996</v>
      </c>
      <c r="AM42" s="1476">
        <v>0</v>
      </c>
      <c r="AN42" s="1644">
        <v>7406.5919999999996</v>
      </c>
      <c r="AO42" s="1643">
        <v>4038.3989999999999</v>
      </c>
      <c r="AP42" s="1476">
        <v>0</v>
      </c>
      <c r="AQ42" s="1644">
        <v>4038.3989999999999</v>
      </c>
      <c r="AR42" s="1643">
        <v>9256</v>
      </c>
      <c r="AS42" s="1476">
        <v>0</v>
      </c>
      <c r="AT42" s="1644">
        <v>9256</v>
      </c>
      <c r="AU42" s="1643">
        <v>4715.2190000000001</v>
      </c>
      <c r="AV42" s="1476">
        <v>0</v>
      </c>
      <c r="AW42" s="1644">
        <v>4715.2190000000001</v>
      </c>
      <c r="AX42" s="1643">
        <v>5977.3410000000003</v>
      </c>
      <c r="AY42" s="1476">
        <v>0</v>
      </c>
      <c r="AZ42" s="1644">
        <v>5977.3410000000003</v>
      </c>
      <c r="BA42" s="1643">
        <v>10119.708000000001</v>
      </c>
      <c r="BB42" s="1476">
        <v>0</v>
      </c>
      <c r="BC42" s="1644">
        <v>10119.708000000001</v>
      </c>
      <c r="BD42" s="1643">
        <v>12010.687</v>
      </c>
      <c r="BE42" s="1476">
        <v>0</v>
      </c>
      <c r="BF42" s="1644">
        <v>12010.687</v>
      </c>
      <c r="BG42" s="1643">
        <v>13351.884</v>
      </c>
      <c r="BH42" s="1476">
        <v>0</v>
      </c>
      <c r="BI42" s="1644">
        <v>13351.884</v>
      </c>
      <c r="BJ42" s="1643">
        <v>14506.474</v>
      </c>
      <c r="BK42" s="1476">
        <v>0</v>
      </c>
      <c r="BL42" s="1644">
        <v>14506.474</v>
      </c>
      <c r="BM42" s="1643">
        <v>16715.132000000001</v>
      </c>
      <c r="BN42" s="1476">
        <v>0</v>
      </c>
      <c r="BO42" s="1644">
        <v>16715.132000000001</v>
      </c>
      <c r="BP42" s="1643">
        <v>11477.97</v>
      </c>
      <c r="BQ42" s="1476">
        <v>0</v>
      </c>
      <c r="BR42" s="1644">
        <v>11477.97</v>
      </c>
      <c r="BS42" s="1643">
        <v>8812.44</v>
      </c>
      <c r="BT42" s="1476">
        <v>0</v>
      </c>
      <c r="BU42" s="1644">
        <v>8812.44</v>
      </c>
      <c r="BV42" s="1643">
        <v>14855.709000000001</v>
      </c>
      <c r="BW42" s="1476">
        <v>0</v>
      </c>
      <c r="BX42" s="1644">
        <v>14855.709000000001</v>
      </c>
      <c r="BY42" s="1643">
        <v>12870.864</v>
      </c>
      <c r="BZ42" s="1476">
        <v>0</v>
      </c>
      <c r="CA42" s="1644">
        <v>12870.864</v>
      </c>
      <c r="CB42" s="1643">
        <v>15501.851000000001</v>
      </c>
      <c r="CC42" s="1476">
        <v>0</v>
      </c>
      <c r="CD42" s="1644">
        <v>15501.851000000001</v>
      </c>
      <c r="CE42" s="1643">
        <v>11943.102999999999</v>
      </c>
      <c r="CF42" s="1476">
        <v>0</v>
      </c>
      <c r="CG42" s="1644">
        <v>11943.102999999999</v>
      </c>
      <c r="CH42" s="1643">
        <v>21360.875</v>
      </c>
      <c r="CI42" s="1476">
        <v>0</v>
      </c>
      <c r="CJ42" s="1644">
        <v>21360.875</v>
      </c>
      <c r="CK42" s="1643">
        <v>11389.722</v>
      </c>
      <c r="CL42" s="1476">
        <v>0</v>
      </c>
      <c r="CM42" s="1644">
        <v>11389.722</v>
      </c>
      <c r="CN42" s="1643">
        <v>29066.054</v>
      </c>
      <c r="CO42" s="1476">
        <v>0</v>
      </c>
      <c r="CP42" s="1644">
        <v>29066.054</v>
      </c>
      <c r="CQ42" s="1643">
        <v>22935.165000000001</v>
      </c>
      <c r="CR42" s="1476">
        <v>0</v>
      </c>
      <c r="CS42" s="1644">
        <v>22935.165000000001</v>
      </c>
      <c r="CT42" s="1643">
        <v>10493.004999999999</v>
      </c>
      <c r="CU42" s="1476">
        <v>0</v>
      </c>
      <c r="CV42" s="1644">
        <v>10493.004999999999</v>
      </c>
      <c r="CW42" s="1643">
        <v>16660.082999999999</v>
      </c>
      <c r="CX42" s="1476">
        <v>0</v>
      </c>
      <c r="CY42" s="1644">
        <v>16660.082999999999</v>
      </c>
      <c r="CZ42" s="1643">
        <v>9062.9120000000003</v>
      </c>
      <c r="DA42" s="1476">
        <v>0</v>
      </c>
      <c r="DB42" s="1644">
        <v>9062.9120000000003</v>
      </c>
      <c r="DC42" s="1643">
        <v>13504.072</v>
      </c>
      <c r="DD42" s="1476">
        <v>0</v>
      </c>
      <c r="DE42" s="1644">
        <v>13504.072</v>
      </c>
      <c r="DF42" s="1643">
        <v>14216.800999999999</v>
      </c>
      <c r="DG42" s="1476">
        <v>0</v>
      </c>
      <c r="DH42" s="1644">
        <v>14216.800999999999</v>
      </c>
      <c r="DI42" s="1643">
        <v>7405.308</v>
      </c>
      <c r="DJ42" s="1476">
        <v>0</v>
      </c>
      <c r="DK42" s="1644">
        <v>7405.308</v>
      </c>
      <c r="DL42" s="1643">
        <v>6587.3239999999996</v>
      </c>
      <c r="DM42" s="1476">
        <v>0</v>
      </c>
      <c r="DN42" s="1644">
        <v>6587.3239999999996</v>
      </c>
      <c r="DO42" s="1643">
        <v>11805.567999999999</v>
      </c>
      <c r="DP42" s="1476">
        <v>0</v>
      </c>
      <c r="DQ42" s="1644">
        <v>11805.567999999999</v>
      </c>
      <c r="DR42" s="1643">
        <v>6762.5690000000004</v>
      </c>
      <c r="DS42" s="1476">
        <v>0</v>
      </c>
      <c r="DT42" s="1644">
        <v>6762.5690000000004</v>
      </c>
      <c r="DU42" s="1643">
        <v>11576.548000000001</v>
      </c>
      <c r="DV42" s="1476">
        <v>0</v>
      </c>
      <c r="DW42" s="1644">
        <v>11576.548000000001</v>
      </c>
      <c r="DX42" s="1643">
        <v>15234.085999999999</v>
      </c>
      <c r="DY42" s="1476">
        <v>0</v>
      </c>
      <c r="DZ42" s="1644">
        <v>15234.085999999999</v>
      </c>
      <c r="EA42" s="1643">
        <v>12166.716</v>
      </c>
      <c r="EB42" s="1476">
        <v>0</v>
      </c>
      <c r="EC42" s="1644">
        <v>12166.716</v>
      </c>
      <c r="ED42" s="1643">
        <v>15426.008</v>
      </c>
      <c r="EE42" s="1476">
        <v>0</v>
      </c>
      <c r="EF42" s="1644">
        <v>15426.008</v>
      </c>
      <c r="EG42" s="1643">
        <v>12788.865</v>
      </c>
      <c r="EH42" s="1476">
        <v>0</v>
      </c>
      <c r="EI42" s="1644">
        <v>12788.865</v>
      </c>
      <c r="EJ42" s="1643">
        <v>11491.941999999999</v>
      </c>
      <c r="EK42" s="1476">
        <v>0</v>
      </c>
      <c r="EL42" s="1644">
        <v>11491.941999999999</v>
      </c>
      <c r="EM42" s="1643">
        <v>16178.834999999999</v>
      </c>
      <c r="EN42" s="1476">
        <v>0</v>
      </c>
      <c r="EO42" s="1644">
        <v>16178.834999999999</v>
      </c>
      <c r="EP42" s="1643">
        <v>12639.886</v>
      </c>
      <c r="EQ42" s="1476">
        <v>0</v>
      </c>
      <c r="ER42" s="1644">
        <v>12639.886</v>
      </c>
      <c r="ES42" s="1643">
        <v>26141.223000000002</v>
      </c>
      <c r="ET42" s="1476">
        <v>0</v>
      </c>
      <c r="EU42" s="1644">
        <v>26141.223000000002</v>
      </c>
      <c r="EV42" s="1643">
        <v>12959.147999999999</v>
      </c>
      <c r="EW42" s="1476">
        <v>0</v>
      </c>
      <c r="EX42" s="1644">
        <v>12959.147999999999</v>
      </c>
      <c r="EY42" s="1643">
        <v>11047.870999999999</v>
      </c>
      <c r="EZ42" s="1476">
        <v>0</v>
      </c>
      <c r="FA42" s="1644">
        <v>11047.870999999999</v>
      </c>
      <c r="FB42" s="1643">
        <v>17884.899000000001</v>
      </c>
      <c r="FC42" s="1476">
        <v>0</v>
      </c>
      <c r="FD42" s="1644">
        <v>17884.899000000001</v>
      </c>
      <c r="FE42" s="1643">
        <v>16189.290999999999</v>
      </c>
      <c r="FF42" s="1476">
        <v>0</v>
      </c>
      <c r="FG42" s="1644">
        <v>16189.290999999999</v>
      </c>
      <c r="FH42" s="1643">
        <v>19162.501</v>
      </c>
      <c r="FI42" s="1476">
        <v>0</v>
      </c>
      <c r="FJ42" s="1644">
        <v>19162.501</v>
      </c>
      <c r="FK42" s="1643">
        <v>17319.963</v>
      </c>
      <c r="FL42" s="1476">
        <v>0</v>
      </c>
      <c r="FM42" s="1644">
        <v>17319.963</v>
      </c>
      <c r="FN42" s="1643">
        <v>15549.290999999999</v>
      </c>
      <c r="FO42" s="1476">
        <v>0</v>
      </c>
      <c r="FP42" s="1644">
        <v>15549.290999999999</v>
      </c>
      <c r="FQ42" s="1643">
        <v>31409.623</v>
      </c>
      <c r="FR42" s="1476">
        <v>0</v>
      </c>
      <c r="FS42" s="1644">
        <v>31409.623</v>
      </c>
      <c r="FT42" s="1643">
        <v>9855.1139999999996</v>
      </c>
      <c r="FU42" s="1476">
        <v>0</v>
      </c>
      <c r="FV42" s="1644">
        <v>9855.1139999999996</v>
      </c>
      <c r="FW42" s="1643">
        <v>25139.472000000002</v>
      </c>
      <c r="FX42" s="1476">
        <v>0</v>
      </c>
      <c r="FY42" s="1644">
        <v>25139.472000000002</v>
      </c>
      <c r="FZ42" s="1643">
        <v>19792.334999999999</v>
      </c>
      <c r="GA42" s="1476">
        <v>0</v>
      </c>
      <c r="GB42" s="1644">
        <v>19792.334999999999</v>
      </c>
      <c r="GC42" s="1643">
        <v>28690.18</v>
      </c>
      <c r="GD42" s="1476">
        <v>0</v>
      </c>
      <c r="GE42" s="1644">
        <v>28690.18</v>
      </c>
      <c r="GF42" s="1643">
        <v>26802.745999999999</v>
      </c>
      <c r="GG42" s="1476">
        <v>0</v>
      </c>
      <c r="GH42" s="1644">
        <v>26802.745999999999</v>
      </c>
      <c r="GI42" s="1643">
        <v>23839.324000000001</v>
      </c>
      <c r="GJ42" s="1476">
        <v>0</v>
      </c>
      <c r="GK42" s="1644">
        <v>23839.324000000001</v>
      </c>
      <c r="GL42" s="1643">
        <v>49637.034</v>
      </c>
      <c r="GM42" s="1476">
        <v>0</v>
      </c>
      <c r="GN42" s="1644">
        <v>49637.034</v>
      </c>
      <c r="GO42" s="1643">
        <v>27400.460999999999</v>
      </c>
      <c r="GP42" s="1476">
        <v>0</v>
      </c>
      <c r="GQ42" s="1644">
        <v>27400.460999999999</v>
      </c>
      <c r="GR42" s="1643">
        <v>25400.620999999999</v>
      </c>
      <c r="GS42" s="1476">
        <v>0</v>
      </c>
      <c r="GT42" s="1644">
        <v>25400.620999999999</v>
      </c>
      <c r="GU42" s="1643">
        <v>39123.192999999999</v>
      </c>
      <c r="GV42" s="1476">
        <v>0</v>
      </c>
      <c r="GW42" s="1644">
        <v>39123.192999999999</v>
      </c>
      <c r="GX42" s="1643">
        <v>27959.345000000001</v>
      </c>
      <c r="GY42" s="1476">
        <v>0</v>
      </c>
      <c r="GZ42" s="1644">
        <v>27959.345000000001</v>
      </c>
      <c r="HA42" s="1643">
        <v>34439.481</v>
      </c>
      <c r="HB42" s="1476">
        <v>0</v>
      </c>
      <c r="HC42" s="1644">
        <v>34439.481</v>
      </c>
      <c r="HD42" s="1643">
        <v>24435.183000000001</v>
      </c>
      <c r="HE42" s="1476">
        <v>0</v>
      </c>
      <c r="HF42" s="1644">
        <v>24435.183000000001</v>
      </c>
      <c r="HG42" s="1643">
        <v>33971.834999999999</v>
      </c>
      <c r="HH42" s="1476">
        <v>0</v>
      </c>
      <c r="HI42" s="1644">
        <v>33971.834999999999</v>
      </c>
      <c r="HJ42" s="1643">
        <v>26162.161</v>
      </c>
      <c r="HK42" s="1476">
        <v>0</v>
      </c>
      <c r="HL42" s="1644">
        <v>26162.161</v>
      </c>
      <c r="HM42" s="1643">
        <v>18939.136999999999</v>
      </c>
      <c r="HN42" s="1476">
        <v>0</v>
      </c>
      <c r="HO42" s="1644">
        <v>18939.136999999999</v>
      </c>
      <c r="HP42" s="1643">
        <v>28386.351999999999</v>
      </c>
      <c r="HQ42" s="1476">
        <v>0</v>
      </c>
      <c r="HR42" s="1644">
        <v>28386.351999999999</v>
      </c>
      <c r="HS42" s="1643">
        <v>29039.19</v>
      </c>
      <c r="HT42" s="1476">
        <v>0</v>
      </c>
      <c r="HU42" s="1644">
        <v>29039.19</v>
      </c>
      <c r="HV42" s="1643">
        <v>36998.436999999998</v>
      </c>
      <c r="HW42" s="1476">
        <v>0</v>
      </c>
      <c r="HX42" s="1644">
        <v>36998.436999999998</v>
      </c>
      <c r="HY42" s="1643">
        <v>22025.953000000001</v>
      </c>
      <c r="HZ42" s="1476">
        <v>0</v>
      </c>
      <c r="IA42" s="1644">
        <v>22025.953000000001</v>
      </c>
      <c r="IB42" s="1643">
        <v>36515.504999999997</v>
      </c>
      <c r="IC42" s="1476">
        <v>0</v>
      </c>
      <c r="ID42" s="1644">
        <v>36515.504999999997</v>
      </c>
      <c r="IE42" s="1643">
        <v>31246.352999999999</v>
      </c>
      <c r="IF42" s="1476">
        <v>0</v>
      </c>
      <c r="IG42" s="1644">
        <v>31246.352999999999</v>
      </c>
      <c r="IH42" s="1643">
        <v>26417.234</v>
      </c>
      <c r="II42" s="1476">
        <v>0</v>
      </c>
      <c r="IJ42" s="1644">
        <v>26417.234</v>
      </c>
      <c r="IK42" s="1643">
        <v>29372.172999999999</v>
      </c>
      <c r="IL42" s="1476">
        <v>0</v>
      </c>
      <c r="IM42" s="1644">
        <v>29372.172999999999</v>
      </c>
      <c r="IN42" s="1643">
        <v>33983.601000000002</v>
      </c>
      <c r="IO42" s="1476">
        <v>0</v>
      </c>
      <c r="IP42" s="1644">
        <v>33983.601000000002</v>
      </c>
      <c r="IQ42" s="1643">
        <v>30888.174999999999</v>
      </c>
      <c r="IR42" s="1476">
        <v>0</v>
      </c>
      <c r="IS42" s="1644">
        <v>30888.174999999999</v>
      </c>
      <c r="IT42" s="1643">
        <v>29379.474999999999</v>
      </c>
      <c r="IU42" s="1476">
        <v>0</v>
      </c>
      <c r="IV42" s="1644">
        <v>29379.474999999999</v>
      </c>
      <c r="IW42" s="1643">
        <v>26326.284</v>
      </c>
      <c r="IX42" s="1476">
        <v>0</v>
      </c>
      <c r="IY42" s="1644">
        <v>26326.284</v>
      </c>
      <c r="IZ42" s="1643">
        <v>28667.49</v>
      </c>
      <c r="JA42" s="1476">
        <v>0</v>
      </c>
      <c r="JB42" s="1644">
        <v>28667.49</v>
      </c>
      <c r="JC42" s="1643">
        <v>35503.675999999999</v>
      </c>
      <c r="JD42" s="1476">
        <v>0</v>
      </c>
      <c r="JE42" s="1644">
        <v>35503.675999999999</v>
      </c>
      <c r="JF42" s="1643">
        <v>29889.598999999998</v>
      </c>
      <c r="JG42" s="1476">
        <v>0</v>
      </c>
      <c r="JH42" s="1644">
        <v>29889.598999999998</v>
      </c>
      <c r="JI42" s="1643">
        <v>26846.665000000001</v>
      </c>
      <c r="JJ42" s="1476">
        <v>0</v>
      </c>
      <c r="JK42" s="1644">
        <v>26846.665000000001</v>
      </c>
      <c r="JL42" s="1643">
        <v>28672.946</v>
      </c>
      <c r="JM42" s="1476">
        <v>0</v>
      </c>
      <c r="JN42" s="1644">
        <v>28672.946</v>
      </c>
      <c r="JO42" s="1643">
        <v>25628.691999999999</v>
      </c>
      <c r="JP42" s="1476">
        <v>0</v>
      </c>
      <c r="JQ42" s="1644">
        <v>25628.691999999999</v>
      </c>
      <c r="JR42" s="1643">
        <v>33376.038</v>
      </c>
      <c r="JS42" s="1476">
        <v>0</v>
      </c>
      <c r="JT42" s="1644">
        <v>33376.038</v>
      </c>
      <c r="JU42" s="1643">
        <v>38244.351999999999</v>
      </c>
      <c r="JV42" s="1476">
        <v>0</v>
      </c>
      <c r="JW42" s="1644">
        <v>38244.351999999999</v>
      </c>
      <c r="JX42" s="1643">
        <v>28820.558000000001</v>
      </c>
      <c r="JY42" s="1476">
        <v>0</v>
      </c>
      <c r="JZ42" s="1644">
        <v>28820.558000000001</v>
      </c>
      <c r="KA42" s="1643">
        <v>28673.727999999999</v>
      </c>
      <c r="KB42" s="1476">
        <v>0</v>
      </c>
      <c r="KC42" s="1644">
        <v>28673.727999999999</v>
      </c>
      <c r="KD42" s="1643">
        <v>27970.782999999999</v>
      </c>
      <c r="KE42" s="1476">
        <v>0</v>
      </c>
      <c r="KF42" s="1644">
        <v>27970.782999999999</v>
      </c>
      <c r="KG42" s="1643">
        <v>23786.493999999999</v>
      </c>
      <c r="KH42" s="1476">
        <v>0</v>
      </c>
      <c r="KI42" s="1644">
        <v>23786.493999999999</v>
      </c>
      <c r="KJ42" s="1643">
        <v>31510.713</v>
      </c>
      <c r="KK42" s="1476">
        <v>0</v>
      </c>
      <c r="KL42" s="1644">
        <v>31510.713</v>
      </c>
      <c r="KM42" s="1643">
        <v>36047.760000000002</v>
      </c>
      <c r="KN42" s="1476">
        <v>0</v>
      </c>
      <c r="KO42" s="1644">
        <v>36047.760000000002</v>
      </c>
      <c r="KP42" s="1643">
        <v>37986.775000000001</v>
      </c>
      <c r="KQ42" s="1476">
        <v>0</v>
      </c>
      <c r="KR42" s="1644">
        <v>37986.775000000001</v>
      </c>
      <c r="KS42" s="1643">
        <v>28135.22</v>
      </c>
      <c r="KT42" s="1476">
        <v>0</v>
      </c>
      <c r="KU42" s="1644">
        <v>28135.22</v>
      </c>
      <c r="KV42" s="1643">
        <v>35347.247000000003</v>
      </c>
      <c r="KW42" s="1476">
        <v>0</v>
      </c>
      <c r="KX42" s="1644">
        <v>35347.247000000003</v>
      </c>
      <c r="KY42" s="1643">
        <v>39653.934000000001</v>
      </c>
      <c r="KZ42" s="1476">
        <v>0</v>
      </c>
      <c r="LA42" s="1644">
        <v>39653.934000000001</v>
      </c>
      <c r="LB42" s="1643">
        <v>31802.156999999999</v>
      </c>
      <c r="LC42" s="1476">
        <v>0</v>
      </c>
      <c r="LD42" s="1644">
        <v>31802.156999999999</v>
      </c>
      <c r="LE42" s="1643">
        <v>35876.241000000002</v>
      </c>
      <c r="LF42" s="1476">
        <v>0</v>
      </c>
      <c r="LG42" s="1644">
        <v>35876.241000000002</v>
      </c>
      <c r="LH42" s="1643">
        <v>24491.885999999999</v>
      </c>
      <c r="LI42" s="1476">
        <v>0</v>
      </c>
      <c r="LJ42" s="1644">
        <v>24491.885999999999</v>
      </c>
      <c r="LK42" s="1643">
        <v>28036.884999999998</v>
      </c>
      <c r="LL42" s="1476">
        <v>0</v>
      </c>
      <c r="LM42" s="1644">
        <v>28036.884999999998</v>
      </c>
      <c r="LN42" s="1643">
        <v>22857.677</v>
      </c>
      <c r="LO42" s="1476">
        <v>0</v>
      </c>
      <c r="LP42" s="1644">
        <v>22857.677</v>
      </c>
      <c r="LQ42" s="1643">
        <v>17839.45</v>
      </c>
      <c r="LR42" s="1476">
        <v>0</v>
      </c>
      <c r="LS42" s="1644">
        <v>17839.45</v>
      </c>
      <c r="LT42" s="1643">
        <v>20538.117999999999</v>
      </c>
      <c r="LU42" s="1476">
        <v>0</v>
      </c>
      <c r="LV42" s="1644">
        <v>20538.117999999999</v>
      </c>
      <c r="LW42" s="1643">
        <v>26988.728999999999</v>
      </c>
      <c r="LX42" s="1476">
        <v>0</v>
      </c>
      <c r="LY42" s="1644">
        <v>26988.728999999999</v>
      </c>
      <c r="LZ42" s="1643">
        <v>21708.673999999999</v>
      </c>
      <c r="MA42" s="1476">
        <v>0</v>
      </c>
      <c r="MB42" s="1644">
        <v>21708.673999999999</v>
      </c>
      <c r="MC42" s="1643">
        <v>42229.284</v>
      </c>
      <c r="MD42" s="1476">
        <v>0</v>
      </c>
      <c r="ME42" s="1644">
        <v>42229.284</v>
      </c>
      <c r="MF42" s="1643">
        <v>17624.877</v>
      </c>
      <c r="MG42" s="1476">
        <v>0</v>
      </c>
      <c r="MH42" s="1644">
        <v>17624.877</v>
      </c>
      <c r="MI42" s="1643">
        <v>24128.352999999999</v>
      </c>
      <c r="MJ42" s="1476">
        <v>0</v>
      </c>
      <c r="MK42" s="1644">
        <v>24128.352999999999</v>
      </c>
      <c r="ML42" s="1643">
        <v>13506.522000000001</v>
      </c>
      <c r="MM42" s="1476">
        <v>0</v>
      </c>
      <c r="MN42" s="1644">
        <v>13506.522000000001</v>
      </c>
      <c r="MO42" s="1643">
        <v>19470.513999999999</v>
      </c>
      <c r="MP42" s="1476">
        <v>0</v>
      </c>
      <c r="MQ42" s="1644">
        <v>19470.513999999999</v>
      </c>
      <c r="MR42" s="1643">
        <v>15111.130999999999</v>
      </c>
      <c r="MS42" s="1476">
        <v>0</v>
      </c>
      <c r="MT42" s="1644">
        <v>15111.130999999999</v>
      </c>
      <c r="MU42" s="1643">
        <v>16296.802</v>
      </c>
      <c r="MV42" s="1476">
        <v>0</v>
      </c>
      <c r="MW42" s="1644">
        <v>16296.802</v>
      </c>
      <c r="MX42" s="1643">
        <v>20004.352999999999</v>
      </c>
      <c r="MY42" s="1476">
        <v>0</v>
      </c>
      <c r="MZ42" s="1644">
        <v>20004.352999999999</v>
      </c>
      <c r="NA42" s="1643">
        <v>13000.114</v>
      </c>
      <c r="NB42" s="1476">
        <v>0</v>
      </c>
      <c r="NC42" s="1644">
        <v>13000.114</v>
      </c>
      <c r="ND42" s="1643">
        <v>18083.689999999999</v>
      </c>
      <c r="NE42" s="1476">
        <v>0</v>
      </c>
      <c r="NF42" s="1644">
        <v>18083.689999999999</v>
      </c>
      <c r="NG42" s="1643">
        <v>19898.715</v>
      </c>
      <c r="NH42" s="1476">
        <v>0</v>
      </c>
      <c r="NI42" s="1644">
        <v>19898.715</v>
      </c>
      <c r="NJ42" s="1643">
        <v>21803.701000000001</v>
      </c>
      <c r="NK42" s="1476">
        <v>0</v>
      </c>
      <c r="NL42" s="1644">
        <v>21803.701000000001</v>
      </c>
      <c r="NM42" s="1643">
        <v>22520.151999999998</v>
      </c>
      <c r="NN42" s="1476">
        <v>0</v>
      </c>
      <c r="NO42" s="1644">
        <v>22520.151999999998</v>
      </c>
      <c r="NP42" s="1643">
        <v>20797.267</v>
      </c>
      <c r="NQ42" s="1476">
        <v>0</v>
      </c>
      <c r="NR42" s="1644">
        <v>20797.267</v>
      </c>
      <c r="NS42" s="1643">
        <v>19492.829000000002</v>
      </c>
      <c r="NT42" s="1476">
        <v>0</v>
      </c>
      <c r="NU42" s="1644">
        <v>19492.829000000002</v>
      </c>
      <c r="NV42" s="1643">
        <v>23232.637999999999</v>
      </c>
      <c r="NW42" s="1476">
        <v>0</v>
      </c>
      <c r="NX42" s="1644">
        <v>23232.637999999999</v>
      </c>
      <c r="NY42" s="1643">
        <v>19438.254000000001</v>
      </c>
      <c r="NZ42" s="1476">
        <v>0</v>
      </c>
      <c r="OA42" s="1644">
        <v>19438.254000000001</v>
      </c>
      <c r="OB42" s="1643">
        <v>22843.684000000001</v>
      </c>
      <c r="OC42" s="1476">
        <v>0</v>
      </c>
      <c r="OD42" s="1644">
        <v>22843.684000000001</v>
      </c>
      <c r="OE42" s="1643">
        <v>28711.986000000001</v>
      </c>
      <c r="OF42" s="1476">
        <v>0</v>
      </c>
      <c r="OG42" s="1644">
        <v>28711.986000000001</v>
      </c>
      <c r="OH42" s="1643">
        <v>24471.366000000002</v>
      </c>
      <c r="OI42" s="1476">
        <v>0</v>
      </c>
      <c r="OJ42" s="1644">
        <v>24471.366000000002</v>
      </c>
      <c r="OK42" s="1643">
        <v>29618.536</v>
      </c>
      <c r="OL42" s="1476">
        <v>0</v>
      </c>
      <c r="OM42" s="1644">
        <v>29618.536</v>
      </c>
      <c r="ON42" s="1643">
        <v>30179.917000000001</v>
      </c>
      <c r="OO42" s="1476">
        <v>0</v>
      </c>
      <c r="OP42" s="1644">
        <v>30179.917000000001</v>
      </c>
      <c r="OQ42" s="1643">
        <v>34314.027000000002</v>
      </c>
      <c r="OR42" s="1476">
        <v>0</v>
      </c>
      <c r="OS42" s="1644">
        <v>34314.027000000002</v>
      </c>
      <c r="OT42" s="1643">
        <v>20741.845000000001</v>
      </c>
      <c r="OU42" s="1476">
        <v>0</v>
      </c>
      <c r="OV42" s="1644">
        <v>20741.845000000001</v>
      </c>
      <c r="OW42" s="1643">
        <v>19215.756000000001</v>
      </c>
      <c r="OX42" s="1476">
        <v>0</v>
      </c>
      <c r="OY42" s="1644">
        <v>19215.756000000001</v>
      </c>
      <c r="OZ42" s="1643">
        <v>25275.52</v>
      </c>
      <c r="PA42" s="1476">
        <v>0</v>
      </c>
      <c r="PB42" s="1644">
        <v>25275.52</v>
      </c>
      <c r="PC42" s="1643">
        <v>30491.157999999999</v>
      </c>
      <c r="PD42" s="1476">
        <v>0</v>
      </c>
      <c r="PE42" s="1644">
        <v>30491.157999999999</v>
      </c>
      <c r="PF42" s="1643">
        <v>30190.359</v>
      </c>
      <c r="PG42" s="1476">
        <v>0</v>
      </c>
      <c r="PH42" s="1644">
        <v>30190.359</v>
      </c>
      <c r="PI42" s="1643">
        <v>31306.785</v>
      </c>
      <c r="PJ42" s="1476">
        <v>0</v>
      </c>
      <c r="PK42" s="1644">
        <v>31306.785</v>
      </c>
      <c r="PL42" s="1643">
        <v>31155.887999999999</v>
      </c>
      <c r="PM42" s="1476">
        <v>0</v>
      </c>
      <c r="PN42" s="1644">
        <v>31155.887999999999</v>
      </c>
      <c r="PO42" s="1643">
        <v>32278.344000000001</v>
      </c>
      <c r="PP42" s="1476">
        <v>0</v>
      </c>
      <c r="PQ42" s="1644">
        <v>32278.344000000001</v>
      </c>
      <c r="PR42" s="1643">
        <v>44878.701000000001</v>
      </c>
      <c r="PS42" s="1476">
        <v>0</v>
      </c>
      <c r="PT42" s="1644">
        <v>44878.701000000001</v>
      </c>
      <c r="PU42" s="1643">
        <v>27275.138999999999</v>
      </c>
      <c r="PV42" s="1476">
        <v>0</v>
      </c>
      <c r="PW42" s="1644">
        <v>27275.138999999999</v>
      </c>
      <c r="PX42" s="1643">
        <v>38067.561000000002</v>
      </c>
      <c r="PY42" s="1476">
        <v>0</v>
      </c>
      <c r="PZ42" s="1644">
        <v>38067.561000000002</v>
      </c>
      <c r="QA42" s="1643">
        <v>44190.419000000002</v>
      </c>
      <c r="QB42" s="1476">
        <v>0</v>
      </c>
      <c r="QC42" s="1644">
        <v>44190.419000000002</v>
      </c>
      <c r="QD42" s="1643">
        <v>43226.930999999997</v>
      </c>
      <c r="QE42" s="1476">
        <v>0</v>
      </c>
      <c r="QF42" s="1644">
        <v>43226.930999999997</v>
      </c>
      <c r="QG42" s="1643">
        <v>56846.449000000001</v>
      </c>
      <c r="QH42" s="1476">
        <v>0</v>
      </c>
      <c r="QI42" s="1644">
        <v>56846.449000000001</v>
      </c>
      <c r="QJ42" s="1643">
        <v>43405.887999999999</v>
      </c>
      <c r="QK42" s="1476">
        <v>0</v>
      </c>
      <c r="QL42" s="1644">
        <v>43405.887999999999</v>
      </c>
      <c r="QM42" s="1643">
        <v>32227.502</v>
      </c>
      <c r="QN42" s="1476">
        <v>0</v>
      </c>
      <c r="QO42" s="1644">
        <v>32227.502</v>
      </c>
      <c r="QP42" s="1643">
        <v>39726.758000000002</v>
      </c>
      <c r="QQ42" s="1476">
        <v>0</v>
      </c>
      <c r="QR42" s="1644">
        <v>39726.758000000002</v>
      </c>
      <c r="QS42" s="1643">
        <v>46215.014000000003</v>
      </c>
      <c r="QT42" s="1476">
        <v>0</v>
      </c>
      <c r="QU42" s="1644">
        <v>46215.014000000003</v>
      </c>
      <c r="QV42" s="1643">
        <v>37479.141000000003</v>
      </c>
      <c r="QW42" s="1476">
        <v>0</v>
      </c>
      <c r="QX42" s="1644">
        <v>37479.141000000003</v>
      </c>
      <c r="QY42" s="1643">
        <v>33583.046000000002</v>
      </c>
      <c r="QZ42" s="1476">
        <v>0</v>
      </c>
      <c r="RA42" s="1644">
        <v>33583.046000000002</v>
      </c>
      <c r="RB42" s="1476">
        <v>34717.828999999998</v>
      </c>
      <c r="RC42" s="1476">
        <v>0</v>
      </c>
      <c r="RD42" s="1476">
        <v>34717.828999999998</v>
      </c>
      <c r="RE42" s="1645">
        <v>23285.032999999999</v>
      </c>
      <c r="RF42" s="1476">
        <v>0</v>
      </c>
      <c r="RG42" s="1476">
        <v>23285.032999999999</v>
      </c>
      <c r="RH42" s="1645">
        <v>28458.999</v>
      </c>
      <c r="RI42" s="1476">
        <v>0</v>
      </c>
      <c r="RJ42" s="1646">
        <v>28458.999</v>
      </c>
      <c r="RK42" s="1476">
        <v>42302.574999999997</v>
      </c>
      <c r="RL42" s="1476">
        <v>0</v>
      </c>
      <c r="RM42" s="1646">
        <v>42302.574999999997</v>
      </c>
      <c r="RN42" s="1476">
        <v>40145.197</v>
      </c>
      <c r="RO42" s="1476">
        <v>0</v>
      </c>
      <c r="RP42" s="1476">
        <v>40145.197</v>
      </c>
      <c r="RQ42" s="1645">
        <v>35155.902000000002</v>
      </c>
      <c r="RR42" s="1476">
        <v>0</v>
      </c>
      <c r="RS42" s="1476">
        <v>35155.902000000002</v>
      </c>
      <c r="RT42" s="1645">
        <v>36201.953999999998</v>
      </c>
      <c r="RU42" s="1476">
        <v>0</v>
      </c>
      <c r="RV42" s="1476">
        <v>36201.953999999998</v>
      </c>
      <c r="RW42" s="1645">
        <v>28849.465</v>
      </c>
      <c r="RX42" s="1476">
        <v>0</v>
      </c>
      <c r="RY42" s="1476">
        <v>28849.465</v>
      </c>
      <c r="RZ42" s="1643">
        <v>31006.883000000002</v>
      </c>
      <c r="SA42" s="1476">
        <v>0</v>
      </c>
      <c r="SB42" s="1644">
        <v>31006.883000000002</v>
      </c>
      <c r="SC42" s="1476">
        <v>31918.763999999999</v>
      </c>
      <c r="SD42" s="1476">
        <v>0</v>
      </c>
      <c r="SE42" s="1476">
        <v>31918.763999999999</v>
      </c>
      <c r="SF42" s="1643">
        <v>31098.871999999999</v>
      </c>
      <c r="SG42" s="1476">
        <v>0</v>
      </c>
      <c r="SH42" s="1476">
        <v>31098.871999999999</v>
      </c>
      <c r="SI42" s="1645">
        <v>28664.553</v>
      </c>
      <c r="SJ42" s="1476">
        <v>0</v>
      </c>
      <c r="SK42" s="1646">
        <v>28664.553</v>
      </c>
      <c r="SL42" s="1643">
        <v>29563.516</v>
      </c>
      <c r="SM42" s="1476">
        <v>0</v>
      </c>
      <c r="SN42" s="1644">
        <v>29563.516</v>
      </c>
      <c r="SO42" s="1643">
        <v>32213.296999999999</v>
      </c>
      <c r="SP42" s="1476">
        <v>0</v>
      </c>
      <c r="SQ42" s="1644">
        <v>32213.296999999999</v>
      </c>
      <c r="SR42" s="1476">
        <v>25417.466</v>
      </c>
      <c r="SS42" s="1476">
        <v>0</v>
      </c>
      <c r="ST42" s="1644">
        <v>25417.466</v>
      </c>
      <c r="SU42" s="1476">
        <v>18406.662</v>
      </c>
      <c r="SV42" s="1476">
        <v>0</v>
      </c>
      <c r="SW42" s="1476">
        <v>18406.662</v>
      </c>
      <c r="SX42" s="1643">
        <v>19375.280999999999</v>
      </c>
      <c r="SY42" s="1476">
        <v>0</v>
      </c>
      <c r="SZ42" s="1644">
        <v>19375.280999999999</v>
      </c>
      <c r="TA42" s="1643">
        <v>19284.811000000002</v>
      </c>
      <c r="TB42" s="1476">
        <v>0</v>
      </c>
      <c r="TC42" s="1644">
        <v>19284.811000000002</v>
      </c>
      <c r="TD42" s="1643">
        <v>18386.600999999999</v>
      </c>
      <c r="TE42" s="1476">
        <v>0</v>
      </c>
      <c r="TF42" s="1644">
        <v>18386.600999999999</v>
      </c>
      <c r="TG42" s="1643">
        <v>20231.677</v>
      </c>
      <c r="TH42" s="1476">
        <v>0</v>
      </c>
      <c r="TI42" s="1644">
        <v>20231.677</v>
      </c>
      <c r="TJ42" s="1643">
        <v>22108.624</v>
      </c>
      <c r="TK42" s="1476">
        <v>0</v>
      </c>
      <c r="TL42" s="1644">
        <v>22108.624</v>
      </c>
      <c r="TM42" s="1643">
        <v>19211.204000000002</v>
      </c>
      <c r="TN42" s="1476">
        <v>0</v>
      </c>
      <c r="TO42" s="1644">
        <v>19211.204000000002</v>
      </c>
      <c r="TP42" s="1643">
        <v>20296.744999999999</v>
      </c>
      <c r="TQ42" s="1476">
        <v>0</v>
      </c>
      <c r="TR42" s="1644">
        <v>20296.744999999999</v>
      </c>
      <c r="TS42" s="1643">
        <v>26308.546999999999</v>
      </c>
      <c r="TT42" s="1476">
        <v>0</v>
      </c>
      <c r="TU42" s="1644">
        <v>26308.546999999999</v>
      </c>
      <c r="TV42" s="1643">
        <v>22003.830999999998</v>
      </c>
      <c r="TW42" s="1476">
        <v>0</v>
      </c>
      <c r="TX42" s="1644">
        <v>22003.830999999998</v>
      </c>
      <c r="TY42" s="1643">
        <v>37480.786999999997</v>
      </c>
      <c r="TZ42" s="1476">
        <v>0</v>
      </c>
      <c r="UA42" s="1644">
        <v>37480.786999999997</v>
      </c>
      <c r="UB42" s="1643">
        <v>34482.694000000003</v>
      </c>
      <c r="UC42" s="1476">
        <v>0</v>
      </c>
      <c r="UD42" s="1644">
        <v>34482.694000000003</v>
      </c>
      <c r="UE42" s="1643">
        <v>34599.584999999999</v>
      </c>
      <c r="UF42" s="1476">
        <v>0</v>
      </c>
      <c r="UG42" s="1644">
        <v>34599.584999999999</v>
      </c>
      <c r="UH42" s="1643">
        <v>49168.216</v>
      </c>
      <c r="UI42" s="1476">
        <v>0</v>
      </c>
      <c r="UJ42" s="1644">
        <v>49168.216</v>
      </c>
      <c r="UK42" s="1643">
        <v>24515.407999999999</v>
      </c>
      <c r="UL42" s="1476">
        <v>0</v>
      </c>
      <c r="UM42" s="1644">
        <v>24515.407999999999</v>
      </c>
      <c r="UN42" s="1643">
        <v>51115.711000000003</v>
      </c>
      <c r="UO42" s="1476">
        <v>0</v>
      </c>
      <c r="UP42" s="1644">
        <v>51115.711000000003</v>
      </c>
      <c r="UQ42" s="1643">
        <v>29975.431</v>
      </c>
      <c r="UR42" s="1476">
        <v>0</v>
      </c>
      <c r="US42" s="1644">
        <v>29975.431</v>
      </c>
      <c r="UT42" s="1643">
        <v>39524.722999999998</v>
      </c>
      <c r="UU42" s="1476">
        <v>0</v>
      </c>
      <c r="UV42" s="1644">
        <v>39524.722999999998</v>
      </c>
      <c r="UW42" s="1643">
        <v>50641.606</v>
      </c>
      <c r="UX42" s="1476">
        <v>0</v>
      </c>
      <c r="UY42" s="1644">
        <v>50641.606</v>
      </c>
      <c r="UZ42" s="1476">
        <v>41416.807000000001</v>
      </c>
      <c r="VA42" s="1476">
        <v>0</v>
      </c>
      <c r="VB42" s="1476">
        <v>41416.807000000001</v>
      </c>
      <c r="VC42" s="1643">
        <v>47921.281000000003</v>
      </c>
      <c r="VD42" s="1476">
        <v>0</v>
      </c>
      <c r="VE42" s="1644">
        <v>47921.281000000003</v>
      </c>
      <c r="VF42" s="1480">
        <v>55402.819899999995</v>
      </c>
      <c r="VG42" s="1481">
        <v>0</v>
      </c>
      <c r="VH42" s="1482">
        <v>55402.819899999995</v>
      </c>
      <c r="VI42" s="1480">
        <v>51249.595329999996</v>
      </c>
      <c r="VJ42" s="1481">
        <v>0</v>
      </c>
      <c r="VK42" s="1482">
        <v>51249.595329999996</v>
      </c>
      <c r="VL42" s="1480">
        <v>44500.361649999999</v>
      </c>
      <c r="VM42" s="1481">
        <v>0</v>
      </c>
      <c r="VN42" s="1482">
        <v>44500.361649999999</v>
      </c>
      <c r="VO42" s="1480">
        <v>41670.25086</v>
      </c>
      <c r="VP42" s="1481">
        <v>0</v>
      </c>
      <c r="VQ42" s="1482">
        <v>41670.25086</v>
      </c>
      <c r="VR42" s="1480">
        <v>63517.843970000002</v>
      </c>
      <c r="VS42" s="1481">
        <v>0</v>
      </c>
      <c r="VT42" s="1482">
        <v>63517.843970000002</v>
      </c>
      <c r="VU42" s="1480">
        <v>81198.408879999988</v>
      </c>
      <c r="VV42" s="1481">
        <v>0</v>
      </c>
      <c r="VW42" s="1482">
        <v>81198.408879999988</v>
      </c>
      <c r="VX42" s="1480">
        <v>69037.68845999999</v>
      </c>
      <c r="VY42" s="1481">
        <v>0</v>
      </c>
      <c r="VZ42" s="1482">
        <v>69037.68845999999</v>
      </c>
      <c r="WA42" s="1480">
        <v>75796.951700000005</v>
      </c>
      <c r="WB42" s="1481">
        <v>0</v>
      </c>
      <c r="WC42" s="1482">
        <v>75796.951700000005</v>
      </c>
      <c r="WD42" s="1480">
        <v>58974.754990000001</v>
      </c>
      <c r="WE42" s="1481">
        <v>0</v>
      </c>
      <c r="WF42" s="1482">
        <v>58974.754990000001</v>
      </c>
      <c r="WG42" s="1480">
        <v>30669.30097</v>
      </c>
      <c r="WH42" s="1481">
        <v>0</v>
      </c>
      <c r="WI42" s="1482">
        <v>30669.30097</v>
      </c>
      <c r="WJ42" s="1480">
        <v>54552.079869999994</v>
      </c>
      <c r="WK42" s="1481">
        <v>0</v>
      </c>
      <c r="WL42" s="1482">
        <v>54552.079869999994</v>
      </c>
      <c r="WM42" s="1480">
        <v>42118.623189999998</v>
      </c>
      <c r="WN42" s="1481">
        <v>0</v>
      </c>
      <c r="WO42" s="1482">
        <v>42118.623189999998</v>
      </c>
      <c r="WP42" s="1480">
        <v>33335.4548</v>
      </c>
      <c r="WQ42" s="1481">
        <v>0</v>
      </c>
      <c r="WR42" s="1482">
        <v>33335.4548</v>
      </c>
      <c r="WS42" s="1480">
        <v>18448.914079999999</v>
      </c>
      <c r="WT42" s="1481">
        <v>0</v>
      </c>
      <c r="WU42" s="1482">
        <v>18448.914079999999</v>
      </c>
      <c r="WV42" s="1480">
        <v>43672.948779999999</v>
      </c>
      <c r="WW42" s="1481">
        <v>0</v>
      </c>
      <c r="WX42" s="1482">
        <v>43672.948779999999</v>
      </c>
      <c r="WY42" s="1481">
        <v>26658.978090000001</v>
      </c>
      <c r="WZ42" s="1481">
        <v>0</v>
      </c>
      <c r="XA42" s="1482">
        <v>26658.978090000001</v>
      </c>
      <c r="XB42" s="1481">
        <v>36945.516320000002</v>
      </c>
      <c r="XC42" s="1481">
        <v>0</v>
      </c>
      <c r="XD42" s="1481">
        <v>36945.516320000002</v>
      </c>
      <c r="XE42" s="1480">
        <v>34826.096090000006</v>
      </c>
      <c r="XF42" s="1481">
        <v>0</v>
      </c>
      <c r="XG42" s="1482">
        <v>34826.096090000006</v>
      </c>
      <c r="XH42" s="1481">
        <v>46795.086579999996</v>
      </c>
      <c r="XI42" s="1481">
        <v>0</v>
      </c>
      <c r="XJ42" s="1481">
        <v>46795.086579999996</v>
      </c>
      <c r="XK42" s="1480">
        <v>44800.290840000001</v>
      </c>
      <c r="XL42" s="1481">
        <v>0</v>
      </c>
      <c r="XM42" s="1481">
        <v>44800.290840000001</v>
      </c>
      <c r="XN42" s="1480">
        <v>71509.818220000001</v>
      </c>
      <c r="XO42" s="1481">
        <v>0</v>
      </c>
      <c r="XP42" s="1482">
        <v>71509.818220000001</v>
      </c>
      <c r="XQ42" s="1480">
        <v>41219.349350000004</v>
      </c>
      <c r="XR42" s="1481">
        <v>0</v>
      </c>
      <c r="XS42" s="1482">
        <v>41219.349350000004</v>
      </c>
      <c r="XT42" s="1480">
        <v>26860.454859999998</v>
      </c>
      <c r="XU42" s="1481">
        <v>0</v>
      </c>
      <c r="XV42" s="1482">
        <v>26860.454859999998</v>
      </c>
      <c r="XW42" s="1480">
        <v>43927.309439999997</v>
      </c>
      <c r="XX42" s="1481">
        <v>0</v>
      </c>
      <c r="XY42" s="1482">
        <v>43927.309439999997</v>
      </c>
      <c r="XZ42" s="1480">
        <v>46433.85699</v>
      </c>
      <c r="YA42" s="1481">
        <v>0</v>
      </c>
      <c r="YB42" s="1482">
        <v>46433.85699</v>
      </c>
      <c r="YC42" s="1480">
        <v>43225.18419</v>
      </c>
      <c r="YD42" s="1481">
        <v>0</v>
      </c>
      <c r="YE42" s="1482">
        <v>43225.18419</v>
      </c>
      <c r="YF42" s="1480">
        <v>49232.333829999996</v>
      </c>
      <c r="YG42" s="1481">
        <v>0</v>
      </c>
      <c r="YH42" s="1482">
        <v>49232.333829999996</v>
      </c>
      <c r="YI42" s="1480">
        <v>55767.828020000001</v>
      </c>
      <c r="YJ42" s="1481">
        <v>0</v>
      </c>
      <c r="YK42" s="1482">
        <v>55767.828020000001</v>
      </c>
      <c r="YL42" s="1480">
        <v>59493.11047</v>
      </c>
      <c r="YM42" s="1481">
        <v>0</v>
      </c>
      <c r="YN42" s="1482">
        <v>59493.11047</v>
      </c>
      <c r="YO42" s="1480">
        <v>54863.967880000004</v>
      </c>
      <c r="YP42" s="1481">
        <v>0</v>
      </c>
      <c r="YQ42" s="1482">
        <v>54863.967880000004</v>
      </c>
      <c r="YR42" s="1480">
        <v>80782.70229999999</v>
      </c>
      <c r="YS42" s="1481">
        <v>0</v>
      </c>
      <c r="YT42" s="1482">
        <v>80782.70229999999</v>
      </c>
      <c r="YU42" s="1480">
        <v>25731.652710000002</v>
      </c>
      <c r="YV42" s="1481">
        <v>0</v>
      </c>
      <c r="YW42" s="1482">
        <v>25731.652710000002</v>
      </c>
      <c r="YX42" s="1480">
        <v>39117.679530000001</v>
      </c>
      <c r="YY42" s="1481">
        <v>0</v>
      </c>
      <c r="YZ42" s="1482">
        <v>39117.679530000001</v>
      </c>
      <c r="ZA42" s="1480">
        <v>46375.86565</v>
      </c>
      <c r="ZB42" s="1481">
        <v>0</v>
      </c>
      <c r="ZC42" s="1482">
        <v>46375.86565</v>
      </c>
      <c r="ZD42" s="1480">
        <v>34326.77622</v>
      </c>
      <c r="ZE42" s="1481">
        <v>0</v>
      </c>
      <c r="ZF42" s="1482">
        <v>34326.77622</v>
      </c>
      <c r="ZG42" s="1480">
        <v>57741.89662</v>
      </c>
      <c r="ZH42" s="1481">
        <v>0</v>
      </c>
      <c r="ZI42" s="1482">
        <v>57741.89662</v>
      </c>
      <c r="ZJ42" s="1480">
        <v>40534.023299999993</v>
      </c>
      <c r="ZK42" s="1481">
        <v>0</v>
      </c>
      <c r="ZL42" s="1482">
        <v>40534.023299999993</v>
      </c>
      <c r="ZM42" s="1480">
        <v>50009.603329999998</v>
      </c>
      <c r="ZN42" s="1481">
        <v>0</v>
      </c>
      <c r="ZO42" s="1482">
        <v>50009.603329999998</v>
      </c>
      <c r="ZP42" s="1480">
        <v>32151.439399999999</v>
      </c>
      <c r="ZQ42" s="1481">
        <v>0</v>
      </c>
      <c r="ZR42" s="1482">
        <v>32151.439399999999</v>
      </c>
      <c r="ZS42" s="1481">
        <v>48032.685669999999</v>
      </c>
      <c r="ZT42" s="1481">
        <v>0</v>
      </c>
      <c r="ZU42" s="1481">
        <v>48032.685669999999</v>
      </c>
      <c r="ZV42" s="1480">
        <v>37891.332609999998</v>
      </c>
      <c r="ZW42" s="1481">
        <v>0</v>
      </c>
      <c r="ZX42" s="1482">
        <v>37891.332609999998</v>
      </c>
      <c r="ZY42" s="1480">
        <v>55376.625399999997</v>
      </c>
      <c r="ZZ42" s="1481">
        <v>0</v>
      </c>
      <c r="AAA42" s="1482">
        <v>55376.625399999997</v>
      </c>
      <c r="AAB42" s="1480">
        <v>35188.388319999998</v>
      </c>
      <c r="AAC42" s="1481">
        <v>0</v>
      </c>
      <c r="AAD42" s="1482">
        <v>35188.388319999998</v>
      </c>
      <c r="AAE42" s="1480">
        <v>34414.264159999999</v>
      </c>
      <c r="AAF42" s="1481">
        <v>0</v>
      </c>
      <c r="AAG42" s="1482">
        <v>34414.264159999999</v>
      </c>
      <c r="AAH42" s="1481">
        <v>24416.712390000001</v>
      </c>
      <c r="AAI42" s="1481">
        <v>0</v>
      </c>
      <c r="AAJ42" s="1481">
        <v>24416.712390000001</v>
      </c>
      <c r="AAK42" s="1480">
        <v>52777.401600000005</v>
      </c>
      <c r="AAL42" s="1481">
        <v>0</v>
      </c>
      <c r="AAM42" s="1482">
        <v>52777.401600000005</v>
      </c>
      <c r="AAN42" s="1481">
        <v>38930.654990000003</v>
      </c>
      <c r="AAO42" s="1481">
        <v>0</v>
      </c>
      <c r="AAP42" s="1481">
        <v>38930.654990000003</v>
      </c>
      <c r="AAQ42" s="1480">
        <v>48787.542860000001</v>
      </c>
      <c r="AAR42" s="1481">
        <v>0</v>
      </c>
      <c r="AAS42" s="1482">
        <v>48787.542860000001</v>
      </c>
      <c r="AAT42" s="1481">
        <v>42734.979780000001</v>
      </c>
      <c r="AAU42" s="1481">
        <v>0</v>
      </c>
      <c r="AAV42" s="1481">
        <v>42734.979780000001</v>
      </c>
      <c r="AAW42" s="1480">
        <v>40534.023299999993</v>
      </c>
      <c r="AAX42" s="1481">
        <v>0</v>
      </c>
      <c r="AAY42" s="1482">
        <v>40534.023299999993</v>
      </c>
      <c r="AAZ42" s="1481">
        <v>42734.979780000001</v>
      </c>
      <c r="ABA42" s="1481">
        <v>0</v>
      </c>
      <c r="ABB42" s="1481">
        <v>42734.979780000001</v>
      </c>
      <c r="ABC42" s="1483">
        <v>5.4298988869432296</v>
      </c>
      <c r="ABD42" s="1474" t="s">
        <v>1352</v>
      </c>
      <c r="ABE42" s="1484">
        <v>5.4298988869432296</v>
      </c>
      <c r="ABF42" s="1474">
        <v>0.15819361447360736</v>
      </c>
      <c r="ABG42" s="1474">
        <v>0</v>
      </c>
      <c r="ABH42" s="1474">
        <v>0.19325739358631078</v>
      </c>
      <c r="ABI42" s="1483">
        <v>5.4298988869432296</v>
      </c>
      <c r="ABJ42" s="1474" t="s">
        <v>1352</v>
      </c>
      <c r="ABK42" s="1484">
        <v>5.4298988869432296</v>
      </c>
    </row>
    <row r="43" spans="1:739" s="1641" customFormat="1" ht="11.25">
      <c r="A43" s="1152" t="s">
        <v>1588</v>
      </c>
      <c r="B43" s="1643">
        <v>2631.694</v>
      </c>
      <c r="C43" s="1476">
        <v>0</v>
      </c>
      <c r="D43" s="1644">
        <v>2631.694</v>
      </c>
      <c r="E43" s="1643">
        <v>3174.16</v>
      </c>
      <c r="F43" s="1476">
        <v>0</v>
      </c>
      <c r="G43" s="1644">
        <v>3174.16</v>
      </c>
      <c r="H43" s="1643">
        <v>2931.7860000000001</v>
      </c>
      <c r="I43" s="1476">
        <v>0</v>
      </c>
      <c r="J43" s="1644">
        <v>2931.7860000000001</v>
      </c>
      <c r="K43" s="1643">
        <v>2799.9160000000002</v>
      </c>
      <c r="L43" s="1476">
        <v>0</v>
      </c>
      <c r="M43" s="1644">
        <v>2799.9160000000002</v>
      </c>
      <c r="N43" s="1643">
        <v>3746.511</v>
      </c>
      <c r="O43" s="1476">
        <v>0</v>
      </c>
      <c r="P43" s="1644">
        <v>3746.511</v>
      </c>
      <c r="Q43" s="1643">
        <v>3847.9609999999998</v>
      </c>
      <c r="R43" s="1476">
        <v>0</v>
      </c>
      <c r="S43" s="1644">
        <v>3847.9609999999998</v>
      </c>
      <c r="T43" s="1643">
        <v>3375.2820000000002</v>
      </c>
      <c r="U43" s="1476">
        <v>0</v>
      </c>
      <c r="V43" s="1644">
        <v>3375.2820000000002</v>
      </c>
      <c r="W43" s="1643">
        <v>2950.6379999999999</v>
      </c>
      <c r="X43" s="1476">
        <v>0</v>
      </c>
      <c r="Y43" s="1644">
        <v>2950.6379999999999</v>
      </c>
      <c r="Z43" s="1643">
        <v>3322.21</v>
      </c>
      <c r="AA43" s="1476">
        <v>0</v>
      </c>
      <c r="AB43" s="1644">
        <v>3322.21</v>
      </c>
      <c r="AC43" s="1643">
        <v>4440.34</v>
      </c>
      <c r="AD43" s="1476">
        <v>0</v>
      </c>
      <c r="AE43" s="1644">
        <v>4440.34</v>
      </c>
      <c r="AF43" s="1643">
        <v>2901.3249999999998</v>
      </c>
      <c r="AG43" s="1476">
        <v>0</v>
      </c>
      <c r="AH43" s="1644">
        <v>2901.3249999999998</v>
      </c>
      <c r="AI43" s="1643">
        <v>3330.1439999999998</v>
      </c>
      <c r="AJ43" s="1476">
        <v>0</v>
      </c>
      <c r="AK43" s="1644">
        <v>3330.1439999999998</v>
      </c>
      <c r="AL43" s="1643">
        <v>3454.0810000000001</v>
      </c>
      <c r="AM43" s="1476">
        <v>0</v>
      </c>
      <c r="AN43" s="1644">
        <v>3454.0810000000001</v>
      </c>
      <c r="AO43" s="1643">
        <v>2674.127</v>
      </c>
      <c r="AP43" s="1476">
        <v>0</v>
      </c>
      <c r="AQ43" s="1644">
        <v>2674.127</v>
      </c>
      <c r="AR43" s="1643">
        <v>2728.0219999999999</v>
      </c>
      <c r="AS43" s="1476">
        <v>0</v>
      </c>
      <c r="AT43" s="1644">
        <v>2728.0219999999999</v>
      </c>
      <c r="AU43" s="1643">
        <v>3125.2510000000002</v>
      </c>
      <c r="AV43" s="1476">
        <v>0</v>
      </c>
      <c r="AW43" s="1644">
        <v>3125.2510000000002</v>
      </c>
      <c r="AX43" s="1643">
        <v>4084.8719999999998</v>
      </c>
      <c r="AY43" s="1476">
        <v>0</v>
      </c>
      <c r="AZ43" s="1644">
        <v>4084.8719999999998</v>
      </c>
      <c r="BA43" s="1643">
        <v>3741.5129999999999</v>
      </c>
      <c r="BB43" s="1476">
        <v>0</v>
      </c>
      <c r="BC43" s="1644">
        <v>3741.5129999999999</v>
      </c>
      <c r="BD43" s="1643">
        <v>3565.4119999999998</v>
      </c>
      <c r="BE43" s="1476">
        <v>0</v>
      </c>
      <c r="BF43" s="1644">
        <v>3565.4119999999998</v>
      </c>
      <c r="BG43" s="1643">
        <v>4256.3130000000001</v>
      </c>
      <c r="BH43" s="1476">
        <v>0</v>
      </c>
      <c r="BI43" s="1644">
        <v>4256.3130000000001</v>
      </c>
      <c r="BJ43" s="1643">
        <v>4560.2030000000004</v>
      </c>
      <c r="BK43" s="1476">
        <v>0</v>
      </c>
      <c r="BL43" s="1644">
        <v>4560.2030000000004</v>
      </c>
      <c r="BM43" s="1643">
        <v>5399.5559999999996</v>
      </c>
      <c r="BN43" s="1476">
        <v>0</v>
      </c>
      <c r="BO43" s="1644">
        <v>5399.5559999999996</v>
      </c>
      <c r="BP43" s="1643">
        <v>4382.5550000000003</v>
      </c>
      <c r="BQ43" s="1476">
        <v>0</v>
      </c>
      <c r="BR43" s="1644">
        <v>4382.5550000000003</v>
      </c>
      <c r="BS43" s="1643">
        <v>2920.11</v>
      </c>
      <c r="BT43" s="1476">
        <v>0</v>
      </c>
      <c r="BU43" s="1644">
        <v>2920.11</v>
      </c>
      <c r="BV43" s="1643">
        <v>4782.2139999999999</v>
      </c>
      <c r="BW43" s="1476">
        <v>0</v>
      </c>
      <c r="BX43" s="1644">
        <v>4782.2139999999999</v>
      </c>
      <c r="BY43" s="1643">
        <v>5275.241</v>
      </c>
      <c r="BZ43" s="1476">
        <v>0</v>
      </c>
      <c r="CA43" s="1644">
        <v>5275.241</v>
      </c>
      <c r="CB43" s="1643">
        <v>3966.1489999999999</v>
      </c>
      <c r="CC43" s="1476">
        <v>0</v>
      </c>
      <c r="CD43" s="1644">
        <v>3966.1489999999999</v>
      </c>
      <c r="CE43" s="1643">
        <v>6056.1279999999997</v>
      </c>
      <c r="CF43" s="1476">
        <v>0</v>
      </c>
      <c r="CG43" s="1644">
        <v>6056.1279999999997</v>
      </c>
      <c r="CH43" s="1643">
        <v>5561.085</v>
      </c>
      <c r="CI43" s="1476">
        <v>0</v>
      </c>
      <c r="CJ43" s="1644">
        <v>5561.085</v>
      </c>
      <c r="CK43" s="1643">
        <v>5948.4840000000004</v>
      </c>
      <c r="CL43" s="1476">
        <v>0</v>
      </c>
      <c r="CM43" s="1644">
        <v>5948.4840000000004</v>
      </c>
      <c r="CN43" s="1643">
        <v>7158.9279999999999</v>
      </c>
      <c r="CO43" s="1476">
        <v>0</v>
      </c>
      <c r="CP43" s="1644">
        <v>7158.9279999999999</v>
      </c>
      <c r="CQ43" s="1643">
        <v>6253.4040000000005</v>
      </c>
      <c r="CR43" s="1476">
        <v>0</v>
      </c>
      <c r="CS43" s="1644">
        <v>6253.4040000000005</v>
      </c>
      <c r="CT43" s="1643">
        <v>5208.768</v>
      </c>
      <c r="CU43" s="1476">
        <v>0</v>
      </c>
      <c r="CV43" s="1644">
        <v>5208.768</v>
      </c>
      <c r="CW43" s="1643">
        <v>5759.0770000000002</v>
      </c>
      <c r="CX43" s="1476">
        <v>0</v>
      </c>
      <c r="CY43" s="1644">
        <v>5759.0770000000002</v>
      </c>
      <c r="CZ43" s="1643">
        <v>2659.8150000000001</v>
      </c>
      <c r="DA43" s="1476">
        <v>0</v>
      </c>
      <c r="DB43" s="1644">
        <v>2659.8150000000001</v>
      </c>
      <c r="DC43" s="1643">
        <v>3131.42</v>
      </c>
      <c r="DD43" s="1476">
        <v>0</v>
      </c>
      <c r="DE43" s="1644">
        <v>3131.42</v>
      </c>
      <c r="DF43" s="1643">
        <v>3405.0949999999998</v>
      </c>
      <c r="DG43" s="1476">
        <v>0</v>
      </c>
      <c r="DH43" s="1644">
        <v>3405.0949999999998</v>
      </c>
      <c r="DI43" s="1643">
        <v>2621.0219999999999</v>
      </c>
      <c r="DJ43" s="1476">
        <v>0</v>
      </c>
      <c r="DK43" s="1644">
        <v>2621.0219999999999</v>
      </c>
      <c r="DL43" s="1643">
        <v>2928.4859999999999</v>
      </c>
      <c r="DM43" s="1476">
        <v>0</v>
      </c>
      <c r="DN43" s="1644">
        <v>2928.4859999999999</v>
      </c>
      <c r="DO43" s="1643">
        <v>2968.77</v>
      </c>
      <c r="DP43" s="1476">
        <v>0</v>
      </c>
      <c r="DQ43" s="1644">
        <v>2968.77</v>
      </c>
      <c r="DR43" s="1643">
        <v>2669.31</v>
      </c>
      <c r="DS43" s="1476">
        <v>0</v>
      </c>
      <c r="DT43" s="1644">
        <v>2669.31</v>
      </c>
      <c r="DU43" s="1643">
        <v>2758.1970000000001</v>
      </c>
      <c r="DV43" s="1476">
        <v>0</v>
      </c>
      <c r="DW43" s="1644">
        <v>2758.1970000000001</v>
      </c>
      <c r="DX43" s="1643">
        <v>3970.2190000000001</v>
      </c>
      <c r="DY43" s="1476">
        <v>0</v>
      </c>
      <c r="DZ43" s="1644">
        <v>3970.2190000000001</v>
      </c>
      <c r="EA43" s="1643">
        <v>2894.636</v>
      </c>
      <c r="EB43" s="1476">
        <v>0</v>
      </c>
      <c r="EC43" s="1644">
        <v>2894.636</v>
      </c>
      <c r="ED43" s="1643">
        <v>4046.3519999999999</v>
      </c>
      <c r="EE43" s="1476">
        <v>0</v>
      </c>
      <c r="EF43" s="1644">
        <v>4046.3519999999999</v>
      </c>
      <c r="EG43" s="1643">
        <v>4230.6779999999999</v>
      </c>
      <c r="EH43" s="1476">
        <v>0</v>
      </c>
      <c r="EI43" s="1644">
        <v>4230.6779999999999</v>
      </c>
      <c r="EJ43" s="1643">
        <v>3541.989</v>
      </c>
      <c r="EK43" s="1476">
        <v>0</v>
      </c>
      <c r="EL43" s="1644">
        <v>3541.989</v>
      </c>
      <c r="EM43" s="1643">
        <v>3892.7</v>
      </c>
      <c r="EN43" s="1476">
        <v>0</v>
      </c>
      <c r="EO43" s="1644">
        <v>3892.7</v>
      </c>
      <c r="EP43" s="1643">
        <v>4377.1229999999996</v>
      </c>
      <c r="EQ43" s="1476">
        <v>0</v>
      </c>
      <c r="ER43" s="1644">
        <v>4377.1229999999996</v>
      </c>
      <c r="ES43" s="1643">
        <v>3634.67</v>
      </c>
      <c r="ET43" s="1476">
        <v>0</v>
      </c>
      <c r="EU43" s="1644">
        <v>3634.67</v>
      </c>
      <c r="EV43" s="1643">
        <v>3938.63</v>
      </c>
      <c r="EW43" s="1476">
        <v>0</v>
      </c>
      <c r="EX43" s="1644">
        <v>3938.63</v>
      </c>
      <c r="EY43" s="1643">
        <v>3712.181</v>
      </c>
      <c r="EZ43" s="1476">
        <v>0</v>
      </c>
      <c r="FA43" s="1644">
        <v>3712.181</v>
      </c>
      <c r="FB43" s="1643">
        <v>5110.9960000000001</v>
      </c>
      <c r="FC43" s="1476">
        <v>0</v>
      </c>
      <c r="FD43" s="1644">
        <v>5110.9960000000001</v>
      </c>
      <c r="FE43" s="1643">
        <v>3745.3290000000002</v>
      </c>
      <c r="FF43" s="1476">
        <v>0</v>
      </c>
      <c r="FG43" s="1644">
        <v>3745.3290000000002</v>
      </c>
      <c r="FH43" s="1643">
        <v>4594.5540000000001</v>
      </c>
      <c r="FI43" s="1476">
        <v>0</v>
      </c>
      <c r="FJ43" s="1644">
        <v>4594.5540000000001</v>
      </c>
      <c r="FK43" s="1643">
        <v>7046.3469999999998</v>
      </c>
      <c r="FL43" s="1476">
        <v>0</v>
      </c>
      <c r="FM43" s="1644">
        <v>7046.3469999999998</v>
      </c>
      <c r="FN43" s="1643">
        <v>4070.9490000000001</v>
      </c>
      <c r="FO43" s="1476">
        <v>0</v>
      </c>
      <c r="FP43" s="1644">
        <v>4070.9490000000001</v>
      </c>
      <c r="FQ43" s="1643">
        <v>4884.6729999999998</v>
      </c>
      <c r="FR43" s="1476">
        <v>0</v>
      </c>
      <c r="FS43" s="1644">
        <v>4884.6729999999998</v>
      </c>
      <c r="FT43" s="1643">
        <v>6181.37</v>
      </c>
      <c r="FU43" s="1476">
        <v>0</v>
      </c>
      <c r="FV43" s="1644">
        <v>6181.37</v>
      </c>
      <c r="FW43" s="1643">
        <v>5898.6959999999999</v>
      </c>
      <c r="FX43" s="1476">
        <v>0</v>
      </c>
      <c r="FY43" s="1644">
        <v>5898.6959999999999</v>
      </c>
      <c r="FZ43" s="1643">
        <v>4270.1949999999997</v>
      </c>
      <c r="GA43" s="1476">
        <v>0</v>
      </c>
      <c r="GB43" s="1644">
        <v>4270.1949999999997</v>
      </c>
      <c r="GC43" s="1643">
        <v>5036.3500000000004</v>
      </c>
      <c r="GD43" s="1476">
        <v>0</v>
      </c>
      <c r="GE43" s="1644">
        <v>5036.3500000000004</v>
      </c>
      <c r="GF43" s="1643">
        <v>5243.4110000000001</v>
      </c>
      <c r="GG43" s="1476">
        <v>0</v>
      </c>
      <c r="GH43" s="1644">
        <v>5243.4110000000001</v>
      </c>
      <c r="GI43" s="1643">
        <v>6939.2269999999999</v>
      </c>
      <c r="GJ43" s="1476">
        <v>0</v>
      </c>
      <c r="GK43" s="1644">
        <v>6939.2269999999999</v>
      </c>
      <c r="GL43" s="1643">
        <v>6093.1909999999998</v>
      </c>
      <c r="GM43" s="1476">
        <v>0</v>
      </c>
      <c r="GN43" s="1644">
        <v>6093.1909999999998</v>
      </c>
      <c r="GO43" s="1643">
        <v>8036.2259999999997</v>
      </c>
      <c r="GP43" s="1476">
        <v>0</v>
      </c>
      <c r="GQ43" s="1644">
        <v>8036.2259999999997</v>
      </c>
      <c r="GR43" s="1643">
        <v>3852.4169999999999</v>
      </c>
      <c r="GS43" s="1476">
        <v>0</v>
      </c>
      <c r="GT43" s="1644">
        <v>3852.4169999999999</v>
      </c>
      <c r="GU43" s="1643">
        <v>8922.7919999999995</v>
      </c>
      <c r="GV43" s="1476">
        <v>0</v>
      </c>
      <c r="GW43" s="1644">
        <v>8922.7919999999995</v>
      </c>
      <c r="GX43" s="1643">
        <v>6579.384</v>
      </c>
      <c r="GY43" s="1476">
        <v>0</v>
      </c>
      <c r="GZ43" s="1644">
        <v>6579.384</v>
      </c>
      <c r="HA43" s="1643">
        <v>6182.9520000000002</v>
      </c>
      <c r="HB43" s="1476">
        <v>0</v>
      </c>
      <c r="HC43" s="1644">
        <v>6182.9520000000002</v>
      </c>
      <c r="HD43" s="1643">
        <v>6679.1949999999997</v>
      </c>
      <c r="HE43" s="1476">
        <v>0</v>
      </c>
      <c r="HF43" s="1644">
        <v>6679.1949999999997</v>
      </c>
      <c r="HG43" s="1643">
        <v>5330.0330000000004</v>
      </c>
      <c r="HH43" s="1476">
        <v>0</v>
      </c>
      <c r="HI43" s="1644">
        <v>5330.0330000000004</v>
      </c>
      <c r="HJ43" s="1643">
        <v>5053.71</v>
      </c>
      <c r="HK43" s="1476">
        <v>0</v>
      </c>
      <c r="HL43" s="1644">
        <v>5053.71</v>
      </c>
      <c r="HM43" s="1643">
        <v>6640.3729999999996</v>
      </c>
      <c r="HN43" s="1476">
        <v>0</v>
      </c>
      <c r="HO43" s="1644">
        <v>6640.3729999999996</v>
      </c>
      <c r="HP43" s="1643">
        <v>6617.4660000000003</v>
      </c>
      <c r="HQ43" s="1476">
        <v>0</v>
      </c>
      <c r="HR43" s="1644">
        <v>6617.4660000000003</v>
      </c>
      <c r="HS43" s="1643">
        <v>7636.0259999999998</v>
      </c>
      <c r="HT43" s="1476">
        <v>0</v>
      </c>
      <c r="HU43" s="1644">
        <v>7636.0259999999998</v>
      </c>
      <c r="HV43" s="1643">
        <v>5953.9059999999999</v>
      </c>
      <c r="HW43" s="1476">
        <v>0</v>
      </c>
      <c r="HX43" s="1644">
        <v>5953.9059999999999</v>
      </c>
      <c r="HY43" s="1643">
        <v>6839.0129999999999</v>
      </c>
      <c r="HZ43" s="1476">
        <v>0</v>
      </c>
      <c r="IA43" s="1644">
        <v>6839.0129999999999</v>
      </c>
      <c r="IB43" s="1643">
        <v>8084.7269999999999</v>
      </c>
      <c r="IC43" s="1476">
        <v>0</v>
      </c>
      <c r="ID43" s="1644">
        <v>8084.7269999999999</v>
      </c>
      <c r="IE43" s="1643">
        <v>6535.9489999999996</v>
      </c>
      <c r="IF43" s="1476">
        <v>0</v>
      </c>
      <c r="IG43" s="1644">
        <v>6535.9489999999996</v>
      </c>
      <c r="IH43" s="1643">
        <v>4983.5950000000003</v>
      </c>
      <c r="II43" s="1476">
        <v>0</v>
      </c>
      <c r="IJ43" s="1644">
        <v>4983.5950000000003</v>
      </c>
      <c r="IK43" s="1643">
        <v>4599.5200000000004</v>
      </c>
      <c r="IL43" s="1476">
        <v>0</v>
      </c>
      <c r="IM43" s="1644">
        <v>4599.5200000000004</v>
      </c>
      <c r="IN43" s="1643">
        <v>5695.5749999999998</v>
      </c>
      <c r="IO43" s="1476">
        <v>0</v>
      </c>
      <c r="IP43" s="1644">
        <v>5695.5749999999998</v>
      </c>
      <c r="IQ43" s="1643">
        <v>4006.489</v>
      </c>
      <c r="IR43" s="1476">
        <v>0</v>
      </c>
      <c r="IS43" s="1644">
        <v>4006.489</v>
      </c>
      <c r="IT43" s="1643">
        <v>5965.12</v>
      </c>
      <c r="IU43" s="1476">
        <v>0</v>
      </c>
      <c r="IV43" s="1644">
        <v>5965.12</v>
      </c>
      <c r="IW43" s="1643">
        <v>5179.0280000000002</v>
      </c>
      <c r="IX43" s="1476">
        <v>0</v>
      </c>
      <c r="IY43" s="1644">
        <v>5179.0280000000002</v>
      </c>
      <c r="IZ43" s="1643">
        <v>4318.7089999999998</v>
      </c>
      <c r="JA43" s="1476">
        <v>0</v>
      </c>
      <c r="JB43" s="1644">
        <v>4318.7089999999998</v>
      </c>
      <c r="JC43" s="1643">
        <v>5588.6189999999997</v>
      </c>
      <c r="JD43" s="1476">
        <v>0</v>
      </c>
      <c r="JE43" s="1644">
        <v>5588.6189999999997</v>
      </c>
      <c r="JF43" s="1643">
        <v>5325.076</v>
      </c>
      <c r="JG43" s="1476">
        <v>0</v>
      </c>
      <c r="JH43" s="1644">
        <v>5325.076</v>
      </c>
      <c r="JI43" s="1643">
        <v>4465.8450000000003</v>
      </c>
      <c r="JJ43" s="1476">
        <v>0</v>
      </c>
      <c r="JK43" s="1644">
        <v>4465.8450000000003</v>
      </c>
      <c r="JL43" s="1643">
        <v>2230.1089999999999</v>
      </c>
      <c r="JM43" s="1476">
        <v>0</v>
      </c>
      <c r="JN43" s="1644">
        <v>2230.1089999999999</v>
      </c>
      <c r="JO43" s="1643">
        <v>4728.8549999999996</v>
      </c>
      <c r="JP43" s="1476">
        <v>0</v>
      </c>
      <c r="JQ43" s="1644">
        <v>4728.8549999999996</v>
      </c>
      <c r="JR43" s="1643">
        <v>7164.3850000000002</v>
      </c>
      <c r="JS43" s="1476">
        <v>0</v>
      </c>
      <c r="JT43" s="1644">
        <v>7164.3850000000002</v>
      </c>
      <c r="JU43" s="1643">
        <v>5455.2190000000001</v>
      </c>
      <c r="JV43" s="1476">
        <v>0</v>
      </c>
      <c r="JW43" s="1644">
        <v>5455.2190000000001</v>
      </c>
      <c r="JX43" s="1643">
        <v>4338.6469999999999</v>
      </c>
      <c r="JY43" s="1476">
        <v>0</v>
      </c>
      <c r="JZ43" s="1644">
        <v>4338.6469999999999</v>
      </c>
      <c r="KA43" s="1643">
        <v>4819.07</v>
      </c>
      <c r="KB43" s="1476">
        <v>0</v>
      </c>
      <c r="KC43" s="1644">
        <v>4819.07</v>
      </c>
      <c r="KD43" s="1643">
        <v>4567.6149999999998</v>
      </c>
      <c r="KE43" s="1476">
        <v>0</v>
      </c>
      <c r="KF43" s="1644">
        <v>4567.6149999999998</v>
      </c>
      <c r="KG43" s="1643">
        <v>3972.2510000000002</v>
      </c>
      <c r="KH43" s="1476">
        <v>0</v>
      </c>
      <c r="KI43" s="1644">
        <v>3972.2510000000002</v>
      </c>
      <c r="KJ43" s="1643">
        <v>4123.7740000000003</v>
      </c>
      <c r="KK43" s="1476">
        <v>0</v>
      </c>
      <c r="KL43" s="1644">
        <v>4123.7740000000003</v>
      </c>
      <c r="KM43" s="1643">
        <v>2645.1469999999999</v>
      </c>
      <c r="KN43" s="1476">
        <v>0</v>
      </c>
      <c r="KO43" s="1644">
        <v>2645.1469999999999</v>
      </c>
      <c r="KP43" s="1643">
        <v>5049.3900000000003</v>
      </c>
      <c r="KQ43" s="1476">
        <v>0</v>
      </c>
      <c r="KR43" s="1644">
        <v>5049.3900000000003</v>
      </c>
      <c r="KS43" s="1643">
        <v>3678.5250000000001</v>
      </c>
      <c r="KT43" s="1476">
        <v>0</v>
      </c>
      <c r="KU43" s="1644">
        <v>3678.5250000000001</v>
      </c>
      <c r="KV43" s="1643">
        <v>5523.3190000000004</v>
      </c>
      <c r="KW43" s="1476">
        <v>0</v>
      </c>
      <c r="KX43" s="1644">
        <v>5523.3190000000004</v>
      </c>
      <c r="KY43" s="1643">
        <v>5701.74</v>
      </c>
      <c r="KZ43" s="1476">
        <v>0</v>
      </c>
      <c r="LA43" s="1644">
        <v>5701.74</v>
      </c>
      <c r="LB43" s="1643">
        <v>3413.393</v>
      </c>
      <c r="LC43" s="1476">
        <v>0</v>
      </c>
      <c r="LD43" s="1644">
        <v>3413.393</v>
      </c>
      <c r="LE43" s="1643">
        <v>4795.4319999999998</v>
      </c>
      <c r="LF43" s="1476">
        <v>0</v>
      </c>
      <c r="LG43" s="1644">
        <v>4795.4319999999998</v>
      </c>
      <c r="LH43" s="1643">
        <v>3480.2629999999999</v>
      </c>
      <c r="LI43" s="1476">
        <v>0</v>
      </c>
      <c r="LJ43" s="1644">
        <v>3480.2629999999999</v>
      </c>
      <c r="LK43" s="1643">
        <v>3888.1680000000001</v>
      </c>
      <c r="LL43" s="1476">
        <v>0</v>
      </c>
      <c r="LM43" s="1644">
        <v>3888.1680000000001</v>
      </c>
      <c r="LN43" s="1643">
        <v>2075.991</v>
      </c>
      <c r="LO43" s="1476">
        <v>0</v>
      </c>
      <c r="LP43" s="1644">
        <v>2075.991</v>
      </c>
      <c r="LQ43" s="1643">
        <v>2312.6840000000002</v>
      </c>
      <c r="LR43" s="1476">
        <v>0</v>
      </c>
      <c r="LS43" s="1644">
        <v>2312.6840000000002</v>
      </c>
      <c r="LT43" s="1643">
        <v>3579.3719999999998</v>
      </c>
      <c r="LU43" s="1476">
        <v>0</v>
      </c>
      <c r="LV43" s="1644">
        <v>3579.3719999999998</v>
      </c>
      <c r="LW43" s="1643">
        <v>3134.0839999999998</v>
      </c>
      <c r="LX43" s="1476">
        <v>0</v>
      </c>
      <c r="LY43" s="1644">
        <v>3134.0839999999998</v>
      </c>
      <c r="LZ43" s="1643">
        <v>3535.645</v>
      </c>
      <c r="MA43" s="1476">
        <v>0</v>
      </c>
      <c r="MB43" s="1644">
        <v>3535.645</v>
      </c>
      <c r="MC43" s="1643">
        <v>3143.8710000000001</v>
      </c>
      <c r="MD43" s="1476">
        <v>0</v>
      </c>
      <c r="ME43" s="1644">
        <v>3143.8710000000001</v>
      </c>
      <c r="MF43" s="1643">
        <v>2017.2260000000001</v>
      </c>
      <c r="MG43" s="1476">
        <v>0</v>
      </c>
      <c r="MH43" s="1644">
        <v>2017.2260000000001</v>
      </c>
      <c r="MI43" s="1643">
        <v>2889.2469999999998</v>
      </c>
      <c r="MJ43" s="1476">
        <v>0</v>
      </c>
      <c r="MK43" s="1644">
        <v>2889.2469999999998</v>
      </c>
      <c r="ML43" s="1643">
        <v>2195.8119999999999</v>
      </c>
      <c r="MM43" s="1476">
        <v>0</v>
      </c>
      <c r="MN43" s="1644">
        <v>2195.8119999999999</v>
      </c>
      <c r="MO43" s="1643">
        <v>1603.644</v>
      </c>
      <c r="MP43" s="1476">
        <v>0</v>
      </c>
      <c r="MQ43" s="1644">
        <v>1603.644</v>
      </c>
      <c r="MR43" s="1643">
        <v>1629.04</v>
      </c>
      <c r="MS43" s="1476">
        <v>0</v>
      </c>
      <c r="MT43" s="1644">
        <v>1629.04</v>
      </c>
      <c r="MU43" s="1643">
        <v>1401.924</v>
      </c>
      <c r="MV43" s="1476">
        <v>0</v>
      </c>
      <c r="MW43" s="1644">
        <v>1401.924</v>
      </c>
      <c r="MX43" s="1643">
        <v>1077.5609999999999</v>
      </c>
      <c r="MY43" s="1476">
        <v>0</v>
      </c>
      <c r="MZ43" s="1644">
        <v>1077.5609999999999</v>
      </c>
      <c r="NA43" s="1643">
        <v>1973.374</v>
      </c>
      <c r="NB43" s="1476">
        <v>0</v>
      </c>
      <c r="NC43" s="1644">
        <v>1973.374</v>
      </c>
      <c r="ND43" s="1643">
        <v>1707.3920000000001</v>
      </c>
      <c r="NE43" s="1476">
        <v>0</v>
      </c>
      <c r="NF43" s="1644">
        <v>1707.3920000000001</v>
      </c>
      <c r="NG43" s="1643">
        <v>1689.65</v>
      </c>
      <c r="NH43" s="1476">
        <v>0</v>
      </c>
      <c r="NI43" s="1644">
        <v>1689.65</v>
      </c>
      <c r="NJ43" s="1643">
        <v>1881.413</v>
      </c>
      <c r="NK43" s="1476">
        <v>0</v>
      </c>
      <c r="NL43" s="1644">
        <v>1881.413</v>
      </c>
      <c r="NM43" s="1643">
        <v>1661.3420000000001</v>
      </c>
      <c r="NN43" s="1476">
        <v>0</v>
      </c>
      <c r="NO43" s="1644">
        <v>1661.3420000000001</v>
      </c>
      <c r="NP43" s="1643">
        <v>2119.1010000000001</v>
      </c>
      <c r="NQ43" s="1476">
        <v>0</v>
      </c>
      <c r="NR43" s="1644">
        <v>2119.1010000000001</v>
      </c>
      <c r="NS43" s="1643">
        <v>1875.8219999999999</v>
      </c>
      <c r="NT43" s="1476">
        <v>0</v>
      </c>
      <c r="NU43" s="1644">
        <v>1875.8219999999999</v>
      </c>
      <c r="NV43" s="1643">
        <v>1969.2059999999999</v>
      </c>
      <c r="NW43" s="1476">
        <v>0</v>
      </c>
      <c r="NX43" s="1644">
        <v>1969.2059999999999</v>
      </c>
      <c r="NY43" s="1643">
        <v>2834.3049999999998</v>
      </c>
      <c r="NZ43" s="1476">
        <v>0</v>
      </c>
      <c r="OA43" s="1644">
        <v>2834.3049999999998</v>
      </c>
      <c r="OB43" s="1643">
        <v>2942.4789999999998</v>
      </c>
      <c r="OC43" s="1476">
        <v>0</v>
      </c>
      <c r="OD43" s="1644">
        <v>2942.4789999999998</v>
      </c>
      <c r="OE43" s="1643">
        <v>2628.915</v>
      </c>
      <c r="OF43" s="1476">
        <v>0</v>
      </c>
      <c r="OG43" s="1644">
        <v>2628.915</v>
      </c>
      <c r="OH43" s="1643">
        <v>2750.0479999999998</v>
      </c>
      <c r="OI43" s="1476">
        <v>0</v>
      </c>
      <c r="OJ43" s="1644">
        <v>2750.0479999999998</v>
      </c>
      <c r="OK43" s="1643">
        <v>2500.1770000000001</v>
      </c>
      <c r="OL43" s="1476">
        <v>0</v>
      </c>
      <c r="OM43" s="1644">
        <v>2500.1770000000001</v>
      </c>
      <c r="ON43" s="1643">
        <v>3591.4670000000001</v>
      </c>
      <c r="OO43" s="1476">
        <v>0</v>
      </c>
      <c r="OP43" s="1644">
        <v>3591.4670000000001</v>
      </c>
      <c r="OQ43" s="1643">
        <v>2494.4960000000001</v>
      </c>
      <c r="OR43" s="1476">
        <v>0</v>
      </c>
      <c r="OS43" s="1644">
        <v>2494.4960000000001</v>
      </c>
      <c r="OT43" s="1643">
        <v>2313.4929999999999</v>
      </c>
      <c r="OU43" s="1476">
        <v>0</v>
      </c>
      <c r="OV43" s="1644">
        <v>2313.4929999999999</v>
      </c>
      <c r="OW43" s="1643">
        <v>1721.6590000000001</v>
      </c>
      <c r="OX43" s="1476">
        <v>0</v>
      </c>
      <c r="OY43" s="1644">
        <v>1721.6590000000001</v>
      </c>
      <c r="OZ43" s="1643">
        <v>1641.2840000000001</v>
      </c>
      <c r="PA43" s="1476">
        <v>0</v>
      </c>
      <c r="PB43" s="1644">
        <v>1641.2840000000001</v>
      </c>
      <c r="PC43" s="1643">
        <v>2961.0329999999999</v>
      </c>
      <c r="PD43" s="1476">
        <v>0</v>
      </c>
      <c r="PE43" s="1644">
        <v>2961.0329999999999</v>
      </c>
      <c r="PF43" s="1643">
        <v>3155.3719999999998</v>
      </c>
      <c r="PG43" s="1476">
        <v>0</v>
      </c>
      <c r="PH43" s="1644">
        <v>3155.3719999999998</v>
      </c>
      <c r="PI43" s="1643">
        <v>2962.9180000000001</v>
      </c>
      <c r="PJ43" s="1476">
        <v>0</v>
      </c>
      <c r="PK43" s="1644">
        <v>2962.9180000000001</v>
      </c>
      <c r="PL43" s="1643">
        <v>4012.6019999999999</v>
      </c>
      <c r="PM43" s="1476">
        <v>0</v>
      </c>
      <c r="PN43" s="1644">
        <v>4012.6019999999999</v>
      </c>
      <c r="PO43" s="1643">
        <v>4152.6549999999997</v>
      </c>
      <c r="PP43" s="1476">
        <v>0</v>
      </c>
      <c r="PQ43" s="1644">
        <v>4152.6549999999997</v>
      </c>
      <c r="PR43" s="1643">
        <v>3402.4679999999998</v>
      </c>
      <c r="PS43" s="1476">
        <v>0</v>
      </c>
      <c r="PT43" s="1644">
        <v>3402.4679999999998</v>
      </c>
      <c r="PU43" s="1643">
        <v>3168.6239999999998</v>
      </c>
      <c r="PV43" s="1476">
        <v>0</v>
      </c>
      <c r="PW43" s="1644">
        <v>3168.6239999999998</v>
      </c>
      <c r="PX43" s="1643">
        <v>3159.491</v>
      </c>
      <c r="PY43" s="1476">
        <v>0</v>
      </c>
      <c r="PZ43" s="1644">
        <v>3159.491</v>
      </c>
      <c r="QA43" s="1643">
        <v>3466.6880000000001</v>
      </c>
      <c r="QB43" s="1476">
        <v>0</v>
      </c>
      <c r="QC43" s="1644">
        <v>3466.6880000000001</v>
      </c>
      <c r="QD43" s="1643">
        <v>4704.5330000000004</v>
      </c>
      <c r="QE43" s="1476">
        <v>0</v>
      </c>
      <c r="QF43" s="1644">
        <v>4704.5330000000004</v>
      </c>
      <c r="QG43" s="1643">
        <v>2789.712</v>
      </c>
      <c r="QH43" s="1476">
        <v>0</v>
      </c>
      <c r="QI43" s="1644">
        <v>2789.712</v>
      </c>
      <c r="QJ43" s="1643">
        <v>3174.7040000000002</v>
      </c>
      <c r="QK43" s="1476">
        <v>0</v>
      </c>
      <c r="QL43" s="1644">
        <v>3174.7040000000002</v>
      </c>
      <c r="QM43" s="1643">
        <v>3927.424</v>
      </c>
      <c r="QN43" s="1476">
        <v>0</v>
      </c>
      <c r="QO43" s="1644">
        <v>3927.424</v>
      </c>
      <c r="QP43" s="1643">
        <v>1547.1389999999999</v>
      </c>
      <c r="QQ43" s="1476">
        <v>0</v>
      </c>
      <c r="QR43" s="1644">
        <v>1547.1389999999999</v>
      </c>
      <c r="QS43" s="1643">
        <v>7400.558</v>
      </c>
      <c r="QT43" s="1476">
        <v>0</v>
      </c>
      <c r="QU43" s="1644">
        <v>7400.558</v>
      </c>
      <c r="QV43" s="1643">
        <v>3985.1559999999999</v>
      </c>
      <c r="QW43" s="1476">
        <v>0</v>
      </c>
      <c r="QX43" s="1644">
        <v>3985.1559999999999</v>
      </c>
      <c r="QY43" s="1643">
        <v>1703.5029999999999</v>
      </c>
      <c r="QZ43" s="1476">
        <v>0</v>
      </c>
      <c r="RA43" s="1644">
        <v>1703.5029999999999</v>
      </c>
      <c r="RB43" s="1476">
        <v>1009.268</v>
      </c>
      <c r="RC43" s="1476">
        <v>0</v>
      </c>
      <c r="RD43" s="1476">
        <v>1009.268</v>
      </c>
      <c r="RE43" s="1645">
        <v>1859.5650000000001</v>
      </c>
      <c r="RF43" s="1476">
        <v>0</v>
      </c>
      <c r="RG43" s="1476">
        <v>1859.5650000000001</v>
      </c>
      <c r="RH43" s="1645">
        <v>1527.7619999999999</v>
      </c>
      <c r="RI43" s="1476">
        <v>0</v>
      </c>
      <c r="RJ43" s="1646">
        <v>1527.7619999999999</v>
      </c>
      <c r="RK43" s="1476">
        <v>1880.721</v>
      </c>
      <c r="RL43" s="1476">
        <v>0</v>
      </c>
      <c r="RM43" s="1646">
        <v>1880.721</v>
      </c>
      <c r="RN43" s="1476">
        <v>2869.7359999999999</v>
      </c>
      <c r="RO43" s="1476">
        <v>0</v>
      </c>
      <c r="RP43" s="1476">
        <v>2869.7359999999999</v>
      </c>
      <c r="RQ43" s="1645">
        <v>2361.9830000000002</v>
      </c>
      <c r="RR43" s="1476">
        <v>0</v>
      </c>
      <c r="RS43" s="1476">
        <v>2361.9830000000002</v>
      </c>
      <c r="RT43" s="1645">
        <v>7625.9650000000001</v>
      </c>
      <c r="RU43" s="1476">
        <v>0</v>
      </c>
      <c r="RV43" s="1476">
        <v>7625.9650000000001</v>
      </c>
      <c r="RW43" s="1645">
        <v>719.79899999999998</v>
      </c>
      <c r="RX43" s="1476">
        <v>0</v>
      </c>
      <c r="RY43" s="1476">
        <v>719.79899999999998</v>
      </c>
      <c r="RZ43" s="1643">
        <v>2281.4369999999999</v>
      </c>
      <c r="SA43" s="1476">
        <v>0</v>
      </c>
      <c r="SB43" s="1644">
        <v>2281.4369999999999</v>
      </c>
      <c r="SC43" s="1476">
        <v>2032.4369999999999</v>
      </c>
      <c r="SD43" s="1476">
        <v>0</v>
      </c>
      <c r="SE43" s="1476">
        <v>2032.4369999999999</v>
      </c>
      <c r="SF43" s="1643">
        <v>2364.2559999999999</v>
      </c>
      <c r="SG43" s="1476">
        <v>0</v>
      </c>
      <c r="SH43" s="1476">
        <v>2364.2559999999999</v>
      </c>
      <c r="SI43" s="1645">
        <v>2005.0229999999999</v>
      </c>
      <c r="SJ43" s="1476">
        <v>0</v>
      </c>
      <c r="SK43" s="1646">
        <v>2005.0229999999999</v>
      </c>
      <c r="SL43" s="1643">
        <v>2020.807</v>
      </c>
      <c r="SM43" s="1476">
        <v>0</v>
      </c>
      <c r="SN43" s="1644">
        <v>2020.807</v>
      </c>
      <c r="SO43" s="1643">
        <v>1852.1489999999999</v>
      </c>
      <c r="SP43" s="1476">
        <v>0</v>
      </c>
      <c r="SQ43" s="1644">
        <v>1852.1489999999999</v>
      </c>
      <c r="SR43" s="1476">
        <v>1745.067</v>
      </c>
      <c r="SS43" s="1476">
        <v>0</v>
      </c>
      <c r="ST43" s="1644">
        <v>1745.067</v>
      </c>
      <c r="SU43" s="1476">
        <v>640.34199999999998</v>
      </c>
      <c r="SV43" s="1476">
        <v>0</v>
      </c>
      <c r="SW43" s="1476">
        <v>640.34199999999998</v>
      </c>
      <c r="SX43" s="1643">
        <v>1691.9649999999999</v>
      </c>
      <c r="SY43" s="1476">
        <v>0</v>
      </c>
      <c r="SZ43" s="1644">
        <v>1691.9649999999999</v>
      </c>
      <c r="TA43" s="1643">
        <v>2102.0169999999998</v>
      </c>
      <c r="TB43" s="1476">
        <v>0</v>
      </c>
      <c r="TC43" s="1644">
        <v>2102.0169999999998</v>
      </c>
      <c r="TD43" s="1643">
        <v>1637.356</v>
      </c>
      <c r="TE43" s="1476">
        <v>0</v>
      </c>
      <c r="TF43" s="1644">
        <v>1637.356</v>
      </c>
      <c r="TG43" s="1643">
        <v>2239.1610000000001</v>
      </c>
      <c r="TH43" s="1476">
        <v>0</v>
      </c>
      <c r="TI43" s="1644">
        <v>2239.1610000000001</v>
      </c>
      <c r="TJ43" s="1643">
        <v>2334.8009999999999</v>
      </c>
      <c r="TK43" s="1476">
        <v>0</v>
      </c>
      <c r="TL43" s="1644">
        <v>2334.8009999999999</v>
      </c>
      <c r="TM43" s="1643">
        <v>2649.7269999999999</v>
      </c>
      <c r="TN43" s="1476">
        <v>0</v>
      </c>
      <c r="TO43" s="1644">
        <v>2649.7269999999999</v>
      </c>
      <c r="TP43" s="1643">
        <v>3206.2759999999998</v>
      </c>
      <c r="TQ43" s="1476">
        <v>0</v>
      </c>
      <c r="TR43" s="1644">
        <v>3206.2759999999998</v>
      </c>
      <c r="TS43" s="1643">
        <v>2391.6909999999998</v>
      </c>
      <c r="TT43" s="1476">
        <v>0</v>
      </c>
      <c r="TU43" s="1644">
        <v>2391.6909999999998</v>
      </c>
      <c r="TV43" s="1643">
        <v>1269.2570000000001</v>
      </c>
      <c r="TW43" s="1476">
        <v>0</v>
      </c>
      <c r="TX43" s="1644">
        <v>1269.2570000000001</v>
      </c>
      <c r="TY43" s="1643">
        <v>3062.78</v>
      </c>
      <c r="TZ43" s="1476">
        <v>0</v>
      </c>
      <c r="UA43" s="1644">
        <v>3062.78</v>
      </c>
      <c r="UB43" s="1643">
        <v>3405.16</v>
      </c>
      <c r="UC43" s="1476">
        <v>0</v>
      </c>
      <c r="UD43" s="1644">
        <v>3405.16</v>
      </c>
      <c r="UE43" s="1643">
        <v>4576.8620000000001</v>
      </c>
      <c r="UF43" s="1476">
        <v>0</v>
      </c>
      <c r="UG43" s="1644">
        <v>4576.8620000000001</v>
      </c>
      <c r="UH43" s="1643">
        <v>3693.0050000000001</v>
      </c>
      <c r="UI43" s="1476">
        <v>0</v>
      </c>
      <c r="UJ43" s="1644">
        <v>3693.0050000000001</v>
      </c>
      <c r="UK43" s="1643">
        <v>3684.6950000000002</v>
      </c>
      <c r="UL43" s="1476">
        <v>0</v>
      </c>
      <c r="UM43" s="1644">
        <v>3684.6950000000002</v>
      </c>
      <c r="UN43" s="1643">
        <v>3713.8519999999999</v>
      </c>
      <c r="UO43" s="1476">
        <v>0</v>
      </c>
      <c r="UP43" s="1644">
        <v>3713.8519999999999</v>
      </c>
      <c r="UQ43" s="1643">
        <v>4767.5969999999998</v>
      </c>
      <c r="UR43" s="1476">
        <v>0</v>
      </c>
      <c r="US43" s="1644">
        <v>4767.5969999999998</v>
      </c>
      <c r="UT43" s="1643">
        <v>4416.8320000000003</v>
      </c>
      <c r="UU43" s="1476">
        <v>0</v>
      </c>
      <c r="UV43" s="1644">
        <v>4416.8320000000003</v>
      </c>
      <c r="UW43" s="1643">
        <v>5717.4049999999997</v>
      </c>
      <c r="UX43" s="1476">
        <v>0</v>
      </c>
      <c r="UY43" s="1644">
        <v>5717.4049999999997</v>
      </c>
      <c r="UZ43" s="1476">
        <v>5207.7110000000002</v>
      </c>
      <c r="VA43" s="1476">
        <v>0</v>
      </c>
      <c r="VB43" s="1476">
        <v>5207.7110000000002</v>
      </c>
      <c r="VC43" s="1643">
        <v>3743.9279999999999</v>
      </c>
      <c r="VD43" s="1476">
        <v>0</v>
      </c>
      <c r="VE43" s="1644">
        <v>3743.9279999999999</v>
      </c>
      <c r="VF43" s="1480">
        <v>1332.08</v>
      </c>
      <c r="VG43" s="1481">
        <v>0</v>
      </c>
      <c r="VH43" s="1482">
        <v>1332.08</v>
      </c>
      <c r="VI43" s="1480">
        <v>2468.4589999999998</v>
      </c>
      <c r="VJ43" s="1481">
        <v>0</v>
      </c>
      <c r="VK43" s="1482">
        <v>2468.4589999999998</v>
      </c>
      <c r="VL43" s="1480">
        <v>3355.8490000000002</v>
      </c>
      <c r="VM43" s="1481">
        <v>0</v>
      </c>
      <c r="VN43" s="1482">
        <v>3355.8490000000002</v>
      </c>
      <c r="VO43" s="1480">
        <v>5153.0569999999998</v>
      </c>
      <c r="VP43" s="1481">
        <v>0</v>
      </c>
      <c r="VQ43" s="1482">
        <v>5153.0569999999998</v>
      </c>
      <c r="VR43" s="1480">
        <v>4252.5940000000001</v>
      </c>
      <c r="VS43" s="1481">
        <v>0</v>
      </c>
      <c r="VT43" s="1482">
        <v>4252.5940000000001</v>
      </c>
      <c r="VU43" s="1480">
        <v>4007.7274199999997</v>
      </c>
      <c r="VV43" s="1481">
        <v>0</v>
      </c>
      <c r="VW43" s="1482">
        <v>4007.7274199999997</v>
      </c>
      <c r="VX43" s="1480">
        <v>4550.3782099999999</v>
      </c>
      <c r="VY43" s="1481">
        <v>0</v>
      </c>
      <c r="VZ43" s="1482">
        <v>4550.3782099999999</v>
      </c>
      <c r="WA43" s="1480">
        <v>4075.0759199999998</v>
      </c>
      <c r="WB43" s="1481">
        <v>0</v>
      </c>
      <c r="WC43" s="1482">
        <v>4075.0759199999998</v>
      </c>
      <c r="WD43" s="1480">
        <v>3355.31097</v>
      </c>
      <c r="WE43" s="1481">
        <v>0</v>
      </c>
      <c r="WF43" s="1482">
        <v>3355.31097</v>
      </c>
      <c r="WG43" s="1480">
        <v>2742.6969599999998</v>
      </c>
      <c r="WH43" s="1481">
        <v>0</v>
      </c>
      <c r="WI43" s="1482">
        <v>2742.6969599999998</v>
      </c>
      <c r="WJ43" s="1480">
        <v>3623.5317200000004</v>
      </c>
      <c r="WK43" s="1481">
        <v>0</v>
      </c>
      <c r="WL43" s="1482">
        <v>3623.5317200000004</v>
      </c>
      <c r="WM43" s="1480">
        <v>3250.9366800000003</v>
      </c>
      <c r="WN43" s="1481">
        <v>0</v>
      </c>
      <c r="WO43" s="1482">
        <v>3250.9366800000003</v>
      </c>
      <c r="WP43" s="1480">
        <v>3013.9993999999997</v>
      </c>
      <c r="WQ43" s="1481">
        <v>0</v>
      </c>
      <c r="WR43" s="1482">
        <v>3013.9993999999997</v>
      </c>
      <c r="WS43" s="1480">
        <v>2817.1412500000001</v>
      </c>
      <c r="WT43" s="1481">
        <v>0</v>
      </c>
      <c r="WU43" s="1482">
        <v>2817.1412500000001</v>
      </c>
      <c r="WV43" s="1480">
        <v>1822.0884099999998</v>
      </c>
      <c r="WW43" s="1481">
        <v>0</v>
      </c>
      <c r="WX43" s="1482">
        <v>1822.0884099999998</v>
      </c>
      <c r="WY43" s="1481">
        <v>1579.40041</v>
      </c>
      <c r="WZ43" s="1481">
        <v>0</v>
      </c>
      <c r="XA43" s="1482">
        <v>1579.40041</v>
      </c>
      <c r="XB43" s="1481">
        <v>1594.9637600000001</v>
      </c>
      <c r="XC43" s="1481">
        <v>0</v>
      </c>
      <c r="XD43" s="1481">
        <v>1594.9637600000001</v>
      </c>
      <c r="XE43" s="1480">
        <v>2826.5695699999997</v>
      </c>
      <c r="XF43" s="1481">
        <v>0</v>
      </c>
      <c r="XG43" s="1482">
        <v>2826.5695699999997</v>
      </c>
      <c r="XH43" s="1481">
        <v>2897.0552599999996</v>
      </c>
      <c r="XI43" s="1481">
        <v>0</v>
      </c>
      <c r="XJ43" s="1481">
        <v>2897.0552599999996</v>
      </c>
      <c r="XK43" s="1480">
        <v>3264.0372299999999</v>
      </c>
      <c r="XL43" s="1481">
        <v>0</v>
      </c>
      <c r="XM43" s="1481">
        <v>3264.0372299999999</v>
      </c>
      <c r="XN43" s="1480">
        <v>2363.06666</v>
      </c>
      <c r="XO43" s="1481">
        <v>0</v>
      </c>
      <c r="XP43" s="1482">
        <v>2363.06666</v>
      </c>
      <c r="XQ43" s="1480">
        <v>2508.3028399999998</v>
      </c>
      <c r="XR43" s="1481">
        <v>0</v>
      </c>
      <c r="XS43" s="1482">
        <v>2508.3028399999998</v>
      </c>
      <c r="XT43" s="1480">
        <v>3677.5522900000001</v>
      </c>
      <c r="XU43" s="1481">
        <v>0</v>
      </c>
      <c r="XV43" s="1482">
        <v>3677.5522900000001</v>
      </c>
      <c r="XW43" s="1480">
        <v>3135.0912599999997</v>
      </c>
      <c r="XX43" s="1481">
        <v>0</v>
      </c>
      <c r="XY43" s="1482">
        <v>3135.0912599999997</v>
      </c>
      <c r="XZ43" s="1480">
        <v>2710.9844800000001</v>
      </c>
      <c r="YA43" s="1481">
        <v>0</v>
      </c>
      <c r="YB43" s="1482">
        <v>2710.9844800000001</v>
      </c>
      <c r="YC43" s="1480">
        <v>2231.42893</v>
      </c>
      <c r="YD43" s="1481">
        <v>0</v>
      </c>
      <c r="YE43" s="1482">
        <v>2231.42893</v>
      </c>
      <c r="YF43" s="1480">
        <v>3469.8659500000003</v>
      </c>
      <c r="YG43" s="1481">
        <v>0</v>
      </c>
      <c r="YH43" s="1482">
        <v>3469.8659500000003</v>
      </c>
      <c r="YI43" s="1480">
        <v>2578.1962200000003</v>
      </c>
      <c r="YJ43" s="1481">
        <v>0</v>
      </c>
      <c r="YK43" s="1482">
        <v>2578.1962200000003</v>
      </c>
      <c r="YL43" s="1480">
        <v>2514.0590899999997</v>
      </c>
      <c r="YM43" s="1481">
        <v>0</v>
      </c>
      <c r="YN43" s="1482">
        <v>2514.0590899999997</v>
      </c>
      <c r="YO43" s="1480">
        <v>3822.2054900000003</v>
      </c>
      <c r="YP43" s="1481">
        <v>0</v>
      </c>
      <c r="YQ43" s="1482">
        <v>3822.2054900000003</v>
      </c>
      <c r="YR43" s="1480">
        <v>3086.8550299999997</v>
      </c>
      <c r="YS43" s="1481">
        <v>0</v>
      </c>
      <c r="YT43" s="1482">
        <v>3086.8550299999997</v>
      </c>
      <c r="YU43" s="1480">
        <v>3042.83302</v>
      </c>
      <c r="YV43" s="1481">
        <v>0</v>
      </c>
      <c r="YW43" s="1482">
        <v>3042.83302</v>
      </c>
      <c r="YX43" s="1480">
        <v>2537.4799400000002</v>
      </c>
      <c r="YY43" s="1481">
        <v>0</v>
      </c>
      <c r="YZ43" s="1482">
        <v>2537.4799400000002</v>
      </c>
      <c r="ZA43" s="1480">
        <v>2959.7841600000002</v>
      </c>
      <c r="ZB43" s="1481">
        <v>0</v>
      </c>
      <c r="ZC43" s="1482">
        <v>2959.7841600000002</v>
      </c>
      <c r="ZD43" s="1480">
        <v>3370.7115299999996</v>
      </c>
      <c r="ZE43" s="1481">
        <v>0</v>
      </c>
      <c r="ZF43" s="1482">
        <v>3370.7115299999996</v>
      </c>
      <c r="ZG43" s="1480">
        <v>2753.3602599999999</v>
      </c>
      <c r="ZH43" s="1481">
        <v>0</v>
      </c>
      <c r="ZI43" s="1482">
        <v>2753.3602599999999</v>
      </c>
      <c r="ZJ43" s="1480">
        <v>3064.23144</v>
      </c>
      <c r="ZK43" s="1481">
        <v>0</v>
      </c>
      <c r="ZL43" s="1482">
        <v>3064.23144</v>
      </c>
      <c r="ZM43" s="1480">
        <v>2891.0338400000001</v>
      </c>
      <c r="ZN43" s="1481">
        <v>0</v>
      </c>
      <c r="ZO43" s="1482">
        <v>2891.0338400000001</v>
      </c>
      <c r="ZP43" s="1480">
        <v>2770.86528</v>
      </c>
      <c r="ZQ43" s="1481">
        <v>0</v>
      </c>
      <c r="ZR43" s="1482">
        <v>2770.86528</v>
      </c>
      <c r="ZS43" s="1481">
        <v>3989.3725099999997</v>
      </c>
      <c r="ZT43" s="1481">
        <v>0</v>
      </c>
      <c r="ZU43" s="1481">
        <v>3989.3725099999997</v>
      </c>
      <c r="ZV43" s="1480">
        <v>4506.9232599999996</v>
      </c>
      <c r="ZW43" s="1481">
        <v>0</v>
      </c>
      <c r="ZX43" s="1482">
        <v>4506.9232599999996</v>
      </c>
      <c r="ZY43" s="1480">
        <v>3647.7874700000002</v>
      </c>
      <c r="ZZ43" s="1481">
        <v>0</v>
      </c>
      <c r="AAA43" s="1482">
        <v>3647.7874700000002</v>
      </c>
      <c r="AAB43" s="1480">
        <v>3739.7909500000001</v>
      </c>
      <c r="AAC43" s="1481">
        <v>0</v>
      </c>
      <c r="AAD43" s="1482">
        <v>3739.7909500000001</v>
      </c>
      <c r="AAE43" s="1480">
        <v>4459.2905999999994</v>
      </c>
      <c r="AAF43" s="1481">
        <v>0</v>
      </c>
      <c r="AAG43" s="1482">
        <v>4459.2905999999994</v>
      </c>
      <c r="AAH43" s="1481">
        <v>3768.15798</v>
      </c>
      <c r="AAI43" s="1481">
        <v>0</v>
      </c>
      <c r="AAJ43" s="1481">
        <v>3768.15798</v>
      </c>
      <c r="AAK43" s="1480">
        <v>3758.7351600000002</v>
      </c>
      <c r="AAL43" s="1481">
        <v>0</v>
      </c>
      <c r="AAM43" s="1482">
        <v>3758.7351600000002</v>
      </c>
      <c r="AAN43" s="1481">
        <v>3429.0664300000003</v>
      </c>
      <c r="AAO43" s="1481">
        <v>0</v>
      </c>
      <c r="AAP43" s="1481">
        <v>3429.0664300000003</v>
      </c>
      <c r="AAQ43" s="1480">
        <v>3174.3834200000001</v>
      </c>
      <c r="AAR43" s="1481">
        <v>0</v>
      </c>
      <c r="AAS43" s="1482">
        <v>3174.3834200000001</v>
      </c>
      <c r="AAT43" s="1481">
        <v>2550.6727099999998</v>
      </c>
      <c r="AAU43" s="1481">
        <v>0</v>
      </c>
      <c r="AAV43" s="1481">
        <v>2550.6727099999998</v>
      </c>
      <c r="AAW43" s="1480">
        <v>3064.23144</v>
      </c>
      <c r="AAX43" s="1481">
        <v>0</v>
      </c>
      <c r="AAY43" s="1482">
        <v>3064.23144</v>
      </c>
      <c r="AAZ43" s="1481">
        <v>2550.6727099999998</v>
      </c>
      <c r="ABA43" s="1481">
        <v>0</v>
      </c>
      <c r="ABB43" s="1481">
        <v>2550.6727099999998</v>
      </c>
      <c r="ABC43" s="1483">
        <v>-16.759789201823484</v>
      </c>
      <c r="ABD43" s="1474" t="s">
        <v>1352</v>
      </c>
      <c r="ABE43" s="1484">
        <v>-16.759789201823484</v>
      </c>
      <c r="ABF43" s="1474">
        <v>-3.6912002795791377E-2</v>
      </c>
      <c r="ABG43" s="1474">
        <v>0</v>
      </c>
      <c r="ABH43" s="1474">
        <v>-4.5093586590724224E-2</v>
      </c>
      <c r="ABI43" s="1483">
        <v>-16.759789201823484</v>
      </c>
      <c r="ABJ43" s="1474" t="s">
        <v>1352</v>
      </c>
      <c r="ABK43" s="1484">
        <v>-16.759789201823484</v>
      </c>
    </row>
    <row r="44" spans="1:739" s="1641" customFormat="1" ht="11.25">
      <c r="A44" s="1152" t="s">
        <v>1589</v>
      </c>
      <c r="B44" s="1643">
        <v>39083.951000000001</v>
      </c>
      <c r="C44" s="1476">
        <v>0</v>
      </c>
      <c r="D44" s="1644">
        <v>39083.951000000001</v>
      </c>
      <c r="E44" s="1643">
        <v>12464.491</v>
      </c>
      <c r="F44" s="1476">
        <v>0</v>
      </c>
      <c r="G44" s="1644">
        <v>12464.491</v>
      </c>
      <c r="H44" s="1643">
        <v>50116.879000000001</v>
      </c>
      <c r="I44" s="1476">
        <v>0</v>
      </c>
      <c r="J44" s="1644">
        <v>50116.879000000001</v>
      </c>
      <c r="K44" s="1643">
        <v>46337.856</v>
      </c>
      <c r="L44" s="1476">
        <v>0</v>
      </c>
      <c r="M44" s="1644">
        <v>46337.856</v>
      </c>
      <c r="N44" s="1643">
        <v>36400.042000000001</v>
      </c>
      <c r="O44" s="1476">
        <v>0</v>
      </c>
      <c r="P44" s="1644">
        <v>36400.042000000001</v>
      </c>
      <c r="Q44" s="1643">
        <v>47917.925000000003</v>
      </c>
      <c r="R44" s="1476">
        <v>0</v>
      </c>
      <c r="S44" s="1644">
        <v>47917.925000000003</v>
      </c>
      <c r="T44" s="1643">
        <v>27960.593000000001</v>
      </c>
      <c r="U44" s="1476">
        <v>0</v>
      </c>
      <c r="V44" s="1644">
        <v>27960.593000000001</v>
      </c>
      <c r="W44" s="1643">
        <v>19379.067999999999</v>
      </c>
      <c r="X44" s="1476">
        <v>0</v>
      </c>
      <c r="Y44" s="1644">
        <v>19379.067999999999</v>
      </c>
      <c r="Z44" s="1643">
        <v>38004.892</v>
      </c>
      <c r="AA44" s="1476">
        <v>0</v>
      </c>
      <c r="AB44" s="1644">
        <v>38004.892</v>
      </c>
      <c r="AC44" s="1643">
        <v>48059.652000000002</v>
      </c>
      <c r="AD44" s="1476">
        <v>0</v>
      </c>
      <c r="AE44" s="1644">
        <v>48059.652000000002</v>
      </c>
      <c r="AF44" s="1643">
        <v>83700.875</v>
      </c>
      <c r="AG44" s="1476">
        <v>0</v>
      </c>
      <c r="AH44" s="1644">
        <v>83700.875</v>
      </c>
      <c r="AI44" s="1643">
        <v>34389.11</v>
      </c>
      <c r="AJ44" s="1476">
        <v>0</v>
      </c>
      <c r="AK44" s="1644">
        <v>34389.11</v>
      </c>
      <c r="AL44" s="1643">
        <v>26830.462</v>
      </c>
      <c r="AM44" s="1476">
        <v>0</v>
      </c>
      <c r="AN44" s="1644">
        <v>26830.462</v>
      </c>
      <c r="AO44" s="1643">
        <v>50977.497000000003</v>
      </c>
      <c r="AP44" s="1476">
        <v>0</v>
      </c>
      <c r="AQ44" s="1644">
        <v>50977.497000000003</v>
      </c>
      <c r="AR44" s="1643">
        <v>47727.385999999999</v>
      </c>
      <c r="AS44" s="1476">
        <v>0</v>
      </c>
      <c r="AT44" s="1644">
        <v>47727.385999999999</v>
      </c>
      <c r="AU44" s="1643">
        <v>40412.146000000001</v>
      </c>
      <c r="AV44" s="1476">
        <v>0</v>
      </c>
      <c r="AW44" s="1644">
        <v>40412.146000000001</v>
      </c>
      <c r="AX44" s="1643">
        <v>52390.031000000003</v>
      </c>
      <c r="AY44" s="1476">
        <v>0</v>
      </c>
      <c r="AZ44" s="1644">
        <v>52390.031000000003</v>
      </c>
      <c r="BA44" s="1643">
        <v>34681.5</v>
      </c>
      <c r="BB44" s="1476">
        <v>0</v>
      </c>
      <c r="BC44" s="1644">
        <v>34681.5</v>
      </c>
      <c r="BD44" s="1643">
        <v>43537.800999999999</v>
      </c>
      <c r="BE44" s="1476">
        <v>0</v>
      </c>
      <c r="BF44" s="1644">
        <v>43537.800999999999</v>
      </c>
      <c r="BG44" s="1643">
        <v>43661.303</v>
      </c>
      <c r="BH44" s="1476">
        <v>0</v>
      </c>
      <c r="BI44" s="1644">
        <v>43661.303</v>
      </c>
      <c r="BJ44" s="1643">
        <v>20296.611000000001</v>
      </c>
      <c r="BK44" s="1476">
        <v>0</v>
      </c>
      <c r="BL44" s="1644">
        <v>20296.611000000001</v>
      </c>
      <c r="BM44" s="1643">
        <v>42198.247000000003</v>
      </c>
      <c r="BN44" s="1476">
        <v>0</v>
      </c>
      <c r="BO44" s="1644">
        <v>42198.247000000003</v>
      </c>
      <c r="BP44" s="1643">
        <v>52726.271999999997</v>
      </c>
      <c r="BQ44" s="1476">
        <v>0</v>
      </c>
      <c r="BR44" s="1644">
        <v>52726.271999999997</v>
      </c>
      <c r="BS44" s="1643">
        <v>35177.351000000002</v>
      </c>
      <c r="BT44" s="1476">
        <v>0</v>
      </c>
      <c r="BU44" s="1644">
        <v>35177.351000000002</v>
      </c>
      <c r="BV44" s="1643">
        <v>40272.074000000001</v>
      </c>
      <c r="BW44" s="1476">
        <v>0</v>
      </c>
      <c r="BX44" s="1644">
        <v>40272.074000000001</v>
      </c>
      <c r="BY44" s="1643">
        <v>80791.870999999999</v>
      </c>
      <c r="BZ44" s="1476">
        <v>0</v>
      </c>
      <c r="CA44" s="1644">
        <v>80791.870999999999</v>
      </c>
      <c r="CB44" s="1643">
        <v>52513.343999999997</v>
      </c>
      <c r="CC44" s="1476">
        <v>0</v>
      </c>
      <c r="CD44" s="1644">
        <v>52513.343999999997</v>
      </c>
      <c r="CE44" s="1643">
        <v>90864.37</v>
      </c>
      <c r="CF44" s="1476">
        <v>0</v>
      </c>
      <c r="CG44" s="1644">
        <v>90864.37</v>
      </c>
      <c r="CH44" s="1643">
        <v>71921.801999999996</v>
      </c>
      <c r="CI44" s="1476">
        <v>0</v>
      </c>
      <c r="CJ44" s="1644">
        <v>71921.801999999996</v>
      </c>
      <c r="CK44" s="1643">
        <v>77920.495999999999</v>
      </c>
      <c r="CL44" s="1476">
        <v>0</v>
      </c>
      <c r="CM44" s="1644">
        <v>77920.495999999999</v>
      </c>
      <c r="CN44" s="1643">
        <v>95393.540999999997</v>
      </c>
      <c r="CO44" s="1476">
        <v>0</v>
      </c>
      <c r="CP44" s="1644">
        <v>95393.540999999997</v>
      </c>
      <c r="CQ44" s="1643">
        <v>54779.063999999998</v>
      </c>
      <c r="CR44" s="1476">
        <v>0</v>
      </c>
      <c r="CS44" s="1644">
        <v>54779.063999999998</v>
      </c>
      <c r="CT44" s="1643">
        <v>142360.34700000001</v>
      </c>
      <c r="CU44" s="1476">
        <v>0</v>
      </c>
      <c r="CV44" s="1644">
        <v>142360.34700000001</v>
      </c>
      <c r="CW44" s="1643">
        <v>105116.004</v>
      </c>
      <c r="CX44" s="1476">
        <v>0</v>
      </c>
      <c r="CY44" s="1644">
        <v>105116.004</v>
      </c>
      <c r="CZ44" s="1643">
        <v>88035.244999999995</v>
      </c>
      <c r="DA44" s="1476">
        <v>0</v>
      </c>
      <c r="DB44" s="1644">
        <v>88035.244999999995</v>
      </c>
      <c r="DC44" s="1643">
        <v>55247.07</v>
      </c>
      <c r="DD44" s="1476">
        <v>0</v>
      </c>
      <c r="DE44" s="1644">
        <v>55247.07</v>
      </c>
      <c r="DF44" s="1643">
        <v>66533.835999999996</v>
      </c>
      <c r="DG44" s="1476">
        <v>0</v>
      </c>
      <c r="DH44" s="1644">
        <v>66533.835999999996</v>
      </c>
      <c r="DI44" s="1643">
        <v>88175.116999999998</v>
      </c>
      <c r="DJ44" s="1476">
        <v>0</v>
      </c>
      <c r="DK44" s="1644">
        <v>88175.116999999998</v>
      </c>
      <c r="DL44" s="1643">
        <v>43463.588000000003</v>
      </c>
      <c r="DM44" s="1476">
        <v>0</v>
      </c>
      <c r="DN44" s="1644">
        <v>43463.588000000003</v>
      </c>
      <c r="DO44" s="1643">
        <v>40363.372000000003</v>
      </c>
      <c r="DP44" s="1476">
        <v>0</v>
      </c>
      <c r="DQ44" s="1644">
        <v>40363.372000000003</v>
      </c>
      <c r="DR44" s="1643">
        <v>6364.5240000000003</v>
      </c>
      <c r="DS44" s="1476">
        <v>0</v>
      </c>
      <c r="DT44" s="1644">
        <v>6364.5240000000003</v>
      </c>
      <c r="DU44" s="1643">
        <v>64374.169000000002</v>
      </c>
      <c r="DV44" s="1476">
        <v>0</v>
      </c>
      <c r="DW44" s="1644">
        <v>64374.169000000002</v>
      </c>
      <c r="DX44" s="1643">
        <v>38201.839999999997</v>
      </c>
      <c r="DY44" s="1476">
        <v>0</v>
      </c>
      <c r="DZ44" s="1644">
        <v>38201.839999999997</v>
      </c>
      <c r="EA44" s="1643">
        <v>59886.713000000003</v>
      </c>
      <c r="EB44" s="1476">
        <v>0</v>
      </c>
      <c r="EC44" s="1644">
        <v>59886.713000000003</v>
      </c>
      <c r="ED44" s="1643">
        <v>56261.417999999998</v>
      </c>
      <c r="EE44" s="1476">
        <v>0</v>
      </c>
      <c r="EF44" s="1644">
        <v>56261.417999999998</v>
      </c>
      <c r="EG44" s="1643">
        <v>51243.245999999999</v>
      </c>
      <c r="EH44" s="1476">
        <v>0</v>
      </c>
      <c r="EI44" s="1644">
        <v>51243.245999999999</v>
      </c>
      <c r="EJ44" s="1643">
        <v>74930.866999999998</v>
      </c>
      <c r="EK44" s="1476">
        <v>0</v>
      </c>
      <c r="EL44" s="1644">
        <v>74930.866999999998</v>
      </c>
      <c r="EM44" s="1643">
        <v>70706.312000000005</v>
      </c>
      <c r="EN44" s="1476">
        <v>0</v>
      </c>
      <c r="EO44" s="1644">
        <v>70706.312000000005</v>
      </c>
      <c r="EP44" s="1643">
        <v>37888.837</v>
      </c>
      <c r="EQ44" s="1476">
        <v>0</v>
      </c>
      <c r="ER44" s="1644">
        <v>37888.837</v>
      </c>
      <c r="ES44" s="1643">
        <v>64391.13</v>
      </c>
      <c r="ET44" s="1476">
        <v>0</v>
      </c>
      <c r="EU44" s="1644">
        <v>64391.13</v>
      </c>
      <c r="EV44" s="1643">
        <v>35939.285000000003</v>
      </c>
      <c r="EW44" s="1476">
        <v>0</v>
      </c>
      <c r="EX44" s="1644">
        <v>35939.285000000003</v>
      </c>
      <c r="EY44" s="1643">
        <v>63416.544999999998</v>
      </c>
      <c r="EZ44" s="1476">
        <v>0</v>
      </c>
      <c r="FA44" s="1644">
        <v>63416.544999999998</v>
      </c>
      <c r="FB44" s="1643">
        <v>55043.063999999998</v>
      </c>
      <c r="FC44" s="1476">
        <v>0</v>
      </c>
      <c r="FD44" s="1644">
        <v>55043.063999999998</v>
      </c>
      <c r="FE44" s="1643">
        <v>57016.533000000003</v>
      </c>
      <c r="FF44" s="1476">
        <v>0</v>
      </c>
      <c r="FG44" s="1644">
        <v>57016.533000000003</v>
      </c>
      <c r="FH44" s="1643">
        <v>37895.792999999998</v>
      </c>
      <c r="FI44" s="1476">
        <v>0</v>
      </c>
      <c r="FJ44" s="1644">
        <v>37895.792999999998</v>
      </c>
      <c r="FK44" s="1643">
        <v>48605.68</v>
      </c>
      <c r="FL44" s="1476">
        <v>0</v>
      </c>
      <c r="FM44" s="1644">
        <v>48605.68</v>
      </c>
      <c r="FN44" s="1643">
        <v>67903.017999999996</v>
      </c>
      <c r="FO44" s="1476">
        <v>0</v>
      </c>
      <c r="FP44" s="1644">
        <v>67903.017999999996</v>
      </c>
      <c r="FQ44" s="1643">
        <v>40678.875999999997</v>
      </c>
      <c r="FR44" s="1476">
        <v>0</v>
      </c>
      <c r="FS44" s="1644">
        <v>40678.875999999997</v>
      </c>
      <c r="FT44" s="1643">
        <v>62087.972000000002</v>
      </c>
      <c r="FU44" s="1476">
        <v>0</v>
      </c>
      <c r="FV44" s="1644">
        <v>62087.972000000002</v>
      </c>
      <c r="FW44" s="1643">
        <v>109175.537</v>
      </c>
      <c r="FX44" s="1476">
        <v>0</v>
      </c>
      <c r="FY44" s="1644">
        <v>109175.537</v>
      </c>
      <c r="FZ44" s="1643">
        <v>33519.752</v>
      </c>
      <c r="GA44" s="1476">
        <v>0</v>
      </c>
      <c r="GB44" s="1644">
        <v>33519.752</v>
      </c>
      <c r="GC44" s="1643">
        <v>79642.350000000006</v>
      </c>
      <c r="GD44" s="1476">
        <v>0</v>
      </c>
      <c r="GE44" s="1644">
        <v>79642.350000000006</v>
      </c>
      <c r="GF44" s="1643">
        <v>73901.100000000006</v>
      </c>
      <c r="GG44" s="1476">
        <v>0</v>
      </c>
      <c r="GH44" s="1644">
        <v>73901.100000000006</v>
      </c>
      <c r="GI44" s="1643">
        <v>54944.536999999997</v>
      </c>
      <c r="GJ44" s="1476">
        <v>0</v>
      </c>
      <c r="GK44" s="1644">
        <v>54944.536999999997</v>
      </c>
      <c r="GL44" s="1643">
        <v>36285.370000000003</v>
      </c>
      <c r="GM44" s="1476">
        <v>0</v>
      </c>
      <c r="GN44" s="1644">
        <v>36285.370000000003</v>
      </c>
      <c r="GO44" s="1643">
        <v>116794.53599999999</v>
      </c>
      <c r="GP44" s="1476">
        <v>0</v>
      </c>
      <c r="GQ44" s="1644">
        <v>116794.53599999999</v>
      </c>
      <c r="GR44" s="1643">
        <v>90219.543000000005</v>
      </c>
      <c r="GS44" s="1476">
        <v>0</v>
      </c>
      <c r="GT44" s="1644">
        <v>90219.543000000005</v>
      </c>
      <c r="GU44" s="1643">
        <v>80661.111000000004</v>
      </c>
      <c r="GV44" s="1476">
        <v>0</v>
      </c>
      <c r="GW44" s="1644">
        <v>80661.111000000004</v>
      </c>
      <c r="GX44" s="1643">
        <v>103819.679</v>
      </c>
      <c r="GY44" s="1476">
        <v>0</v>
      </c>
      <c r="GZ44" s="1644">
        <v>103819.679</v>
      </c>
      <c r="HA44" s="1643">
        <v>113310.58100000001</v>
      </c>
      <c r="HB44" s="1476">
        <v>0</v>
      </c>
      <c r="HC44" s="1644">
        <v>113310.58100000001</v>
      </c>
      <c r="HD44" s="1643">
        <v>92373.456000000006</v>
      </c>
      <c r="HE44" s="1476">
        <v>0</v>
      </c>
      <c r="HF44" s="1644">
        <v>92373.456000000006</v>
      </c>
      <c r="HG44" s="1643">
        <v>77578.536999999997</v>
      </c>
      <c r="HH44" s="1476">
        <v>0</v>
      </c>
      <c r="HI44" s="1644">
        <v>77578.536999999997</v>
      </c>
      <c r="HJ44" s="1643">
        <v>61624.154000000002</v>
      </c>
      <c r="HK44" s="1476">
        <v>0</v>
      </c>
      <c r="HL44" s="1644">
        <v>61624.154000000002</v>
      </c>
      <c r="HM44" s="1643">
        <v>95182.789000000004</v>
      </c>
      <c r="HN44" s="1476">
        <v>0</v>
      </c>
      <c r="HO44" s="1644">
        <v>95182.789000000004</v>
      </c>
      <c r="HP44" s="1643">
        <v>137195.60500000001</v>
      </c>
      <c r="HQ44" s="1476">
        <v>0</v>
      </c>
      <c r="HR44" s="1644">
        <v>137195.60500000001</v>
      </c>
      <c r="HS44" s="1643">
        <v>85083.849000000002</v>
      </c>
      <c r="HT44" s="1476">
        <v>0</v>
      </c>
      <c r="HU44" s="1644">
        <v>85083.849000000002</v>
      </c>
      <c r="HV44" s="1643">
        <v>93857.447</v>
      </c>
      <c r="HW44" s="1476">
        <v>0</v>
      </c>
      <c r="HX44" s="1644">
        <v>93857.447</v>
      </c>
      <c r="HY44" s="1643">
        <v>85986.160999999993</v>
      </c>
      <c r="HZ44" s="1476">
        <v>0</v>
      </c>
      <c r="IA44" s="1644">
        <v>85986.160999999993</v>
      </c>
      <c r="IB44" s="1643">
        <v>110013.038</v>
      </c>
      <c r="IC44" s="1476">
        <v>0</v>
      </c>
      <c r="ID44" s="1644">
        <v>110013.038</v>
      </c>
      <c r="IE44" s="1643">
        <v>98302.391000000003</v>
      </c>
      <c r="IF44" s="1476">
        <v>0</v>
      </c>
      <c r="IG44" s="1644">
        <v>98302.391000000003</v>
      </c>
      <c r="IH44" s="1643">
        <v>80633.091</v>
      </c>
      <c r="II44" s="1476">
        <v>0</v>
      </c>
      <c r="IJ44" s="1644">
        <v>80633.091</v>
      </c>
      <c r="IK44" s="1643">
        <v>110306.25199999999</v>
      </c>
      <c r="IL44" s="1476">
        <v>0</v>
      </c>
      <c r="IM44" s="1644">
        <v>110306.25199999999</v>
      </c>
      <c r="IN44" s="1643">
        <v>83856.11</v>
      </c>
      <c r="IO44" s="1476">
        <v>0</v>
      </c>
      <c r="IP44" s="1644">
        <v>83856.11</v>
      </c>
      <c r="IQ44" s="1643">
        <v>76787.134000000005</v>
      </c>
      <c r="IR44" s="1476">
        <v>0</v>
      </c>
      <c r="IS44" s="1644">
        <v>76787.134000000005</v>
      </c>
      <c r="IT44" s="1643">
        <v>81003.762000000002</v>
      </c>
      <c r="IU44" s="1476">
        <v>0</v>
      </c>
      <c r="IV44" s="1644">
        <v>81003.762000000002</v>
      </c>
      <c r="IW44" s="1643">
        <v>91576.368000000002</v>
      </c>
      <c r="IX44" s="1476">
        <v>0</v>
      </c>
      <c r="IY44" s="1644">
        <v>91576.368000000002</v>
      </c>
      <c r="IZ44" s="1643">
        <v>93614.452999999994</v>
      </c>
      <c r="JA44" s="1476">
        <v>0</v>
      </c>
      <c r="JB44" s="1644">
        <v>93614.452999999994</v>
      </c>
      <c r="JC44" s="1643">
        <v>90800.27</v>
      </c>
      <c r="JD44" s="1476">
        <v>0</v>
      </c>
      <c r="JE44" s="1644">
        <v>90800.27</v>
      </c>
      <c r="JF44" s="1643">
        <v>102852.819</v>
      </c>
      <c r="JG44" s="1476">
        <v>0</v>
      </c>
      <c r="JH44" s="1644">
        <v>102852.819</v>
      </c>
      <c r="JI44" s="1643">
        <v>76512.288</v>
      </c>
      <c r="JJ44" s="1476">
        <v>0</v>
      </c>
      <c r="JK44" s="1644">
        <v>76512.288</v>
      </c>
      <c r="JL44" s="1643">
        <v>74756.642000000007</v>
      </c>
      <c r="JM44" s="1476">
        <v>0</v>
      </c>
      <c r="JN44" s="1644">
        <v>74756.642000000007</v>
      </c>
      <c r="JO44" s="1643">
        <v>80590.131999999998</v>
      </c>
      <c r="JP44" s="1476">
        <v>0</v>
      </c>
      <c r="JQ44" s="1644">
        <v>80590.131999999998</v>
      </c>
      <c r="JR44" s="1643">
        <v>83274.312999999995</v>
      </c>
      <c r="JS44" s="1476">
        <v>0</v>
      </c>
      <c r="JT44" s="1644">
        <v>83274.312999999995</v>
      </c>
      <c r="JU44" s="1643">
        <v>62259.654999999999</v>
      </c>
      <c r="JV44" s="1476">
        <v>0</v>
      </c>
      <c r="JW44" s="1644">
        <v>62259.654999999999</v>
      </c>
      <c r="JX44" s="1643">
        <v>88540.028000000006</v>
      </c>
      <c r="JY44" s="1476">
        <v>0</v>
      </c>
      <c r="JZ44" s="1644">
        <v>88540.028000000006</v>
      </c>
      <c r="KA44" s="1643">
        <v>78580.891000000003</v>
      </c>
      <c r="KB44" s="1476">
        <v>0</v>
      </c>
      <c r="KC44" s="1644">
        <v>78580.891000000003</v>
      </c>
      <c r="KD44" s="1643">
        <v>73698.134000000005</v>
      </c>
      <c r="KE44" s="1476">
        <v>0</v>
      </c>
      <c r="KF44" s="1644">
        <v>73698.134000000005</v>
      </c>
      <c r="KG44" s="1643">
        <v>97728.982999999993</v>
      </c>
      <c r="KH44" s="1476">
        <v>0</v>
      </c>
      <c r="KI44" s="1644">
        <v>97728.982999999993</v>
      </c>
      <c r="KJ44" s="1643">
        <v>91307.789000000004</v>
      </c>
      <c r="KK44" s="1476">
        <v>0</v>
      </c>
      <c r="KL44" s="1644">
        <v>91307.789000000004</v>
      </c>
      <c r="KM44" s="1643">
        <v>87192.596999999994</v>
      </c>
      <c r="KN44" s="1476">
        <v>0</v>
      </c>
      <c r="KO44" s="1644">
        <v>87192.596999999994</v>
      </c>
      <c r="KP44" s="1643">
        <v>88293.35</v>
      </c>
      <c r="KQ44" s="1476">
        <v>0</v>
      </c>
      <c r="KR44" s="1644">
        <v>88293.35</v>
      </c>
      <c r="KS44" s="1643">
        <v>74081.447</v>
      </c>
      <c r="KT44" s="1476">
        <v>0</v>
      </c>
      <c r="KU44" s="1644">
        <v>74081.447</v>
      </c>
      <c r="KV44" s="1643">
        <v>101540.958</v>
      </c>
      <c r="KW44" s="1476">
        <v>0</v>
      </c>
      <c r="KX44" s="1644">
        <v>101540.958</v>
      </c>
      <c r="KY44" s="1643">
        <v>103222.882</v>
      </c>
      <c r="KZ44" s="1476">
        <v>0</v>
      </c>
      <c r="LA44" s="1644">
        <v>103222.882</v>
      </c>
      <c r="LB44" s="1643">
        <v>120585.433</v>
      </c>
      <c r="LC44" s="1476">
        <v>0</v>
      </c>
      <c r="LD44" s="1644">
        <v>120585.433</v>
      </c>
      <c r="LE44" s="1643">
        <v>96925.002999999997</v>
      </c>
      <c r="LF44" s="1476">
        <v>0</v>
      </c>
      <c r="LG44" s="1644">
        <v>96925.002999999997</v>
      </c>
      <c r="LH44" s="1643">
        <v>80264.653000000006</v>
      </c>
      <c r="LI44" s="1476">
        <v>0</v>
      </c>
      <c r="LJ44" s="1644">
        <v>80264.653000000006</v>
      </c>
      <c r="LK44" s="1643">
        <v>90239.149000000005</v>
      </c>
      <c r="LL44" s="1476">
        <v>0</v>
      </c>
      <c r="LM44" s="1644">
        <v>90239.149000000005</v>
      </c>
      <c r="LN44" s="1643">
        <v>63100.031000000003</v>
      </c>
      <c r="LO44" s="1476">
        <v>0</v>
      </c>
      <c r="LP44" s="1644">
        <v>63100.031000000003</v>
      </c>
      <c r="LQ44" s="1643">
        <v>102797.155</v>
      </c>
      <c r="LR44" s="1476">
        <v>0</v>
      </c>
      <c r="LS44" s="1644">
        <v>102797.155</v>
      </c>
      <c r="LT44" s="1643">
        <v>67832.997000000003</v>
      </c>
      <c r="LU44" s="1476">
        <v>0</v>
      </c>
      <c r="LV44" s="1644">
        <v>67832.997000000003</v>
      </c>
      <c r="LW44" s="1643">
        <v>67372.062999999995</v>
      </c>
      <c r="LX44" s="1476">
        <v>0</v>
      </c>
      <c r="LY44" s="1644">
        <v>67372.062999999995</v>
      </c>
      <c r="LZ44" s="1643">
        <v>55139.961000000003</v>
      </c>
      <c r="MA44" s="1476">
        <v>0</v>
      </c>
      <c r="MB44" s="1644">
        <v>55139.961000000003</v>
      </c>
      <c r="MC44" s="1643">
        <v>50882.997000000003</v>
      </c>
      <c r="MD44" s="1476">
        <v>0</v>
      </c>
      <c r="ME44" s="1644">
        <v>50882.997000000003</v>
      </c>
      <c r="MF44" s="1643">
        <v>88746.849000000002</v>
      </c>
      <c r="MG44" s="1476">
        <v>0</v>
      </c>
      <c r="MH44" s="1644">
        <v>88746.849000000002</v>
      </c>
      <c r="MI44" s="1643">
        <v>64183.332000000002</v>
      </c>
      <c r="MJ44" s="1476">
        <v>0</v>
      </c>
      <c r="MK44" s="1644">
        <v>64183.332000000002</v>
      </c>
      <c r="ML44" s="1643">
        <v>67176.434999999998</v>
      </c>
      <c r="MM44" s="1476">
        <v>0</v>
      </c>
      <c r="MN44" s="1644">
        <v>67176.434999999998</v>
      </c>
      <c r="MO44" s="1643">
        <v>55822.866999999998</v>
      </c>
      <c r="MP44" s="1476">
        <v>0</v>
      </c>
      <c r="MQ44" s="1644">
        <v>55822.866999999998</v>
      </c>
      <c r="MR44" s="1643">
        <v>58200.671999999999</v>
      </c>
      <c r="MS44" s="1476">
        <v>0</v>
      </c>
      <c r="MT44" s="1644">
        <v>58200.671999999999</v>
      </c>
      <c r="MU44" s="1643">
        <v>80796.040999999997</v>
      </c>
      <c r="MV44" s="1476">
        <v>0</v>
      </c>
      <c r="MW44" s="1644">
        <v>80796.040999999997</v>
      </c>
      <c r="MX44" s="1643">
        <v>57763.059000000001</v>
      </c>
      <c r="MY44" s="1476">
        <v>0</v>
      </c>
      <c r="MZ44" s="1644">
        <v>57763.059000000001</v>
      </c>
      <c r="NA44" s="1643">
        <v>50527.641000000003</v>
      </c>
      <c r="NB44" s="1476">
        <v>0</v>
      </c>
      <c r="NC44" s="1644">
        <v>50527.641000000003</v>
      </c>
      <c r="ND44" s="1643">
        <v>25491.173999999999</v>
      </c>
      <c r="NE44" s="1476">
        <v>0</v>
      </c>
      <c r="NF44" s="1644">
        <v>25491.173999999999</v>
      </c>
      <c r="NG44" s="1643">
        <v>53411.154999999999</v>
      </c>
      <c r="NH44" s="1476">
        <v>0</v>
      </c>
      <c r="NI44" s="1644">
        <v>53411.154999999999</v>
      </c>
      <c r="NJ44" s="1643">
        <v>28564.455000000002</v>
      </c>
      <c r="NK44" s="1476">
        <v>0</v>
      </c>
      <c r="NL44" s="1644">
        <v>28564.455000000002</v>
      </c>
      <c r="NM44" s="1643">
        <v>36561.053999999996</v>
      </c>
      <c r="NN44" s="1476">
        <v>0</v>
      </c>
      <c r="NO44" s="1644">
        <v>36561.053999999996</v>
      </c>
      <c r="NP44" s="1643">
        <v>47662.601999999999</v>
      </c>
      <c r="NQ44" s="1476">
        <v>0</v>
      </c>
      <c r="NR44" s="1644">
        <v>47662.601999999999</v>
      </c>
      <c r="NS44" s="1643">
        <v>61666.959000000003</v>
      </c>
      <c r="NT44" s="1476">
        <v>0</v>
      </c>
      <c r="NU44" s="1644">
        <v>61666.959000000003</v>
      </c>
      <c r="NV44" s="1643">
        <v>51596.862999999998</v>
      </c>
      <c r="NW44" s="1476">
        <v>0</v>
      </c>
      <c r="NX44" s="1644">
        <v>51596.862999999998</v>
      </c>
      <c r="NY44" s="1643">
        <v>64013.769</v>
      </c>
      <c r="NZ44" s="1476">
        <v>0</v>
      </c>
      <c r="OA44" s="1644">
        <v>64013.769</v>
      </c>
      <c r="OB44" s="1643">
        <v>48516.245000000003</v>
      </c>
      <c r="OC44" s="1476">
        <v>0</v>
      </c>
      <c r="OD44" s="1644">
        <v>48516.245000000003</v>
      </c>
      <c r="OE44" s="1643">
        <v>83985.403999999995</v>
      </c>
      <c r="OF44" s="1476">
        <v>0</v>
      </c>
      <c r="OG44" s="1644">
        <v>83985.403999999995</v>
      </c>
      <c r="OH44" s="1643">
        <v>41408.055999999997</v>
      </c>
      <c r="OI44" s="1476">
        <v>0</v>
      </c>
      <c r="OJ44" s="1644">
        <v>41408.055999999997</v>
      </c>
      <c r="OK44" s="1643">
        <v>42950.434999999998</v>
      </c>
      <c r="OL44" s="1476">
        <v>0</v>
      </c>
      <c r="OM44" s="1644">
        <v>42950.434999999998</v>
      </c>
      <c r="ON44" s="1643">
        <v>52416.235000000001</v>
      </c>
      <c r="OO44" s="1476">
        <v>0</v>
      </c>
      <c r="OP44" s="1644">
        <v>52416.235000000001</v>
      </c>
      <c r="OQ44" s="1643">
        <v>60546.258999999998</v>
      </c>
      <c r="OR44" s="1476">
        <v>0</v>
      </c>
      <c r="OS44" s="1644">
        <v>60546.258999999998</v>
      </c>
      <c r="OT44" s="1643">
        <v>56159.877</v>
      </c>
      <c r="OU44" s="1476">
        <v>0</v>
      </c>
      <c r="OV44" s="1644">
        <v>56159.877</v>
      </c>
      <c r="OW44" s="1643">
        <v>42849.275000000001</v>
      </c>
      <c r="OX44" s="1476">
        <v>0</v>
      </c>
      <c r="OY44" s="1644">
        <v>42849.275000000001</v>
      </c>
      <c r="OZ44" s="1643">
        <v>50860.845999999998</v>
      </c>
      <c r="PA44" s="1476">
        <v>0</v>
      </c>
      <c r="PB44" s="1644">
        <v>50860.845999999998</v>
      </c>
      <c r="PC44" s="1643">
        <v>59362.014999999999</v>
      </c>
      <c r="PD44" s="1476">
        <v>0</v>
      </c>
      <c r="PE44" s="1644">
        <v>59362.014999999999</v>
      </c>
      <c r="PF44" s="1643">
        <v>53589.722999999998</v>
      </c>
      <c r="PG44" s="1476">
        <v>0</v>
      </c>
      <c r="PH44" s="1644">
        <v>53589.722999999998</v>
      </c>
      <c r="PI44" s="1643">
        <v>66311.293999999994</v>
      </c>
      <c r="PJ44" s="1476">
        <v>0</v>
      </c>
      <c r="PK44" s="1644">
        <v>66311.293999999994</v>
      </c>
      <c r="PL44" s="1643">
        <v>56035.184000000001</v>
      </c>
      <c r="PM44" s="1476">
        <v>0</v>
      </c>
      <c r="PN44" s="1644">
        <v>56035.184000000001</v>
      </c>
      <c r="PO44" s="1643">
        <v>109562.65300000001</v>
      </c>
      <c r="PP44" s="1476">
        <v>0</v>
      </c>
      <c r="PQ44" s="1644">
        <v>109562.65300000001</v>
      </c>
      <c r="PR44" s="1643">
        <v>57265.65</v>
      </c>
      <c r="PS44" s="1476">
        <v>0</v>
      </c>
      <c r="PT44" s="1644">
        <v>57265.65</v>
      </c>
      <c r="PU44" s="1643">
        <v>61940.254000000001</v>
      </c>
      <c r="PV44" s="1476">
        <v>0</v>
      </c>
      <c r="PW44" s="1644">
        <v>61940.254000000001</v>
      </c>
      <c r="PX44" s="1643">
        <v>66135.33</v>
      </c>
      <c r="PY44" s="1476">
        <v>0</v>
      </c>
      <c r="PZ44" s="1644">
        <v>66135.33</v>
      </c>
      <c r="QA44" s="1643">
        <v>79861.153000000006</v>
      </c>
      <c r="QB44" s="1476">
        <v>0</v>
      </c>
      <c r="QC44" s="1644">
        <v>79861.153000000006</v>
      </c>
      <c r="QD44" s="1643">
        <v>94330.34</v>
      </c>
      <c r="QE44" s="1476">
        <v>0</v>
      </c>
      <c r="QF44" s="1644">
        <v>94330.34</v>
      </c>
      <c r="QG44" s="1643">
        <v>83822.498000000007</v>
      </c>
      <c r="QH44" s="1476">
        <v>0</v>
      </c>
      <c r="QI44" s="1644">
        <v>83822.498000000007</v>
      </c>
      <c r="QJ44" s="1643">
        <v>78247.112999999998</v>
      </c>
      <c r="QK44" s="1476">
        <v>0</v>
      </c>
      <c r="QL44" s="1644">
        <v>78247.112999999998</v>
      </c>
      <c r="QM44" s="1643">
        <v>83709.737999999998</v>
      </c>
      <c r="QN44" s="1476">
        <v>0</v>
      </c>
      <c r="QO44" s="1644">
        <v>83709.737999999998</v>
      </c>
      <c r="QP44" s="1643">
        <v>110321.49099999999</v>
      </c>
      <c r="QQ44" s="1476">
        <v>0</v>
      </c>
      <c r="QR44" s="1644">
        <v>110321.49099999999</v>
      </c>
      <c r="QS44" s="1643">
        <v>88671.566999999995</v>
      </c>
      <c r="QT44" s="1476">
        <v>0</v>
      </c>
      <c r="QU44" s="1644">
        <v>88671.566999999995</v>
      </c>
      <c r="QV44" s="1643">
        <v>74122.384000000005</v>
      </c>
      <c r="QW44" s="1476">
        <v>0</v>
      </c>
      <c r="QX44" s="1644">
        <v>74122.384000000005</v>
      </c>
      <c r="QY44" s="1643">
        <v>86988.418999999994</v>
      </c>
      <c r="QZ44" s="1476">
        <v>0</v>
      </c>
      <c r="RA44" s="1644">
        <v>86988.418999999994</v>
      </c>
      <c r="RB44" s="1476">
        <v>66279.445000000007</v>
      </c>
      <c r="RC44" s="1476">
        <v>0</v>
      </c>
      <c r="RD44" s="1476">
        <v>66279.445000000007</v>
      </c>
      <c r="RE44" s="1645">
        <v>88661.895999999993</v>
      </c>
      <c r="RF44" s="1476">
        <v>0</v>
      </c>
      <c r="RG44" s="1476">
        <v>88661.895999999993</v>
      </c>
      <c r="RH44" s="1645">
        <v>77078.364000000001</v>
      </c>
      <c r="RI44" s="1476">
        <v>0</v>
      </c>
      <c r="RJ44" s="1646">
        <v>77078.364000000001</v>
      </c>
      <c r="RK44" s="1476">
        <v>73627.301999999996</v>
      </c>
      <c r="RL44" s="1476">
        <v>0</v>
      </c>
      <c r="RM44" s="1646">
        <v>73627.301999999996</v>
      </c>
      <c r="RN44" s="1476">
        <v>56025.396999999997</v>
      </c>
      <c r="RO44" s="1476">
        <v>0</v>
      </c>
      <c r="RP44" s="1476">
        <v>56025.396999999997</v>
      </c>
      <c r="RQ44" s="1645">
        <v>52233.04</v>
      </c>
      <c r="RR44" s="1476">
        <v>0</v>
      </c>
      <c r="RS44" s="1476">
        <v>52233.04</v>
      </c>
      <c r="RT44" s="1645">
        <v>82585.407000000007</v>
      </c>
      <c r="RU44" s="1476">
        <v>0</v>
      </c>
      <c r="RV44" s="1476">
        <v>82585.407000000007</v>
      </c>
      <c r="RW44" s="1645">
        <v>82850.391000000003</v>
      </c>
      <c r="RX44" s="1476">
        <v>0</v>
      </c>
      <c r="RY44" s="1476">
        <v>82850.391000000003</v>
      </c>
      <c r="RZ44" s="1643">
        <v>78979.251999999993</v>
      </c>
      <c r="SA44" s="1476">
        <v>0</v>
      </c>
      <c r="SB44" s="1644">
        <v>78979.251999999993</v>
      </c>
      <c r="SC44" s="1476">
        <v>83015.736000000004</v>
      </c>
      <c r="SD44" s="1476">
        <v>0</v>
      </c>
      <c r="SE44" s="1476">
        <v>83015.736000000004</v>
      </c>
      <c r="SF44" s="1643">
        <v>52156.504999999997</v>
      </c>
      <c r="SG44" s="1476">
        <v>0</v>
      </c>
      <c r="SH44" s="1476">
        <v>52156.504999999997</v>
      </c>
      <c r="SI44" s="1645">
        <v>81439.210000000006</v>
      </c>
      <c r="SJ44" s="1476">
        <v>0</v>
      </c>
      <c r="SK44" s="1646">
        <v>81439.210000000006</v>
      </c>
      <c r="SL44" s="1643">
        <v>61827.584999999999</v>
      </c>
      <c r="SM44" s="1476">
        <v>0</v>
      </c>
      <c r="SN44" s="1644">
        <v>61827.584999999999</v>
      </c>
      <c r="SO44" s="1643">
        <v>81973.212</v>
      </c>
      <c r="SP44" s="1476">
        <v>0</v>
      </c>
      <c r="SQ44" s="1644">
        <v>81973.212</v>
      </c>
      <c r="SR44" s="1476">
        <v>71601.731</v>
      </c>
      <c r="SS44" s="1476">
        <v>0</v>
      </c>
      <c r="ST44" s="1644">
        <v>71601.731</v>
      </c>
      <c r="SU44" s="1476">
        <v>35465.553</v>
      </c>
      <c r="SV44" s="1476">
        <v>0</v>
      </c>
      <c r="SW44" s="1476">
        <v>35465.553</v>
      </c>
      <c r="SX44" s="1643">
        <v>43561.925999999999</v>
      </c>
      <c r="SY44" s="1476">
        <v>0</v>
      </c>
      <c r="SZ44" s="1644">
        <v>43561.925999999999</v>
      </c>
      <c r="TA44" s="1643">
        <v>61691.453999999998</v>
      </c>
      <c r="TB44" s="1476">
        <v>0</v>
      </c>
      <c r="TC44" s="1644">
        <v>61691.453999999998</v>
      </c>
      <c r="TD44" s="1643">
        <v>58590.305999999997</v>
      </c>
      <c r="TE44" s="1476">
        <v>0</v>
      </c>
      <c r="TF44" s="1644">
        <v>58590.305999999997</v>
      </c>
      <c r="TG44" s="1643">
        <v>50802.798999999999</v>
      </c>
      <c r="TH44" s="1476">
        <v>0</v>
      </c>
      <c r="TI44" s="1644">
        <v>50802.798999999999</v>
      </c>
      <c r="TJ44" s="1643">
        <v>67059.391000000003</v>
      </c>
      <c r="TK44" s="1476">
        <v>0</v>
      </c>
      <c r="TL44" s="1644">
        <v>67059.391000000003</v>
      </c>
      <c r="TM44" s="1643">
        <v>43888.705999999998</v>
      </c>
      <c r="TN44" s="1476">
        <v>0</v>
      </c>
      <c r="TO44" s="1644">
        <v>43888.705999999998</v>
      </c>
      <c r="TP44" s="1643">
        <v>44982.374000000003</v>
      </c>
      <c r="TQ44" s="1476">
        <v>0</v>
      </c>
      <c r="TR44" s="1644">
        <v>44982.374000000003</v>
      </c>
      <c r="TS44" s="1643">
        <v>48714.796999999999</v>
      </c>
      <c r="TT44" s="1476">
        <v>0</v>
      </c>
      <c r="TU44" s="1644">
        <v>48714.796999999999</v>
      </c>
      <c r="TV44" s="1643">
        <v>41376.103999999999</v>
      </c>
      <c r="TW44" s="1476">
        <v>0</v>
      </c>
      <c r="TX44" s="1644">
        <v>41376.103999999999</v>
      </c>
      <c r="TY44" s="1643">
        <v>62856.455999999998</v>
      </c>
      <c r="TZ44" s="1476">
        <v>0</v>
      </c>
      <c r="UA44" s="1644">
        <v>62856.455999999998</v>
      </c>
      <c r="UB44" s="1643">
        <v>70605.959000000003</v>
      </c>
      <c r="UC44" s="1476">
        <v>0</v>
      </c>
      <c r="UD44" s="1644">
        <v>70605.959000000003</v>
      </c>
      <c r="UE44" s="1643">
        <v>73442.710000000006</v>
      </c>
      <c r="UF44" s="1476">
        <v>0</v>
      </c>
      <c r="UG44" s="1644">
        <v>73442.710000000006</v>
      </c>
      <c r="UH44" s="1643">
        <v>55279.47</v>
      </c>
      <c r="UI44" s="1476">
        <v>0</v>
      </c>
      <c r="UJ44" s="1644">
        <v>55279.47</v>
      </c>
      <c r="UK44" s="1643">
        <v>65642.682000000001</v>
      </c>
      <c r="UL44" s="1476">
        <v>0</v>
      </c>
      <c r="UM44" s="1644">
        <v>65642.682000000001</v>
      </c>
      <c r="UN44" s="1643">
        <v>66625.069000000003</v>
      </c>
      <c r="UO44" s="1476">
        <v>0</v>
      </c>
      <c r="UP44" s="1644">
        <v>66625.069000000003</v>
      </c>
      <c r="UQ44" s="1643">
        <v>64345.46</v>
      </c>
      <c r="UR44" s="1476">
        <v>0</v>
      </c>
      <c r="US44" s="1644">
        <v>64345.46</v>
      </c>
      <c r="UT44" s="1643">
        <v>88793.482999999993</v>
      </c>
      <c r="UU44" s="1476">
        <v>0</v>
      </c>
      <c r="UV44" s="1644">
        <v>88793.482999999993</v>
      </c>
      <c r="UW44" s="1643">
        <v>95618.107000000004</v>
      </c>
      <c r="UX44" s="1476">
        <v>0</v>
      </c>
      <c r="UY44" s="1644">
        <v>95618.107000000004</v>
      </c>
      <c r="UZ44" s="1476">
        <v>106350.992</v>
      </c>
      <c r="VA44" s="1476">
        <v>0</v>
      </c>
      <c r="VB44" s="1476">
        <v>106350.992</v>
      </c>
      <c r="VC44" s="1643">
        <v>107829.50900000001</v>
      </c>
      <c r="VD44" s="1476">
        <v>0</v>
      </c>
      <c r="VE44" s="1644">
        <v>107829.50900000001</v>
      </c>
      <c r="VF44" s="1480">
        <v>83638.884000000005</v>
      </c>
      <c r="VG44" s="1481">
        <v>0</v>
      </c>
      <c r="VH44" s="1482">
        <v>83638.884000000005</v>
      </c>
      <c r="VI44" s="1480">
        <v>103158.18700000001</v>
      </c>
      <c r="VJ44" s="1481">
        <v>0</v>
      </c>
      <c r="VK44" s="1482">
        <v>103158.18700000001</v>
      </c>
      <c r="VL44" s="1480">
        <v>59101.498</v>
      </c>
      <c r="VM44" s="1481">
        <v>0</v>
      </c>
      <c r="VN44" s="1482">
        <v>59101.498</v>
      </c>
      <c r="VO44" s="1480">
        <v>59711.773999999998</v>
      </c>
      <c r="VP44" s="1481">
        <v>0</v>
      </c>
      <c r="VQ44" s="1482">
        <v>59711.773999999998</v>
      </c>
      <c r="VR44" s="1480">
        <v>111541.258</v>
      </c>
      <c r="VS44" s="1481">
        <v>0</v>
      </c>
      <c r="VT44" s="1482">
        <v>111541.258</v>
      </c>
      <c r="VU44" s="1480">
        <v>163568.64077999999</v>
      </c>
      <c r="VV44" s="1481">
        <v>0</v>
      </c>
      <c r="VW44" s="1482">
        <v>163568.64077999999</v>
      </c>
      <c r="VX44" s="1480">
        <v>123207.34390000001</v>
      </c>
      <c r="VY44" s="1481">
        <v>0</v>
      </c>
      <c r="VZ44" s="1482">
        <v>123207.34390000001</v>
      </c>
      <c r="WA44" s="1480">
        <v>138967.69186000002</v>
      </c>
      <c r="WB44" s="1481">
        <v>0</v>
      </c>
      <c r="WC44" s="1482">
        <v>138967.69186000002</v>
      </c>
      <c r="WD44" s="1480">
        <v>148966.68075999999</v>
      </c>
      <c r="WE44" s="1481">
        <v>0</v>
      </c>
      <c r="WF44" s="1482">
        <v>148966.68075999999</v>
      </c>
      <c r="WG44" s="1480">
        <v>149397.26488999999</v>
      </c>
      <c r="WH44" s="1481">
        <v>0</v>
      </c>
      <c r="WI44" s="1482">
        <v>149397.26488999999</v>
      </c>
      <c r="WJ44" s="1480">
        <v>128139.75311000001</v>
      </c>
      <c r="WK44" s="1481">
        <v>0</v>
      </c>
      <c r="WL44" s="1482">
        <v>128139.75311000001</v>
      </c>
      <c r="WM44" s="1480">
        <v>174854.03496000002</v>
      </c>
      <c r="WN44" s="1481">
        <v>0</v>
      </c>
      <c r="WO44" s="1482">
        <v>174854.03496000002</v>
      </c>
      <c r="WP44" s="1480">
        <v>156820.51942</v>
      </c>
      <c r="WQ44" s="1481">
        <v>0</v>
      </c>
      <c r="WR44" s="1482">
        <v>156820.51942</v>
      </c>
      <c r="WS44" s="1480">
        <v>62270.101369999997</v>
      </c>
      <c r="WT44" s="1481">
        <v>0</v>
      </c>
      <c r="WU44" s="1482">
        <v>62270.101369999997</v>
      </c>
      <c r="WV44" s="1480">
        <v>152627.22318</v>
      </c>
      <c r="WW44" s="1481">
        <v>0</v>
      </c>
      <c r="WX44" s="1482">
        <v>152627.22318</v>
      </c>
      <c r="WY44" s="1481">
        <v>67532.488939999996</v>
      </c>
      <c r="WZ44" s="1481">
        <v>0</v>
      </c>
      <c r="XA44" s="1482">
        <v>67532.488939999996</v>
      </c>
      <c r="XB44" s="1481">
        <v>73696.97215999999</v>
      </c>
      <c r="XC44" s="1481">
        <v>0</v>
      </c>
      <c r="XD44" s="1481">
        <v>73696.97215999999</v>
      </c>
      <c r="XE44" s="1480">
        <v>133610.56057999999</v>
      </c>
      <c r="XF44" s="1481">
        <v>0</v>
      </c>
      <c r="XG44" s="1482">
        <v>133610.56057999999</v>
      </c>
      <c r="XH44" s="1481">
        <v>67050.668919999996</v>
      </c>
      <c r="XI44" s="1481">
        <v>0</v>
      </c>
      <c r="XJ44" s="1481">
        <v>67050.668919999996</v>
      </c>
      <c r="XK44" s="1480">
        <v>88504.711840000004</v>
      </c>
      <c r="XL44" s="1481">
        <v>0</v>
      </c>
      <c r="XM44" s="1481">
        <v>88504.711840000004</v>
      </c>
      <c r="XN44" s="1480">
        <v>111049.45904999999</v>
      </c>
      <c r="XO44" s="1481">
        <v>0</v>
      </c>
      <c r="XP44" s="1482">
        <v>111049.45904999999</v>
      </c>
      <c r="XQ44" s="1480">
        <v>99908.838739999992</v>
      </c>
      <c r="XR44" s="1481">
        <v>0</v>
      </c>
      <c r="XS44" s="1482">
        <v>99908.838739999992</v>
      </c>
      <c r="XT44" s="1480">
        <v>99985.280629999994</v>
      </c>
      <c r="XU44" s="1481">
        <v>0</v>
      </c>
      <c r="XV44" s="1482">
        <v>99985.280629999994</v>
      </c>
      <c r="XW44" s="1480">
        <v>85106.632500000007</v>
      </c>
      <c r="XX44" s="1481">
        <v>0</v>
      </c>
      <c r="XY44" s="1482">
        <v>85106.632500000007</v>
      </c>
      <c r="XZ44" s="1480">
        <v>110671.99586</v>
      </c>
      <c r="YA44" s="1481">
        <v>0</v>
      </c>
      <c r="YB44" s="1482">
        <v>110671.99586</v>
      </c>
      <c r="YC44" s="1480">
        <v>102712.30128</v>
      </c>
      <c r="YD44" s="1481">
        <v>0</v>
      </c>
      <c r="YE44" s="1482">
        <v>102712.30128</v>
      </c>
      <c r="YF44" s="1480">
        <v>111616.21811</v>
      </c>
      <c r="YG44" s="1481">
        <v>0</v>
      </c>
      <c r="YH44" s="1482">
        <v>111616.21811</v>
      </c>
      <c r="YI44" s="1480">
        <v>89687.714630000002</v>
      </c>
      <c r="YJ44" s="1481">
        <v>0</v>
      </c>
      <c r="YK44" s="1482">
        <v>89687.714630000002</v>
      </c>
      <c r="YL44" s="1480">
        <v>145051.80609999999</v>
      </c>
      <c r="YM44" s="1481">
        <v>0</v>
      </c>
      <c r="YN44" s="1482">
        <v>145051.80609999999</v>
      </c>
      <c r="YO44" s="1480">
        <v>94999.403659999996</v>
      </c>
      <c r="YP44" s="1481">
        <v>0</v>
      </c>
      <c r="YQ44" s="1482">
        <v>94999.403659999996</v>
      </c>
      <c r="YR44" s="1480">
        <v>105941.50603</v>
      </c>
      <c r="YS44" s="1481">
        <v>0</v>
      </c>
      <c r="YT44" s="1482">
        <v>105941.50603</v>
      </c>
      <c r="YU44" s="1480">
        <v>90622.703849999991</v>
      </c>
      <c r="YV44" s="1481">
        <v>0</v>
      </c>
      <c r="YW44" s="1482">
        <v>90622.703849999991</v>
      </c>
      <c r="YX44" s="1480">
        <v>90271.067200000005</v>
      </c>
      <c r="YY44" s="1481">
        <v>0</v>
      </c>
      <c r="YZ44" s="1482">
        <v>90271.067200000005</v>
      </c>
      <c r="ZA44" s="1480">
        <v>115177.14672</v>
      </c>
      <c r="ZB44" s="1481">
        <v>0</v>
      </c>
      <c r="ZC44" s="1482">
        <v>115177.14672</v>
      </c>
      <c r="ZD44" s="1480">
        <v>88052.624639999995</v>
      </c>
      <c r="ZE44" s="1481">
        <v>0</v>
      </c>
      <c r="ZF44" s="1482">
        <v>88052.624639999995</v>
      </c>
      <c r="ZG44" s="1480">
        <v>89511.094530000002</v>
      </c>
      <c r="ZH44" s="1481">
        <v>0</v>
      </c>
      <c r="ZI44" s="1482">
        <v>89511.094530000002</v>
      </c>
      <c r="ZJ44" s="1480">
        <v>93741.768540000005</v>
      </c>
      <c r="ZK44" s="1481">
        <v>0</v>
      </c>
      <c r="ZL44" s="1482">
        <v>93741.768540000005</v>
      </c>
      <c r="ZM44" s="1480">
        <v>91085.908819999997</v>
      </c>
      <c r="ZN44" s="1481">
        <v>0</v>
      </c>
      <c r="ZO44" s="1482">
        <v>91085.908819999997</v>
      </c>
      <c r="ZP44" s="1480">
        <v>73525.564639999997</v>
      </c>
      <c r="ZQ44" s="1481">
        <v>0</v>
      </c>
      <c r="ZR44" s="1482">
        <v>73525.564639999997</v>
      </c>
      <c r="ZS44" s="1481">
        <v>98448.570290000003</v>
      </c>
      <c r="ZT44" s="1481">
        <v>0</v>
      </c>
      <c r="ZU44" s="1481">
        <v>98448.570290000003</v>
      </c>
      <c r="ZV44" s="1480">
        <v>78382.442709999988</v>
      </c>
      <c r="ZW44" s="1481">
        <v>0</v>
      </c>
      <c r="ZX44" s="1482">
        <v>78382.442709999988</v>
      </c>
      <c r="ZY44" s="1480">
        <v>72188.85665999999</v>
      </c>
      <c r="ZZ44" s="1481">
        <v>0</v>
      </c>
      <c r="AAA44" s="1482">
        <v>72188.85665999999</v>
      </c>
      <c r="AAB44" s="1480">
        <v>90707.696580000003</v>
      </c>
      <c r="AAC44" s="1481">
        <v>0</v>
      </c>
      <c r="AAD44" s="1482">
        <v>90707.696580000003</v>
      </c>
      <c r="AAE44" s="1480">
        <v>73487.976760000005</v>
      </c>
      <c r="AAF44" s="1481">
        <v>0</v>
      </c>
      <c r="AAG44" s="1482">
        <v>73487.976760000005</v>
      </c>
      <c r="AAH44" s="1481">
        <v>83873.547500000001</v>
      </c>
      <c r="AAI44" s="1481">
        <v>0</v>
      </c>
      <c r="AAJ44" s="1481">
        <v>83873.547500000001</v>
      </c>
      <c r="AAK44" s="1480">
        <v>120057.03535999999</v>
      </c>
      <c r="AAL44" s="1481">
        <v>0</v>
      </c>
      <c r="AAM44" s="1482">
        <v>120057.03535999999</v>
      </c>
      <c r="AAN44" s="1481">
        <v>82536.324330000003</v>
      </c>
      <c r="AAO44" s="1481">
        <v>0</v>
      </c>
      <c r="AAP44" s="1481">
        <v>82536.324330000003</v>
      </c>
      <c r="AAQ44" s="1480">
        <v>97841.50854000001</v>
      </c>
      <c r="AAR44" s="1481">
        <v>0</v>
      </c>
      <c r="AAS44" s="1482">
        <v>97841.50854000001</v>
      </c>
      <c r="AAT44" s="1481">
        <v>91437.838940000001</v>
      </c>
      <c r="AAU44" s="1481">
        <v>0</v>
      </c>
      <c r="AAV44" s="1481">
        <v>91437.838940000001</v>
      </c>
      <c r="AAW44" s="1480">
        <v>93741.768540000005</v>
      </c>
      <c r="AAX44" s="1481">
        <v>0</v>
      </c>
      <c r="AAY44" s="1482">
        <v>93741.768540000005</v>
      </c>
      <c r="AAZ44" s="1481">
        <v>91437.838940000001</v>
      </c>
      <c r="ABA44" s="1481">
        <v>0</v>
      </c>
      <c r="ABB44" s="1481">
        <v>91437.838940000001</v>
      </c>
      <c r="ABC44" s="1483">
        <v>-2.457740701805633</v>
      </c>
      <c r="ABD44" s="1474" t="s">
        <v>1352</v>
      </c>
      <c r="ABE44" s="1484">
        <v>-2.457740701805633</v>
      </c>
      <c r="ABF44" s="1474">
        <v>-0.16559480127327714</v>
      </c>
      <c r="ABG44" s="1474">
        <v>0</v>
      </c>
      <c r="ABH44" s="1474">
        <v>-0.2022990611347075</v>
      </c>
      <c r="ABI44" s="1483">
        <v>-2.457740701805633</v>
      </c>
      <c r="ABJ44" s="1474" t="s">
        <v>1352</v>
      </c>
      <c r="ABK44" s="1484">
        <v>-2.457740701805633</v>
      </c>
    </row>
    <row r="45" spans="1:739" s="1641" customFormat="1" ht="11.25">
      <c r="A45" s="1152" t="s">
        <v>1590</v>
      </c>
      <c r="B45" s="1643">
        <v>1397.787</v>
      </c>
      <c r="C45" s="1476">
        <v>0</v>
      </c>
      <c r="D45" s="1644">
        <v>1397.787</v>
      </c>
      <c r="E45" s="1643">
        <v>1522.91</v>
      </c>
      <c r="F45" s="1476">
        <v>0</v>
      </c>
      <c r="G45" s="1644">
        <v>1522.91</v>
      </c>
      <c r="H45" s="1643">
        <v>1203.865</v>
      </c>
      <c r="I45" s="1476">
        <v>0</v>
      </c>
      <c r="J45" s="1644">
        <v>1203.865</v>
      </c>
      <c r="K45" s="1643">
        <v>2394.393</v>
      </c>
      <c r="L45" s="1476">
        <v>0</v>
      </c>
      <c r="M45" s="1644">
        <v>2394.393</v>
      </c>
      <c r="N45" s="1643">
        <v>2056.9290000000001</v>
      </c>
      <c r="O45" s="1476">
        <v>0</v>
      </c>
      <c r="P45" s="1644">
        <v>2056.9290000000001</v>
      </c>
      <c r="Q45" s="1643">
        <v>1168.027</v>
      </c>
      <c r="R45" s="1476">
        <v>0</v>
      </c>
      <c r="S45" s="1644">
        <v>1168.027</v>
      </c>
      <c r="T45" s="1643">
        <v>1859.9449999999999</v>
      </c>
      <c r="U45" s="1476">
        <v>0</v>
      </c>
      <c r="V45" s="1644">
        <v>1859.9449999999999</v>
      </c>
      <c r="W45" s="1643">
        <v>1119.67</v>
      </c>
      <c r="X45" s="1476">
        <v>0</v>
      </c>
      <c r="Y45" s="1644">
        <v>1119.67</v>
      </c>
      <c r="Z45" s="1643">
        <v>2421.1129999999998</v>
      </c>
      <c r="AA45" s="1476">
        <v>0</v>
      </c>
      <c r="AB45" s="1644">
        <v>2421.1129999999998</v>
      </c>
      <c r="AC45" s="1643">
        <v>302.63099999999997</v>
      </c>
      <c r="AD45" s="1476">
        <v>0</v>
      </c>
      <c r="AE45" s="1644">
        <v>302.63099999999997</v>
      </c>
      <c r="AF45" s="1643">
        <v>233.48699999999999</v>
      </c>
      <c r="AG45" s="1476">
        <v>0</v>
      </c>
      <c r="AH45" s="1644">
        <v>233.48699999999999</v>
      </c>
      <c r="AI45" s="1643">
        <v>948.31799999999998</v>
      </c>
      <c r="AJ45" s="1476">
        <v>0</v>
      </c>
      <c r="AK45" s="1644">
        <v>948.31799999999998</v>
      </c>
      <c r="AL45" s="1643">
        <v>242.32</v>
      </c>
      <c r="AM45" s="1476">
        <v>0</v>
      </c>
      <c r="AN45" s="1644">
        <v>242.32</v>
      </c>
      <c r="AO45" s="1643">
        <v>213.72</v>
      </c>
      <c r="AP45" s="1476">
        <v>0</v>
      </c>
      <c r="AQ45" s="1644">
        <v>213.72</v>
      </c>
      <c r="AR45" s="1643">
        <v>208.78</v>
      </c>
      <c r="AS45" s="1476">
        <v>0</v>
      </c>
      <c r="AT45" s="1644">
        <v>208.78</v>
      </c>
      <c r="AU45" s="1643">
        <v>249.27600000000001</v>
      </c>
      <c r="AV45" s="1476">
        <v>0</v>
      </c>
      <c r="AW45" s="1644">
        <v>249.27600000000001</v>
      </c>
      <c r="AX45" s="1643">
        <v>251.7</v>
      </c>
      <c r="AY45" s="1476">
        <v>0</v>
      </c>
      <c r="AZ45" s="1644">
        <v>251.7</v>
      </c>
      <c r="BA45" s="1643">
        <v>189.8</v>
      </c>
      <c r="BB45" s="1476">
        <v>0</v>
      </c>
      <c r="BC45" s="1644">
        <v>189.8</v>
      </c>
      <c r="BD45" s="1643">
        <v>220.48</v>
      </c>
      <c r="BE45" s="1476">
        <v>0</v>
      </c>
      <c r="BF45" s="1644">
        <v>220.48</v>
      </c>
      <c r="BG45" s="1643">
        <v>207.48</v>
      </c>
      <c r="BH45" s="1476">
        <v>0</v>
      </c>
      <c r="BI45" s="1644">
        <v>207.48</v>
      </c>
      <c r="BJ45" s="1643">
        <v>167.96</v>
      </c>
      <c r="BK45" s="1476">
        <v>0</v>
      </c>
      <c r="BL45" s="1644">
        <v>167.96</v>
      </c>
      <c r="BM45" s="1643">
        <v>26.52</v>
      </c>
      <c r="BN45" s="1476">
        <v>0</v>
      </c>
      <c r="BO45" s="1644">
        <v>26.52</v>
      </c>
      <c r="BP45" s="1643">
        <v>18.448</v>
      </c>
      <c r="BQ45" s="1476">
        <v>0</v>
      </c>
      <c r="BR45" s="1644">
        <v>18.448</v>
      </c>
      <c r="BS45" s="1643">
        <v>0</v>
      </c>
      <c r="BT45" s="1476">
        <v>0</v>
      </c>
      <c r="BU45" s="1644">
        <v>0</v>
      </c>
      <c r="BV45" s="1643">
        <v>397.8</v>
      </c>
      <c r="BW45" s="1476">
        <v>0</v>
      </c>
      <c r="BX45" s="1644">
        <v>397.8</v>
      </c>
      <c r="BY45" s="1643">
        <v>297</v>
      </c>
      <c r="BZ45" s="1476">
        <v>0</v>
      </c>
      <c r="CA45" s="1644">
        <v>297</v>
      </c>
      <c r="CB45" s="1643">
        <v>208</v>
      </c>
      <c r="CC45" s="1476">
        <v>0</v>
      </c>
      <c r="CD45" s="1644">
        <v>208</v>
      </c>
      <c r="CE45" s="1643">
        <v>473.8</v>
      </c>
      <c r="CF45" s="1476">
        <v>0</v>
      </c>
      <c r="CG45" s="1644">
        <v>473.8</v>
      </c>
      <c r="CH45" s="1643">
        <v>324.95999999999998</v>
      </c>
      <c r="CI45" s="1476">
        <v>0</v>
      </c>
      <c r="CJ45" s="1644">
        <v>324.95999999999998</v>
      </c>
      <c r="CK45" s="1643">
        <v>355.68</v>
      </c>
      <c r="CL45" s="1476">
        <v>0</v>
      </c>
      <c r="CM45" s="1644">
        <v>355.68</v>
      </c>
      <c r="CN45" s="1643">
        <v>0</v>
      </c>
      <c r="CO45" s="1476">
        <v>0</v>
      </c>
      <c r="CP45" s="1644">
        <v>0</v>
      </c>
      <c r="CQ45" s="1643">
        <v>666.8</v>
      </c>
      <c r="CR45" s="1476">
        <v>0</v>
      </c>
      <c r="CS45" s="1644">
        <v>666.8</v>
      </c>
      <c r="CT45" s="1643">
        <v>228.8</v>
      </c>
      <c r="CU45" s="1476">
        <v>0</v>
      </c>
      <c r="CV45" s="1644">
        <v>228.8</v>
      </c>
      <c r="CW45" s="1643">
        <v>534.57500000000005</v>
      </c>
      <c r="CX45" s="1476">
        <v>0</v>
      </c>
      <c r="CY45" s="1644">
        <v>534.57500000000005</v>
      </c>
      <c r="CZ45" s="1643">
        <v>10.779</v>
      </c>
      <c r="DA45" s="1476">
        <v>0</v>
      </c>
      <c r="DB45" s="1644">
        <v>10.779</v>
      </c>
      <c r="DC45" s="1643">
        <v>201.94</v>
      </c>
      <c r="DD45" s="1476">
        <v>0</v>
      </c>
      <c r="DE45" s="1644">
        <v>201.94</v>
      </c>
      <c r="DF45" s="1643">
        <v>124.127</v>
      </c>
      <c r="DG45" s="1476">
        <v>0</v>
      </c>
      <c r="DH45" s="1644">
        <v>124.127</v>
      </c>
      <c r="DI45" s="1643">
        <v>260.572</v>
      </c>
      <c r="DJ45" s="1476">
        <v>0</v>
      </c>
      <c r="DK45" s="1644">
        <v>260.572</v>
      </c>
      <c r="DL45" s="1643">
        <v>117.807</v>
      </c>
      <c r="DM45" s="1476">
        <v>0</v>
      </c>
      <c r="DN45" s="1644">
        <v>117.807</v>
      </c>
      <c r="DO45" s="1643">
        <v>297.26100000000002</v>
      </c>
      <c r="DP45" s="1476">
        <v>0</v>
      </c>
      <c r="DQ45" s="1644">
        <v>297.26100000000002</v>
      </c>
      <c r="DR45" s="1643">
        <v>184.99199999999999</v>
      </c>
      <c r="DS45" s="1476">
        <v>0</v>
      </c>
      <c r="DT45" s="1644">
        <v>184.99199999999999</v>
      </c>
      <c r="DU45" s="1643">
        <v>70.885999999999996</v>
      </c>
      <c r="DV45" s="1476">
        <v>0</v>
      </c>
      <c r="DW45" s="1644">
        <v>70.885999999999996</v>
      </c>
      <c r="DX45" s="1643">
        <v>39.031999999999996</v>
      </c>
      <c r="DY45" s="1476">
        <v>0</v>
      </c>
      <c r="DZ45" s="1644">
        <v>39.031999999999996</v>
      </c>
      <c r="EA45" s="1643">
        <v>135.892</v>
      </c>
      <c r="EB45" s="1476">
        <v>0</v>
      </c>
      <c r="EC45" s="1644">
        <v>135.892</v>
      </c>
      <c r="ED45" s="1643">
        <v>142.85400000000001</v>
      </c>
      <c r="EE45" s="1476">
        <v>0</v>
      </c>
      <c r="EF45" s="1644">
        <v>142.85400000000001</v>
      </c>
      <c r="EG45" s="1643">
        <v>529.22299999999996</v>
      </c>
      <c r="EH45" s="1476">
        <v>0</v>
      </c>
      <c r="EI45" s="1644">
        <v>529.22299999999996</v>
      </c>
      <c r="EJ45" s="1643">
        <v>247.48699999999999</v>
      </c>
      <c r="EK45" s="1476">
        <v>0</v>
      </c>
      <c r="EL45" s="1644">
        <v>247.48699999999999</v>
      </c>
      <c r="EM45" s="1643">
        <v>194.59399999999999</v>
      </c>
      <c r="EN45" s="1476">
        <v>0</v>
      </c>
      <c r="EO45" s="1644">
        <v>194.59399999999999</v>
      </c>
      <c r="EP45" s="1643">
        <v>158.95599999999999</v>
      </c>
      <c r="EQ45" s="1476">
        <v>0</v>
      </c>
      <c r="ER45" s="1644">
        <v>158.95599999999999</v>
      </c>
      <c r="ES45" s="1643">
        <v>279.08300000000003</v>
      </c>
      <c r="ET45" s="1476">
        <v>0</v>
      </c>
      <c r="EU45" s="1644">
        <v>279.08300000000003</v>
      </c>
      <c r="EV45" s="1643">
        <v>738.53700000000003</v>
      </c>
      <c r="EW45" s="1476">
        <v>0</v>
      </c>
      <c r="EX45" s="1644">
        <v>738.53700000000003</v>
      </c>
      <c r="EY45" s="1643">
        <v>9032.6049999999996</v>
      </c>
      <c r="EZ45" s="1476">
        <v>0</v>
      </c>
      <c r="FA45" s="1644">
        <v>9032.6049999999996</v>
      </c>
      <c r="FB45" s="1643">
        <v>115.74299999999999</v>
      </c>
      <c r="FC45" s="1476">
        <v>0</v>
      </c>
      <c r="FD45" s="1644">
        <v>115.74299999999999</v>
      </c>
      <c r="FE45" s="1643">
        <v>164.922</v>
      </c>
      <c r="FF45" s="1476">
        <v>0</v>
      </c>
      <c r="FG45" s="1644">
        <v>164.922</v>
      </c>
      <c r="FH45" s="1643">
        <v>244.489</v>
      </c>
      <c r="FI45" s="1476">
        <v>0</v>
      </c>
      <c r="FJ45" s="1644">
        <v>244.489</v>
      </c>
      <c r="FK45" s="1643">
        <v>191.34200000000001</v>
      </c>
      <c r="FL45" s="1476">
        <v>0</v>
      </c>
      <c r="FM45" s="1644">
        <v>191.34200000000001</v>
      </c>
      <c r="FN45" s="1643">
        <v>3391.623</v>
      </c>
      <c r="FO45" s="1476">
        <v>0</v>
      </c>
      <c r="FP45" s="1644">
        <v>3391.623</v>
      </c>
      <c r="FQ45" s="1643">
        <v>7591.384</v>
      </c>
      <c r="FR45" s="1476">
        <v>0</v>
      </c>
      <c r="FS45" s="1644">
        <v>7591.384</v>
      </c>
      <c r="FT45" s="1643">
        <v>11148.748</v>
      </c>
      <c r="FU45" s="1476">
        <v>0</v>
      </c>
      <c r="FV45" s="1644">
        <v>11148.748</v>
      </c>
      <c r="FW45" s="1643">
        <v>194.143</v>
      </c>
      <c r="FX45" s="1476">
        <v>0</v>
      </c>
      <c r="FY45" s="1644">
        <v>194.143</v>
      </c>
      <c r="FZ45" s="1643">
        <v>198.87100000000001</v>
      </c>
      <c r="GA45" s="1476">
        <v>0</v>
      </c>
      <c r="GB45" s="1644">
        <v>198.87100000000001</v>
      </c>
      <c r="GC45" s="1643">
        <v>941.21500000000003</v>
      </c>
      <c r="GD45" s="1476">
        <v>0</v>
      </c>
      <c r="GE45" s="1644">
        <v>941.21500000000003</v>
      </c>
      <c r="GF45" s="1643">
        <v>835.79</v>
      </c>
      <c r="GG45" s="1476">
        <v>0</v>
      </c>
      <c r="GH45" s="1644">
        <v>835.79</v>
      </c>
      <c r="GI45" s="1643">
        <v>290.94600000000003</v>
      </c>
      <c r="GJ45" s="1476">
        <v>0</v>
      </c>
      <c r="GK45" s="1644">
        <v>290.94600000000003</v>
      </c>
      <c r="GL45" s="1643">
        <v>303.09800000000001</v>
      </c>
      <c r="GM45" s="1476">
        <v>0</v>
      </c>
      <c r="GN45" s="1644">
        <v>303.09800000000001</v>
      </c>
      <c r="GO45" s="1643">
        <v>282.09899999999999</v>
      </c>
      <c r="GP45" s="1476">
        <v>0</v>
      </c>
      <c r="GQ45" s="1644">
        <v>282.09899999999999</v>
      </c>
      <c r="GR45" s="1643">
        <v>257.08300000000003</v>
      </c>
      <c r="GS45" s="1476">
        <v>0</v>
      </c>
      <c r="GT45" s="1644">
        <v>257.08300000000003</v>
      </c>
      <c r="GU45" s="1643">
        <v>351.19600000000003</v>
      </c>
      <c r="GV45" s="1476">
        <v>0</v>
      </c>
      <c r="GW45" s="1644">
        <v>351.19600000000003</v>
      </c>
      <c r="GX45" s="1643">
        <v>246.661</v>
      </c>
      <c r="GY45" s="1476">
        <v>0</v>
      </c>
      <c r="GZ45" s="1644">
        <v>246.661</v>
      </c>
      <c r="HA45" s="1643">
        <v>343.45800000000003</v>
      </c>
      <c r="HB45" s="1476">
        <v>0</v>
      </c>
      <c r="HC45" s="1644">
        <v>343.45800000000003</v>
      </c>
      <c r="HD45" s="1643">
        <v>617.26700000000005</v>
      </c>
      <c r="HE45" s="1476">
        <v>0</v>
      </c>
      <c r="HF45" s="1644">
        <v>617.26700000000005</v>
      </c>
      <c r="HG45" s="1643">
        <v>3171.0360000000001</v>
      </c>
      <c r="HH45" s="1476">
        <v>0</v>
      </c>
      <c r="HI45" s="1644">
        <v>3171.0360000000001</v>
      </c>
      <c r="HJ45" s="1643">
        <v>582.95600000000002</v>
      </c>
      <c r="HK45" s="1476">
        <v>0</v>
      </c>
      <c r="HL45" s="1644">
        <v>582.95600000000002</v>
      </c>
      <c r="HM45" s="1643">
        <v>2135.3110000000001</v>
      </c>
      <c r="HN45" s="1476">
        <v>0</v>
      </c>
      <c r="HO45" s="1644">
        <v>2135.3110000000001</v>
      </c>
      <c r="HP45" s="1643">
        <v>3404.3850000000002</v>
      </c>
      <c r="HQ45" s="1476">
        <v>0</v>
      </c>
      <c r="HR45" s="1644">
        <v>3404.3850000000002</v>
      </c>
      <c r="HS45" s="1643">
        <v>8117.1239999999998</v>
      </c>
      <c r="HT45" s="1476">
        <v>0</v>
      </c>
      <c r="HU45" s="1644">
        <v>8117.1239999999998</v>
      </c>
      <c r="HV45" s="1643">
        <v>447.416</v>
      </c>
      <c r="HW45" s="1476">
        <v>0</v>
      </c>
      <c r="HX45" s="1644">
        <v>447.416</v>
      </c>
      <c r="HY45" s="1643">
        <v>2296.9870000000001</v>
      </c>
      <c r="HZ45" s="1476">
        <v>0</v>
      </c>
      <c r="IA45" s="1644">
        <v>2296.9870000000001</v>
      </c>
      <c r="IB45" s="1643">
        <v>1856</v>
      </c>
      <c r="IC45" s="1476">
        <v>0</v>
      </c>
      <c r="ID45" s="1644">
        <v>1856</v>
      </c>
      <c r="IE45" s="1643">
        <v>2518.547</v>
      </c>
      <c r="IF45" s="1476">
        <v>0</v>
      </c>
      <c r="IG45" s="1644">
        <v>2518.547</v>
      </c>
      <c r="IH45" s="1643">
        <v>2315.7310000000002</v>
      </c>
      <c r="II45" s="1476">
        <v>0</v>
      </c>
      <c r="IJ45" s="1644">
        <v>2315.7310000000002</v>
      </c>
      <c r="IK45" s="1643">
        <v>7704.7370000000001</v>
      </c>
      <c r="IL45" s="1476">
        <v>0</v>
      </c>
      <c r="IM45" s="1644">
        <v>7704.7370000000001</v>
      </c>
      <c r="IN45" s="1643">
        <v>378.67099999999999</v>
      </c>
      <c r="IO45" s="1476">
        <v>0</v>
      </c>
      <c r="IP45" s="1644">
        <v>378.67099999999999</v>
      </c>
      <c r="IQ45" s="1643">
        <v>2866.0219999999999</v>
      </c>
      <c r="IR45" s="1476">
        <v>0</v>
      </c>
      <c r="IS45" s="1644">
        <v>2866.0219999999999</v>
      </c>
      <c r="IT45" s="1643">
        <v>7293.2489999999998</v>
      </c>
      <c r="IU45" s="1476">
        <v>0</v>
      </c>
      <c r="IV45" s="1644">
        <v>7293.2489999999998</v>
      </c>
      <c r="IW45" s="1643">
        <v>255.61500000000001</v>
      </c>
      <c r="IX45" s="1476">
        <v>0</v>
      </c>
      <c r="IY45" s="1644">
        <v>255.61500000000001</v>
      </c>
      <c r="IZ45" s="1643">
        <v>7499.2340000000004</v>
      </c>
      <c r="JA45" s="1476">
        <v>0</v>
      </c>
      <c r="JB45" s="1644">
        <v>7499.2340000000004</v>
      </c>
      <c r="JC45" s="1643">
        <v>262.88299999999998</v>
      </c>
      <c r="JD45" s="1476">
        <v>0</v>
      </c>
      <c r="JE45" s="1644">
        <v>262.88299999999998</v>
      </c>
      <c r="JF45" s="1643">
        <v>319.55399999999997</v>
      </c>
      <c r="JG45" s="1476">
        <v>0</v>
      </c>
      <c r="JH45" s="1644">
        <v>319.55399999999997</v>
      </c>
      <c r="JI45" s="1643">
        <v>4862.0420000000004</v>
      </c>
      <c r="JJ45" s="1476">
        <v>0</v>
      </c>
      <c r="JK45" s="1644">
        <v>4862.0420000000004</v>
      </c>
      <c r="JL45" s="1643">
        <v>6693.1</v>
      </c>
      <c r="JM45" s="1476">
        <v>0</v>
      </c>
      <c r="JN45" s="1644">
        <v>6693.1</v>
      </c>
      <c r="JO45" s="1643">
        <v>296.57600000000002</v>
      </c>
      <c r="JP45" s="1476">
        <v>0</v>
      </c>
      <c r="JQ45" s="1644">
        <v>296.57600000000002</v>
      </c>
      <c r="JR45" s="1643">
        <v>336.16399999999999</v>
      </c>
      <c r="JS45" s="1476">
        <v>0</v>
      </c>
      <c r="JT45" s="1644">
        <v>336.16399999999999</v>
      </c>
      <c r="JU45" s="1643">
        <v>309.70699999999999</v>
      </c>
      <c r="JV45" s="1476">
        <v>0</v>
      </c>
      <c r="JW45" s="1644">
        <v>309.70699999999999</v>
      </c>
      <c r="JX45" s="1643">
        <v>499.91</v>
      </c>
      <c r="JY45" s="1476">
        <v>0</v>
      </c>
      <c r="JZ45" s="1644">
        <v>499.91</v>
      </c>
      <c r="KA45" s="1643">
        <v>546.05999999999995</v>
      </c>
      <c r="KB45" s="1476">
        <v>0</v>
      </c>
      <c r="KC45" s="1644">
        <v>546.05999999999995</v>
      </c>
      <c r="KD45" s="1643">
        <v>3942.0320000000002</v>
      </c>
      <c r="KE45" s="1476">
        <v>0</v>
      </c>
      <c r="KF45" s="1644">
        <v>3942.0320000000002</v>
      </c>
      <c r="KG45" s="1643">
        <v>282.15499999999997</v>
      </c>
      <c r="KH45" s="1476">
        <v>0</v>
      </c>
      <c r="KI45" s="1644">
        <v>282.15499999999997</v>
      </c>
      <c r="KJ45" s="1643">
        <v>295.64699999999999</v>
      </c>
      <c r="KK45" s="1476">
        <v>0</v>
      </c>
      <c r="KL45" s="1644">
        <v>295.64699999999999</v>
      </c>
      <c r="KM45" s="1643">
        <v>6640.1279999999997</v>
      </c>
      <c r="KN45" s="1476">
        <v>0</v>
      </c>
      <c r="KO45" s="1644">
        <v>6640.1279999999997</v>
      </c>
      <c r="KP45" s="1643">
        <v>2113.922</v>
      </c>
      <c r="KQ45" s="1476">
        <v>0</v>
      </c>
      <c r="KR45" s="1644">
        <v>2113.922</v>
      </c>
      <c r="KS45" s="1643">
        <v>8212.5789999999997</v>
      </c>
      <c r="KT45" s="1476">
        <v>0</v>
      </c>
      <c r="KU45" s="1644">
        <v>8212.5789999999997</v>
      </c>
      <c r="KV45" s="1643">
        <v>358.065</v>
      </c>
      <c r="KW45" s="1476">
        <v>0</v>
      </c>
      <c r="KX45" s="1644">
        <v>358.065</v>
      </c>
      <c r="KY45" s="1643">
        <v>4973.1559999999999</v>
      </c>
      <c r="KZ45" s="1476">
        <v>0</v>
      </c>
      <c r="LA45" s="1644">
        <v>4973.1559999999999</v>
      </c>
      <c r="LB45" s="1643">
        <v>189.74299999999999</v>
      </c>
      <c r="LC45" s="1476">
        <v>0</v>
      </c>
      <c r="LD45" s="1644">
        <v>189.74299999999999</v>
      </c>
      <c r="LE45" s="1643">
        <v>4157.2</v>
      </c>
      <c r="LF45" s="1476">
        <v>0</v>
      </c>
      <c r="LG45" s="1644">
        <v>4157.2</v>
      </c>
      <c r="LH45" s="1643">
        <v>284.63299999999998</v>
      </c>
      <c r="LI45" s="1476">
        <v>0</v>
      </c>
      <c r="LJ45" s="1644">
        <v>284.63299999999998</v>
      </c>
      <c r="LK45" s="1643">
        <v>4241.277</v>
      </c>
      <c r="LL45" s="1476">
        <v>0</v>
      </c>
      <c r="LM45" s="1644">
        <v>4241.277</v>
      </c>
      <c r="LN45" s="1643">
        <v>0</v>
      </c>
      <c r="LO45" s="1476">
        <v>0</v>
      </c>
      <c r="LP45" s="1644">
        <v>0</v>
      </c>
      <c r="LQ45" s="1643">
        <v>47.561999999999998</v>
      </c>
      <c r="LR45" s="1476">
        <v>0</v>
      </c>
      <c r="LS45" s="1644">
        <v>47.561999999999998</v>
      </c>
      <c r="LT45" s="1643">
        <v>37.411999999999999</v>
      </c>
      <c r="LU45" s="1476">
        <v>0</v>
      </c>
      <c r="LV45" s="1644">
        <v>37.411999999999999</v>
      </c>
      <c r="LW45" s="1643">
        <v>23.97</v>
      </c>
      <c r="LX45" s="1476">
        <v>0</v>
      </c>
      <c r="LY45" s="1644">
        <v>23.97</v>
      </c>
      <c r="LZ45" s="1643">
        <v>3802.998</v>
      </c>
      <c r="MA45" s="1476">
        <v>0</v>
      </c>
      <c r="MB45" s="1644">
        <v>3802.998</v>
      </c>
      <c r="MC45" s="1643">
        <v>24.954000000000001</v>
      </c>
      <c r="MD45" s="1476">
        <v>0</v>
      </c>
      <c r="ME45" s="1644">
        <v>24.954000000000001</v>
      </c>
      <c r="MF45" s="1643">
        <v>2590.614</v>
      </c>
      <c r="MG45" s="1476">
        <v>0</v>
      </c>
      <c r="MH45" s="1644">
        <v>2590.614</v>
      </c>
      <c r="MI45" s="1643">
        <v>2912.0610000000001</v>
      </c>
      <c r="MJ45" s="1476">
        <v>0</v>
      </c>
      <c r="MK45" s="1644">
        <v>2912.0610000000001</v>
      </c>
      <c r="ML45" s="1643">
        <v>377.02300000000002</v>
      </c>
      <c r="MM45" s="1476">
        <v>0</v>
      </c>
      <c r="MN45" s="1644">
        <v>377.02300000000002</v>
      </c>
      <c r="MO45" s="1643">
        <v>79.727000000000004</v>
      </c>
      <c r="MP45" s="1476">
        <v>0</v>
      </c>
      <c r="MQ45" s="1644">
        <v>79.727000000000004</v>
      </c>
      <c r="MR45" s="1643">
        <v>91.477999999999994</v>
      </c>
      <c r="MS45" s="1476">
        <v>0</v>
      </c>
      <c r="MT45" s="1644">
        <v>91.477999999999994</v>
      </c>
      <c r="MU45" s="1643">
        <v>2019.5619999999999</v>
      </c>
      <c r="MV45" s="1476">
        <v>0</v>
      </c>
      <c r="MW45" s="1644">
        <v>2019.5619999999999</v>
      </c>
      <c r="MX45" s="1643">
        <v>13.239000000000001</v>
      </c>
      <c r="MY45" s="1476">
        <v>0</v>
      </c>
      <c r="MZ45" s="1644">
        <v>13.239000000000001</v>
      </c>
      <c r="NA45" s="1643">
        <v>205.5</v>
      </c>
      <c r="NB45" s="1476">
        <v>0</v>
      </c>
      <c r="NC45" s="1644">
        <v>205.5</v>
      </c>
      <c r="ND45" s="1643">
        <v>7.5170000000000003</v>
      </c>
      <c r="NE45" s="1476">
        <v>0</v>
      </c>
      <c r="NF45" s="1644">
        <v>7.5170000000000003</v>
      </c>
      <c r="NG45" s="1643">
        <v>1416.9</v>
      </c>
      <c r="NH45" s="1476">
        <v>0</v>
      </c>
      <c r="NI45" s="1644">
        <v>1416.9</v>
      </c>
      <c r="NJ45" s="1643">
        <v>64.230999999999995</v>
      </c>
      <c r="NK45" s="1476">
        <v>0</v>
      </c>
      <c r="NL45" s="1644">
        <v>64.230999999999995</v>
      </c>
      <c r="NM45" s="1643">
        <v>119.042</v>
      </c>
      <c r="NN45" s="1476">
        <v>0</v>
      </c>
      <c r="NO45" s="1644">
        <v>119.042</v>
      </c>
      <c r="NP45" s="1643">
        <v>1381.1849999999999</v>
      </c>
      <c r="NQ45" s="1476">
        <v>0</v>
      </c>
      <c r="NR45" s="1644">
        <v>1381.1849999999999</v>
      </c>
      <c r="NS45" s="1643">
        <v>2243.7539999999999</v>
      </c>
      <c r="NT45" s="1476">
        <v>0</v>
      </c>
      <c r="NU45" s="1644">
        <v>2243.7539999999999</v>
      </c>
      <c r="NV45" s="1643">
        <v>149.36699999999999</v>
      </c>
      <c r="NW45" s="1476">
        <v>0</v>
      </c>
      <c r="NX45" s="1644">
        <v>149.36699999999999</v>
      </c>
      <c r="NY45" s="1643">
        <v>1365.0239999999999</v>
      </c>
      <c r="NZ45" s="1476">
        <v>0</v>
      </c>
      <c r="OA45" s="1644">
        <v>1365.0239999999999</v>
      </c>
      <c r="OB45" s="1643">
        <v>927.45699999999999</v>
      </c>
      <c r="OC45" s="1476">
        <v>0</v>
      </c>
      <c r="OD45" s="1644">
        <v>927.45699999999999</v>
      </c>
      <c r="OE45" s="1643">
        <v>110.735</v>
      </c>
      <c r="OF45" s="1476">
        <v>0</v>
      </c>
      <c r="OG45" s="1644">
        <v>110.735</v>
      </c>
      <c r="OH45" s="1643">
        <v>2854.1030000000001</v>
      </c>
      <c r="OI45" s="1476">
        <v>0</v>
      </c>
      <c r="OJ45" s="1644">
        <v>2854.1030000000001</v>
      </c>
      <c r="OK45" s="1643">
        <v>103.307</v>
      </c>
      <c r="OL45" s="1476">
        <v>0</v>
      </c>
      <c r="OM45" s="1644">
        <v>103.307</v>
      </c>
      <c r="ON45" s="1643">
        <v>92.367000000000004</v>
      </c>
      <c r="OO45" s="1476">
        <v>0</v>
      </c>
      <c r="OP45" s="1644">
        <v>92.367000000000004</v>
      </c>
      <c r="OQ45" s="1643">
        <v>46.136000000000003</v>
      </c>
      <c r="OR45" s="1476">
        <v>0</v>
      </c>
      <c r="OS45" s="1644">
        <v>46.136000000000003</v>
      </c>
      <c r="OT45" s="1643">
        <v>80.521000000000001</v>
      </c>
      <c r="OU45" s="1476">
        <v>0</v>
      </c>
      <c r="OV45" s="1644">
        <v>80.521000000000001</v>
      </c>
      <c r="OW45" s="1643">
        <v>109.31</v>
      </c>
      <c r="OX45" s="1476">
        <v>0</v>
      </c>
      <c r="OY45" s="1644">
        <v>109.31</v>
      </c>
      <c r="OZ45" s="1643">
        <v>75.132000000000005</v>
      </c>
      <c r="PA45" s="1476">
        <v>0</v>
      </c>
      <c r="PB45" s="1644">
        <v>75.132000000000005</v>
      </c>
      <c r="PC45" s="1643">
        <v>149.52699999999999</v>
      </c>
      <c r="PD45" s="1476">
        <v>0</v>
      </c>
      <c r="PE45" s="1644">
        <v>149.52699999999999</v>
      </c>
      <c r="PF45" s="1643">
        <v>80.435000000000002</v>
      </c>
      <c r="PG45" s="1476">
        <v>0</v>
      </c>
      <c r="PH45" s="1644">
        <v>80.435000000000002</v>
      </c>
      <c r="PI45" s="1643">
        <v>81.051000000000002</v>
      </c>
      <c r="PJ45" s="1476">
        <v>0</v>
      </c>
      <c r="PK45" s="1644">
        <v>81.051000000000002</v>
      </c>
      <c r="PL45" s="1643">
        <v>57.54</v>
      </c>
      <c r="PM45" s="1476">
        <v>0</v>
      </c>
      <c r="PN45" s="1644">
        <v>57.54</v>
      </c>
      <c r="PO45" s="1643">
        <v>125.889</v>
      </c>
      <c r="PP45" s="1476">
        <v>0</v>
      </c>
      <c r="PQ45" s="1644">
        <v>125.889</v>
      </c>
      <c r="PR45" s="1643">
        <v>114.01600000000001</v>
      </c>
      <c r="PS45" s="1476">
        <v>0</v>
      </c>
      <c r="PT45" s="1644">
        <v>114.01600000000001</v>
      </c>
      <c r="PU45" s="1643">
        <v>80.106999999999999</v>
      </c>
      <c r="PV45" s="1476">
        <v>0</v>
      </c>
      <c r="PW45" s="1644">
        <v>80.106999999999999</v>
      </c>
      <c r="PX45" s="1643">
        <v>97.561000000000007</v>
      </c>
      <c r="PY45" s="1476">
        <v>0</v>
      </c>
      <c r="PZ45" s="1644">
        <v>97.561000000000007</v>
      </c>
      <c r="QA45" s="1643">
        <v>0</v>
      </c>
      <c r="QB45" s="1476">
        <v>0</v>
      </c>
      <c r="QC45" s="1644">
        <v>0</v>
      </c>
      <c r="QD45" s="1643">
        <v>73.694999999999993</v>
      </c>
      <c r="QE45" s="1476">
        <v>0</v>
      </c>
      <c r="QF45" s="1644">
        <v>73.694999999999993</v>
      </c>
      <c r="QG45" s="1643">
        <v>49.085000000000001</v>
      </c>
      <c r="QH45" s="1476">
        <v>0</v>
      </c>
      <c r="QI45" s="1644">
        <v>49.085000000000001</v>
      </c>
      <c r="QJ45" s="1643">
        <v>0</v>
      </c>
      <c r="QK45" s="1476">
        <v>0</v>
      </c>
      <c r="QL45" s="1644">
        <v>0</v>
      </c>
      <c r="QM45" s="1643">
        <v>193.66800000000001</v>
      </c>
      <c r="QN45" s="1476">
        <v>0</v>
      </c>
      <c r="QO45" s="1644">
        <v>193.66800000000001</v>
      </c>
      <c r="QP45" s="1643">
        <v>245.85900000000001</v>
      </c>
      <c r="QQ45" s="1476">
        <v>0</v>
      </c>
      <c r="QR45" s="1644">
        <v>245.85900000000001</v>
      </c>
      <c r="QS45" s="1643">
        <v>0</v>
      </c>
      <c r="QT45" s="1476">
        <v>0</v>
      </c>
      <c r="QU45" s="1644">
        <v>0</v>
      </c>
      <c r="QV45" s="1643">
        <v>0</v>
      </c>
      <c r="QW45" s="1476">
        <v>0</v>
      </c>
      <c r="QX45" s="1644">
        <v>0</v>
      </c>
      <c r="QY45" s="1643">
        <v>127.798</v>
      </c>
      <c r="QZ45" s="1476">
        <v>0</v>
      </c>
      <c r="RA45" s="1644">
        <v>127.798</v>
      </c>
      <c r="RB45" s="1476">
        <v>78.501999999999995</v>
      </c>
      <c r="RC45" s="1476">
        <v>0</v>
      </c>
      <c r="RD45" s="1476">
        <v>78.501999999999995</v>
      </c>
      <c r="RE45" s="1645">
        <v>100.637</v>
      </c>
      <c r="RF45" s="1476">
        <v>0</v>
      </c>
      <c r="RG45" s="1476">
        <v>100.637</v>
      </c>
      <c r="RH45" s="1645">
        <v>105.309</v>
      </c>
      <c r="RI45" s="1476">
        <v>0</v>
      </c>
      <c r="RJ45" s="1646">
        <v>105.309</v>
      </c>
      <c r="RK45" s="1476">
        <v>152.91300000000001</v>
      </c>
      <c r="RL45" s="1476">
        <v>0</v>
      </c>
      <c r="RM45" s="1646">
        <v>152.91300000000001</v>
      </c>
      <c r="RN45" s="1476">
        <v>91.685000000000002</v>
      </c>
      <c r="RO45" s="1476">
        <v>0</v>
      </c>
      <c r="RP45" s="1476">
        <v>91.685000000000002</v>
      </c>
      <c r="RQ45" s="1645">
        <v>64.132000000000005</v>
      </c>
      <c r="RR45" s="1476">
        <v>0</v>
      </c>
      <c r="RS45" s="1476">
        <v>64.132000000000005</v>
      </c>
      <c r="RT45" s="1645">
        <v>48.896999999999998</v>
      </c>
      <c r="RU45" s="1476">
        <v>0</v>
      </c>
      <c r="RV45" s="1476">
        <v>48.896999999999998</v>
      </c>
      <c r="RW45" s="1645">
        <v>106.866</v>
      </c>
      <c r="RX45" s="1476">
        <v>0</v>
      </c>
      <c r="RY45" s="1476">
        <v>106.866</v>
      </c>
      <c r="RZ45" s="1643">
        <v>0</v>
      </c>
      <c r="SA45" s="1476">
        <v>0</v>
      </c>
      <c r="SB45" s="1644">
        <v>0</v>
      </c>
      <c r="SC45" s="1476">
        <v>0</v>
      </c>
      <c r="SD45" s="1476">
        <v>0</v>
      </c>
      <c r="SE45" s="1476">
        <v>0</v>
      </c>
      <c r="SF45" s="1643">
        <v>0</v>
      </c>
      <c r="SG45" s="1476">
        <v>0</v>
      </c>
      <c r="SH45" s="1476">
        <v>0</v>
      </c>
      <c r="SI45" s="1645">
        <v>83.953000000000003</v>
      </c>
      <c r="SJ45" s="1476">
        <v>0</v>
      </c>
      <c r="SK45" s="1646">
        <v>83.953000000000003</v>
      </c>
      <c r="SL45" s="1643">
        <v>0</v>
      </c>
      <c r="SM45" s="1476">
        <v>0</v>
      </c>
      <c r="SN45" s="1644">
        <v>0</v>
      </c>
      <c r="SO45" s="1643">
        <v>0</v>
      </c>
      <c r="SP45" s="1476">
        <v>0</v>
      </c>
      <c r="SQ45" s="1644">
        <v>0</v>
      </c>
      <c r="SR45" s="1476">
        <v>56.796999999999997</v>
      </c>
      <c r="SS45" s="1476">
        <v>0</v>
      </c>
      <c r="ST45" s="1644">
        <v>56.796999999999997</v>
      </c>
      <c r="SU45" s="1476">
        <v>0</v>
      </c>
      <c r="SV45" s="1476">
        <v>0</v>
      </c>
      <c r="SW45" s="1476">
        <v>0</v>
      </c>
      <c r="SX45" s="1643">
        <v>0</v>
      </c>
      <c r="SY45" s="1476">
        <v>0</v>
      </c>
      <c r="SZ45" s="1644">
        <v>0</v>
      </c>
      <c r="TA45" s="1643">
        <v>53.722000000000001</v>
      </c>
      <c r="TB45" s="1476">
        <v>0</v>
      </c>
      <c r="TC45" s="1644">
        <v>53.722000000000001</v>
      </c>
      <c r="TD45" s="1643">
        <v>103.94</v>
      </c>
      <c r="TE45" s="1476">
        <v>0</v>
      </c>
      <c r="TF45" s="1644">
        <v>103.94</v>
      </c>
      <c r="TG45" s="1643">
        <v>106.64400000000001</v>
      </c>
      <c r="TH45" s="1476">
        <v>0</v>
      </c>
      <c r="TI45" s="1644">
        <v>106.64400000000001</v>
      </c>
      <c r="TJ45" s="1643">
        <v>0</v>
      </c>
      <c r="TK45" s="1476">
        <v>0</v>
      </c>
      <c r="TL45" s="1644">
        <v>0</v>
      </c>
      <c r="TM45" s="1643">
        <v>53.216000000000001</v>
      </c>
      <c r="TN45" s="1476">
        <v>0</v>
      </c>
      <c r="TO45" s="1644">
        <v>53.216000000000001</v>
      </c>
      <c r="TP45" s="1643">
        <v>0</v>
      </c>
      <c r="TQ45" s="1476">
        <v>0</v>
      </c>
      <c r="TR45" s="1644">
        <v>0</v>
      </c>
      <c r="TS45" s="1643">
        <v>52.923000000000002</v>
      </c>
      <c r="TT45" s="1476">
        <v>0</v>
      </c>
      <c r="TU45" s="1644">
        <v>52.923000000000002</v>
      </c>
      <c r="TV45" s="1643">
        <v>0</v>
      </c>
      <c r="TW45" s="1476">
        <v>0</v>
      </c>
      <c r="TX45" s="1644">
        <v>0</v>
      </c>
      <c r="TY45" s="1643">
        <v>0</v>
      </c>
      <c r="TZ45" s="1476">
        <v>0</v>
      </c>
      <c r="UA45" s="1644">
        <v>0</v>
      </c>
      <c r="UB45" s="1643">
        <v>0.01</v>
      </c>
      <c r="UC45" s="1476">
        <v>0</v>
      </c>
      <c r="UD45" s="1644">
        <v>0.01</v>
      </c>
      <c r="UE45" s="1643">
        <v>0</v>
      </c>
      <c r="UF45" s="1476">
        <v>0</v>
      </c>
      <c r="UG45" s="1644">
        <v>0</v>
      </c>
      <c r="UH45" s="1643">
        <v>72.227999999999994</v>
      </c>
      <c r="UI45" s="1476">
        <v>0</v>
      </c>
      <c r="UJ45" s="1644">
        <v>72.227999999999994</v>
      </c>
      <c r="UK45" s="1643">
        <v>0</v>
      </c>
      <c r="UL45" s="1476">
        <v>0</v>
      </c>
      <c r="UM45" s="1644">
        <v>0</v>
      </c>
      <c r="UN45" s="1643">
        <v>0.01</v>
      </c>
      <c r="UO45" s="1476">
        <v>0</v>
      </c>
      <c r="UP45" s="1644">
        <v>0.01</v>
      </c>
      <c r="UQ45" s="1643">
        <v>0</v>
      </c>
      <c r="UR45" s="1476">
        <v>0</v>
      </c>
      <c r="US45" s="1644">
        <v>0</v>
      </c>
      <c r="UT45" s="1643">
        <v>0</v>
      </c>
      <c r="UU45" s="1476">
        <v>0</v>
      </c>
      <c r="UV45" s="1644">
        <v>0</v>
      </c>
      <c r="UW45" s="1643">
        <v>0</v>
      </c>
      <c r="UX45" s="1476">
        <v>0</v>
      </c>
      <c r="UY45" s="1644">
        <v>0</v>
      </c>
      <c r="UZ45" s="1476">
        <v>0</v>
      </c>
      <c r="VA45" s="1476">
        <v>0</v>
      </c>
      <c r="VB45" s="1476">
        <v>0</v>
      </c>
      <c r="VC45" s="1643">
        <v>0</v>
      </c>
      <c r="VD45" s="1476">
        <v>0</v>
      </c>
      <c r="VE45" s="1644">
        <v>0</v>
      </c>
      <c r="VF45" s="1480">
        <v>0.01</v>
      </c>
      <c r="VG45" s="1481">
        <v>0</v>
      </c>
      <c r="VH45" s="1482">
        <v>0.01</v>
      </c>
      <c r="VI45" s="1480">
        <v>0</v>
      </c>
      <c r="VJ45" s="1481">
        <v>0</v>
      </c>
      <c r="VK45" s="1482">
        <v>0</v>
      </c>
      <c r="VL45" s="1480">
        <v>0</v>
      </c>
      <c r="VM45" s="1481">
        <v>0</v>
      </c>
      <c r="VN45" s="1482">
        <v>0</v>
      </c>
      <c r="VO45" s="1480">
        <v>0.01</v>
      </c>
      <c r="VP45" s="1481">
        <v>0</v>
      </c>
      <c r="VQ45" s="1482">
        <v>0.01</v>
      </c>
      <c r="VR45" s="1480">
        <v>0</v>
      </c>
      <c r="VS45" s="1481">
        <v>0</v>
      </c>
      <c r="VT45" s="1482">
        <v>0</v>
      </c>
      <c r="VU45" s="1480">
        <v>0</v>
      </c>
      <c r="VV45" s="1481">
        <v>0</v>
      </c>
      <c r="VW45" s="1482">
        <v>0</v>
      </c>
      <c r="VX45" s="1480">
        <v>0.01</v>
      </c>
      <c r="VY45" s="1481">
        <v>0</v>
      </c>
      <c r="VZ45" s="1482">
        <v>0.01</v>
      </c>
      <c r="WA45" s="1480">
        <v>86.346299999999999</v>
      </c>
      <c r="WB45" s="1481">
        <v>0</v>
      </c>
      <c r="WC45" s="1482">
        <v>86.346299999999999</v>
      </c>
      <c r="WD45" s="1480">
        <v>0</v>
      </c>
      <c r="WE45" s="1481">
        <v>0</v>
      </c>
      <c r="WF45" s="1482">
        <v>0</v>
      </c>
      <c r="WG45" s="1480">
        <v>218.89207000000002</v>
      </c>
      <c r="WH45" s="1481">
        <v>0</v>
      </c>
      <c r="WI45" s="1482">
        <v>218.89207000000002</v>
      </c>
      <c r="WJ45" s="1480">
        <v>145.12124</v>
      </c>
      <c r="WK45" s="1481">
        <v>0</v>
      </c>
      <c r="WL45" s="1482">
        <v>145.12124</v>
      </c>
      <c r="WM45" s="1480">
        <v>272.44815</v>
      </c>
      <c r="WN45" s="1481">
        <v>0</v>
      </c>
      <c r="WO45" s="1482">
        <v>272.44815</v>
      </c>
      <c r="WP45" s="1480">
        <v>99.082660000000004</v>
      </c>
      <c r="WQ45" s="1481">
        <v>0</v>
      </c>
      <c r="WR45" s="1482">
        <v>99.082660000000004</v>
      </c>
      <c r="WS45" s="1480">
        <v>95.02449</v>
      </c>
      <c r="WT45" s="1481">
        <v>0</v>
      </c>
      <c r="WU45" s="1482">
        <v>95.02449</v>
      </c>
      <c r="WV45" s="1480">
        <v>292.38756999999998</v>
      </c>
      <c r="WW45" s="1481">
        <v>0</v>
      </c>
      <c r="WX45" s="1482">
        <v>292.38756999999998</v>
      </c>
      <c r="WY45" s="1481">
        <v>15.246</v>
      </c>
      <c r="WZ45" s="1481">
        <v>0</v>
      </c>
      <c r="XA45" s="1482">
        <v>15.246</v>
      </c>
      <c r="XB45" s="1481">
        <v>380.86099000000002</v>
      </c>
      <c r="XC45" s="1481">
        <v>0</v>
      </c>
      <c r="XD45" s="1481">
        <v>380.86099000000002</v>
      </c>
      <c r="XE45" s="1480">
        <v>69.328249999999997</v>
      </c>
      <c r="XF45" s="1481">
        <v>0</v>
      </c>
      <c r="XG45" s="1482">
        <v>69.328249999999997</v>
      </c>
      <c r="XH45" s="1481">
        <v>22.02056</v>
      </c>
      <c r="XI45" s="1481">
        <v>0</v>
      </c>
      <c r="XJ45" s="1481">
        <v>22.02056</v>
      </c>
      <c r="XK45" s="1480">
        <v>0</v>
      </c>
      <c r="XL45" s="1481">
        <v>0</v>
      </c>
      <c r="XM45" s="1481">
        <v>0</v>
      </c>
      <c r="XN45" s="1480">
        <v>0</v>
      </c>
      <c r="XO45" s="1481">
        <v>0</v>
      </c>
      <c r="XP45" s="1482">
        <v>0</v>
      </c>
      <c r="XQ45" s="1480">
        <v>0</v>
      </c>
      <c r="XR45" s="1481">
        <v>0</v>
      </c>
      <c r="XS45" s="1482">
        <v>0</v>
      </c>
      <c r="XT45" s="1480">
        <v>0</v>
      </c>
      <c r="XU45" s="1481">
        <v>0</v>
      </c>
      <c r="XV45" s="1482">
        <v>0</v>
      </c>
      <c r="XW45" s="1480">
        <v>50.635199999999998</v>
      </c>
      <c r="XX45" s="1481">
        <v>0</v>
      </c>
      <c r="XY45" s="1482">
        <v>50.635199999999998</v>
      </c>
      <c r="XZ45" s="1480">
        <v>0</v>
      </c>
      <c r="YA45" s="1481">
        <v>0</v>
      </c>
      <c r="YB45" s="1482">
        <v>0</v>
      </c>
      <c r="YC45" s="1480">
        <v>0</v>
      </c>
      <c r="YD45" s="1481">
        <v>0</v>
      </c>
      <c r="YE45" s="1482">
        <v>0</v>
      </c>
      <c r="YF45" s="1480">
        <v>0</v>
      </c>
      <c r="YG45" s="1481">
        <v>0</v>
      </c>
      <c r="YH45" s="1482">
        <v>0</v>
      </c>
      <c r="YI45" s="1480">
        <v>0.01</v>
      </c>
      <c r="YJ45" s="1481">
        <v>0</v>
      </c>
      <c r="YK45" s="1482">
        <v>0.01</v>
      </c>
      <c r="YL45" s="1480">
        <v>0.01</v>
      </c>
      <c r="YM45" s="1481">
        <v>0</v>
      </c>
      <c r="YN45" s="1482">
        <v>0.01</v>
      </c>
      <c r="YO45" s="1480">
        <v>0</v>
      </c>
      <c r="YP45" s="1481">
        <v>0</v>
      </c>
      <c r="YQ45" s="1482">
        <v>0</v>
      </c>
      <c r="YR45" s="1480">
        <v>0.01</v>
      </c>
      <c r="YS45" s="1481">
        <v>0</v>
      </c>
      <c r="YT45" s="1482">
        <v>0.01</v>
      </c>
      <c r="YU45" s="1480">
        <v>0</v>
      </c>
      <c r="YV45" s="1481">
        <v>0</v>
      </c>
      <c r="YW45" s="1482">
        <v>0</v>
      </c>
      <c r="YX45" s="1480">
        <v>0.01</v>
      </c>
      <c r="YY45" s="1481">
        <v>0</v>
      </c>
      <c r="YZ45" s="1482">
        <v>0.01</v>
      </c>
      <c r="ZA45" s="1480">
        <v>49.054349999999999</v>
      </c>
      <c r="ZB45" s="1481">
        <v>0</v>
      </c>
      <c r="ZC45" s="1482">
        <v>49.054349999999999</v>
      </c>
      <c r="ZD45" s="1480">
        <v>66.657910000000001</v>
      </c>
      <c r="ZE45" s="1481">
        <v>0</v>
      </c>
      <c r="ZF45" s="1482">
        <v>66.657910000000001</v>
      </c>
      <c r="ZG45" s="1480">
        <v>50.084300000000006</v>
      </c>
      <c r="ZH45" s="1481">
        <v>0</v>
      </c>
      <c r="ZI45" s="1482">
        <v>50.084300000000006</v>
      </c>
      <c r="ZJ45" s="1480">
        <v>51.977179999999997</v>
      </c>
      <c r="ZK45" s="1481">
        <v>0</v>
      </c>
      <c r="ZL45" s="1482">
        <v>51.977179999999997</v>
      </c>
      <c r="ZM45" s="1480">
        <v>76.153940000000006</v>
      </c>
      <c r="ZN45" s="1481">
        <v>0</v>
      </c>
      <c r="ZO45" s="1482">
        <v>76.153940000000006</v>
      </c>
      <c r="ZP45" s="1480">
        <v>0</v>
      </c>
      <c r="ZQ45" s="1481">
        <v>0</v>
      </c>
      <c r="ZR45" s="1482">
        <v>0</v>
      </c>
      <c r="ZS45" s="1481">
        <v>0</v>
      </c>
      <c r="ZT45" s="1481">
        <v>0</v>
      </c>
      <c r="ZU45" s="1481">
        <v>0</v>
      </c>
      <c r="ZV45" s="1480">
        <v>51.824249999999999</v>
      </c>
      <c r="ZW45" s="1481">
        <v>0</v>
      </c>
      <c r="ZX45" s="1482">
        <v>51.824249999999999</v>
      </c>
      <c r="ZY45" s="1480">
        <v>0</v>
      </c>
      <c r="ZZ45" s="1481">
        <v>0</v>
      </c>
      <c r="AAA45" s="1482">
        <v>0</v>
      </c>
      <c r="AAB45" s="1480">
        <v>0</v>
      </c>
      <c r="AAC45" s="1481">
        <v>0</v>
      </c>
      <c r="AAD45" s="1482">
        <v>0</v>
      </c>
      <c r="AAE45" s="1480">
        <v>0</v>
      </c>
      <c r="AAF45" s="1481">
        <v>0</v>
      </c>
      <c r="AAG45" s="1482">
        <v>0</v>
      </c>
      <c r="AAH45" s="1481">
        <v>117.70434</v>
      </c>
      <c r="AAI45" s="1481">
        <v>0</v>
      </c>
      <c r="AAJ45" s="1481">
        <v>117.70434</v>
      </c>
      <c r="AAK45" s="1480">
        <v>123.44397000000001</v>
      </c>
      <c r="AAL45" s="1481">
        <v>0</v>
      </c>
      <c r="AAM45" s="1482">
        <v>123.44397000000001</v>
      </c>
      <c r="AAN45" s="1481">
        <v>113.38314</v>
      </c>
      <c r="AAO45" s="1481">
        <v>0</v>
      </c>
      <c r="AAP45" s="1481">
        <v>113.38314</v>
      </c>
      <c r="AAQ45" s="1480">
        <v>0</v>
      </c>
      <c r="AAR45" s="1481">
        <v>0</v>
      </c>
      <c r="AAS45" s="1482">
        <v>0</v>
      </c>
      <c r="AAT45" s="1481">
        <v>0</v>
      </c>
      <c r="AAU45" s="1481">
        <v>0</v>
      </c>
      <c r="AAV45" s="1481">
        <v>0</v>
      </c>
      <c r="AAW45" s="1480">
        <v>51.977179999999997</v>
      </c>
      <c r="AAX45" s="1481">
        <v>0</v>
      </c>
      <c r="AAY45" s="1482">
        <v>51.977179999999997</v>
      </c>
      <c r="AAZ45" s="1481">
        <v>0</v>
      </c>
      <c r="ABA45" s="1481">
        <v>0</v>
      </c>
      <c r="ABB45" s="1481">
        <v>0</v>
      </c>
      <c r="ABC45" s="1483">
        <v>-100</v>
      </c>
      <c r="ABD45" s="1474" t="s">
        <v>1352</v>
      </c>
      <c r="ABE45" s="1484">
        <v>-100</v>
      </c>
      <c r="ABF45" s="1474">
        <v>-3.7358566827933207E-3</v>
      </c>
      <c r="ABG45" s="1474">
        <v>0</v>
      </c>
      <c r="ABH45" s="1474">
        <v>-4.5639132004856751E-3</v>
      </c>
      <c r="ABI45" s="1483">
        <v>-100</v>
      </c>
      <c r="ABJ45" s="1474" t="s">
        <v>1352</v>
      </c>
      <c r="ABK45" s="1484">
        <v>-100</v>
      </c>
    </row>
    <row r="46" spans="1:739" s="1641" customFormat="1" ht="11.25">
      <c r="A46" s="1152" t="s">
        <v>1591</v>
      </c>
      <c r="B46" s="1643">
        <v>2996.9349999999999</v>
      </c>
      <c r="C46" s="1476">
        <v>0</v>
      </c>
      <c r="D46" s="1644">
        <v>2996.9349999999999</v>
      </c>
      <c r="E46" s="1643">
        <v>3827.373</v>
      </c>
      <c r="F46" s="1476">
        <v>0</v>
      </c>
      <c r="G46" s="1644">
        <v>3827.373</v>
      </c>
      <c r="H46" s="1643">
        <v>3465.7089999999998</v>
      </c>
      <c r="I46" s="1476">
        <v>0</v>
      </c>
      <c r="J46" s="1644">
        <v>3465.7089999999998</v>
      </c>
      <c r="K46" s="1643">
        <v>3344.3530000000001</v>
      </c>
      <c r="L46" s="1476">
        <v>0</v>
      </c>
      <c r="M46" s="1644">
        <v>3344.3530000000001</v>
      </c>
      <c r="N46" s="1643">
        <v>4160.0540000000001</v>
      </c>
      <c r="O46" s="1476">
        <v>0</v>
      </c>
      <c r="P46" s="1644">
        <v>4160.0540000000001</v>
      </c>
      <c r="Q46" s="1643">
        <v>4088.694</v>
      </c>
      <c r="R46" s="1476">
        <v>0</v>
      </c>
      <c r="S46" s="1644">
        <v>4088.694</v>
      </c>
      <c r="T46" s="1643">
        <v>4804.6489999999994</v>
      </c>
      <c r="U46" s="1476">
        <v>0</v>
      </c>
      <c r="V46" s="1644">
        <v>4804.6489999999994</v>
      </c>
      <c r="W46" s="1643">
        <v>4656.6769999999997</v>
      </c>
      <c r="X46" s="1476">
        <v>0</v>
      </c>
      <c r="Y46" s="1644">
        <v>4656.6769999999997</v>
      </c>
      <c r="Z46" s="1643">
        <v>4876.9889999999996</v>
      </c>
      <c r="AA46" s="1476">
        <v>0</v>
      </c>
      <c r="AB46" s="1644">
        <v>4876.9889999999996</v>
      </c>
      <c r="AC46" s="1643">
        <v>3990.4650000000001</v>
      </c>
      <c r="AD46" s="1476">
        <v>0</v>
      </c>
      <c r="AE46" s="1644">
        <v>3990.4650000000001</v>
      </c>
      <c r="AF46" s="1643">
        <v>4175.0080000000007</v>
      </c>
      <c r="AG46" s="1476">
        <v>0</v>
      </c>
      <c r="AH46" s="1644">
        <v>4175.0080000000007</v>
      </c>
      <c r="AI46" s="1643">
        <v>3670.5520000000001</v>
      </c>
      <c r="AJ46" s="1476">
        <v>0</v>
      </c>
      <c r="AK46" s="1644">
        <v>3670.5520000000001</v>
      </c>
      <c r="AL46" s="1643">
        <v>4622.3279999999995</v>
      </c>
      <c r="AM46" s="1476">
        <v>0</v>
      </c>
      <c r="AN46" s="1644">
        <v>4622.3279999999995</v>
      </c>
      <c r="AO46" s="1643">
        <v>4269.2690000000002</v>
      </c>
      <c r="AP46" s="1476">
        <v>0</v>
      </c>
      <c r="AQ46" s="1644">
        <v>4269.2690000000002</v>
      </c>
      <c r="AR46" s="1643">
        <v>4017.4930000000004</v>
      </c>
      <c r="AS46" s="1476">
        <v>0</v>
      </c>
      <c r="AT46" s="1644">
        <v>4017.4930000000004</v>
      </c>
      <c r="AU46" s="1643">
        <v>4118.3939999999993</v>
      </c>
      <c r="AV46" s="1476">
        <v>0</v>
      </c>
      <c r="AW46" s="1644">
        <v>4118.3939999999993</v>
      </c>
      <c r="AX46" s="1643">
        <v>4760.3900000000003</v>
      </c>
      <c r="AY46" s="1476">
        <v>0</v>
      </c>
      <c r="AZ46" s="1644">
        <v>4760.3900000000003</v>
      </c>
      <c r="BA46" s="1643">
        <v>4214.6260000000002</v>
      </c>
      <c r="BB46" s="1476">
        <v>0</v>
      </c>
      <c r="BC46" s="1644">
        <v>4214.6260000000002</v>
      </c>
      <c r="BD46" s="1643">
        <v>6390.4319999999998</v>
      </c>
      <c r="BE46" s="1476">
        <v>0</v>
      </c>
      <c r="BF46" s="1644">
        <v>6390.4319999999998</v>
      </c>
      <c r="BG46" s="1643">
        <v>5222.5</v>
      </c>
      <c r="BH46" s="1476">
        <v>0</v>
      </c>
      <c r="BI46" s="1644">
        <v>5222.5</v>
      </c>
      <c r="BJ46" s="1643">
        <v>5533.7409999999991</v>
      </c>
      <c r="BK46" s="1476">
        <v>0</v>
      </c>
      <c r="BL46" s="1644">
        <v>5533.7409999999991</v>
      </c>
      <c r="BM46" s="1643">
        <v>5658.0019999999995</v>
      </c>
      <c r="BN46" s="1476">
        <v>0</v>
      </c>
      <c r="BO46" s="1644">
        <v>5658.0019999999995</v>
      </c>
      <c r="BP46" s="1643">
        <v>5215.9319999999998</v>
      </c>
      <c r="BQ46" s="1476">
        <v>0</v>
      </c>
      <c r="BR46" s="1644">
        <v>5215.9319999999998</v>
      </c>
      <c r="BS46" s="1643">
        <v>4376.6850000000004</v>
      </c>
      <c r="BT46" s="1476">
        <v>0</v>
      </c>
      <c r="BU46" s="1644">
        <v>4376.6850000000004</v>
      </c>
      <c r="BV46" s="1643">
        <v>6099.4270000000006</v>
      </c>
      <c r="BW46" s="1476">
        <v>0</v>
      </c>
      <c r="BX46" s="1644">
        <v>6099.4270000000006</v>
      </c>
      <c r="BY46" s="1643">
        <v>5197.5839999999998</v>
      </c>
      <c r="BZ46" s="1476">
        <v>0</v>
      </c>
      <c r="CA46" s="1644">
        <v>5197.5839999999998</v>
      </c>
      <c r="CB46" s="1643">
        <v>5718.1480000000001</v>
      </c>
      <c r="CC46" s="1476">
        <v>0</v>
      </c>
      <c r="CD46" s="1644">
        <v>5718.1480000000001</v>
      </c>
      <c r="CE46" s="1643">
        <v>11546.538</v>
      </c>
      <c r="CF46" s="1476">
        <v>0</v>
      </c>
      <c r="CG46" s="1644">
        <v>11546.538</v>
      </c>
      <c r="CH46" s="1643">
        <v>5990.3150000000005</v>
      </c>
      <c r="CI46" s="1476">
        <v>0</v>
      </c>
      <c r="CJ46" s="1644">
        <v>5990.3150000000005</v>
      </c>
      <c r="CK46" s="1643">
        <v>6959.7349999999997</v>
      </c>
      <c r="CL46" s="1476">
        <v>0</v>
      </c>
      <c r="CM46" s="1644">
        <v>6959.7349999999997</v>
      </c>
      <c r="CN46" s="1643">
        <v>14279.236000000001</v>
      </c>
      <c r="CO46" s="1476">
        <v>0</v>
      </c>
      <c r="CP46" s="1644">
        <v>14279.236000000001</v>
      </c>
      <c r="CQ46" s="1643">
        <v>6149.018</v>
      </c>
      <c r="CR46" s="1476">
        <v>0</v>
      </c>
      <c r="CS46" s="1644">
        <v>6149.018</v>
      </c>
      <c r="CT46" s="1643">
        <v>7932.7569999999996</v>
      </c>
      <c r="CU46" s="1476">
        <v>0</v>
      </c>
      <c r="CV46" s="1644">
        <v>7932.7569999999996</v>
      </c>
      <c r="CW46" s="1643">
        <v>13299.425000000001</v>
      </c>
      <c r="CX46" s="1476">
        <v>0</v>
      </c>
      <c r="CY46" s="1644">
        <v>13299.425000000001</v>
      </c>
      <c r="CZ46" s="1643">
        <v>4343.4690000000001</v>
      </c>
      <c r="DA46" s="1476">
        <v>0</v>
      </c>
      <c r="DB46" s="1644">
        <v>4343.4690000000001</v>
      </c>
      <c r="DC46" s="1643">
        <v>3832.3490000000002</v>
      </c>
      <c r="DD46" s="1476">
        <v>0</v>
      </c>
      <c r="DE46" s="1644">
        <v>3832.3490000000002</v>
      </c>
      <c r="DF46" s="1643">
        <v>4848.6419999999998</v>
      </c>
      <c r="DG46" s="1476">
        <v>0</v>
      </c>
      <c r="DH46" s="1644">
        <v>4848.6419999999998</v>
      </c>
      <c r="DI46" s="1643">
        <v>3779.7039999999997</v>
      </c>
      <c r="DJ46" s="1476">
        <v>0</v>
      </c>
      <c r="DK46" s="1644">
        <v>3779.7039999999997</v>
      </c>
      <c r="DL46" s="1643">
        <v>3811.5070000000001</v>
      </c>
      <c r="DM46" s="1476">
        <v>0</v>
      </c>
      <c r="DN46" s="1644">
        <v>3811.5070000000001</v>
      </c>
      <c r="DO46" s="1643">
        <v>6419.0190000000002</v>
      </c>
      <c r="DP46" s="1476">
        <v>0</v>
      </c>
      <c r="DQ46" s="1644">
        <v>6419.0190000000002</v>
      </c>
      <c r="DR46" s="1643">
        <v>3477.8770000000004</v>
      </c>
      <c r="DS46" s="1476">
        <v>0</v>
      </c>
      <c r="DT46" s="1644">
        <v>3477.8770000000004</v>
      </c>
      <c r="DU46" s="1643">
        <v>6588.4690000000001</v>
      </c>
      <c r="DV46" s="1476">
        <v>0</v>
      </c>
      <c r="DW46" s="1644">
        <v>6588.4690000000001</v>
      </c>
      <c r="DX46" s="1643">
        <v>5699.4639999999999</v>
      </c>
      <c r="DY46" s="1476">
        <v>0</v>
      </c>
      <c r="DZ46" s="1644">
        <v>5699.4639999999999</v>
      </c>
      <c r="EA46" s="1643">
        <v>5218.9950000000008</v>
      </c>
      <c r="EB46" s="1476">
        <v>0</v>
      </c>
      <c r="EC46" s="1644">
        <v>5218.9950000000008</v>
      </c>
      <c r="ED46" s="1643">
        <v>6304.1109999999999</v>
      </c>
      <c r="EE46" s="1476">
        <v>0</v>
      </c>
      <c r="EF46" s="1644">
        <v>6304.1109999999999</v>
      </c>
      <c r="EG46" s="1643">
        <v>5971.3580000000002</v>
      </c>
      <c r="EH46" s="1476">
        <v>0</v>
      </c>
      <c r="EI46" s="1644">
        <v>5971.3580000000002</v>
      </c>
      <c r="EJ46" s="1643">
        <v>5320.8249999999998</v>
      </c>
      <c r="EK46" s="1476">
        <v>0</v>
      </c>
      <c r="EL46" s="1644">
        <v>5320.8249999999998</v>
      </c>
      <c r="EM46" s="1643">
        <v>7640.9569999999994</v>
      </c>
      <c r="EN46" s="1476">
        <v>0</v>
      </c>
      <c r="EO46" s="1644">
        <v>7640.9569999999994</v>
      </c>
      <c r="EP46" s="1643">
        <v>4522.9350000000004</v>
      </c>
      <c r="EQ46" s="1476">
        <v>0</v>
      </c>
      <c r="ER46" s="1644">
        <v>4522.9350000000004</v>
      </c>
      <c r="ES46" s="1643">
        <v>5436.2579999999998</v>
      </c>
      <c r="ET46" s="1476">
        <v>0</v>
      </c>
      <c r="EU46" s="1644">
        <v>5436.2579999999998</v>
      </c>
      <c r="EV46" s="1643">
        <v>7167.5640000000003</v>
      </c>
      <c r="EW46" s="1476">
        <v>0</v>
      </c>
      <c r="EX46" s="1644">
        <v>7167.5640000000003</v>
      </c>
      <c r="EY46" s="1643">
        <v>6521.9920000000002</v>
      </c>
      <c r="EZ46" s="1476">
        <v>0</v>
      </c>
      <c r="FA46" s="1644">
        <v>6521.9920000000002</v>
      </c>
      <c r="FB46" s="1643">
        <v>8538.6610000000001</v>
      </c>
      <c r="FC46" s="1476">
        <v>0</v>
      </c>
      <c r="FD46" s="1644">
        <v>8538.6610000000001</v>
      </c>
      <c r="FE46" s="1643">
        <v>7475.607</v>
      </c>
      <c r="FF46" s="1476">
        <v>0</v>
      </c>
      <c r="FG46" s="1644">
        <v>7475.607</v>
      </c>
      <c r="FH46" s="1643">
        <v>7557.6949999999997</v>
      </c>
      <c r="FI46" s="1476">
        <v>0</v>
      </c>
      <c r="FJ46" s="1644">
        <v>7557.6949999999997</v>
      </c>
      <c r="FK46" s="1643">
        <v>6415.6</v>
      </c>
      <c r="FL46" s="1476">
        <v>0</v>
      </c>
      <c r="FM46" s="1644">
        <v>6415.6</v>
      </c>
      <c r="FN46" s="1643">
        <v>6731.1730000000007</v>
      </c>
      <c r="FO46" s="1476">
        <v>0</v>
      </c>
      <c r="FP46" s="1644">
        <v>6731.1730000000007</v>
      </c>
      <c r="FQ46" s="1643">
        <v>8155.07</v>
      </c>
      <c r="FR46" s="1476">
        <v>0</v>
      </c>
      <c r="FS46" s="1644">
        <v>8155.07</v>
      </c>
      <c r="FT46" s="1643">
        <v>9443.6270000000004</v>
      </c>
      <c r="FU46" s="1476">
        <v>0</v>
      </c>
      <c r="FV46" s="1644">
        <v>9443.6270000000004</v>
      </c>
      <c r="FW46" s="1643">
        <v>9039.9600000000009</v>
      </c>
      <c r="FX46" s="1476">
        <v>0</v>
      </c>
      <c r="FY46" s="1644">
        <v>9039.9600000000009</v>
      </c>
      <c r="FZ46" s="1643">
        <v>6314.67</v>
      </c>
      <c r="GA46" s="1476">
        <v>0</v>
      </c>
      <c r="GB46" s="1644">
        <v>6314.67</v>
      </c>
      <c r="GC46" s="1643">
        <v>8360.1239999999998</v>
      </c>
      <c r="GD46" s="1476">
        <v>0</v>
      </c>
      <c r="GE46" s="1644">
        <v>8360.1239999999998</v>
      </c>
      <c r="GF46" s="1643">
        <v>10230.9</v>
      </c>
      <c r="GG46" s="1476">
        <v>0</v>
      </c>
      <c r="GH46" s="1644">
        <v>10230.9</v>
      </c>
      <c r="GI46" s="1643">
        <v>9663.7990000000009</v>
      </c>
      <c r="GJ46" s="1476">
        <v>0</v>
      </c>
      <c r="GK46" s="1644">
        <v>9663.7990000000009</v>
      </c>
      <c r="GL46" s="1643">
        <v>11215.478999999999</v>
      </c>
      <c r="GM46" s="1476">
        <v>0</v>
      </c>
      <c r="GN46" s="1644">
        <v>11215.478999999999</v>
      </c>
      <c r="GO46" s="1643">
        <v>9712.4850000000006</v>
      </c>
      <c r="GP46" s="1476">
        <v>0</v>
      </c>
      <c r="GQ46" s="1644">
        <v>9712.4850000000006</v>
      </c>
      <c r="GR46" s="1643">
        <v>9626.3470000000016</v>
      </c>
      <c r="GS46" s="1476">
        <v>0</v>
      </c>
      <c r="GT46" s="1644">
        <v>9626.3470000000016</v>
      </c>
      <c r="GU46" s="1643">
        <v>11798.045</v>
      </c>
      <c r="GV46" s="1476">
        <v>0</v>
      </c>
      <c r="GW46" s="1644">
        <v>11798.045</v>
      </c>
      <c r="GX46" s="1643">
        <v>8022.674</v>
      </c>
      <c r="GY46" s="1476">
        <v>0</v>
      </c>
      <c r="GZ46" s="1644">
        <v>8022.674</v>
      </c>
      <c r="HA46" s="1643">
        <v>9872.2340000000004</v>
      </c>
      <c r="HB46" s="1476">
        <v>0</v>
      </c>
      <c r="HC46" s="1644">
        <v>9872.2340000000004</v>
      </c>
      <c r="HD46" s="1643">
        <v>9213.2199999999975</v>
      </c>
      <c r="HE46" s="1476">
        <v>0</v>
      </c>
      <c r="HF46" s="1644">
        <v>9213.2199999999975</v>
      </c>
      <c r="HG46" s="1643">
        <v>6961.2390000000005</v>
      </c>
      <c r="HH46" s="1476">
        <v>0</v>
      </c>
      <c r="HI46" s="1644">
        <v>6961.2390000000005</v>
      </c>
      <c r="HJ46" s="1643">
        <v>9740.2469999999994</v>
      </c>
      <c r="HK46" s="1476">
        <v>0</v>
      </c>
      <c r="HL46" s="1644">
        <v>9740.2469999999994</v>
      </c>
      <c r="HM46" s="1643">
        <v>6599.0659999999998</v>
      </c>
      <c r="HN46" s="1476">
        <v>0</v>
      </c>
      <c r="HO46" s="1644">
        <v>6599.0659999999998</v>
      </c>
      <c r="HP46" s="1643">
        <v>10366.824999999999</v>
      </c>
      <c r="HQ46" s="1476">
        <v>0</v>
      </c>
      <c r="HR46" s="1644">
        <v>10366.824999999999</v>
      </c>
      <c r="HS46" s="1643">
        <v>8581.9449999999997</v>
      </c>
      <c r="HT46" s="1476">
        <v>0</v>
      </c>
      <c r="HU46" s="1644">
        <v>8581.9449999999997</v>
      </c>
      <c r="HV46" s="1643">
        <v>11352.214000000002</v>
      </c>
      <c r="HW46" s="1476">
        <v>0</v>
      </c>
      <c r="HX46" s="1644">
        <v>11352.214000000002</v>
      </c>
      <c r="HY46" s="1643">
        <v>11228.78</v>
      </c>
      <c r="HZ46" s="1476">
        <v>0</v>
      </c>
      <c r="IA46" s="1644">
        <v>11228.78</v>
      </c>
      <c r="IB46" s="1643">
        <v>12256.939999999999</v>
      </c>
      <c r="IC46" s="1476">
        <v>0</v>
      </c>
      <c r="ID46" s="1644">
        <v>12256.939999999999</v>
      </c>
      <c r="IE46" s="1643">
        <v>9097.7929999999997</v>
      </c>
      <c r="IF46" s="1476">
        <v>0</v>
      </c>
      <c r="IG46" s="1644">
        <v>9097.7929999999997</v>
      </c>
      <c r="IH46" s="1643">
        <v>8001.424</v>
      </c>
      <c r="II46" s="1476">
        <v>0</v>
      </c>
      <c r="IJ46" s="1644">
        <v>8001.424</v>
      </c>
      <c r="IK46" s="1643">
        <v>9725.0630000000001</v>
      </c>
      <c r="IL46" s="1476">
        <v>0</v>
      </c>
      <c r="IM46" s="1644">
        <v>9725.0630000000001</v>
      </c>
      <c r="IN46" s="1643">
        <v>10661.305</v>
      </c>
      <c r="IO46" s="1476">
        <v>0</v>
      </c>
      <c r="IP46" s="1644">
        <v>10661.305</v>
      </c>
      <c r="IQ46" s="1643">
        <v>9942.9890000000014</v>
      </c>
      <c r="IR46" s="1476">
        <v>0</v>
      </c>
      <c r="IS46" s="1644">
        <v>9942.9890000000014</v>
      </c>
      <c r="IT46" s="1643">
        <v>9985.8369999999995</v>
      </c>
      <c r="IU46" s="1476">
        <v>0</v>
      </c>
      <c r="IV46" s="1644">
        <v>9985.8369999999995</v>
      </c>
      <c r="IW46" s="1643">
        <v>10339.317999999999</v>
      </c>
      <c r="IX46" s="1476">
        <v>0</v>
      </c>
      <c r="IY46" s="1644">
        <v>10339.317999999999</v>
      </c>
      <c r="IZ46" s="1643">
        <v>9183.6170000000002</v>
      </c>
      <c r="JA46" s="1476">
        <v>0</v>
      </c>
      <c r="JB46" s="1644">
        <v>9183.6170000000002</v>
      </c>
      <c r="JC46" s="1643">
        <v>14246.291000000001</v>
      </c>
      <c r="JD46" s="1476">
        <v>0</v>
      </c>
      <c r="JE46" s="1644">
        <v>14246.291000000001</v>
      </c>
      <c r="JF46" s="1643">
        <v>9103.0079999999998</v>
      </c>
      <c r="JG46" s="1476">
        <v>0</v>
      </c>
      <c r="JH46" s="1644">
        <v>9103.0079999999998</v>
      </c>
      <c r="JI46" s="1643">
        <v>10082.522999999999</v>
      </c>
      <c r="JJ46" s="1476">
        <v>0</v>
      </c>
      <c r="JK46" s="1644">
        <v>10082.522999999999</v>
      </c>
      <c r="JL46" s="1643">
        <v>7317.9740000000002</v>
      </c>
      <c r="JM46" s="1476">
        <v>0</v>
      </c>
      <c r="JN46" s="1644">
        <v>7317.9740000000002</v>
      </c>
      <c r="JO46" s="1643">
        <v>10825.99</v>
      </c>
      <c r="JP46" s="1476">
        <v>0</v>
      </c>
      <c r="JQ46" s="1644">
        <v>10825.99</v>
      </c>
      <c r="JR46" s="1643">
        <v>11762.096000000001</v>
      </c>
      <c r="JS46" s="1476">
        <v>0</v>
      </c>
      <c r="JT46" s="1644">
        <v>11762.096000000001</v>
      </c>
      <c r="JU46" s="1643">
        <v>7278.4010000000007</v>
      </c>
      <c r="JV46" s="1476">
        <v>0</v>
      </c>
      <c r="JW46" s="1644">
        <v>7278.4010000000007</v>
      </c>
      <c r="JX46" s="1643">
        <v>11223.554999999998</v>
      </c>
      <c r="JY46" s="1476">
        <v>0</v>
      </c>
      <c r="JZ46" s="1644">
        <v>11223.554999999998</v>
      </c>
      <c r="KA46" s="1643">
        <v>6756.34</v>
      </c>
      <c r="KB46" s="1476">
        <v>0</v>
      </c>
      <c r="KC46" s="1644">
        <v>6756.34</v>
      </c>
      <c r="KD46" s="1643">
        <v>9308.0670000000009</v>
      </c>
      <c r="KE46" s="1476">
        <v>0</v>
      </c>
      <c r="KF46" s="1644">
        <v>9308.0670000000009</v>
      </c>
      <c r="KG46" s="1643">
        <v>6992.683</v>
      </c>
      <c r="KH46" s="1476">
        <v>0</v>
      </c>
      <c r="KI46" s="1644">
        <v>6992.683</v>
      </c>
      <c r="KJ46" s="1643">
        <v>7560.317</v>
      </c>
      <c r="KK46" s="1476">
        <v>0</v>
      </c>
      <c r="KL46" s="1644">
        <v>7560.317</v>
      </c>
      <c r="KM46" s="1643">
        <v>12229.617</v>
      </c>
      <c r="KN46" s="1476">
        <v>0</v>
      </c>
      <c r="KO46" s="1644">
        <v>12229.617</v>
      </c>
      <c r="KP46" s="1643">
        <v>10925.236000000001</v>
      </c>
      <c r="KQ46" s="1476">
        <v>0</v>
      </c>
      <c r="KR46" s="1644">
        <v>10925.236000000001</v>
      </c>
      <c r="KS46" s="1643">
        <v>11419.626</v>
      </c>
      <c r="KT46" s="1476">
        <v>0</v>
      </c>
      <c r="KU46" s="1644">
        <v>11419.626</v>
      </c>
      <c r="KV46" s="1643">
        <v>7760.3849999999993</v>
      </c>
      <c r="KW46" s="1476">
        <v>0</v>
      </c>
      <c r="KX46" s="1644">
        <v>7760.3849999999993</v>
      </c>
      <c r="KY46" s="1643">
        <v>11202.804</v>
      </c>
      <c r="KZ46" s="1476">
        <v>0</v>
      </c>
      <c r="LA46" s="1644">
        <v>11202.804</v>
      </c>
      <c r="LB46" s="1643">
        <v>11782.413</v>
      </c>
      <c r="LC46" s="1476">
        <v>0</v>
      </c>
      <c r="LD46" s="1644">
        <v>11782.413</v>
      </c>
      <c r="LE46" s="1643">
        <v>9531.9930000000004</v>
      </c>
      <c r="LF46" s="1476">
        <v>0</v>
      </c>
      <c r="LG46" s="1644">
        <v>9531.9930000000004</v>
      </c>
      <c r="LH46" s="1643">
        <v>13934.996000000003</v>
      </c>
      <c r="LI46" s="1476">
        <v>0</v>
      </c>
      <c r="LJ46" s="1644">
        <v>13934.996000000003</v>
      </c>
      <c r="LK46" s="1643">
        <v>10924.893</v>
      </c>
      <c r="LL46" s="1476">
        <v>0</v>
      </c>
      <c r="LM46" s="1644">
        <v>10924.893</v>
      </c>
      <c r="LN46" s="1643">
        <v>10202.517000000002</v>
      </c>
      <c r="LO46" s="1476">
        <v>0</v>
      </c>
      <c r="LP46" s="1644">
        <v>10202.517000000002</v>
      </c>
      <c r="LQ46" s="1643">
        <v>7418.1779999999999</v>
      </c>
      <c r="LR46" s="1476">
        <v>0</v>
      </c>
      <c r="LS46" s="1644">
        <v>7418.1779999999999</v>
      </c>
      <c r="LT46" s="1643">
        <v>7672.9269999999997</v>
      </c>
      <c r="LU46" s="1476">
        <v>0</v>
      </c>
      <c r="LV46" s="1644">
        <v>7672.9269999999997</v>
      </c>
      <c r="LW46" s="1643">
        <v>11971.334999999999</v>
      </c>
      <c r="LX46" s="1476">
        <v>0</v>
      </c>
      <c r="LY46" s="1644">
        <v>11971.334999999999</v>
      </c>
      <c r="LZ46" s="1643">
        <v>7248.3750000000009</v>
      </c>
      <c r="MA46" s="1476">
        <v>0</v>
      </c>
      <c r="MB46" s="1644">
        <v>7248.3750000000009</v>
      </c>
      <c r="MC46" s="1643">
        <v>9441.9130000000005</v>
      </c>
      <c r="MD46" s="1476">
        <v>0</v>
      </c>
      <c r="ME46" s="1644">
        <v>9441.9130000000005</v>
      </c>
      <c r="MF46" s="1643">
        <v>6998.1530000000002</v>
      </c>
      <c r="MG46" s="1476">
        <v>0</v>
      </c>
      <c r="MH46" s="1644">
        <v>6998.1530000000002</v>
      </c>
      <c r="MI46" s="1643">
        <v>8989.8060000000005</v>
      </c>
      <c r="MJ46" s="1476">
        <v>0</v>
      </c>
      <c r="MK46" s="1644">
        <v>8989.8060000000005</v>
      </c>
      <c r="ML46" s="1643">
        <v>4673.7170000000015</v>
      </c>
      <c r="MM46" s="1476">
        <v>0</v>
      </c>
      <c r="MN46" s="1644">
        <v>4673.7170000000015</v>
      </c>
      <c r="MO46" s="1643">
        <v>8566.3590000000004</v>
      </c>
      <c r="MP46" s="1476">
        <v>0</v>
      </c>
      <c r="MQ46" s="1644">
        <v>8566.3590000000004</v>
      </c>
      <c r="MR46" s="1643">
        <v>7339.3729999999996</v>
      </c>
      <c r="MS46" s="1476">
        <v>0</v>
      </c>
      <c r="MT46" s="1644">
        <v>7339.3729999999996</v>
      </c>
      <c r="MU46" s="1643">
        <v>8377.1239999999998</v>
      </c>
      <c r="MV46" s="1476">
        <v>0</v>
      </c>
      <c r="MW46" s="1644">
        <v>8377.1239999999998</v>
      </c>
      <c r="MX46" s="1643">
        <v>8246.023000000001</v>
      </c>
      <c r="MY46" s="1476">
        <v>0</v>
      </c>
      <c r="MZ46" s="1644">
        <v>8246.023000000001</v>
      </c>
      <c r="NA46" s="1643">
        <v>5650.7240000000002</v>
      </c>
      <c r="NB46" s="1476">
        <v>0</v>
      </c>
      <c r="NC46" s="1644">
        <v>5650.7240000000002</v>
      </c>
      <c r="ND46" s="1643">
        <v>8389.0339999999997</v>
      </c>
      <c r="NE46" s="1476">
        <v>0</v>
      </c>
      <c r="NF46" s="1644">
        <v>8389.0339999999997</v>
      </c>
      <c r="NG46" s="1643">
        <v>7200.223</v>
      </c>
      <c r="NH46" s="1476">
        <v>0</v>
      </c>
      <c r="NI46" s="1644">
        <v>7200.223</v>
      </c>
      <c r="NJ46" s="1643">
        <v>6481.5510000000004</v>
      </c>
      <c r="NK46" s="1476">
        <v>0</v>
      </c>
      <c r="NL46" s="1644">
        <v>6481.5510000000004</v>
      </c>
      <c r="NM46" s="1643">
        <v>9650.5470000000005</v>
      </c>
      <c r="NN46" s="1476">
        <v>0</v>
      </c>
      <c r="NO46" s="1644">
        <v>9650.5470000000005</v>
      </c>
      <c r="NP46" s="1643">
        <v>6021.4920000000002</v>
      </c>
      <c r="NQ46" s="1476">
        <v>0</v>
      </c>
      <c r="NR46" s="1644">
        <v>6021.4920000000002</v>
      </c>
      <c r="NS46" s="1643">
        <v>10074.402</v>
      </c>
      <c r="NT46" s="1476">
        <v>0</v>
      </c>
      <c r="NU46" s="1644">
        <v>10074.402</v>
      </c>
      <c r="NV46" s="1643">
        <v>7451.2830000000004</v>
      </c>
      <c r="NW46" s="1476">
        <v>0</v>
      </c>
      <c r="NX46" s="1644">
        <v>7451.2830000000004</v>
      </c>
      <c r="NY46" s="1643">
        <v>7667.2659999999996</v>
      </c>
      <c r="NZ46" s="1476">
        <v>0</v>
      </c>
      <c r="OA46" s="1644">
        <v>7667.2659999999996</v>
      </c>
      <c r="OB46" s="1643">
        <v>10189.372999999998</v>
      </c>
      <c r="OC46" s="1476">
        <v>0</v>
      </c>
      <c r="OD46" s="1644">
        <v>10189.372999999998</v>
      </c>
      <c r="OE46" s="1643">
        <v>8209.021999999999</v>
      </c>
      <c r="OF46" s="1476">
        <v>0</v>
      </c>
      <c r="OG46" s="1644">
        <v>8209.021999999999</v>
      </c>
      <c r="OH46" s="1643">
        <v>9279.6640000000007</v>
      </c>
      <c r="OI46" s="1476">
        <v>0</v>
      </c>
      <c r="OJ46" s="1644">
        <v>9279.6640000000007</v>
      </c>
      <c r="OK46" s="1643">
        <v>7062.4769999999999</v>
      </c>
      <c r="OL46" s="1476">
        <v>0</v>
      </c>
      <c r="OM46" s="1644">
        <v>7062.4769999999999</v>
      </c>
      <c r="ON46" s="1643">
        <v>12854.933999999999</v>
      </c>
      <c r="OO46" s="1476">
        <v>0</v>
      </c>
      <c r="OP46" s="1644">
        <v>12854.933999999999</v>
      </c>
      <c r="OQ46" s="1643">
        <v>6814.7830000000004</v>
      </c>
      <c r="OR46" s="1476">
        <v>0</v>
      </c>
      <c r="OS46" s="1644">
        <v>6814.7830000000004</v>
      </c>
      <c r="OT46" s="1643">
        <v>8674.6839999999993</v>
      </c>
      <c r="OU46" s="1476">
        <v>0</v>
      </c>
      <c r="OV46" s="1644">
        <v>8674.6839999999993</v>
      </c>
      <c r="OW46" s="1643">
        <v>5390.33</v>
      </c>
      <c r="OX46" s="1476">
        <v>0</v>
      </c>
      <c r="OY46" s="1644">
        <v>5390.33</v>
      </c>
      <c r="OZ46" s="1643">
        <v>7087.2640000000001</v>
      </c>
      <c r="PA46" s="1476">
        <v>0</v>
      </c>
      <c r="PB46" s="1644">
        <v>7087.2640000000001</v>
      </c>
      <c r="PC46" s="1643">
        <v>9604.5</v>
      </c>
      <c r="PD46" s="1476">
        <v>0</v>
      </c>
      <c r="PE46" s="1644">
        <v>9604.5</v>
      </c>
      <c r="PF46" s="1643">
        <v>10393.625</v>
      </c>
      <c r="PG46" s="1476">
        <v>0</v>
      </c>
      <c r="PH46" s="1644">
        <v>10393.625</v>
      </c>
      <c r="PI46" s="1643">
        <v>11555.527000000002</v>
      </c>
      <c r="PJ46" s="1476">
        <v>0</v>
      </c>
      <c r="PK46" s="1644">
        <v>11555.527000000002</v>
      </c>
      <c r="PL46" s="1643">
        <v>15997.03</v>
      </c>
      <c r="PM46" s="1476">
        <v>0</v>
      </c>
      <c r="PN46" s="1644">
        <v>15997.03</v>
      </c>
      <c r="PO46" s="1643">
        <v>8998.5440000000017</v>
      </c>
      <c r="PP46" s="1476">
        <v>0</v>
      </c>
      <c r="PQ46" s="1644">
        <v>8998.5440000000017</v>
      </c>
      <c r="PR46" s="1643">
        <v>10470.057999999999</v>
      </c>
      <c r="PS46" s="1476">
        <v>0</v>
      </c>
      <c r="PT46" s="1644">
        <v>10470.057999999999</v>
      </c>
      <c r="PU46" s="1643">
        <v>13902.420999999998</v>
      </c>
      <c r="PV46" s="1476">
        <v>0</v>
      </c>
      <c r="PW46" s="1644">
        <v>13902.420999999998</v>
      </c>
      <c r="PX46" s="1643">
        <v>8256.6180000000004</v>
      </c>
      <c r="PY46" s="1476">
        <v>0</v>
      </c>
      <c r="PZ46" s="1644">
        <v>8256.6180000000004</v>
      </c>
      <c r="QA46" s="1643">
        <v>10739.815999999999</v>
      </c>
      <c r="QB46" s="1476">
        <v>0</v>
      </c>
      <c r="QC46" s="1644">
        <v>10739.815999999999</v>
      </c>
      <c r="QD46" s="1643">
        <v>9943.9449999999997</v>
      </c>
      <c r="QE46" s="1476">
        <v>0</v>
      </c>
      <c r="QF46" s="1644">
        <v>9943.9449999999997</v>
      </c>
      <c r="QG46" s="1643">
        <v>10708.027</v>
      </c>
      <c r="QH46" s="1476">
        <v>0</v>
      </c>
      <c r="QI46" s="1644">
        <v>10708.027</v>
      </c>
      <c r="QJ46" s="1643">
        <v>11866.837000000001</v>
      </c>
      <c r="QK46" s="1476">
        <v>0</v>
      </c>
      <c r="QL46" s="1644">
        <v>11866.837000000001</v>
      </c>
      <c r="QM46" s="1643">
        <v>18548.111999999997</v>
      </c>
      <c r="QN46" s="1476">
        <v>0</v>
      </c>
      <c r="QO46" s="1644">
        <v>18548.111999999997</v>
      </c>
      <c r="QP46" s="1643">
        <v>11185.88</v>
      </c>
      <c r="QQ46" s="1476">
        <v>0</v>
      </c>
      <c r="QR46" s="1644">
        <v>11185.88</v>
      </c>
      <c r="QS46" s="1643">
        <v>9396.0149999999994</v>
      </c>
      <c r="QT46" s="1476">
        <v>0</v>
      </c>
      <c r="QU46" s="1644">
        <v>9396.0149999999994</v>
      </c>
      <c r="QV46" s="1643">
        <v>14331.993</v>
      </c>
      <c r="QW46" s="1476">
        <v>0</v>
      </c>
      <c r="QX46" s="1644">
        <v>14331.993</v>
      </c>
      <c r="QY46" s="1643">
        <v>5686.9130000000005</v>
      </c>
      <c r="QZ46" s="1476">
        <v>0</v>
      </c>
      <c r="RA46" s="1644">
        <v>5686.9130000000005</v>
      </c>
      <c r="RB46" s="1476">
        <v>16192.741</v>
      </c>
      <c r="RC46" s="1476">
        <v>0</v>
      </c>
      <c r="RD46" s="1476">
        <v>16192.741</v>
      </c>
      <c r="RE46" s="1645">
        <v>6846.1200000000008</v>
      </c>
      <c r="RF46" s="1476">
        <v>0</v>
      </c>
      <c r="RG46" s="1476">
        <v>6846.1200000000008</v>
      </c>
      <c r="RH46" s="1645">
        <v>8400.514000000001</v>
      </c>
      <c r="RI46" s="1476">
        <v>0</v>
      </c>
      <c r="RJ46" s="1646">
        <v>8400.514000000001</v>
      </c>
      <c r="RK46" s="1476">
        <v>15057.981</v>
      </c>
      <c r="RL46" s="1476">
        <v>0</v>
      </c>
      <c r="RM46" s="1646">
        <v>15057.981</v>
      </c>
      <c r="RN46" s="1476">
        <v>8389.2110000000011</v>
      </c>
      <c r="RO46" s="1476">
        <v>0</v>
      </c>
      <c r="RP46" s="1476">
        <v>8389.2110000000011</v>
      </c>
      <c r="RQ46" s="1645">
        <v>6523.04</v>
      </c>
      <c r="RR46" s="1476">
        <v>0</v>
      </c>
      <c r="RS46" s="1476">
        <v>6523.04</v>
      </c>
      <c r="RT46" s="1645">
        <v>11971.903999999999</v>
      </c>
      <c r="RU46" s="1476">
        <v>0</v>
      </c>
      <c r="RV46" s="1476">
        <v>11971.903999999999</v>
      </c>
      <c r="RW46" s="1645">
        <v>10864.277</v>
      </c>
      <c r="RX46" s="1476">
        <v>0</v>
      </c>
      <c r="RY46" s="1476">
        <v>10864.277</v>
      </c>
      <c r="RZ46" s="1643">
        <v>9825.2160000000003</v>
      </c>
      <c r="SA46" s="1476">
        <v>0</v>
      </c>
      <c r="SB46" s="1644">
        <v>9825.2160000000003</v>
      </c>
      <c r="SC46" s="1476">
        <v>11898.873</v>
      </c>
      <c r="SD46" s="1476">
        <v>0</v>
      </c>
      <c r="SE46" s="1476">
        <v>11898.873</v>
      </c>
      <c r="SF46" s="1643">
        <v>9366.4869999999992</v>
      </c>
      <c r="SG46" s="1476">
        <v>0</v>
      </c>
      <c r="SH46" s="1476">
        <v>9366.4869999999992</v>
      </c>
      <c r="SI46" s="1645">
        <v>11783.411</v>
      </c>
      <c r="SJ46" s="1476">
        <v>0</v>
      </c>
      <c r="SK46" s="1646">
        <v>11783.411</v>
      </c>
      <c r="SL46" s="1643">
        <v>10143.834000000001</v>
      </c>
      <c r="SM46" s="1476">
        <v>0</v>
      </c>
      <c r="SN46" s="1644">
        <v>10143.834000000001</v>
      </c>
      <c r="SO46" s="1643">
        <v>8615.6720000000005</v>
      </c>
      <c r="SP46" s="1476">
        <v>0</v>
      </c>
      <c r="SQ46" s="1644">
        <v>8615.6720000000005</v>
      </c>
      <c r="SR46" s="1476">
        <v>12252.057999999999</v>
      </c>
      <c r="SS46" s="1476">
        <v>0</v>
      </c>
      <c r="ST46" s="1644">
        <v>12252.057999999999</v>
      </c>
      <c r="SU46" s="1476">
        <v>3333.7959999999998</v>
      </c>
      <c r="SV46" s="1476">
        <v>0</v>
      </c>
      <c r="SW46" s="1476">
        <v>3333.7959999999998</v>
      </c>
      <c r="SX46" s="1643">
        <v>3784.0040000000004</v>
      </c>
      <c r="SY46" s="1476">
        <v>0</v>
      </c>
      <c r="SZ46" s="1644">
        <v>3784.0040000000004</v>
      </c>
      <c r="TA46" s="1643">
        <v>6453.9780000000001</v>
      </c>
      <c r="TB46" s="1476">
        <v>0</v>
      </c>
      <c r="TC46" s="1644">
        <v>6453.9780000000001</v>
      </c>
      <c r="TD46" s="1643">
        <v>5184.5280000000002</v>
      </c>
      <c r="TE46" s="1476">
        <v>0</v>
      </c>
      <c r="TF46" s="1644">
        <v>5184.5280000000002</v>
      </c>
      <c r="TG46" s="1643">
        <v>4777.6629999999996</v>
      </c>
      <c r="TH46" s="1476">
        <v>0</v>
      </c>
      <c r="TI46" s="1644">
        <v>4777.6629999999996</v>
      </c>
      <c r="TJ46" s="1643">
        <v>6962.2360000000008</v>
      </c>
      <c r="TK46" s="1476">
        <v>0</v>
      </c>
      <c r="TL46" s="1644">
        <v>6962.2360000000008</v>
      </c>
      <c r="TM46" s="1643">
        <v>6634.3670000000002</v>
      </c>
      <c r="TN46" s="1476">
        <v>0</v>
      </c>
      <c r="TO46" s="1644">
        <v>6634.3670000000002</v>
      </c>
      <c r="TP46" s="1643">
        <v>6873.8249999999998</v>
      </c>
      <c r="TQ46" s="1476">
        <v>0</v>
      </c>
      <c r="TR46" s="1644">
        <v>6873.8249999999998</v>
      </c>
      <c r="TS46" s="1643">
        <v>7430.902</v>
      </c>
      <c r="TT46" s="1476">
        <v>0</v>
      </c>
      <c r="TU46" s="1644">
        <v>7430.902</v>
      </c>
      <c r="TV46" s="1643">
        <v>7903.4350000000004</v>
      </c>
      <c r="TW46" s="1476">
        <v>0</v>
      </c>
      <c r="TX46" s="1644">
        <v>7903.4350000000004</v>
      </c>
      <c r="TY46" s="1643">
        <v>5980.549</v>
      </c>
      <c r="TZ46" s="1476">
        <v>0</v>
      </c>
      <c r="UA46" s="1644">
        <v>5980.549</v>
      </c>
      <c r="UB46" s="1643">
        <v>8365.9589999999989</v>
      </c>
      <c r="UC46" s="1476">
        <v>0</v>
      </c>
      <c r="UD46" s="1644">
        <v>8365.9589999999989</v>
      </c>
      <c r="UE46" s="1643">
        <v>8232.2819999999992</v>
      </c>
      <c r="UF46" s="1476">
        <v>0</v>
      </c>
      <c r="UG46" s="1644">
        <v>8232.2819999999992</v>
      </c>
      <c r="UH46" s="1643">
        <v>8228.6630000000005</v>
      </c>
      <c r="UI46" s="1476">
        <v>0</v>
      </c>
      <c r="UJ46" s="1644">
        <v>8228.6630000000005</v>
      </c>
      <c r="UK46" s="1643">
        <v>13154.545999999998</v>
      </c>
      <c r="UL46" s="1476">
        <v>0</v>
      </c>
      <c r="UM46" s="1644">
        <v>13154.545999999998</v>
      </c>
      <c r="UN46" s="1643">
        <v>11650.924000000001</v>
      </c>
      <c r="UO46" s="1476">
        <v>0</v>
      </c>
      <c r="UP46" s="1644">
        <v>11650.924000000001</v>
      </c>
      <c r="UQ46" s="1643">
        <v>9841.8720000000012</v>
      </c>
      <c r="UR46" s="1476">
        <v>0</v>
      </c>
      <c r="US46" s="1644">
        <v>9841.8720000000012</v>
      </c>
      <c r="UT46" s="1643">
        <v>9148.8140000000003</v>
      </c>
      <c r="UU46" s="1476">
        <v>0</v>
      </c>
      <c r="UV46" s="1644">
        <v>9148.8140000000003</v>
      </c>
      <c r="UW46" s="1643">
        <v>11874.92</v>
      </c>
      <c r="UX46" s="1476">
        <v>0</v>
      </c>
      <c r="UY46" s="1644">
        <v>11874.92</v>
      </c>
      <c r="UZ46" s="1476">
        <v>11831.894999999999</v>
      </c>
      <c r="VA46" s="1476">
        <v>0</v>
      </c>
      <c r="VB46" s="1476">
        <v>11831.894999999999</v>
      </c>
      <c r="VC46" s="1643">
        <v>16322.179999999998</v>
      </c>
      <c r="VD46" s="1476">
        <v>0</v>
      </c>
      <c r="VE46" s="1644">
        <v>16322.179999999998</v>
      </c>
      <c r="VF46" s="1480">
        <v>10706.593000000001</v>
      </c>
      <c r="VG46" s="1481">
        <v>0</v>
      </c>
      <c r="VH46" s="1482">
        <v>10706.593000000001</v>
      </c>
      <c r="VI46" s="1480">
        <v>7271.1580000000004</v>
      </c>
      <c r="VJ46" s="1481">
        <v>0</v>
      </c>
      <c r="VK46" s="1482">
        <v>7271.1580000000004</v>
      </c>
      <c r="VL46" s="1480">
        <v>10730.12371</v>
      </c>
      <c r="VM46" s="1481">
        <v>0</v>
      </c>
      <c r="VN46" s="1482">
        <v>10730.12371</v>
      </c>
      <c r="VO46" s="1480">
        <v>12735.482460000003</v>
      </c>
      <c r="VP46" s="1481">
        <v>0</v>
      </c>
      <c r="VQ46" s="1482">
        <v>12735.482460000003</v>
      </c>
      <c r="VR46" s="1480">
        <v>11644.90749</v>
      </c>
      <c r="VS46" s="1481">
        <v>0</v>
      </c>
      <c r="VT46" s="1482">
        <v>11644.90749</v>
      </c>
      <c r="VU46" s="1480">
        <v>15426.111010000001</v>
      </c>
      <c r="VV46" s="1481">
        <v>0</v>
      </c>
      <c r="VW46" s="1482">
        <v>15426.111010000001</v>
      </c>
      <c r="VX46" s="1480">
        <v>11937.072980000001</v>
      </c>
      <c r="VY46" s="1481">
        <v>0</v>
      </c>
      <c r="VZ46" s="1482">
        <v>11937.072980000001</v>
      </c>
      <c r="WA46" s="1480">
        <v>15165.533159999999</v>
      </c>
      <c r="WB46" s="1481">
        <v>0</v>
      </c>
      <c r="WC46" s="1482">
        <v>15165.533159999999</v>
      </c>
      <c r="WD46" s="1480">
        <v>21336.26771</v>
      </c>
      <c r="WE46" s="1481">
        <v>0</v>
      </c>
      <c r="WF46" s="1482">
        <v>21336.26771</v>
      </c>
      <c r="WG46" s="1480">
        <v>16394.010010000002</v>
      </c>
      <c r="WH46" s="1481">
        <v>0</v>
      </c>
      <c r="WI46" s="1482">
        <v>16394.010010000002</v>
      </c>
      <c r="WJ46" s="1480">
        <v>11038.930759999999</v>
      </c>
      <c r="WK46" s="1481">
        <v>0</v>
      </c>
      <c r="WL46" s="1482">
        <v>11038.930759999999</v>
      </c>
      <c r="WM46" s="1480">
        <v>10336.335000000001</v>
      </c>
      <c r="WN46" s="1481">
        <v>0</v>
      </c>
      <c r="WO46" s="1482">
        <v>10336.335000000001</v>
      </c>
      <c r="WP46" s="1480">
        <v>20406.990750000001</v>
      </c>
      <c r="WQ46" s="1481">
        <v>0</v>
      </c>
      <c r="WR46" s="1482">
        <v>20406.990750000001</v>
      </c>
      <c r="WS46" s="1480">
        <v>12069.700049999999</v>
      </c>
      <c r="WT46" s="1481">
        <v>0</v>
      </c>
      <c r="WU46" s="1482">
        <v>12069.700049999999</v>
      </c>
      <c r="WV46" s="1480">
        <v>12187.77326</v>
      </c>
      <c r="WW46" s="1481">
        <v>0</v>
      </c>
      <c r="WX46" s="1482">
        <v>12187.77326</v>
      </c>
      <c r="WY46" s="1481">
        <v>8138.9139299999997</v>
      </c>
      <c r="WZ46" s="1481">
        <v>0</v>
      </c>
      <c r="XA46" s="1482">
        <v>8138.9139299999997</v>
      </c>
      <c r="XB46" s="1481">
        <v>11601.30422</v>
      </c>
      <c r="XC46" s="1481">
        <v>0</v>
      </c>
      <c r="XD46" s="1481">
        <v>11601.30422</v>
      </c>
      <c r="XE46" s="1480">
        <v>16993.43763</v>
      </c>
      <c r="XF46" s="1481">
        <v>0</v>
      </c>
      <c r="XG46" s="1482">
        <v>16993.43763</v>
      </c>
      <c r="XH46" s="1481">
        <v>13655.1595</v>
      </c>
      <c r="XI46" s="1481">
        <v>0</v>
      </c>
      <c r="XJ46" s="1481">
        <v>13655.1595</v>
      </c>
      <c r="XK46" s="1480">
        <v>15598.070000000002</v>
      </c>
      <c r="XL46" s="1481">
        <v>0</v>
      </c>
      <c r="XM46" s="1481">
        <v>15598.070000000002</v>
      </c>
      <c r="XN46" s="1480">
        <v>13553.218750000002</v>
      </c>
      <c r="XO46" s="1481">
        <v>0</v>
      </c>
      <c r="XP46" s="1482">
        <v>13553.218750000002</v>
      </c>
      <c r="XQ46" s="1480">
        <v>14584.53894</v>
      </c>
      <c r="XR46" s="1481">
        <v>0</v>
      </c>
      <c r="XS46" s="1482">
        <v>14584.53894</v>
      </c>
      <c r="XT46" s="1480">
        <v>10970.653769999999</v>
      </c>
      <c r="XU46" s="1481">
        <v>0</v>
      </c>
      <c r="XV46" s="1482">
        <v>10970.653769999999</v>
      </c>
      <c r="XW46" s="1480">
        <v>19393.955649999996</v>
      </c>
      <c r="XX46" s="1481">
        <v>0</v>
      </c>
      <c r="XY46" s="1482">
        <v>19393.955649999996</v>
      </c>
      <c r="XZ46" s="1480">
        <v>19801.412079999998</v>
      </c>
      <c r="YA46" s="1481">
        <v>0</v>
      </c>
      <c r="YB46" s="1482">
        <v>19801.412079999998</v>
      </c>
      <c r="YC46" s="1480">
        <v>11651.217890000002</v>
      </c>
      <c r="YD46" s="1481">
        <v>0</v>
      </c>
      <c r="YE46" s="1482">
        <v>11651.217890000002</v>
      </c>
      <c r="YF46" s="1480">
        <v>11070.518799999998</v>
      </c>
      <c r="YG46" s="1481">
        <v>0</v>
      </c>
      <c r="YH46" s="1482">
        <v>11070.518799999998</v>
      </c>
      <c r="YI46" s="1480">
        <v>18467.405739999995</v>
      </c>
      <c r="YJ46" s="1481">
        <v>0</v>
      </c>
      <c r="YK46" s="1482">
        <v>18467.405739999995</v>
      </c>
      <c r="YL46" s="1480">
        <v>14955.82892</v>
      </c>
      <c r="YM46" s="1481">
        <v>0</v>
      </c>
      <c r="YN46" s="1482">
        <v>14955.82892</v>
      </c>
      <c r="YO46" s="1480">
        <v>16324.716710000002</v>
      </c>
      <c r="YP46" s="1481">
        <v>0</v>
      </c>
      <c r="YQ46" s="1482">
        <v>16324.716710000002</v>
      </c>
      <c r="YR46" s="1480">
        <v>15630.00245</v>
      </c>
      <c r="YS46" s="1481">
        <v>0</v>
      </c>
      <c r="YT46" s="1482">
        <v>15630.00245</v>
      </c>
      <c r="YU46" s="1480">
        <v>12019.798900000002</v>
      </c>
      <c r="YV46" s="1481">
        <v>0</v>
      </c>
      <c r="YW46" s="1482">
        <v>12019.798900000002</v>
      </c>
      <c r="YX46" s="1480">
        <v>11049.977550000001</v>
      </c>
      <c r="YY46" s="1481">
        <v>0</v>
      </c>
      <c r="YZ46" s="1482">
        <v>11049.977550000001</v>
      </c>
      <c r="ZA46" s="1480">
        <v>16094.731900000001</v>
      </c>
      <c r="ZB46" s="1481">
        <v>0</v>
      </c>
      <c r="ZC46" s="1482">
        <v>16094.731900000001</v>
      </c>
      <c r="ZD46" s="1480">
        <v>11311.817080000001</v>
      </c>
      <c r="ZE46" s="1481">
        <v>0</v>
      </c>
      <c r="ZF46" s="1482">
        <v>11311.817080000001</v>
      </c>
      <c r="ZG46" s="1480">
        <v>16143.188239999999</v>
      </c>
      <c r="ZH46" s="1481">
        <v>0</v>
      </c>
      <c r="ZI46" s="1482">
        <v>16143.188239999999</v>
      </c>
      <c r="ZJ46" s="1480">
        <v>16782.763890000002</v>
      </c>
      <c r="ZK46" s="1481">
        <v>0</v>
      </c>
      <c r="ZL46" s="1482">
        <v>16782.763890000002</v>
      </c>
      <c r="ZM46" s="1480">
        <v>11170.656290000001</v>
      </c>
      <c r="ZN46" s="1481">
        <v>0</v>
      </c>
      <c r="ZO46" s="1482">
        <v>11170.656290000001</v>
      </c>
      <c r="ZP46" s="1480">
        <v>12861.3833</v>
      </c>
      <c r="ZQ46" s="1481">
        <v>0</v>
      </c>
      <c r="ZR46" s="1482">
        <v>12861.3833</v>
      </c>
      <c r="ZS46" s="1481">
        <v>16660.187389999999</v>
      </c>
      <c r="ZT46" s="1481">
        <v>0</v>
      </c>
      <c r="ZU46" s="1481">
        <v>16660.187389999999</v>
      </c>
      <c r="ZV46" s="1480">
        <v>11718.002499999999</v>
      </c>
      <c r="ZW46" s="1481">
        <v>0</v>
      </c>
      <c r="ZX46" s="1482">
        <v>11718.002499999999</v>
      </c>
      <c r="ZY46" s="1480">
        <v>15032.031660000001</v>
      </c>
      <c r="ZZ46" s="1481">
        <v>0</v>
      </c>
      <c r="AAA46" s="1482">
        <v>15032.031660000001</v>
      </c>
      <c r="AAB46" s="1480">
        <v>14046.45952</v>
      </c>
      <c r="AAC46" s="1481">
        <v>0</v>
      </c>
      <c r="AAD46" s="1482">
        <v>14046.45952</v>
      </c>
      <c r="AAE46" s="1480">
        <v>15851.462930000002</v>
      </c>
      <c r="AAF46" s="1481">
        <v>0</v>
      </c>
      <c r="AAG46" s="1482">
        <v>15851.462930000002</v>
      </c>
      <c r="AAH46" s="1481">
        <v>14040.43586</v>
      </c>
      <c r="AAI46" s="1481">
        <v>0</v>
      </c>
      <c r="AAJ46" s="1481">
        <v>14040.43586</v>
      </c>
      <c r="AAK46" s="1480">
        <v>15581.559509999999</v>
      </c>
      <c r="AAL46" s="1481">
        <v>0</v>
      </c>
      <c r="AAM46" s="1482">
        <v>15581.559509999999</v>
      </c>
      <c r="AAN46" s="1481">
        <v>14871.637180000002</v>
      </c>
      <c r="AAO46" s="1481">
        <v>0</v>
      </c>
      <c r="AAP46" s="1481">
        <v>14871.637180000002</v>
      </c>
      <c r="AAQ46" s="1480">
        <v>18479.660930000002</v>
      </c>
      <c r="AAR46" s="1481">
        <v>0</v>
      </c>
      <c r="AAS46" s="1482">
        <v>18479.660930000002</v>
      </c>
      <c r="AAT46" s="1481">
        <v>11964.890359999999</v>
      </c>
      <c r="AAU46" s="1481">
        <v>0</v>
      </c>
      <c r="AAV46" s="1481">
        <v>11964.890359999999</v>
      </c>
      <c r="AAW46" s="1480">
        <v>16782.763890000002</v>
      </c>
      <c r="AAX46" s="1481">
        <v>0</v>
      </c>
      <c r="AAY46" s="1482">
        <v>16782.763890000002</v>
      </c>
      <c r="AAZ46" s="1481">
        <v>11964.890359999999</v>
      </c>
      <c r="ABA46" s="1481">
        <v>0</v>
      </c>
      <c r="ABB46" s="1481">
        <v>11964.890359999999</v>
      </c>
      <c r="ABC46" s="1483">
        <v>-28.707271112064735</v>
      </c>
      <c r="ABD46" s="1474" t="s">
        <v>1352</v>
      </c>
      <c r="ABE46" s="1484">
        <v>-28.707271112064735</v>
      </c>
      <c r="ABF46" s="1474">
        <v>-0.34628436986969202</v>
      </c>
      <c r="ABG46" s="1474">
        <v>0</v>
      </c>
      <c r="ABH46" s="1474">
        <v>-0.42303866046287097</v>
      </c>
      <c r="ABI46" s="1483">
        <v>-28.707271112064735</v>
      </c>
      <c r="ABJ46" s="1474" t="s">
        <v>1352</v>
      </c>
      <c r="ABK46" s="1484">
        <v>-28.707271112064735</v>
      </c>
    </row>
    <row r="47" spans="1:739" s="1641" customFormat="1" ht="11.25">
      <c r="A47" s="1149" t="s">
        <v>1592</v>
      </c>
      <c r="B47" s="1654">
        <v>14611.393</v>
      </c>
      <c r="C47" s="1477">
        <v>0</v>
      </c>
      <c r="D47" s="1655">
        <v>14611.393</v>
      </c>
      <c r="E47" s="1654">
        <v>16388.096000000001</v>
      </c>
      <c r="F47" s="1477">
        <v>0</v>
      </c>
      <c r="G47" s="1655">
        <v>16388.096000000001</v>
      </c>
      <c r="H47" s="1654">
        <v>15851.355</v>
      </c>
      <c r="I47" s="1477">
        <v>0</v>
      </c>
      <c r="J47" s="1655">
        <v>15851.355</v>
      </c>
      <c r="K47" s="1654">
        <v>19399.366000000002</v>
      </c>
      <c r="L47" s="1477">
        <v>0</v>
      </c>
      <c r="M47" s="1655">
        <v>19399.366000000002</v>
      </c>
      <c r="N47" s="1654">
        <v>19210.298999999999</v>
      </c>
      <c r="O47" s="1477">
        <v>0</v>
      </c>
      <c r="P47" s="1655">
        <v>19210.298999999999</v>
      </c>
      <c r="Q47" s="1654">
        <v>16027.8</v>
      </c>
      <c r="R47" s="1477">
        <v>0</v>
      </c>
      <c r="S47" s="1655">
        <v>16027.8</v>
      </c>
      <c r="T47" s="1654">
        <v>29514.981</v>
      </c>
      <c r="U47" s="1477">
        <v>0</v>
      </c>
      <c r="V47" s="1655">
        <v>29514.981</v>
      </c>
      <c r="W47" s="1654">
        <v>41639.900999999998</v>
      </c>
      <c r="X47" s="1477">
        <v>0</v>
      </c>
      <c r="Y47" s="1655">
        <v>41639.900999999998</v>
      </c>
      <c r="Z47" s="1654">
        <v>42093.370999999999</v>
      </c>
      <c r="AA47" s="1477">
        <v>0</v>
      </c>
      <c r="AB47" s="1655">
        <v>42093.370999999999</v>
      </c>
      <c r="AC47" s="1654">
        <v>41705.116000000002</v>
      </c>
      <c r="AD47" s="1477">
        <v>0</v>
      </c>
      <c r="AE47" s="1655">
        <v>41705.116000000002</v>
      </c>
      <c r="AF47" s="1654">
        <v>26311.383000000002</v>
      </c>
      <c r="AG47" s="1477">
        <v>0</v>
      </c>
      <c r="AH47" s="1655">
        <v>26311.383000000002</v>
      </c>
      <c r="AI47" s="1654">
        <v>21076.968000000001</v>
      </c>
      <c r="AJ47" s="1477">
        <v>0</v>
      </c>
      <c r="AK47" s="1655">
        <v>21076.968000000001</v>
      </c>
      <c r="AL47" s="1654">
        <v>31376.366000000002</v>
      </c>
      <c r="AM47" s="1477">
        <v>0</v>
      </c>
      <c r="AN47" s="1655">
        <v>31376.366000000002</v>
      </c>
      <c r="AO47" s="1654">
        <v>23081.241999999998</v>
      </c>
      <c r="AP47" s="1477">
        <v>0</v>
      </c>
      <c r="AQ47" s="1655">
        <v>23081.241999999998</v>
      </c>
      <c r="AR47" s="1654">
        <v>29992.416000000001</v>
      </c>
      <c r="AS47" s="1477">
        <v>0</v>
      </c>
      <c r="AT47" s="1655">
        <v>29992.416000000001</v>
      </c>
      <c r="AU47" s="1654">
        <v>26467.080999999998</v>
      </c>
      <c r="AV47" s="1477">
        <v>0</v>
      </c>
      <c r="AW47" s="1655">
        <v>26467.080999999998</v>
      </c>
      <c r="AX47" s="1654">
        <v>32143.795999999998</v>
      </c>
      <c r="AY47" s="1477">
        <v>0</v>
      </c>
      <c r="AZ47" s="1655">
        <v>32143.795999999998</v>
      </c>
      <c r="BA47" s="1654">
        <v>34158.016000000003</v>
      </c>
      <c r="BB47" s="1477">
        <v>0</v>
      </c>
      <c r="BC47" s="1655">
        <v>34158.016000000003</v>
      </c>
      <c r="BD47" s="1654">
        <v>50131.726000000002</v>
      </c>
      <c r="BE47" s="1477">
        <v>0</v>
      </c>
      <c r="BF47" s="1655">
        <v>50131.726000000002</v>
      </c>
      <c r="BG47" s="1654">
        <v>64252.197</v>
      </c>
      <c r="BH47" s="1477">
        <v>0</v>
      </c>
      <c r="BI47" s="1655">
        <v>64252.197</v>
      </c>
      <c r="BJ47" s="1654">
        <v>60868.09</v>
      </c>
      <c r="BK47" s="1477">
        <v>0</v>
      </c>
      <c r="BL47" s="1655">
        <v>60868.09</v>
      </c>
      <c r="BM47" s="1654">
        <v>77975.493000000002</v>
      </c>
      <c r="BN47" s="1477">
        <v>0</v>
      </c>
      <c r="BO47" s="1655">
        <v>77975.493000000002</v>
      </c>
      <c r="BP47" s="1654">
        <v>55248.803</v>
      </c>
      <c r="BQ47" s="1477">
        <v>0</v>
      </c>
      <c r="BR47" s="1655">
        <v>55248.803</v>
      </c>
      <c r="BS47" s="1654">
        <v>46009.620999999999</v>
      </c>
      <c r="BT47" s="1477">
        <v>0</v>
      </c>
      <c r="BU47" s="1655">
        <v>46009.620999999999</v>
      </c>
      <c r="BV47" s="1654">
        <v>59382.932999999997</v>
      </c>
      <c r="BW47" s="1477">
        <v>0</v>
      </c>
      <c r="BX47" s="1655">
        <v>59382.932999999997</v>
      </c>
      <c r="BY47" s="1654">
        <v>58147.690999999999</v>
      </c>
      <c r="BZ47" s="1477">
        <v>0</v>
      </c>
      <c r="CA47" s="1655">
        <v>58147.690999999999</v>
      </c>
      <c r="CB47" s="1654">
        <v>44550.887000000002</v>
      </c>
      <c r="CC47" s="1477">
        <v>0</v>
      </c>
      <c r="CD47" s="1655">
        <v>44550.887000000002</v>
      </c>
      <c r="CE47" s="1654">
        <v>46484.805999999997</v>
      </c>
      <c r="CF47" s="1477">
        <v>0</v>
      </c>
      <c r="CG47" s="1655">
        <v>46484.805999999997</v>
      </c>
      <c r="CH47" s="1654">
        <v>68979.634999999995</v>
      </c>
      <c r="CI47" s="1477">
        <v>0</v>
      </c>
      <c r="CJ47" s="1655">
        <v>68979.634999999995</v>
      </c>
      <c r="CK47" s="1654">
        <v>86796.326000000001</v>
      </c>
      <c r="CL47" s="1477">
        <v>0</v>
      </c>
      <c r="CM47" s="1655">
        <v>86796.326000000001</v>
      </c>
      <c r="CN47" s="1654">
        <v>123896.747</v>
      </c>
      <c r="CO47" s="1477">
        <v>0</v>
      </c>
      <c r="CP47" s="1655">
        <v>123896.747</v>
      </c>
      <c r="CQ47" s="1654">
        <v>91207.843999999997</v>
      </c>
      <c r="CR47" s="1477">
        <v>0</v>
      </c>
      <c r="CS47" s="1655">
        <v>91207.843999999997</v>
      </c>
      <c r="CT47" s="1654">
        <v>111478.644</v>
      </c>
      <c r="CU47" s="1477">
        <v>0</v>
      </c>
      <c r="CV47" s="1655">
        <v>111478.644</v>
      </c>
      <c r="CW47" s="1654">
        <v>81865.577999999994</v>
      </c>
      <c r="CX47" s="1477">
        <v>0</v>
      </c>
      <c r="CY47" s="1655">
        <v>81865.577999999994</v>
      </c>
      <c r="CZ47" s="1654">
        <v>38275.167999999998</v>
      </c>
      <c r="DA47" s="1477">
        <v>0</v>
      </c>
      <c r="DB47" s="1655">
        <v>38275.167999999998</v>
      </c>
      <c r="DC47" s="1654">
        <v>33906.607000000004</v>
      </c>
      <c r="DD47" s="1477">
        <v>0</v>
      </c>
      <c r="DE47" s="1655">
        <v>33906.607000000004</v>
      </c>
      <c r="DF47" s="1654">
        <v>32033.163</v>
      </c>
      <c r="DG47" s="1477">
        <v>0</v>
      </c>
      <c r="DH47" s="1655">
        <v>32033.163</v>
      </c>
      <c r="DI47" s="1654">
        <v>26136.912</v>
      </c>
      <c r="DJ47" s="1477">
        <v>0</v>
      </c>
      <c r="DK47" s="1655">
        <v>26136.912</v>
      </c>
      <c r="DL47" s="1654">
        <v>35363.828000000001</v>
      </c>
      <c r="DM47" s="1477">
        <v>0</v>
      </c>
      <c r="DN47" s="1655">
        <v>35363.828000000001</v>
      </c>
      <c r="DO47" s="1654">
        <v>35413.885000000002</v>
      </c>
      <c r="DP47" s="1477">
        <v>0</v>
      </c>
      <c r="DQ47" s="1655">
        <v>35413.885000000002</v>
      </c>
      <c r="DR47" s="1654">
        <v>29551.620999999999</v>
      </c>
      <c r="DS47" s="1477">
        <v>0</v>
      </c>
      <c r="DT47" s="1655">
        <v>29551.620999999999</v>
      </c>
      <c r="DU47" s="1654">
        <v>43589.082000000002</v>
      </c>
      <c r="DV47" s="1477">
        <v>0</v>
      </c>
      <c r="DW47" s="1655">
        <v>43589.082000000002</v>
      </c>
      <c r="DX47" s="1654">
        <v>42828.281000000003</v>
      </c>
      <c r="DY47" s="1477">
        <v>0</v>
      </c>
      <c r="DZ47" s="1655">
        <v>42828.281000000003</v>
      </c>
      <c r="EA47" s="1654">
        <v>60853.364000000001</v>
      </c>
      <c r="EB47" s="1477">
        <v>0</v>
      </c>
      <c r="EC47" s="1655">
        <v>60853.364000000001</v>
      </c>
      <c r="ED47" s="1654">
        <v>72220.032000000007</v>
      </c>
      <c r="EE47" s="1477">
        <v>0</v>
      </c>
      <c r="EF47" s="1655">
        <v>72220.032000000007</v>
      </c>
      <c r="EG47" s="1654">
        <v>64051.222000000002</v>
      </c>
      <c r="EH47" s="1477">
        <v>0</v>
      </c>
      <c r="EI47" s="1655">
        <v>64051.222000000002</v>
      </c>
      <c r="EJ47" s="1654">
        <v>37849.656000000003</v>
      </c>
      <c r="EK47" s="1477">
        <v>0</v>
      </c>
      <c r="EL47" s="1655">
        <v>37849.656000000003</v>
      </c>
      <c r="EM47" s="1654">
        <v>49452.256999999998</v>
      </c>
      <c r="EN47" s="1477">
        <v>0</v>
      </c>
      <c r="EO47" s="1655">
        <v>49452.256999999998</v>
      </c>
      <c r="EP47" s="1654">
        <v>43276.305</v>
      </c>
      <c r="EQ47" s="1477">
        <v>0</v>
      </c>
      <c r="ER47" s="1655">
        <v>43276.305</v>
      </c>
      <c r="ES47" s="1654">
        <v>37271.358999999997</v>
      </c>
      <c r="ET47" s="1477">
        <v>0</v>
      </c>
      <c r="EU47" s="1655">
        <v>37271.358999999997</v>
      </c>
      <c r="EV47" s="1654">
        <v>46167.406999999999</v>
      </c>
      <c r="EW47" s="1477">
        <v>0</v>
      </c>
      <c r="EX47" s="1655">
        <v>46167.406999999999</v>
      </c>
      <c r="EY47" s="1654">
        <v>44679.712</v>
      </c>
      <c r="EZ47" s="1477">
        <v>0</v>
      </c>
      <c r="FA47" s="1655">
        <v>44679.712</v>
      </c>
      <c r="FB47" s="1654">
        <v>50098.334999999999</v>
      </c>
      <c r="FC47" s="1477">
        <v>0</v>
      </c>
      <c r="FD47" s="1655">
        <v>50098.334999999999</v>
      </c>
      <c r="FE47" s="1654">
        <v>60184.087</v>
      </c>
      <c r="FF47" s="1477">
        <v>0</v>
      </c>
      <c r="FG47" s="1655">
        <v>60184.087</v>
      </c>
      <c r="FH47" s="1654">
        <v>65915.104999999996</v>
      </c>
      <c r="FI47" s="1477">
        <v>0</v>
      </c>
      <c r="FJ47" s="1655">
        <v>65915.104999999996</v>
      </c>
      <c r="FK47" s="1654">
        <v>77541.933000000005</v>
      </c>
      <c r="FL47" s="1477">
        <v>0</v>
      </c>
      <c r="FM47" s="1655">
        <v>77541.933000000005</v>
      </c>
      <c r="FN47" s="1654">
        <v>69980.593999999997</v>
      </c>
      <c r="FO47" s="1477">
        <v>0</v>
      </c>
      <c r="FP47" s="1655">
        <v>69980.593999999997</v>
      </c>
      <c r="FQ47" s="1654">
        <v>60280.93</v>
      </c>
      <c r="FR47" s="1477">
        <v>0</v>
      </c>
      <c r="FS47" s="1655">
        <v>60280.93</v>
      </c>
      <c r="FT47" s="1654">
        <v>71696.370999999999</v>
      </c>
      <c r="FU47" s="1477">
        <v>0</v>
      </c>
      <c r="FV47" s="1655">
        <v>71696.370999999999</v>
      </c>
      <c r="FW47" s="1654">
        <v>59044.95</v>
      </c>
      <c r="FX47" s="1477">
        <v>0</v>
      </c>
      <c r="FY47" s="1655">
        <v>59044.95</v>
      </c>
      <c r="FZ47" s="1654">
        <v>69155.502999999997</v>
      </c>
      <c r="GA47" s="1477">
        <v>0</v>
      </c>
      <c r="GB47" s="1655">
        <v>69155.502999999997</v>
      </c>
      <c r="GC47" s="1654">
        <v>41965.029000000002</v>
      </c>
      <c r="GD47" s="1477">
        <v>0</v>
      </c>
      <c r="GE47" s="1655">
        <v>41965.029000000002</v>
      </c>
      <c r="GF47" s="1654">
        <v>58245.163</v>
      </c>
      <c r="GG47" s="1477">
        <v>0</v>
      </c>
      <c r="GH47" s="1655">
        <v>58245.163</v>
      </c>
      <c r="GI47" s="1654">
        <v>53188.091</v>
      </c>
      <c r="GJ47" s="1477">
        <v>0</v>
      </c>
      <c r="GK47" s="1655">
        <v>53188.091</v>
      </c>
      <c r="GL47" s="1654">
        <v>67635.513999999996</v>
      </c>
      <c r="GM47" s="1477">
        <v>0</v>
      </c>
      <c r="GN47" s="1655">
        <v>67635.513999999996</v>
      </c>
      <c r="GO47" s="1654">
        <v>70052.846999999994</v>
      </c>
      <c r="GP47" s="1477">
        <v>0</v>
      </c>
      <c r="GQ47" s="1655">
        <v>70052.846999999994</v>
      </c>
      <c r="GR47" s="1654">
        <v>80117.422000000006</v>
      </c>
      <c r="GS47" s="1477">
        <v>0</v>
      </c>
      <c r="GT47" s="1655">
        <v>80117.422000000006</v>
      </c>
      <c r="GU47" s="1654">
        <v>94116.445999999996</v>
      </c>
      <c r="GV47" s="1477">
        <v>0</v>
      </c>
      <c r="GW47" s="1655">
        <v>94116.445999999996</v>
      </c>
      <c r="GX47" s="1654">
        <v>99978.206000000006</v>
      </c>
      <c r="GY47" s="1477">
        <v>0</v>
      </c>
      <c r="GZ47" s="1655">
        <v>99978.206000000006</v>
      </c>
      <c r="HA47" s="1654">
        <v>103267.78599999999</v>
      </c>
      <c r="HB47" s="1477">
        <v>0</v>
      </c>
      <c r="HC47" s="1655">
        <v>103267.78599999999</v>
      </c>
      <c r="HD47" s="1654">
        <v>111335.97100000001</v>
      </c>
      <c r="HE47" s="1477">
        <v>0</v>
      </c>
      <c r="HF47" s="1655">
        <v>111335.97100000001</v>
      </c>
      <c r="HG47" s="1654">
        <v>95021.502999999997</v>
      </c>
      <c r="HH47" s="1477">
        <v>0</v>
      </c>
      <c r="HI47" s="1655">
        <v>95021.502999999997</v>
      </c>
      <c r="HJ47" s="1654">
        <v>54249.622000000003</v>
      </c>
      <c r="HK47" s="1477">
        <v>0</v>
      </c>
      <c r="HL47" s="1655">
        <v>54249.622000000003</v>
      </c>
      <c r="HM47" s="1654">
        <v>48830.351000000002</v>
      </c>
      <c r="HN47" s="1477">
        <v>0</v>
      </c>
      <c r="HO47" s="1655">
        <v>48830.351000000002</v>
      </c>
      <c r="HP47" s="1654">
        <v>32643.574000000001</v>
      </c>
      <c r="HQ47" s="1477">
        <v>0</v>
      </c>
      <c r="HR47" s="1655">
        <v>32643.574000000001</v>
      </c>
      <c r="HS47" s="1654">
        <v>37703.097000000002</v>
      </c>
      <c r="HT47" s="1477">
        <v>0</v>
      </c>
      <c r="HU47" s="1655">
        <v>37703.097000000002</v>
      </c>
      <c r="HV47" s="1654">
        <v>64363.758000000002</v>
      </c>
      <c r="HW47" s="1477">
        <v>0</v>
      </c>
      <c r="HX47" s="1655">
        <v>64363.758000000002</v>
      </c>
      <c r="HY47" s="1654">
        <v>63942.44</v>
      </c>
      <c r="HZ47" s="1477">
        <v>0</v>
      </c>
      <c r="IA47" s="1655">
        <v>63942.44</v>
      </c>
      <c r="IB47" s="1654">
        <v>89052.362999999998</v>
      </c>
      <c r="IC47" s="1477">
        <v>0</v>
      </c>
      <c r="ID47" s="1655">
        <v>89052.362999999998</v>
      </c>
      <c r="IE47" s="1654">
        <v>104994.007</v>
      </c>
      <c r="IF47" s="1477">
        <v>0</v>
      </c>
      <c r="IG47" s="1655">
        <v>104994.007</v>
      </c>
      <c r="IH47" s="1654">
        <v>108927.459</v>
      </c>
      <c r="II47" s="1477">
        <v>0</v>
      </c>
      <c r="IJ47" s="1655">
        <v>108927.459</v>
      </c>
      <c r="IK47" s="1654">
        <v>102238.64200000001</v>
      </c>
      <c r="IL47" s="1477">
        <v>0</v>
      </c>
      <c r="IM47" s="1655">
        <v>102238.64200000001</v>
      </c>
      <c r="IN47" s="1654">
        <v>99224.972999999998</v>
      </c>
      <c r="IO47" s="1477">
        <v>0</v>
      </c>
      <c r="IP47" s="1655">
        <v>99224.972999999998</v>
      </c>
      <c r="IQ47" s="1654">
        <v>92002.073000000004</v>
      </c>
      <c r="IR47" s="1477">
        <v>0</v>
      </c>
      <c r="IS47" s="1655">
        <v>92002.073000000004</v>
      </c>
      <c r="IT47" s="1654">
        <v>85268.452000000005</v>
      </c>
      <c r="IU47" s="1477">
        <v>0</v>
      </c>
      <c r="IV47" s="1655">
        <v>85268.452000000005</v>
      </c>
      <c r="IW47" s="1654">
        <v>55256.635000000002</v>
      </c>
      <c r="IX47" s="1477">
        <v>0</v>
      </c>
      <c r="IY47" s="1655">
        <v>55256.635000000002</v>
      </c>
      <c r="IZ47" s="1654">
        <v>39495.396999999997</v>
      </c>
      <c r="JA47" s="1477">
        <v>0</v>
      </c>
      <c r="JB47" s="1655">
        <v>39495.396999999997</v>
      </c>
      <c r="JC47" s="1654">
        <v>76404.047000000006</v>
      </c>
      <c r="JD47" s="1477">
        <v>0</v>
      </c>
      <c r="JE47" s="1655">
        <v>76404.047000000006</v>
      </c>
      <c r="JF47" s="1654">
        <v>78685.459000000003</v>
      </c>
      <c r="JG47" s="1477">
        <v>0</v>
      </c>
      <c r="JH47" s="1655">
        <v>78685.459000000003</v>
      </c>
      <c r="JI47" s="1654">
        <v>92797.698000000004</v>
      </c>
      <c r="JJ47" s="1477">
        <v>0</v>
      </c>
      <c r="JK47" s="1655">
        <v>92797.698000000004</v>
      </c>
      <c r="JL47" s="1654">
        <v>112822.238</v>
      </c>
      <c r="JM47" s="1477">
        <v>0</v>
      </c>
      <c r="JN47" s="1655">
        <v>112822.238</v>
      </c>
      <c r="JO47" s="1654">
        <v>138699.66699999999</v>
      </c>
      <c r="JP47" s="1477">
        <v>0</v>
      </c>
      <c r="JQ47" s="1655">
        <v>138699.66699999999</v>
      </c>
      <c r="JR47" s="1654">
        <v>106541.633</v>
      </c>
      <c r="JS47" s="1477">
        <v>0</v>
      </c>
      <c r="JT47" s="1655">
        <v>106541.633</v>
      </c>
      <c r="JU47" s="1654">
        <v>93196.338000000003</v>
      </c>
      <c r="JV47" s="1477">
        <v>0</v>
      </c>
      <c r="JW47" s="1655">
        <v>93196.338000000003</v>
      </c>
      <c r="JX47" s="1654">
        <v>87619.544999999998</v>
      </c>
      <c r="JY47" s="1477">
        <v>0</v>
      </c>
      <c r="JZ47" s="1655">
        <v>87619.544999999998</v>
      </c>
      <c r="KA47" s="1654">
        <v>83447.849000000002</v>
      </c>
      <c r="KB47" s="1477">
        <v>0</v>
      </c>
      <c r="KC47" s="1655">
        <v>83447.849000000002</v>
      </c>
      <c r="KD47" s="1654">
        <v>79739.538</v>
      </c>
      <c r="KE47" s="1477">
        <v>0</v>
      </c>
      <c r="KF47" s="1655">
        <v>79739.538</v>
      </c>
      <c r="KG47" s="1654">
        <v>64601.38</v>
      </c>
      <c r="KH47" s="1477">
        <v>0</v>
      </c>
      <c r="KI47" s="1655">
        <v>64601.38</v>
      </c>
      <c r="KJ47" s="1654">
        <v>49983.540999999997</v>
      </c>
      <c r="KK47" s="1477">
        <v>0</v>
      </c>
      <c r="KL47" s="1655">
        <v>49983.540999999997</v>
      </c>
      <c r="KM47" s="1654">
        <v>72774.092000000004</v>
      </c>
      <c r="KN47" s="1477">
        <v>0</v>
      </c>
      <c r="KO47" s="1655">
        <v>72774.092000000004</v>
      </c>
      <c r="KP47" s="1654">
        <v>76630.657000000007</v>
      </c>
      <c r="KQ47" s="1477">
        <v>0</v>
      </c>
      <c r="KR47" s="1655">
        <v>76630.657000000007</v>
      </c>
      <c r="KS47" s="1654">
        <v>100859.95</v>
      </c>
      <c r="KT47" s="1477">
        <v>0</v>
      </c>
      <c r="KU47" s="1655">
        <v>100859.95</v>
      </c>
      <c r="KV47" s="1654">
        <v>118013.49800000001</v>
      </c>
      <c r="KW47" s="1477">
        <v>0</v>
      </c>
      <c r="KX47" s="1655">
        <v>118013.49800000001</v>
      </c>
      <c r="KY47" s="1654">
        <v>124094.13800000001</v>
      </c>
      <c r="KZ47" s="1477">
        <v>0</v>
      </c>
      <c r="LA47" s="1655">
        <v>124094.13800000001</v>
      </c>
      <c r="LB47" s="1654">
        <v>104258.99400000001</v>
      </c>
      <c r="LC47" s="1477">
        <v>0</v>
      </c>
      <c r="LD47" s="1655">
        <v>104258.99400000001</v>
      </c>
      <c r="LE47" s="1654">
        <v>93212.028000000006</v>
      </c>
      <c r="LF47" s="1477">
        <v>0</v>
      </c>
      <c r="LG47" s="1655">
        <v>93212.028000000006</v>
      </c>
      <c r="LH47" s="1654">
        <v>82690.016000000003</v>
      </c>
      <c r="LI47" s="1477">
        <v>0</v>
      </c>
      <c r="LJ47" s="1655">
        <v>82690.016000000003</v>
      </c>
      <c r="LK47" s="1654">
        <v>86179.335999999996</v>
      </c>
      <c r="LL47" s="1477">
        <v>0</v>
      </c>
      <c r="LM47" s="1655">
        <v>86179.335999999996</v>
      </c>
      <c r="LN47" s="1654">
        <v>78528.634000000005</v>
      </c>
      <c r="LO47" s="1477">
        <v>0</v>
      </c>
      <c r="LP47" s="1655">
        <v>78528.634000000005</v>
      </c>
      <c r="LQ47" s="1654">
        <v>55039.245999999999</v>
      </c>
      <c r="LR47" s="1477">
        <v>0</v>
      </c>
      <c r="LS47" s="1655">
        <v>55039.245999999999</v>
      </c>
      <c r="LT47" s="1654">
        <v>55469.648000000001</v>
      </c>
      <c r="LU47" s="1477">
        <v>0</v>
      </c>
      <c r="LV47" s="1655">
        <v>55469.648000000001</v>
      </c>
      <c r="LW47" s="1654">
        <v>59738.732000000004</v>
      </c>
      <c r="LX47" s="1477">
        <v>0</v>
      </c>
      <c r="LY47" s="1655">
        <v>59738.732000000004</v>
      </c>
      <c r="LZ47" s="1654">
        <v>78464.032000000007</v>
      </c>
      <c r="MA47" s="1477">
        <v>0</v>
      </c>
      <c r="MB47" s="1655">
        <v>78464.032000000007</v>
      </c>
      <c r="MC47" s="1654">
        <v>99829.46</v>
      </c>
      <c r="MD47" s="1477">
        <v>0</v>
      </c>
      <c r="ME47" s="1655">
        <v>99829.46</v>
      </c>
      <c r="MF47" s="1654">
        <v>115453.33199999999</v>
      </c>
      <c r="MG47" s="1477">
        <v>0</v>
      </c>
      <c r="MH47" s="1655">
        <v>115453.33199999999</v>
      </c>
      <c r="MI47" s="1654">
        <v>124684.41499999999</v>
      </c>
      <c r="MJ47" s="1477">
        <v>0</v>
      </c>
      <c r="MK47" s="1655">
        <v>124684.41499999999</v>
      </c>
      <c r="ML47" s="1654">
        <v>118563.327</v>
      </c>
      <c r="MM47" s="1477">
        <v>0</v>
      </c>
      <c r="MN47" s="1655">
        <v>118563.327</v>
      </c>
      <c r="MO47" s="1654">
        <v>64728.417999999998</v>
      </c>
      <c r="MP47" s="1477">
        <v>0</v>
      </c>
      <c r="MQ47" s="1655">
        <v>64728.417999999998</v>
      </c>
      <c r="MR47" s="1654">
        <v>66821.66</v>
      </c>
      <c r="MS47" s="1477">
        <v>0</v>
      </c>
      <c r="MT47" s="1655">
        <v>66821.66</v>
      </c>
      <c r="MU47" s="1654">
        <v>74655.099000000002</v>
      </c>
      <c r="MV47" s="1477">
        <v>0</v>
      </c>
      <c r="MW47" s="1655">
        <v>74655.099000000002</v>
      </c>
      <c r="MX47" s="1654">
        <v>64087.487999999998</v>
      </c>
      <c r="MY47" s="1477">
        <v>0</v>
      </c>
      <c r="MZ47" s="1655">
        <v>64087.487999999998</v>
      </c>
      <c r="NA47" s="1654">
        <v>51654.523999999998</v>
      </c>
      <c r="NB47" s="1477">
        <v>0</v>
      </c>
      <c r="NC47" s="1655">
        <v>51654.523999999998</v>
      </c>
      <c r="ND47" s="1654">
        <v>44160.836000000003</v>
      </c>
      <c r="NE47" s="1477">
        <v>0</v>
      </c>
      <c r="NF47" s="1655">
        <v>44160.836000000003</v>
      </c>
      <c r="NG47" s="1654">
        <v>30936.766</v>
      </c>
      <c r="NH47" s="1477">
        <v>0</v>
      </c>
      <c r="NI47" s="1655">
        <v>30936.766</v>
      </c>
      <c r="NJ47" s="1654">
        <v>53928.347000000002</v>
      </c>
      <c r="NK47" s="1477">
        <v>0</v>
      </c>
      <c r="NL47" s="1655">
        <v>53928.347000000002</v>
      </c>
      <c r="NM47" s="1654">
        <v>60512.749000000003</v>
      </c>
      <c r="NN47" s="1477">
        <v>0</v>
      </c>
      <c r="NO47" s="1655">
        <v>60512.749000000003</v>
      </c>
      <c r="NP47" s="1654">
        <v>86458.593999999997</v>
      </c>
      <c r="NQ47" s="1477">
        <v>0</v>
      </c>
      <c r="NR47" s="1655">
        <v>86458.593999999997</v>
      </c>
      <c r="NS47" s="1654">
        <v>104474.02099999999</v>
      </c>
      <c r="NT47" s="1477">
        <v>0</v>
      </c>
      <c r="NU47" s="1655">
        <v>104474.02099999999</v>
      </c>
      <c r="NV47" s="1654">
        <v>107555.17600000001</v>
      </c>
      <c r="NW47" s="1477">
        <v>0</v>
      </c>
      <c r="NX47" s="1655">
        <v>107555.17600000001</v>
      </c>
      <c r="NY47" s="1654">
        <v>81598.713000000003</v>
      </c>
      <c r="NZ47" s="1477">
        <v>0</v>
      </c>
      <c r="OA47" s="1655">
        <v>81598.713000000003</v>
      </c>
      <c r="OB47" s="1654">
        <v>83979.798999999999</v>
      </c>
      <c r="OC47" s="1477">
        <v>0</v>
      </c>
      <c r="OD47" s="1655">
        <v>83979.798999999999</v>
      </c>
      <c r="OE47" s="1654">
        <v>72203.308000000005</v>
      </c>
      <c r="OF47" s="1477">
        <v>0</v>
      </c>
      <c r="OG47" s="1655">
        <v>72203.308000000005</v>
      </c>
      <c r="OH47" s="1654">
        <v>63572.716</v>
      </c>
      <c r="OI47" s="1477">
        <v>0</v>
      </c>
      <c r="OJ47" s="1655">
        <v>63572.716</v>
      </c>
      <c r="OK47" s="1654">
        <v>56019.040999999997</v>
      </c>
      <c r="OL47" s="1477">
        <v>0</v>
      </c>
      <c r="OM47" s="1655">
        <v>56019.040999999997</v>
      </c>
      <c r="ON47" s="1654">
        <v>43579.906999999999</v>
      </c>
      <c r="OO47" s="1477">
        <v>0</v>
      </c>
      <c r="OP47" s="1655">
        <v>43579.906999999999</v>
      </c>
      <c r="OQ47" s="1654">
        <v>50679.321000000004</v>
      </c>
      <c r="OR47" s="1477">
        <v>0</v>
      </c>
      <c r="OS47" s="1655">
        <v>50679.321000000004</v>
      </c>
      <c r="OT47" s="1654">
        <v>77633.611000000004</v>
      </c>
      <c r="OU47" s="1477">
        <v>0</v>
      </c>
      <c r="OV47" s="1655">
        <v>77633.611000000004</v>
      </c>
      <c r="OW47" s="1654">
        <v>82397.111000000004</v>
      </c>
      <c r="OX47" s="1477">
        <v>0</v>
      </c>
      <c r="OY47" s="1655">
        <v>82397.111000000004</v>
      </c>
      <c r="OZ47" s="1654">
        <v>84040.94</v>
      </c>
      <c r="PA47" s="1477">
        <v>0</v>
      </c>
      <c r="PB47" s="1655">
        <v>84040.94</v>
      </c>
      <c r="PC47" s="1654">
        <v>131934.27600000001</v>
      </c>
      <c r="PD47" s="1477">
        <v>0</v>
      </c>
      <c r="PE47" s="1655">
        <v>131934.27600000001</v>
      </c>
      <c r="PF47" s="1654">
        <v>98494.831999999995</v>
      </c>
      <c r="PG47" s="1477">
        <v>0</v>
      </c>
      <c r="PH47" s="1655">
        <v>98494.831999999995</v>
      </c>
      <c r="PI47" s="1654">
        <v>110047.571</v>
      </c>
      <c r="PJ47" s="1477">
        <v>0</v>
      </c>
      <c r="PK47" s="1655">
        <v>110047.571</v>
      </c>
      <c r="PL47" s="1654">
        <v>95955.642999999996</v>
      </c>
      <c r="PM47" s="1477">
        <v>0</v>
      </c>
      <c r="PN47" s="1655">
        <v>95955.642999999996</v>
      </c>
      <c r="PO47" s="1654">
        <v>96641.739000000001</v>
      </c>
      <c r="PP47" s="1477">
        <v>0</v>
      </c>
      <c r="PQ47" s="1655">
        <v>96641.739000000001</v>
      </c>
      <c r="PR47" s="1654">
        <v>80837.34</v>
      </c>
      <c r="PS47" s="1477">
        <v>0</v>
      </c>
      <c r="PT47" s="1655">
        <v>80837.34</v>
      </c>
      <c r="PU47" s="1654">
        <v>51629.300999999999</v>
      </c>
      <c r="PV47" s="1477">
        <v>0</v>
      </c>
      <c r="PW47" s="1655">
        <v>51629.300999999999</v>
      </c>
      <c r="PX47" s="1654">
        <v>57050.351999999999</v>
      </c>
      <c r="PY47" s="1477">
        <v>0</v>
      </c>
      <c r="PZ47" s="1655">
        <v>57050.351999999999</v>
      </c>
      <c r="QA47" s="1654">
        <v>54472.334999999999</v>
      </c>
      <c r="QB47" s="1477">
        <v>0</v>
      </c>
      <c r="QC47" s="1655">
        <v>54472.334999999999</v>
      </c>
      <c r="QD47" s="1654">
        <v>61947.31</v>
      </c>
      <c r="QE47" s="1477">
        <v>0</v>
      </c>
      <c r="QF47" s="1655">
        <v>61947.31</v>
      </c>
      <c r="QG47" s="1654">
        <v>95917.888000000006</v>
      </c>
      <c r="QH47" s="1477">
        <v>0</v>
      </c>
      <c r="QI47" s="1655">
        <v>95917.888000000006</v>
      </c>
      <c r="QJ47" s="1654">
        <v>136773.141</v>
      </c>
      <c r="QK47" s="1477">
        <v>0</v>
      </c>
      <c r="QL47" s="1655">
        <v>136773.141</v>
      </c>
      <c r="QM47" s="1654">
        <v>178346.00599999999</v>
      </c>
      <c r="QN47" s="1477">
        <v>0</v>
      </c>
      <c r="QO47" s="1655">
        <v>178346.00599999999</v>
      </c>
      <c r="QP47" s="1654">
        <v>126161.853</v>
      </c>
      <c r="QQ47" s="1477">
        <v>0</v>
      </c>
      <c r="QR47" s="1655">
        <v>126161.853</v>
      </c>
      <c r="QS47" s="1654">
        <v>123726.856</v>
      </c>
      <c r="QT47" s="1477">
        <v>0</v>
      </c>
      <c r="QU47" s="1655">
        <v>123726.856</v>
      </c>
      <c r="QV47" s="1654">
        <v>107084.356</v>
      </c>
      <c r="QW47" s="1477">
        <v>0</v>
      </c>
      <c r="QX47" s="1655">
        <v>107084.356</v>
      </c>
      <c r="QY47" s="1654">
        <v>104090.65</v>
      </c>
      <c r="QZ47" s="1477">
        <v>0</v>
      </c>
      <c r="RA47" s="1655">
        <v>104090.65</v>
      </c>
      <c r="RB47" s="1477">
        <v>89701.18</v>
      </c>
      <c r="RC47" s="1477">
        <v>0</v>
      </c>
      <c r="RD47" s="1477">
        <v>89701.18</v>
      </c>
      <c r="RE47" s="1656">
        <v>64034.944000000003</v>
      </c>
      <c r="RF47" s="1477">
        <v>0</v>
      </c>
      <c r="RG47" s="1477">
        <v>64034.944000000003</v>
      </c>
      <c r="RH47" s="1656">
        <v>45938.695</v>
      </c>
      <c r="RI47" s="1477">
        <v>0</v>
      </c>
      <c r="RJ47" s="1657">
        <v>45938.695</v>
      </c>
      <c r="RK47" s="1477">
        <v>52933.881999999998</v>
      </c>
      <c r="RL47" s="1477">
        <v>0</v>
      </c>
      <c r="RM47" s="1657">
        <v>52933.881999999998</v>
      </c>
      <c r="RN47" s="1477">
        <v>77636.39</v>
      </c>
      <c r="RO47" s="1477">
        <v>0</v>
      </c>
      <c r="RP47" s="1477">
        <v>77636.39</v>
      </c>
      <c r="RQ47" s="1656">
        <v>105456.539</v>
      </c>
      <c r="RR47" s="1477">
        <v>0</v>
      </c>
      <c r="RS47" s="1477">
        <v>105456.539</v>
      </c>
      <c r="RT47" s="1656">
        <v>146200.83499999999</v>
      </c>
      <c r="RU47" s="1477">
        <v>0</v>
      </c>
      <c r="RV47" s="1477">
        <v>146200.83499999999</v>
      </c>
      <c r="RW47" s="1656">
        <v>151785.93100000001</v>
      </c>
      <c r="RX47" s="1477">
        <v>0</v>
      </c>
      <c r="RY47" s="1477">
        <v>151785.93100000001</v>
      </c>
      <c r="RZ47" s="1654">
        <v>130813.63</v>
      </c>
      <c r="SA47" s="1477">
        <v>0</v>
      </c>
      <c r="SB47" s="1655">
        <v>130813.63</v>
      </c>
      <c r="SC47" s="1477">
        <v>92477.06</v>
      </c>
      <c r="SD47" s="1477">
        <v>0</v>
      </c>
      <c r="SE47" s="1477">
        <v>92477.06</v>
      </c>
      <c r="SF47" s="1654">
        <v>80921.576000000001</v>
      </c>
      <c r="SG47" s="1477">
        <v>0</v>
      </c>
      <c r="SH47" s="1477">
        <v>80921.576000000001</v>
      </c>
      <c r="SI47" s="1656">
        <v>73866.865000000005</v>
      </c>
      <c r="SJ47" s="1477">
        <v>0</v>
      </c>
      <c r="SK47" s="1657">
        <v>73866.865000000005</v>
      </c>
      <c r="SL47" s="1654">
        <v>60442.243999999999</v>
      </c>
      <c r="SM47" s="1477">
        <v>0</v>
      </c>
      <c r="SN47" s="1655">
        <v>60442.243999999999</v>
      </c>
      <c r="SO47" s="1654">
        <v>51488.928</v>
      </c>
      <c r="SP47" s="1477">
        <v>0</v>
      </c>
      <c r="SQ47" s="1655">
        <v>51488.928</v>
      </c>
      <c r="SR47" s="1477">
        <v>43523.177000000003</v>
      </c>
      <c r="SS47" s="1477">
        <v>0</v>
      </c>
      <c r="ST47" s="1655">
        <v>43523.177000000003</v>
      </c>
      <c r="SU47" s="1477">
        <v>39825.732000000004</v>
      </c>
      <c r="SV47" s="1477">
        <v>0</v>
      </c>
      <c r="SW47" s="1477">
        <v>39825.732000000004</v>
      </c>
      <c r="SX47" s="1654">
        <v>61035.086000000003</v>
      </c>
      <c r="SY47" s="1477">
        <v>0</v>
      </c>
      <c r="SZ47" s="1655">
        <v>61035.086000000003</v>
      </c>
      <c r="TA47" s="1654">
        <v>105935.671</v>
      </c>
      <c r="TB47" s="1477">
        <v>0</v>
      </c>
      <c r="TC47" s="1655">
        <v>105935.671</v>
      </c>
      <c r="TD47" s="1654">
        <v>141219.478</v>
      </c>
      <c r="TE47" s="1477">
        <v>0</v>
      </c>
      <c r="TF47" s="1655">
        <v>141219.478</v>
      </c>
      <c r="TG47" s="1654">
        <v>126580.73299999999</v>
      </c>
      <c r="TH47" s="1477">
        <v>0</v>
      </c>
      <c r="TI47" s="1655">
        <v>126580.73299999999</v>
      </c>
      <c r="TJ47" s="1654">
        <v>93928.593999999997</v>
      </c>
      <c r="TK47" s="1477">
        <v>0</v>
      </c>
      <c r="TL47" s="1655">
        <v>93928.593999999997</v>
      </c>
      <c r="TM47" s="1654">
        <v>93319.875</v>
      </c>
      <c r="TN47" s="1477">
        <v>0</v>
      </c>
      <c r="TO47" s="1655">
        <v>93319.875</v>
      </c>
      <c r="TP47" s="1654">
        <v>81487.933000000005</v>
      </c>
      <c r="TQ47" s="1477">
        <v>0</v>
      </c>
      <c r="TR47" s="1655">
        <v>81487.933000000005</v>
      </c>
      <c r="TS47" s="1654">
        <v>85109.934999999998</v>
      </c>
      <c r="TT47" s="1477">
        <v>0</v>
      </c>
      <c r="TU47" s="1655">
        <v>85109.934999999998</v>
      </c>
      <c r="TV47" s="1654">
        <v>47973.845999999998</v>
      </c>
      <c r="TW47" s="1477">
        <v>0</v>
      </c>
      <c r="TX47" s="1655">
        <v>47973.845999999998</v>
      </c>
      <c r="TY47" s="1654">
        <v>48417.123</v>
      </c>
      <c r="TZ47" s="1477">
        <v>0</v>
      </c>
      <c r="UA47" s="1655">
        <v>48417.123</v>
      </c>
      <c r="UB47" s="1654">
        <v>58918.1</v>
      </c>
      <c r="UC47" s="1477">
        <v>0</v>
      </c>
      <c r="UD47" s="1655">
        <v>58918.1</v>
      </c>
      <c r="UE47" s="1654">
        <v>59248.491000000002</v>
      </c>
      <c r="UF47" s="1477">
        <v>0</v>
      </c>
      <c r="UG47" s="1655">
        <v>59248.491000000002</v>
      </c>
      <c r="UH47" s="1654">
        <v>82586.623000000007</v>
      </c>
      <c r="UI47" s="1477">
        <v>0</v>
      </c>
      <c r="UJ47" s="1655">
        <v>82586.623000000007</v>
      </c>
      <c r="UK47" s="1654">
        <v>120196.6</v>
      </c>
      <c r="UL47" s="1477">
        <v>0</v>
      </c>
      <c r="UM47" s="1655">
        <v>120196.6</v>
      </c>
      <c r="UN47" s="1654">
        <v>136794.83600000001</v>
      </c>
      <c r="UO47" s="1477">
        <v>0</v>
      </c>
      <c r="UP47" s="1655">
        <v>136794.83600000001</v>
      </c>
      <c r="UQ47" s="1654">
        <v>134681.67300000001</v>
      </c>
      <c r="UR47" s="1477">
        <v>0</v>
      </c>
      <c r="US47" s="1655">
        <v>134681.67300000001</v>
      </c>
      <c r="UT47" s="1654">
        <v>167661.04</v>
      </c>
      <c r="UU47" s="1477">
        <v>0</v>
      </c>
      <c r="UV47" s="1655">
        <v>167661.04</v>
      </c>
      <c r="UW47" s="1654">
        <v>148926.69699999999</v>
      </c>
      <c r="UX47" s="1477">
        <v>0</v>
      </c>
      <c r="UY47" s="1655">
        <v>148926.69699999999</v>
      </c>
      <c r="UZ47" s="1477">
        <v>159811.44699999999</v>
      </c>
      <c r="VA47" s="1477">
        <v>0</v>
      </c>
      <c r="VB47" s="1477">
        <v>159811.44699999999</v>
      </c>
      <c r="VC47" s="1654">
        <v>137232.098</v>
      </c>
      <c r="VD47" s="1477">
        <v>0</v>
      </c>
      <c r="VE47" s="1655">
        <v>137232.098</v>
      </c>
      <c r="VF47" s="1493">
        <v>111566.73784</v>
      </c>
      <c r="VG47" s="1494">
        <v>0</v>
      </c>
      <c r="VH47" s="1495">
        <v>111566.73784</v>
      </c>
      <c r="VI47" s="1493">
        <v>96077.770829999994</v>
      </c>
      <c r="VJ47" s="1494">
        <v>0</v>
      </c>
      <c r="VK47" s="1495">
        <v>96077.770829999994</v>
      </c>
      <c r="VL47" s="1493">
        <v>81063.658750000002</v>
      </c>
      <c r="VM47" s="1494">
        <v>0</v>
      </c>
      <c r="VN47" s="1495">
        <v>81063.658750000002</v>
      </c>
      <c r="VO47" s="1493">
        <v>76630.05154</v>
      </c>
      <c r="VP47" s="1494">
        <v>0</v>
      </c>
      <c r="VQ47" s="1495">
        <v>76630.05154</v>
      </c>
      <c r="VR47" s="1493">
        <v>125847.18179999999</v>
      </c>
      <c r="VS47" s="1494">
        <v>0</v>
      </c>
      <c r="VT47" s="1495">
        <v>125847.18179999999</v>
      </c>
      <c r="VU47" s="1493">
        <v>128736.08038</v>
      </c>
      <c r="VV47" s="1494">
        <v>0</v>
      </c>
      <c r="VW47" s="1495">
        <v>128736.08038</v>
      </c>
      <c r="VX47" s="1493">
        <v>222234.96051</v>
      </c>
      <c r="VY47" s="1494">
        <v>0</v>
      </c>
      <c r="VZ47" s="1495">
        <v>222234.96051</v>
      </c>
      <c r="WA47" s="1493">
        <v>220207.01996999999</v>
      </c>
      <c r="WB47" s="1494">
        <v>0</v>
      </c>
      <c r="WC47" s="1495">
        <v>220207.01996999999</v>
      </c>
      <c r="WD47" s="1493">
        <v>194696.29472000001</v>
      </c>
      <c r="WE47" s="1494">
        <v>0</v>
      </c>
      <c r="WF47" s="1495">
        <v>194696.29472000001</v>
      </c>
      <c r="WG47" s="1493">
        <v>106601.97303000001</v>
      </c>
      <c r="WH47" s="1494">
        <v>0</v>
      </c>
      <c r="WI47" s="1495">
        <v>106601.97303000001</v>
      </c>
      <c r="WJ47" s="1493">
        <v>169506.14250999998</v>
      </c>
      <c r="WK47" s="1494">
        <v>0</v>
      </c>
      <c r="WL47" s="1495">
        <v>169506.14250999998</v>
      </c>
      <c r="WM47" s="1493">
        <v>147794.75425999999</v>
      </c>
      <c r="WN47" s="1494">
        <v>0</v>
      </c>
      <c r="WO47" s="1495">
        <v>147794.75425999999</v>
      </c>
      <c r="WP47" s="1493">
        <v>100042.16812</v>
      </c>
      <c r="WQ47" s="1494">
        <v>0</v>
      </c>
      <c r="WR47" s="1495">
        <v>100042.16812</v>
      </c>
      <c r="WS47" s="1493">
        <v>74157.44090999999</v>
      </c>
      <c r="WT47" s="1494">
        <v>0</v>
      </c>
      <c r="WU47" s="1495">
        <v>74157.44090999999</v>
      </c>
      <c r="WV47" s="1493">
        <v>71864.200879999989</v>
      </c>
      <c r="WW47" s="1494">
        <v>0</v>
      </c>
      <c r="WX47" s="1495">
        <v>71864.200879999989</v>
      </c>
      <c r="WY47" s="1494">
        <v>56563.721850000002</v>
      </c>
      <c r="WZ47" s="1494">
        <v>0</v>
      </c>
      <c r="XA47" s="1495">
        <v>56563.721850000002</v>
      </c>
      <c r="XB47" s="1494">
        <v>100487.5745</v>
      </c>
      <c r="XC47" s="1494">
        <v>0</v>
      </c>
      <c r="XD47" s="1494">
        <v>100487.5745</v>
      </c>
      <c r="XE47" s="1493">
        <v>133761.76920000001</v>
      </c>
      <c r="XF47" s="1494">
        <v>0</v>
      </c>
      <c r="XG47" s="1495">
        <v>133761.76920000001</v>
      </c>
      <c r="XH47" s="1494">
        <v>197941.76143000001</v>
      </c>
      <c r="XI47" s="1494">
        <v>0</v>
      </c>
      <c r="XJ47" s="1494">
        <v>197941.76143000001</v>
      </c>
      <c r="XK47" s="1493">
        <v>195708.03353000002</v>
      </c>
      <c r="XL47" s="1494">
        <v>0</v>
      </c>
      <c r="XM47" s="1494">
        <v>195708.03353000002</v>
      </c>
      <c r="XN47" s="1493">
        <v>151402.86603</v>
      </c>
      <c r="XO47" s="1494">
        <v>0</v>
      </c>
      <c r="XP47" s="1495">
        <v>151402.86603</v>
      </c>
      <c r="XQ47" s="1493">
        <v>144178.37359999999</v>
      </c>
      <c r="XR47" s="1494">
        <v>0</v>
      </c>
      <c r="XS47" s="1495">
        <v>144178.37359999999</v>
      </c>
      <c r="XT47" s="1493">
        <v>127827.93869</v>
      </c>
      <c r="XU47" s="1494">
        <v>0</v>
      </c>
      <c r="XV47" s="1495">
        <v>127827.93869</v>
      </c>
      <c r="XW47" s="1493">
        <v>131737.29972000001</v>
      </c>
      <c r="XX47" s="1494">
        <v>0</v>
      </c>
      <c r="XY47" s="1495">
        <v>131737.29972000001</v>
      </c>
      <c r="XZ47" s="1493">
        <v>127768.77408</v>
      </c>
      <c r="YA47" s="1494">
        <v>0</v>
      </c>
      <c r="YB47" s="1495">
        <v>127768.77408</v>
      </c>
      <c r="YC47" s="1493">
        <v>97778.204519999999</v>
      </c>
      <c r="YD47" s="1494">
        <v>0</v>
      </c>
      <c r="YE47" s="1495">
        <v>97778.204519999999</v>
      </c>
      <c r="YF47" s="1493">
        <v>78665.434529999999</v>
      </c>
      <c r="YG47" s="1494">
        <v>0</v>
      </c>
      <c r="YH47" s="1495">
        <v>78665.434529999999</v>
      </c>
      <c r="YI47" s="1493">
        <v>107921.96151000001</v>
      </c>
      <c r="YJ47" s="1494">
        <v>0</v>
      </c>
      <c r="YK47" s="1495">
        <v>107921.96151000001</v>
      </c>
      <c r="YL47" s="1493">
        <v>109421.23215000001</v>
      </c>
      <c r="YM47" s="1494">
        <v>0</v>
      </c>
      <c r="YN47" s="1495">
        <v>109421.23215000001</v>
      </c>
      <c r="YO47" s="1493">
        <v>138705.07055999999</v>
      </c>
      <c r="YP47" s="1494">
        <v>0</v>
      </c>
      <c r="YQ47" s="1495">
        <v>138705.07055999999</v>
      </c>
      <c r="YR47" s="1493">
        <v>196379.01704000001</v>
      </c>
      <c r="YS47" s="1494">
        <v>0</v>
      </c>
      <c r="YT47" s="1495">
        <v>196379.01704000001</v>
      </c>
      <c r="YU47" s="1493">
        <v>202081.90317999999</v>
      </c>
      <c r="YV47" s="1494">
        <v>0</v>
      </c>
      <c r="YW47" s="1495">
        <v>202081.90317999999</v>
      </c>
      <c r="YX47" s="1493">
        <v>161810.15122</v>
      </c>
      <c r="YY47" s="1494">
        <v>0</v>
      </c>
      <c r="YZ47" s="1495">
        <v>161810.15122</v>
      </c>
      <c r="ZA47" s="1493">
        <v>139211.11442</v>
      </c>
      <c r="ZB47" s="1494">
        <v>0</v>
      </c>
      <c r="ZC47" s="1495">
        <v>139211.11442</v>
      </c>
      <c r="ZD47" s="1493">
        <v>119045.67793999999</v>
      </c>
      <c r="ZE47" s="1494">
        <v>0</v>
      </c>
      <c r="ZF47" s="1495">
        <v>119045.67793999999</v>
      </c>
      <c r="ZG47" s="1493">
        <v>108669.56331</v>
      </c>
      <c r="ZH47" s="1494">
        <v>0</v>
      </c>
      <c r="ZI47" s="1495">
        <v>108669.56331</v>
      </c>
      <c r="ZJ47" s="1493">
        <v>95920.832079999993</v>
      </c>
      <c r="ZK47" s="1494">
        <v>0</v>
      </c>
      <c r="ZL47" s="1495">
        <v>95920.832079999993</v>
      </c>
      <c r="ZM47" s="1493">
        <v>70167.00834</v>
      </c>
      <c r="ZN47" s="1494">
        <v>0</v>
      </c>
      <c r="ZO47" s="1495">
        <v>70167.00834</v>
      </c>
      <c r="ZP47" s="1493">
        <v>63208.53155</v>
      </c>
      <c r="ZQ47" s="1494">
        <v>0</v>
      </c>
      <c r="ZR47" s="1495">
        <v>63208.53155</v>
      </c>
      <c r="ZS47" s="1494">
        <v>84681.957029980011</v>
      </c>
      <c r="ZT47" s="1494">
        <v>0</v>
      </c>
      <c r="ZU47" s="1494">
        <v>84681.957029980011</v>
      </c>
      <c r="ZV47" s="1493">
        <v>127873.20232</v>
      </c>
      <c r="ZW47" s="1494">
        <v>0</v>
      </c>
      <c r="ZX47" s="1495">
        <v>127873.20232</v>
      </c>
      <c r="ZY47" s="1493">
        <v>160077.28228000001</v>
      </c>
      <c r="ZZ47" s="1494">
        <v>0</v>
      </c>
      <c r="AAA47" s="1495">
        <v>160077.28228000001</v>
      </c>
      <c r="AAB47" s="1493">
        <v>193639.65894999998</v>
      </c>
      <c r="AAC47" s="1494">
        <v>0</v>
      </c>
      <c r="AAD47" s="1495">
        <v>193639.65894999998</v>
      </c>
      <c r="AAE47" s="1493">
        <v>177372.67992</v>
      </c>
      <c r="AAF47" s="1494">
        <v>0</v>
      </c>
      <c r="AAG47" s="1495">
        <v>177372.67992</v>
      </c>
      <c r="AAH47" s="1494">
        <v>153971.95936000001</v>
      </c>
      <c r="AAI47" s="1494">
        <v>0</v>
      </c>
      <c r="AAJ47" s="1494">
        <v>153971.95936000001</v>
      </c>
      <c r="AAK47" s="1493">
        <v>161459.96053000001</v>
      </c>
      <c r="AAL47" s="1494">
        <v>0</v>
      </c>
      <c r="AAM47" s="1495">
        <v>161459.96053000001</v>
      </c>
      <c r="AAN47" s="1494">
        <v>182484.9724</v>
      </c>
      <c r="AAO47" s="1494">
        <v>0</v>
      </c>
      <c r="AAP47" s="1494">
        <v>182484.9724</v>
      </c>
      <c r="AAQ47" s="1493">
        <v>132419.67820999998</v>
      </c>
      <c r="AAR47" s="1494">
        <v>0</v>
      </c>
      <c r="AAS47" s="1495">
        <v>132419.67820999998</v>
      </c>
      <c r="AAT47" s="1494">
        <v>134332.52671999999</v>
      </c>
      <c r="AAU47" s="1494">
        <v>0</v>
      </c>
      <c r="AAV47" s="1494">
        <v>134332.52671999999</v>
      </c>
      <c r="AAW47" s="1493">
        <v>95920.832079999993</v>
      </c>
      <c r="AAX47" s="1494">
        <v>0</v>
      </c>
      <c r="AAY47" s="1495">
        <v>95920.832079999993</v>
      </c>
      <c r="AAZ47" s="1494">
        <v>134332.52671999999</v>
      </c>
      <c r="ABA47" s="1494">
        <v>0</v>
      </c>
      <c r="ABB47" s="1494">
        <v>134332.52671999999</v>
      </c>
      <c r="ABC47" s="1496">
        <v>40.045205829703235</v>
      </c>
      <c r="ABD47" s="1478" t="s">
        <v>1352</v>
      </c>
      <c r="ABE47" s="1497">
        <v>40.045205829703235</v>
      </c>
      <c r="ABF47" s="1478">
        <v>2.7608382393631281</v>
      </c>
      <c r="ABG47" s="1478">
        <v>0</v>
      </c>
      <c r="ABH47" s="1478">
        <v>3.3727809053996549</v>
      </c>
      <c r="ABI47" s="1496">
        <v>40.045205829703235</v>
      </c>
      <c r="ABJ47" s="1478" t="s">
        <v>1352</v>
      </c>
      <c r="ABK47" s="1497">
        <v>40.045205829703235</v>
      </c>
    </row>
    <row r="48" spans="1:739" s="1641" customFormat="1" ht="11.25">
      <c r="A48" s="1149" t="s">
        <v>1593</v>
      </c>
      <c r="B48" s="683">
        <v>21020.597999999998</v>
      </c>
      <c r="C48" s="174">
        <v>34.454999999999998</v>
      </c>
      <c r="D48" s="682">
        <v>20986.143000000004</v>
      </c>
      <c r="E48" s="683">
        <v>19262.100000000002</v>
      </c>
      <c r="F48" s="174">
        <v>275.47800000000001</v>
      </c>
      <c r="G48" s="682">
        <v>18986.622000000003</v>
      </c>
      <c r="H48" s="683">
        <v>23557.25</v>
      </c>
      <c r="I48" s="174">
        <v>273.25399999999996</v>
      </c>
      <c r="J48" s="682">
        <v>23283.995999999999</v>
      </c>
      <c r="K48" s="683">
        <v>24727.525999999998</v>
      </c>
      <c r="L48" s="174">
        <v>278.37299999999999</v>
      </c>
      <c r="M48" s="682">
        <v>24449.152999999998</v>
      </c>
      <c r="N48" s="683">
        <v>23863.671999999999</v>
      </c>
      <c r="O48" s="174">
        <v>94.418000000000006</v>
      </c>
      <c r="P48" s="682">
        <v>23769.254000000001</v>
      </c>
      <c r="Q48" s="683">
        <v>25339.201000000001</v>
      </c>
      <c r="R48" s="174">
        <v>98.632999999999996</v>
      </c>
      <c r="S48" s="682">
        <v>25240.567999999999</v>
      </c>
      <c r="T48" s="683">
        <v>26980.618000000002</v>
      </c>
      <c r="U48" s="174">
        <v>81.543999999999997</v>
      </c>
      <c r="V48" s="682">
        <v>26899.074000000001</v>
      </c>
      <c r="W48" s="683">
        <v>30434.578000000001</v>
      </c>
      <c r="X48" s="174">
        <v>167.50099999999998</v>
      </c>
      <c r="Y48" s="682">
        <v>30267.077000000001</v>
      </c>
      <c r="Z48" s="683">
        <v>27195.344000000001</v>
      </c>
      <c r="AA48" s="174">
        <v>35.146999999999998</v>
      </c>
      <c r="AB48" s="682">
        <v>27160.197</v>
      </c>
      <c r="AC48" s="683">
        <v>33982.715000000004</v>
      </c>
      <c r="AD48" s="174">
        <v>72.42</v>
      </c>
      <c r="AE48" s="682">
        <v>33910.294999999998</v>
      </c>
      <c r="AF48" s="683">
        <v>28711.47</v>
      </c>
      <c r="AG48" s="174">
        <v>164.03700000000001</v>
      </c>
      <c r="AH48" s="682">
        <v>28547.432999999997</v>
      </c>
      <c r="AI48" s="683">
        <v>28403.262000000002</v>
      </c>
      <c r="AJ48" s="174">
        <v>85.954000000000008</v>
      </c>
      <c r="AK48" s="682">
        <v>28317.307999999997</v>
      </c>
      <c r="AL48" s="683">
        <v>26311.503999999997</v>
      </c>
      <c r="AM48" s="174">
        <v>102.53</v>
      </c>
      <c r="AN48" s="682">
        <v>26208.973999999998</v>
      </c>
      <c r="AO48" s="683">
        <v>22929.616000000002</v>
      </c>
      <c r="AP48" s="174">
        <v>63.872999999999998</v>
      </c>
      <c r="AQ48" s="682">
        <v>22865.743000000002</v>
      </c>
      <c r="AR48" s="683">
        <v>32746.562999999995</v>
      </c>
      <c r="AS48" s="174">
        <v>94.873999999999995</v>
      </c>
      <c r="AT48" s="682">
        <v>32651.688999999998</v>
      </c>
      <c r="AU48" s="683">
        <v>30219.804999999997</v>
      </c>
      <c r="AV48" s="174">
        <v>165.90199999999999</v>
      </c>
      <c r="AW48" s="682">
        <v>30053.902999999998</v>
      </c>
      <c r="AX48" s="683">
        <v>29091.704000000005</v>
      </c>
      <c r="AY48" s="174">
        <v>367.14200000000005</v>
      </c>
      <c r="AZ48" s="682">
        <v>28724.562000000005</v>
      </c>
      <c r="BA48" s="683">
        <v>32535.966</v>
      </c>
      <c r="BB48" s="174">
        <v>85.49799999999999</v>
      </c>
      <c r="BC48" s="682">
        <v>32450.467999999993</v>
      </c>
      <c r="BD48" s="683">
        <v>30979.848999999995</v>
      </c>
      <c r="BE48" s="174">
        <v>195.35999999999999</v>
      </c>
      <c r="BF48" s="682">
        <v>30784.488999999994</v>
      </c>
      <c r="BG48" s="683">
        <v>33624.215000000004</v>
      </c>
      <c r="BH48" s="174">
        <v>256.22000000000003</v>
      </c>
      <c r="BI48" s="682">
        <v>33367.995000000003</v>
      </c>
      <c r="BJ48" s="683">
        <v>30374.654000000002</v>
      </c>
      <c r="BK48" s="174">
        <v>259.07900000000001</v>
      </c>
      <c r="BL48" s="682">
        <v>30115.575000000004</v>
      </c>
      <c r="BM48" s="683">
        <v>33295.995999999999</v>
      </c>
      <c r="BN48" s="174">
        <v>203.55700000000002</v>
      </c>
      <c r="BO48" s="682">
        <v>33092.438999999998</v>
      </c>
      <c r="BP48" s="683">
        <v>38996.697</v>
      </c>
      <c r="BQ48" s="174">
        <v>122.37</v>
      </c>
      <c r="BR48" s="682">
        <v>38874.327000000005</v>
      </c>
      <c r="BS48" s="683">
        <v>36553.983999999997</v>
      </c>
      <c r="BT48" s="174">
        <v>57.920999999999999</v>
      </c>
      <c r="BU48" s="682">
        <v>36496.062999999995</v>
      </c>
      <c r="BV48" s="683">
        <v>45589.316000000006</v>
      </c>
      <c r="BW48" s="174">
        <v>159</v>
      </c>
      <c r="BX48" s="682">
        <v>45430.316000000006</v>
      </c>
      <c r="BY48" s="683">
        <v>38929.635999999999</v>
      </c>
      <c r="BZ48" s="174">
        <v>303.62700000000001</v>
      </c>
      <c r="CA48" s="682">
        <v>38626.008999999998</v>
      </c>
      <c r="CB48" s="683">
        <v>39030.633000000002</v>
      </c>
      <c r="CC48" s="174">
        <v>223.596</v>
      </c>
      <c r="CD48" s="682">
        <v>38807.036999999997</v>
      </c>
      <c r="CE48" s="683">
        <v>46611.59</v>
      </c>
      <c r="CF48" s="174">
        <v>394.39400000000001</v>
      </c>
      <c r="CG48" s="682">
        <v>46217.195999999996</v>
      </c>
      <c r="CH48" s="683">
        <v>56164.032000000007</v>
      </c>
      <c r="CI48" s="174">
        <v>399.64499999999998</v>
      </c>
      <c r="CJ48" s="682">
        <v>55764.387000000002</v>
      </c>
      <c r="CK48" s="683">
        <v>53544.277999999991</v>
      </c>
      <c r="CL48" s="174">
        <v>413.97500000000002</v>
      </c>
      <c r="CM48" s="682">
        <v>53130.303</v>
      </c>
      <c r="CN48" s="683">
        <v>62268.324000000001</v>
      </c>
      <c r="CO48" s="174">
        <v>387.34499999999997</v>
      </c>
      <c r="CP48" s="682">
        <v>61880.978999999999</v>
      </c>
      <c r="CQ48" s="683">
        <v>59010.627000000008</v>
      </c>
      <c r="CR48" s="174">
        <v>409.37700000000001</v>
      </c>
      <c r="CS48" s="682">
        <v>58601.25</v>
      </c>
      <c r="CT48" s="683">
        <v>59699.721999999994</v>
      </c>
      <c r="CU48" s="174">
        <v>616.24200000000008</v>
      </c>
      <c r="CV48" s="682">
        <v>59083.479999999996</v>
      </c>
      <c r="CW48" s="683">
        <v>56069.824999999997</v>
      </c>
      <c r="CX48" s="174">
        <v>446.10400000000004</v>
      </c>
      <c r="CY48" s="682">
        <v>55623.721000000005</v>
      </c>
      <c r="CZ48" s="683">
        <v>55654.962</v>
      </c>
      <c r="DA48" s="174">
        <v>460.66499999999996</v>
      </c>
      <c r="DB48" s="682">
        <v>55194.296999999991</v>
      </c>
      <c r="DC48" s="683">
        <v>36696.671000000002</v>
      </c>
      <c r="DD48" s="174">
        <v>485.04599999999994</v>
      </c>
      <c r="DE48" s="682">
        <v>36211.625</v>
      </c>
      <c r="DF48" s="683">
        <v>36629.983999999997</v>
      </c>
      <c r="DG48" s="174">
        <v>167.172</v>
      </c>
      <c r="DH48" s="682">
        <v>36462.811999999998</v>
      </c>
      <c r="DI48" s="683">
        <v>36148.207000000002</v>
      </c>
      <c r="DJ48" s="174">
        <v>155.31399999999999</v>
      </c>
      <c r="DK48" s="682">
        <v>35992.892999999996</v>
      </c>
      <c r="DL48" s="683">
        <v>42512.679000000004</v>
      </c>
      <c r="DM48" s="174">
        <v>297.28800000000001</v>
      </c>
      <c r="DN48" s="682">
        <v>42215.390999999996</v>
      </c>
      <c r="DO48" s="683">
        <v>32436.963</v>
      </c>
      <c r="DP48" s="174">
        <v>443.78100000000001</v>
      </c>
      <c r="DQ48" s="682">
        <v>31993.182000000001</v>
      </c>
      <c r="DR48" s="683">
        <v>35832.423000000003</v>
      </c>
      <c r="DS48" s="174">
        <v>578.33000000000004</v>
      </c>
      <c r="DT48" s="682">
        <v>35254.093000000001</v>
      </c>
      <c r="DU48" s="683">
        <v>31001.280999999995</v>
      </c>
      <c r="DV48" s="174">
        <v>189.858</v>
      </c>
      <c r="DW48" s="682">
        <v>30811.422999999995</v>
      </c>
      <c r="DX48" s="683">
        <v>39416.710999999996</v>
      </c>
      <c r="DY48" s="174">
        <v>323.09399999999999</v>
      </c>
      <c r="DZ48" s="682">
        <v>39093.616999999998</v>
      </c>
      <c r="EA48" s="683">
        <v>38056.533000000003</v>
      </c>
      <c r="EB48" s="174">
        <v>238.80200000000002</v>
      </c>
      <c r="EC48" s="682">
        <v>37817.731</v>
      </c>
      <c r="ED48" s="683">
        <v>35937.140999999996</v>
      </c>
      <c r="EE48" s="174">
        <v>308.40300000000002</v>
      </c>
      <c r="EF48" s="682">
        <v>35628.737999999998</v>
      </c>
      <c r="EG48" s="683">
        <v>41154.047000000006</v>
      </c>
      <c r="EH48" s="174">
        <v>310.77599999999995</v>
      </c>
      <c r="EI48" s="682">
        <v>40843.271000000001</v>
      </c>
      <c r="EJ48" s="683">
        <v>45422.390000000007</v>
      </c>
      <c r="EK48" s="174">
        <v>408.983</v>
      </c>
      <c r="EL48" s="682">
        <v>45013.407000000007</v>
      </c>
      <c r="EM48" s="683">
        <v>49719.646000000008</v>
      </c>
      <c r="EN48" s="174">
        <v>551.5</v>
      </c>
      <c r="EO48" s="682">
        <v>49168.146000000008</v>
      </c>
      <c r="EP48" s="683">
        <v>46102.367999999995</v>
      </c>
      <c r="EQ48" s="174">
        <v>395.52500000000003</v>
      </c>
      <c r="ER48" s="682">
        <v>45706.843000000001</v>
      </c>
      <c r="ES48" s="683">
        <v>42309.272999999994</v>
      </c>
      <c r="ET48" s="174">
        <v>290.21199999999999</v>
      </c>
      <c r="EU48" s="682">
        <v>42019.061000000002</v>
      </c>
      <c r="EV48" s="683">
        <v>52452.427999999993</v>
      </c>
      <c r="EW48" s="174">
        <v>523.55799999999999</v>
      </c>
      <c r="EX48" s="682">
        <v>51928.869999999995</v>
      </c>
      <c r="EY48" s="683">
        <v>53116.138999999996</v>
      </c>
      <c r="EZ48" s="174">
        <v>602.39</v>
      </c>
      <c r="FA48" s="682">
        <v>52513.749000000003</v>
      </c>
      <c r="FB48" s="683">
        <v>52366.451999999997</v>
      </c>
      <c r="FC48" s="174">
        <v>1249.4459999999999</v>
      </c>
      <c r="FD48" s="682">
        <v>51117.006000000001</v>
      </c>
      <c r="FE48" s="683">
        <v>49780.14</v>
      </c>
      <c r="FF48" s="174">
        <v>747.51400000000001</v>
      </c>
      <c r="FG48" s="682">
        <v>49032.626000000004</v>
      </c>
      <c r="FH48" s="683">
        <v>50523.630999999994</v>
      </c>
      <c r="FI48" s="174">
        <v>489.14099999999996</v>
      </c>
      <c r="FJ48" s="682">
        <v>50034.489999999991</v>
      </c>
      <c r="FK48" s="683">
        <v>61456.885999999999</v>
      </c>
      <c r="FL48" s="174">
        <v>599.68299999999999</v>
      </c>
      <c r="FM48" s="682">
        <v>60857.202999999994</v>
      </c>
      <c r="FN48" s="683">
        <v>55926.641999999993</v>
      </c>
      <c r="FO48" s="174">
        <v>434.54999999999995</v>
      </c>
      <c r="FP48" s="682">
        <v>55492.09199999999</v>
      </c>
      <c r="FQ48" s="683">
        <v>58683.391000000003</v>
      </c>
      <c r="FR48" s="174">
        <v>237.81900000000002</v>
      </c>
      <c r="FS48" s="682">
        <v>58445.572</v>
      </c>
      <c r="FT48" s="683">
        <v>66235.862999999998</v>
      </c>
      <c r="FU48" s="174">
        <v>550.99599999999998</v>
      </c>
      <c r="FV48" s="682">
        <v>65684.866999999998</v>
      </c>
      <c r="FW48" s="683">
        <v>61648.939000000006</v>
      </c>
      <c r="FX48" s="174">
        <v>411.82399999999996</v>
      </c>
      <c r="FY48" s="682">
        <v>61237.115000000005</v>
      </c>
      <c r="FZ48" s="683">
        <v>51762.406000000003</v>
      </c>
      <c r="GA48" s="174">
        <v>371.72300000000001</v>
      </c>
      <c r="GB48" s="682">
        <v>51390.682999999997</v>
      </c>
      <c r="GC48" s="683">
        <v>58568.503000000004</v>
      </c>
      <c r="GD48" s="174">
        <v>645.49799999999993</v>
      </c>
      <c r="GE48" s="682">
        <v>57923.005000000005</v>
      </c>
      <c r="GF48" s="683">
        <v>65607.319999999992</v>
      </c>
      <c r="GG48" s="174">
        <v>481.10799999999995</v>
      </c>
      <c r="GH48" s="682">
        <v>65126.212</v>
      </c>
      <c r="GI48" s="683">
        <v>67493.567999999999</v>
      </c>
      <c r="GJ48" s="174">
        <v>353.28099999999995</v>
      </c>
      <c r="GK48" s="682">
        <v>67140.286999999982</v>
      </c>
      <c r="GL48" s="683">
        <v>70171.82699999999</v>
      </c>
      <c r="GM48" s="174">
        <v>592.84900000000005</v>
      </c>
      <c r="GN48" s="682">
        <v>69578.977999999988</v>
      </c>
      <c r="GO48" s="683">
        <v>71815.198999999993</v>
      </c>
      <c r="GP48" s="174">
        <v>536.49599999999998</v>
      </c>
      <c r="GQ48" s="682">
        <v>71278.703000000009</v>
      </c>
      <c r="GR48" s="683">
        <v>70070.127999999997</v>
      </c>
      <c r="GS48" s="174">
        <v>292.37400000000002</v>
      </c>
      <c r="GT48" s="682">
        <v>69777.754000000001</v>
      </c>
      <c r="GU48" s="683">
        <v>82399.127999999997</v>
      </c>
      <c r="GV48" s="174">
        <v>726.48900000000003</v>
      </c>
      <c r="GW48" s="682">
        <v>81672.638999999996</v>
      </c>
      <c r="GX48" s="683">
        <v>83806.11500000002</v>
      </c>
      <c r="GY48" s="174">
        <v>481.74600000000004</v>
      </c>
      <c r="GZ48" s="682">
        <v>83324.369000000006</v>
      </c>
      <c r="HA48" s="683">
        <v>75148.019</v>
      </c>
      <c r="HB48" s="174">
        <v>597.37599999999998</v>
      </c>
      <c r="HC48" s="682">
        <v>74550.642999999996</v>
      </c>
      <c r="HD48" s="683">
        <v>82774.940999999992</v>
      </c>
      <c r="HE48" s="174">
        <v>715.6149999999999</v>
      </c>
      <c r="HF48" s="682">
        <v>82059.326000000001</v>
      </c>
      <c r="HG48" s="683">
        <v>68555.057000000001</v>
      </c>
      <c r="HH48" s="174">
        <v>383.154</v>
      </c>
      <c r="HI48" s="682">
        <v>68171.902999999991</v>
      </c>
      <c r="HJ48" s="683">
        <v>61359.962</v>
      </c>
      <c r="HK48" s="174">
        <v>269.11399999999998</v>
      </c>
      <c r="HL48" s="682">
        <v>61090.847999999998</v>
      </c>
      <c r="HM48" s="683">
        <v>62994.596000000005</v>
      </c>
      <c r="HN48" s="174">
        <v>538.87299999999993</v>
      </c>
      <c r="HO48" s="682">
        <v>62455.722999999998</v>
      </c>
      <c r="HP48" s="683">
        <v>82034.271999999997</v>
      </c>
      <c r="HQ48" s="174">
        <v>584.58699999999999</v>
      </c>
      <c r="HR48" s="682">
        <v>81449.684999999998</v>
      </c>
      <c r="HS48" s="683">
        <v>78572.490000000005</v>
      </c>
      <c r="HT48" s="174">
        <v>516.46299999999997</v>
      </c>
      <c r="HU48" s="682">
        <v>78056.027000000002</v>
      </c>
      <c r="HV48" s="683">
        <v>83104.986000000004</v>
      </c>
      <c r="HW48" s="174">
        <v>594.88400000000001</v>
      </c>
      <c r="HX48" s="682">
        <v>82510.101999999999</v>
      </c>
      <c r="HY48" s="683">
        <v>65133.428999999996</v>
      </c>
      <c r="HZ48" s="174">
        <v>614.00399999999991</v>
      </c>
      <c r="IA48" s="682">
        <v>64519.424999999996</v>
      </c>
      <c r="IB48" s="683">
        <v>70046.584000000003</v>
      </c>
      <c r="IC48" s="174">
        <v>442.28500000000003</v>
      </c>
      <c r="ID48" s="682">
        <v>69604.298999999999</v>
      </c>
      <c r="IE48" s="683">
        <v>81549.919000000009</v>
      </c>
      <c r="IF48" s="174">
        <v>535.40699999999993</v>
      </c>
      <c r="IG48" s="682">
        <v>81014.512000000002</v>
      </c>
      <c r="IH48" s="683">
        <v>69028.616000000009</v>
      </c>
      <c r="II48" s="174">
        <v>425.93600000000004</v>
      </c>
      <c r="IJ48" s="682">
        <v>68602.680000000008</v>
      </c>
      <c r="IK48" s="683">
        <v>77399.885999999999</v>
      </c>
      <c r="IL48" s="174">
        <v>444.03699999999998</v>
      </c>
      <c r="IM48" s="682">
        <v>76955.849000000002</v>
      </c>
      <c r="IN48" s="683">
        <v>74290.67</v>
      </c>
      <c r="IO48" s="174">
        <v>373.26499999999999</v>
      </c>
      <c r="IP48" s="682">
        <v>73917.404999999999</v>
      </c>
      <c r="IQ48" s="683">
        <v>73631.070000000007</v>
      </c>
      <c r="IR48" s="174">
        <v>206.74799999999999</v>
      </c>
      <c r="IS48" s="682">
        <v>73424.322</v>
      </c>
      <c r="IT48" s="683">
        <v>79863.369000000006</v>
      </c>
      <c r="IU48" s="174">
        <v>363.27500000000003</v>
      </c>
      <c r="IV48" s="682">
        <v>79500.094000000012</v>
      </c>
      <c r="IW48" s="683">
        <v>75884.567999999999</v>
      </c>
      <c r="IX48" s="174">
        <v>601.68599999999992</v>
      </c>
      <c r="IY48" s="682">
        <v>75282.882000000012</v>
      </c>
      <c r="IZ48" s="683">
        <v>74058.725999999995</v>
      </c>
      <c r="JA48" s="174">
        <v>431.33499999999998</v>
      </c>
      <c r="JB48" s="682">
        <v>73627.391000000003</v>
      </c>
      <c r="JC48" s="683">
        <v>88767.59</v>
      </c>
      <c r="JD48" s="174">
        <v>943.68100000000004</v>
      </c>
      <c r="JE48" s="682">
        <v>87823.909</v>
      </c>
      <c r="JF48" s="683">
        <v>76438.34</v>
      </c>
      <c r="JG48" s="174">
        <v>880.18000000000006</v>
      </c>
      <c r="JH48" s="682">
        <v>75558.16</v>
      </c>
      <c r="JI48" s="683">
        <v>70739.008000000002</v>
      </c>
      <c r="JJ48" s="174">
        <v>756.47399999999993</v>
      </c>
      <c r="JK48" s="682">
        <v>69982.533999999985</v>
      </c>
      <c r="JL48" s="683">
        <v>77840.293000000005</v>
      </c>
      <c r="JM48" s="174">
        <v>732.11099999999999</v>
      </c>
      <c r="JN48" s="682">
        <v>77108.182000000001</v>
      </c>
      <c r="JO48" s="683">
        <v>78651.372000000003</v>
      </c>
      <c r="JP48" s="174">
        <v>678.85799999999995</v>
      </c>
      <c r="JQ48" s="682">
        <v>77972.513999999996</v>
      </c>
      <c r="JR48" s="683">
        <v>70516.971000000005</v>
      </c>
      <c r="JS48" s="174">
        <v>772.02300000000002</v>
      </c>
      <c r="JT48" s="682">
        <v>69744.948000000004</v>
      </c>
      <c r="JU48" s="683">
        <v>78887.81</v>
      </c>
      <c r="JV48" s="174">
        <v>732.57999999999993</v>
      </c>
      <c r="JW48" s="682">
        <v>78155.229999999981</v>
      </c>
      <c r="JX48" s="683">
        <v>72004.354000000007</v>
      </c>
      <c r="JY48" s="174">
        <v>332.60500000000002</v>
      </c>
      <c r="JZ48" s="682">
        <v>71671.748999999996</v>
      </c>
      <c r="KA48" s="683">
        <v>68708.160000000003</v>
      </c>
      <c r="KB48" s="174">
        <v>402.68299999999999</v>
      </c>
      <c r="KC48" s="682">
        <v>68305.476999999999</v>
      </c>
      <c r="KD48" s="683">
        <v>77685.438000000009</v>
      </c>
      <c r="KE48" s="174">
        <v>432.38800000000003</v>
      </c>
      <c r="KF48" s="682">
        <v>77253.049999999988</v>
      </c>
      <c r="KG48" s="683">
        <v>69268.203999999998</v>
      </c>
      <c r="KH48" s="174">
        <v>326.79399999999998</v>
      </c>
      <c r="KI48" s="682">
        <v>68941.41</v>
      </c>
      <c r="KJ48" s="683">
        <v>82808.758000000002</v>
      </c>
      <c r="KK48" s="174">
        <v>515.44900000000007</v>
      </c>
      <c r="KL48" s="682">
        <v>82293.308999999994</v>
      </c>
      <c r="KM48" s="683">
        <v>84099.468000000008</v>
      </c>
      <c r="KN48" s="174">
        <v>169.53900000000002</v>
      </c>
      <c r="KO48" s="682">
        <v>83929.929000000004</v>
      </c>
      <c r="KP48" s="683">
        <v>85585.844000000012</v>
      </c>
      <c r="KQ48" s="174">
        <v>201.01999999999998</v>
      </c>
      <c r="KR48" s="682">
        <v>85384.823999999993</v>
      </c>
      <c r="KS48" s="683">
        <v>77623</v>
      </c>
      <c r="KT48" s="174">
        <v>189.32300000000001</v>
      </c>
      <c r="KU48" s="682">
        <v>77433.676999999996</v>
      </c>
      <c r="KV48" s="683">
        <v>86308.12999999999</v>
      </c>
      <c r="KW48" s="174">
        <v>373.76400000000001</v>
      </c>
      <c r="KX48" s="682">
        <v>85934.365999999995</v>
      </c>
      <c r="KY48" s="683">
        <v>97172.31</v>
      </c>
      <c r="KZ48" s="174">
        <v>109.37200000000001</v>
      </c>
      <c r="LA48" s="682">
        <v>97062.937999999995</v>
      </c>
      <c r="LB48" s="683">
        <v>80247.031000000003</v>
      </c>
      <c r="LC48" s="174">
        <v>189.07499999999999</v>
      </c>
      <c r="LD48" s="682">
        <v>80057.956000000006</v>
      </c>
      <c r="LE48" s="683">
        <v>106674.92699999997</v>
      </c>
      <c r="LF48" s="174">
        <v>152.21199999999999</v>
      </c>
      <c r="LG48" s="682">
        <v>106522.71499999997</v>
      </c>
      <c r="LH48" s="683">
        <v>79459.070999999996</v>
      </c>
      <c r="LI48" s="174">
        <v>136.102</v>
      </c>
      <c r="LJ48" s="682">
        <v>79322.968999999997</v>
      </c>
      <c r="LK48" s="683">
        <v>81254.593999999997</v>
      </c>
      <c r="LL48" s="174">
        <v>465.42200000000003</v>
      </c>
      <c r="LM48" s="682">
        <v>80789.171999999991</v>
      </c>
      <c r="LN48" s="683">
        <v>75487.93299999999</v>
      </c>
      <c r="LO48" s="174">
        <v>501.07600000000002</v>
      </c>
      <c r="LP48" s="682">
        <v>74986.856999999989</v>
      </c>
      <c r="LQ48" s="683">
        <v>76854.658999999985</v>
      </c>
      <c r="LR48" s="174">
        <v>297.52199999999999</v>
      </c>
      <c r="LS48" s="682">
        <v>76557.136999999988</v>
      </c>
      <c r="LT48" s="683">
        <v>89330.606</v>
      </c>
      <c r="LU48" s="174">
        <v>625.80700000000002</v>
      </c>
      <c r="LV48" s="682">
        <v>88704.798999999999</v>
      </c>
      <c r="LW48" s="683">
        <v>83191.687999999995</v>
      </c>
      <c r="LX48" s="174">
        <v>260.14499999999998</v>
      </c>
      <c r="LY48" s="682">
        <v>82931.543000000005</v>
      </c>
      <c r="LZ48" s="683">
        <v>72358.19</v>
      </c>
      <c r="MA48" s="174">
        <v>330.47199999999998</v>
      </c>
      <c r="MB48" s="682">
        <v>72027.717999999993</v>
      </c>
      <c r="MC48" s="683">
        <v>81633.63</v>
      </c>
      <c r="MD48" s="174">
        <v>401.48099999999999</v>
      </c>
      <c r="ME48" s="682">
        <v>81232.149000000005</v>
      </c>
      <c r="MF48" s="683">
        <v>71689.235000000001</v>
      </c>
      <c r="MG48" s="174">
        <v>213.18700000000001</v>
      </c>
      <c r="MH48" s="682">
        <v>71476.04800000001</v>
      </c>
      <c r="MI48" s="683">
        <v>70527.107000000004</v>
      </c>
      <c r="MJ48" s="174">
        <v>357.36300000000006</v>
      </c>
      <c r="MK48" s="682">
        <v>70169.744000000006</v>
      </c>
      <c r="ML48" s="683">
        <v>72627.274999999994</v>
      </c>
      <c r="MM48" s="174">
        <v>297.52600000000007</v>
      </c>
      <c r="MN48" s="682">
        <v>72329.748999999996</v>
      </c>
      <c r="MO48" s="683">
        <v>79567.839999999997</v>
      </c>
      <c r="MP48" s="174">
        <v>254.80500000000001</v>
      </c>
      <c r="MQ48" s="682">
        <v>79313.034999999989</v>
      </c>
      <c r="MR48" s="683">
        <v>66677.858999999997</v>
      </c>
      <c r="MS48" s="174">
        <v>702.49047999999982</v>
      </c>
      <c r="MT48" s="682">
        <v>65975.368519999989</v>
      </c>
      <c r="MU48" s="683">
        <v>70074.770999999993</v>
      </c>
      <c r="MV48" s="174">
        <v>328.69900000000001</v>
      </c>
      <c r="MW48" s="682">
        <v>69746.071999999986</v>
      </c>
      <c r="MX48" s="683">
        <v>54081.983999999997</v>
      </c>
      <c r="MY48" s="174">
        <v>161.26013999999998</v>
      </c>
      <c r="MZ48" s="682">
        <v>53920.723859999998</v>
      </c>
      <c r="NA48" s="683">
        <v>58364.19</v>
      </c>
      <c r="NB48" s="174">
        <v>164.41119999999998</v>
      </c>
      <c r="NC48" s="682">
        <v>58199.7788</v>
      </c>
      <c r="ND48" s="683">
        <v>69743.774999999994</v>
      </c>
      <c r="NE48" s="174">
        <v>253</v>
      </c>
      <c r="NF48" s="682">
        <v>69490.774999999994</v>
      </c>
      <c r="NG48" s="683">
        <v>62274.269</v>
      </c>
      <c r="NH48" s="174">
        <v>221.20448999999999</v>
      </c>
      <c r="NI48" s="682">
        <v>62053.064510000011</v>
      </c>
      <c r="NJ48" s="683">
        <v>68051.115000000005</v>
      </c>
      <c r="NK48" s="174">
        <v>189.4</v>
      </c>
      <c r="NL48" s="682">
        <v>67861.714999999997</v>
      </c>
      <c r="NM48" s="683">
        <v>63302.293000000005</v>
      </c>
      <c r="NN48" s="174">
        <v>223.3</v>
      </c>
      <c r="NO48" s="682">
        <v>63078.993000000002</v>
      </c>
      <c r="NP48" s="683">
        <v>55125.152999999998</v>
      </c>
      <c r="NQ48" s="174">
        <v>387.351</v>
      </c>
      <c r="NR48" s="682">
        <v>54737.802000000003</v>
      </c>
      <c r="NS48" s="683">
        <v>72762.539000000004</v>
      </c>
      <c r="NT48" s="174">
        <v>393</v>
      </c>
      <c r="NU48" s="682">
        <v>72369.539000000004</v>
      </c>
      <c r="NV48" s="683">
        <v>77685.673999999999</v>
      </c>
      <c r="NW48" s="174">
        <v>841.52100000000007</v>
      </c>
      <c r="NX48" s="682">
        <v>76844.153000000006</v>
      </c>
      <c r="NY48" s="683">
        <v>72605.168000000005</v>
      </c>
      <c r="NZ48" s="174">
        <v>494.3</v>
      </c>
      <c r="OA48" s="682">
        <v>72110.868000000002</v>
      </c>
      <c r="OB48" s="683">
        <v>78172.062999999995</v>
      </c>
      <c r="OC48" s="174">
        <v>455.70000000000005</v>
      </c>
      <c r="OD48" s="682">
        <v>77716.363000000012</v>
      </c>
      <c r="OE48" s="683">
        <v>85630.186000000002</v>
      </c>
      <c r="OF48" s="174">
        <v>858.8</v>
      </c>
      <c r="OG48" s="682">
        <v>84771.385999999999</v>
      </c>
      <c r="OH48" s="683">
        <v>73847.065000000002</v>
      </c>
      <c r="OI48" s="174">
        <v>582.95800000000008</v>
      </c>
      <c r="OJ48" s="682">
        <v>73264.107000000004</v>
      </c>
      <c r="OK48" s="683">
        <v>76100.896000000008</v>
      </c>
      <c r="OL48" s="174">
        <v>505.08299999999997</v>
      </c>
      <c r="OM48" s="682">
        <v>75595.812999999995</v>
      </c>
      <c r="ON48" s="683">
        <v>85007.368999999992</v>
      </c>
      <c r="OO48" s="174">
        <v>462.596</v>
      </c>
      <c r="OP48" s="682">
        <v>84544.772999999986</v>
      </c>
      <c r="OQ48" s="683">
        <v>66512.451000000001</v>
      </c>
      <c r="OR48" s="174">
        <v>333.27600000000001</v>
      </c>
      <c r="OS48" s="682">
        <v>66179.174999999988</v>
      </c>
      <c r="OT48" s="683">
        <v>70559.759999999995</v>
      </c>
      <c r="OU48" s="174">
        <v>312.36900000000003</v>
      </c>
      <c r="OV48" s="682">
        <v>70247.391000000003</v>
      </c>
      <c r="OW48" s="683">
        <v>72877.346000000005</v>
      </c>
      <c r="OX48" s="174">
        <v>433.827</v>
      </c>
      <c r="OY48" s="682">
        <v>72443.519</v>
      </c>
      <c r="OZ48" s="683">
        <v>82112.294000000009</v>
      </c>
      <c r="PA48" s="174">
        <v>503.89500000000004</v>
      </c>
      <c r="PB48" s="682">
        <v>81608.399000000005</v>
      </c>
      <c r="PC48" s="683">
        <v>86280.320000000007</v>
      </c>
      <c r="PD48" s="174">
        <v>284.7</v>
      </c>
      <c r="PE48" s="682">
        <v>85995.62</v>
      </c>
      <c r="PF48" s="683">
        <v>85195.02</v>
      </c>
      <c r="PG48" s="174">
        <v>343.1</v>
      </c>
      <c r="PH48" s="682">
        <v>84851.920000000013</v>
      </c>
      <c r="PI48" s="683">
        <v>79092.456000000006</v>
      </c>
      <c r="PJ48" s="174">
        <v>674</v>
      </c>
      <c r="PK48" s="682">
        <v>78418.456000000006</v>
      </c>
      <c r="PL48" s="683">
        <v>93040.2</v>
      </c>
      <c r="PM48" s="174">
        <v>416.29999999999995</v>
      </c>
      <c r="PN48" s="682">
        <v>92623.9</v>
      </c>
      <c r="PO48" s="683">
        <v>85065.790999999997</v>
      </c>
      <c r="PP48" s="174">
        <v>528.79999999999995</v>
      </c>
      <c r="PQ48" s="682">
        <v>84536.991000000009</v>
      </c>
      <c r="PR48" s="683">
        <v>94065.891000000003</v>
      </c>
      <c r="PS48" s="174">
        <v>675.42100000000005</v>
      </c>
      <c r="PT48" s="682">
        <v>93390.47</v>
      </c>
      <c r="PU48" s="683">
        <v>79954.087</v>
      </c>
      <c r="PV48" s="174">
        <v>403.74900000000002</v>
      </c>
      <c r="PW48" s="682">
        <v>79550.338000000003</v>
      </c>
      <c r="PX48" s="683">
        <v>96001.763999999996</v>
      </c>
      <c r="PY48" s="174">
        <v>593.03600000000006</v>
      </c>
      <c r="PZ48" s="682">
        <v>95408.727999999988</v>
      </c>
      <c r="QA48" s="683">
        <v>107160.215</v>
      </c>
      <c r="QB48" s="174">
        <v>236.70000000000002</v>
      </c>
      <c r="QC48" s="682">
        <v>106923.515</v>
      </c>
      <c r="QD48" s="683">
        <v>94478.418999999994</v>
      </c>
      <c r="QE48" s="174">
        <v>367</v>
      </c>
      <c r="QF48" s="682">
        <v>94111.418999999994</v>
      </c>
      <c r="QG48" s="683">
        <v>90035.773000000001</v>
      </c>
      <c r="QH48" s="174">
        <v>423.5</v>
      </c>
      <c r="QI48" s="682">
        <v>89612.273000000001</v>
      </c>
      <c r="QJ48" s="683">
        <v>98657.06</v>
      </c>
      <c r="QK48" s="174">
        <v>405.3</v>
      </c>
      <c r="QL48" s="682">
        <v>98251.76</v>
      </c>
      <c r="QM48" s="683">
        <v>103943.25700000001</v>
      </c>
      <c r="QN48" s="174">
        <v>336.9</v>
      </c>
      <c r="QO48" s="682">
        <v>103606.357</v>
      </c>
      <c r="QP48" s="683">
        <v>80338.107999999978</v>
      </c>
      <c r="QQ48" s="174">
        <v>313.89999999999998</v>
      </c>
      <c r="QR48" s="682">
        <v>80024.207999999984</v>
      </c>
      <c r="QS48" s="683">
        <v>96734.603000000003</v>
      </c>
      <c r="QT48" s="174">
        <v>3033.4</v>
      </c>
      <c r="QU48" s="682">
        <v>93701.202999999994</v>
      </c>
      <c r="QV48" s="683">
        <v>92177.469000000012</v>
      </c>
      <c r="QW48" s="174">
        <v>3099.3</v>
      </c>
      <c r="QX48" s="682">
        <v>89078.169000000009</v>
      </c>
      <c r="QY48" s="683">
        <v>81665.721999999994</v>
      </c>
      <c r="QZ48" s="174">
        <v>479.7</v>
      </c>
      <c r="RA48" s="682">
        <v>81186.021999999997</v>
      </c>
      <c r="RB48" s="174">
        <v>74680.108000000007</v>
      </c>
      <c r="RC48" s="174">
        <v>371</v>
      </c>
      <c r="RD48" s="174">
        <v>74309.108000000007</v>
      </c>
      <c r="RE48" s="703">
        <v>74338.857000000004</v>
      </c>
      <c r="RF48" s="174">
        <v>284.55200000000002</v>
      </c>
      <c r="RG48" s="174">
        <v>74054.304999999993</v>
      </c>
      <c r="RH48" s="703">
        <v>78006.585999999996</v>
      </c>
      <c r="RI48" s="174">
        <v>300.13900000000001</v>
      </c>
      <c r="RJ48" s="841">
        <v>77706.446999999986</v>
      </c>
      <c r="RK48" s="174">
        <v>81128.823000000004</v>
      </c>
      <c r="RL48" s="174">
        <v>205</v>
      </c>
      <c r="RM48" s="841">
        <v>80923.823000000004</v>
      </c>
      <c r="RN48" s="174">
        <v>79060.182000000001</v>
      </c>
      <c r="RO48" s="174">
        <v>291.3</v>
      </c>
      <c r="RP48" s="174">
        <v>78768.881999999998</v>
      </c>
      <c r="RQ48" s="703">
        <v>70265.472999999998</v>
      </c>
      <c r="RR48" s="174">
        <v>326.98699999999997</v>
      </c>
      <c r="RS48" s="174">
        <v>69938.486000000004</v>
      </c>
      <c r="RT48" s="703">
        <v>89799.638000000006</v>
      </c>
      <c r="RU48" s="174">
        <v>405.88</v>
      </c>
      <c r="RV48" s="174">
        <v>89393.758000000002</v>
      </c>
      <c r="RW48" s="703">
        <v>78947.625999999989</v>
      </c>
      <c r="RX48" s="174">
        <v>332.1</v>
      </c>
      <c r="RY48" s="174">
        <v>78615.525999999998</v>
      </c>
      <c r="RZ48" s="683">
        <v>80969.497999999992</v>
      </c>
      <c r="SA48" s="174">
        <v>709.46799999999996</v>
      </c>
      <c r="SB48" s="682">
        <v>80260.03</v>
      </c>
      <c r="SC48" s="174">
        <v>87712.150999999983</v>
      </c>
      <c r="SD48" s="174">
        <v>405.68599999999998</v>
      </c>
      <c r="SE48" s="174">
        <v>87306.464999999997</v>
      </c>
      <c r="SF48" s="683">
        <v>88105.801000000007</v>
      </c>
      <c r="SG48" s="174">
        <v>322.39999999999998</v>
      </c>
      <c r="SH48" s="174">
        <v>87783.401000000013</v>
      </c>
      <c r="SI48" s="703">
        <v>91364.974999999991</v>
      </c>
      <c r="SJ48" s="174">
        <v>618.09999999999991</v>
      </c>
      <c r="SK48" s="841">
        <v>90746.875</v>
      </c>
      <c r="SL48" s="683">
        <v>88059.536000000007</v>
      </c>
      <c r="SM48" s="174">
        <v>334.6</v>
      </c>
      <c r="SN48" s="682">
        <v>87724.936000000002</v>
      </c>
      <c r="SO48" s="683">
        <v>77727.949000000008</v>
      </c>
      <c r="SP48" s="174">
        <v>313.2</v>
      </c>
      <c r="SQ48" s="682">
        <v>77414.748999999996</v>
      </c>
      <c r="SR48" s="174">
        <v>68246.832999999999</v>
      </c>
      <c r="SS48" s="174">
        <v>265.572</v>
      </c>
      <c r="ST48" s="682">
        <v>67981.260999999999</v>
      </c>
      <c r="SU48" s="174">
        <v>44650.087</v>
      </c>
      <c r="SV48" s="174">
        <v>281.90700000000004</v>
      </c>
      <c r="SW48" s="174">
        <v>44368.18</v>
      </c>
      <c r="SX48" s="683">
        <v>61323.232999999993</v>
      </c>
      <c r="SY48" s="174">
        <v>228.8</v>
      </c>
      <c r="SZ48" s="682">
        <v>61094.43299999999</v>
      </c>
      <c r="TA48" s="683">
        <v>85082.176999999996</v>
      </c>
      <c r="TB48" s="174">
        <v>125.5</v>
      </c>
      <c r="TC48" s="682">
        <v>84956.676999999996</v>
      </c>
      <c r="TD48" s="683">
        <v>82693.036999999997</v>
      </c>
      <c r="TE48" s="174">
        <v>186.39999999999998</v>
      </c>
      <c r="TF48" s="682">
        <v>82506.637000000002</v>
      </c>
      <c r="TG48" s="683">
        <v>80237.964000000007</v>
      </c>
      <c r="TH48" s="174">
        <v>207.23399999999998</v>
      </c>
      <c r="TI48" s="682">
        <v>80030.73</v>
      </c>
      <c r="TJ48" s="683">
        <v>80928.004000000001</v>
      </c>
      <c r="TK48" s="174">
        <v>212.39999999999998</v>
      </c>
      <c r="TL48" s="682">
        <v>80715.603999999992</v>
      </c>
      <c r="TM48" s="683">
        <v>91490.08</v>
      </c>
      <c r="TN48" s="174">
        <v>413.96899999999999</v>
      </c>
      <c r="TO48" s="682">
        <v>91076.111000000004</v>
      </c>
      <c r="TP48" s="683">
        <v>93074.861000000004</v>
      </c>
      <c r="TQ48" s="174">
        <v>239.32900000000001</v>
      </c>
      <c r="TR48" s="682">
        <v>92835.532000000007</v>
      </c>
      <c r="TS48" s="683">
        <v>103200.88099999999</v>
      </c>
      <c r="TT48" s="174">
        <v>466.35699999999997</v>
      </c>
      <c r="TU48" s="682">
        <v>102734.524</v>
      </c>
      <c r="TV48" s="683">
        <v>84550.714999999997</v>
      </c>
      <c r="TW48" s="174">
        <v>452.08300000000003</v>
      </c>
      <c r="TX48" s="682">
        <v>84098.632000000012</v>
      </c>
      <c r="TY48" s="683">
        <v>101969.16</v>
      </c>
      <c r="TZ48" s="174">
        <v>178.714</v>
      </c>
      <c r="UA48" s="682">
        <v>101790.446</v>
      </c>
      <c r="UB48" s="683">
        <v>107002.501</v>
      </c>
      <c r="UC48" s="174">
        <v>326.90200000000004</v>
      </c>
      <c r="UD48" s="682">
        <v>106675.599</v>
      </c>
      <c r="UE48" s="683">
        <v>109826.215</v>
      </c>
      <c r="UF48" s="174">
        <v>136.642</v>
      </c>
      <c r="UG48" s="682">
        <v>109689.57299999999</v>
      </c>
      <c r="UH48" s="683">
        <v>101573.614</v>
      </c>
      <c r="UI48" s="174">
        <v>201.208</v>
      </c>
      <c r="UJ48" s="682">
        <v>101372.40599999999</v>
      </c>
      <c r="UK48" s="683">
        <v>122338.55599999998</v>
      </c>
      <c r="UL48" s="174">
        <v>349.87800000000004</v>
      </c>
      <c r="UM48" s="682">
        <v>121988.67799999999</v>
      </c>
      <c r="UN48" s="683">
        <v>115532.553</v>
      </c>
      <c r="UO48" s="174">
        <v>211.07599999999999</v>
      </c>
      <c r="UP48" s="682">
        <v>115321.477</v>
      </c>
      <c r="UQ48" s="683">
        <v>125623.06200000001</v>
      </c>
      <c r="UR48" s="174">
        <v>433.28</v>
      </c>
      <c r="US48" s="682">
        <v>125189.78200000001</v>
      </c>
      <c r="UT48" s="683">
        <v>125846.73599999998</v>
      </c>
      <c r="UU48" s="174">
        <v>262.90300000000002</v>
      </c>
      <c r="UV48" s="682">
        <v>125583.83299999998</v>
      </c>
      <c r="UW48" s="683">
        <v>154615.53899999999</v>
      </c>
      <c r="UX48" s="174">
        <v>499.45800000000003</v>
      </c>
      <c r="UY48" s="682">
        <v>154116.08100000001</v>
      </c>
      <c r="UZ48" s="174">
        <v>155998.69399999999</v>
      </c>
      <c r="VA48" s="174">
        <v>655.17599999999993</v>
      </c>
      <c r="VB48" s="174">
        <v>155343.51800000001</v>
      </c>
      <c r="VC48" s="683">
        <v>134960.08899999998</v>
      </c>
      <c r="VD48" s="174">
        <v>772.5</v>
      </c>
      <c r="VE48" s="682">
        <v>134187.58900000001</v>
      </c>
      <c r="VF48" s="683">
        <v>127166.74961000001</v>
      </c>
      <c r="VG48" s="174">
        <v>960.37699999999995</v>
      </c>
      <c r="VH48" s="682">
        <v>126206.37261000001</v>
      </c>
      <c r="VI48" s="683">
        <v>128354.90907000002</v>
      </c>
      <c r="VJ48" s="174">
        <v>634.5</v>
      </c>
      <c r="VK48" s="682">
        <v>127720.40907000002</v>
      </c>
      <c r="VL48" s="683">
        <v>148269.82064999998</v>
      </c>
      <c r="VM48" s="174">
        <v>737.38800000000003</v>
      </c>
      <c r="VN48" s="682">
        <v>147532.43265</v>
      </c>
      <c r="VO48" s="683">
        <v>126495.48514999999</v>
      </c>
      <c r="VP48" s="174">
        <v>579.94200000000001</v>
      </c>
      <c r="VQ48" s="682">
        <v>125915.54315000001</v>
      </c>
      <c r="VR48" s="683">
        <v>126666.75455000001</v>
      </c>
      <c r="VS48" s="174">
        <v>362.65899999999999</v>
      </c>
      <c r="VT48" s="682">
        <v>126304.09554999998</v>
      </c>
      <c r="VU48" s="683">
        <v>137160.30414999998</v>
      </c>
      <c r="VV48" s="174">
        <v>328.30399999999997</v>
      </c>
      <c r="VW48" s="682">
        <v>136832.00014999998</v>
      </c>
      <c r="VX48" s="683">
        <v>119071.29757</v>
      </c>
      <c r="VY48" s="174">
        <v>315.02600000000001</v>
      </c>
      <c r="VZ48" s="682">
        <v>118756.27157000001</v>
      </c>
      <c r="WA48" s="683">
        <v>129624.30094999998</v>
      </c>
      <c r="WB48" s="174">
        <v>681.75599999999997</v>
      </c>
      <c r="WC48" s="682">
        <v>128942.54494999998</v>
      </c>
      <c r="WD48" s="683">
        <v>128873.62714</v>
      </c>
      <c r="WE48" s="174">
        <v>736.43999999999994</v>
      </c>
      <c r="WF48" s="682">
        <v>128137.18713999999</v>
      </c>
      <c r="WG48" s="683">
        <v>101500.59299999999</v>
      </c>
      <c r="WH48" s="174">
        <v>594.94499999999994</v>
      </c>
      <c r="WI48" s="682">
        <v>100905.64800000002</v>
      </c>
      <c r="WJ48" s="683">
        <v>105201.85303999997</v>
      </c>
      <c r="WK48" s="174">
        <v>955.11200000000008</v>
      </c>
      <c r="WL48" s="682">
        <v>104246.74103999999</v>
      </c>
      <c r="WM48" s="683">
        <v>99637.997000000003</v>
      </c>
      <c r="WN48" s="174">
        <v>707.76599999999996</v>
      </c>
      <c r="WO48" s="682">
        <v>98930.231</v>
      </c>
      <c r="WP48" s="683">
        <v>95911.94227</v>
      </c>
      <c r="WQ48" s="174">
        <v>464.91902000000005</v>
      </c>
      <c r="WR48" s="682">
        <v>95447.023250000013</v>
      </c>
      <c r="WS48" s="683">
        <v>102001.82916000001</v>
      </c>
      <c r="WT48" s="174">
        <v>437.45136000000002</v>
      </c>
      <c r="WU48" s="682">
        <v>101564.37780000002</v>
      </c>
      <c r="WV48" s="683">
        <v>111046.37733000002</v>
      </c>
      <c r="WW48" s="174">
        <v>730.73401000000001</v>
      </c>
      <c r="WX48" s="682">
        <v>110315.64332</v>
      </c>
      <c r="WY48" s="174">
        <v>82461.396049999996</v>
      </c>
      <c r="WZ48" s="174">
        <v>459.75858000000005</v>
      </c>
      <c r="XA48" s="682">
        <v>82001.637470000001</v>
      </c>
      <c r="XB48" s="174">
        <v>98495.004900000014</v>
      </c>
      <c r="XC48" s="174">
        <v>548.49761000000001</v>
      </c>
      <c r="XD48" s="174">
        <v>97946.507290000023</v>
      </c>
      <c r="XE48" s="683">
        <v>96802.665089999995</v>
      </c>
      <c r="XF48" s="174">
        <v>552.69080999999994</v>
      </c>
      <c r="XG48" s="682">
        <v>96249.974279999995</v>
      </c>
      <c r="XH48" s="174">
        <v>104896.58285000001</v>
      </c>
      <c r="XI48" s="174">
        <v>424.31302999999997</v>
      </c>
      <c r="XJ48" s="174">
        <v>104472.26982</v>
      </c>
      <c r="XK48" s="683">
        <v>114921.06742999998</v>
      </c>
      <c r="XL48" s="174">
        <v>591.17095999999992</v>
      </c>
      <c r="XM48" s="174">
        <v>114329.89646999998</v>
      </c>
      <c r="XN48" s="683">
        <v>93352.867130000013</v>
      </c>
      <c r="XO48" s="174">
        <v>421.5</v>
      </c>
      <c r="XP48" s="682">
        <v>92931.367129999999</v>
      </c>
      <c r="XQ48" s="683">
        <v>108833.24710000001</v>
      </c>
      <c r="XR48" s="174">
        <v>611.30000000000007</v>
      </c>
      <c r="XS48" s="682">
        <v>108221.94709999999</v>
      </c>
      <c r="XT48" s="683">
        <v>113598.09605000001</v>
      </c>
      <c r="XU48" s="174">
        <v>977.09999999999991</v>
      </c>
      <c r="XV48" s="682">
        <v>112620.99605</v>
      </c>
      <c r="XW48" s="683">
        <v>99493.003509999995</v>
      </c>
      <c r="XX48" s="174">
        <v>814.3</v>
      </c>
      <c r="XY48" s="682">
        <v>98678.703509999992</v>
      </c>
      <c r="XZ48" s="683">
        <v>111402.24866999997</v>
      </c>
      <c r="YA48" s="174">
        <v>442.94067000000001</v>
      </c>
      <c r="YB48" s="682">
        <v>110959.30799999999</v>
      </c>
      <c r="YC48" s="683">
        <v>93183.053579999993</v>
      </c>
      <c r="YD48" s="174">
        <v>481.19635</v>
      </c>
      <c r="YE48" s="682">
        <v>92701.857230000009</v>
      </c>
      <c r="YF48" s="683">
        <v>95810.735289999997</v>
      </c>
      <c r="YG48" s="174">
        <v>649.84230000000002</v>
      </c>
      <c r="YH48" s="682">
        <v>95160.892990000008</v>
      </c>
      <c r="YI48" s="683">
        <v>131365.71547</v>
      </c>
      <c r="YJ48" s="174">
        <v>355.97906</v>
      </c>
      <c r="YK48" s="682">
        <v>131009.73640999998</v>
      </c>
      <c r="YL48" s="683">
        <v>105141.15425999998</v>
      </c>
      <c r="YM48" s="174">
        <v>1066.5505000000001</v>
      </c>
      <c r="YN48" s="682">
        <v>104074.60376</v>
      </c>
      <c r="YO48" s="683">
        <v>102690.08971</v>
      </c>
      <c r="YP48" s="174">
        <v>522.94596999999999</v>
      </c>
      <c r="YQ48" s="682">
        <v>102167.14374</v>
      </c>
      <c r="YR48" s="683">
        <v>125017.46757000001</v>
      </c>
      <c r="YS48" s="174">
        <v>934.18741999999997</v>
      </c>
      <c r="YT48" s="682">
        <v>124083.28015000001</v>
      </c>
      <c r="YU48" s="683">
        <v>108851.73345999996</v>
      </c>
      <c r="YV48" s="174">
        <v>977.35337000000004</v>
      </c>
      <c r="YW48" s="682">
        <v>107874.38008999998</v>
      </c>
      <c r="YX48" s="683">
        <v>96728.967410000012</v>
      </c>
      <c r="YY48" s="174">
        <v>1001.08215</v>
      </c>
      <c r="YZ48" s="682">
        <v>95727.885259999995</v>
      </c>
      <c r="ZA48" s="683">
        <v>112915.80424024961</v>
      </c>
      <c r="ZB48" s="174">
        <v>1085.5070900000001</v>
      </c>
      <c r="ZC48" s="682">
        <v>111830.29715024961</v>
      </c>
      <c r="ZD48" s="683">
        <v>105271.403942</v>
      </c>
      <c r="ZE48" s="174">
        <v>966.46941000000004</v>
      </c>
      <c r="ZF48" s="682">
        <v>104304.93453200001</v>
      </c>
      <c r="ZG48" s="683">
        <v>118156.25364000001</v>
      </c>
      <c r="ZH48" s="174">
        <v>1086.1869999999999</v>
      </c>
      <c r="ZI48" s="682">
        <v>117070.06663999999</v>
      </c>
      <c r="ZJ48" s="683">
        <v>121767.47573999999</v>
      </c>
      <c r="ZK48" s="174">
        <v>887.51686000000007</v>
      </c>
      <c r="ZL48" s="682">
        <v>120879.95887999999</v>
      </c>
      <c r="ZM48" s="683">
        <v>115619.95813000001</v>
      </c>
      <c r="ZN48" s="174">
        <v>670.51882000000001</v>
      </c>
      <c r="ZO48" s="682">
        <v>114949.43931000002</v>
      </c>
      <c r="ZP48" s="683">
        <v>107149.07741000001</v>
      </c>
      <c r="ZQ48" s="174">
        <v>771.32324999999992</v>
      </c>
      <c r="ZR48" s="682">
        <v>106377.75416000001</v>
      </c>
      <c r="ZS48" s="174">
        <v>125522.36472000001</v>
      </c>
      <c r="ZT48" s="174">
        <v>758.23779000000013</v>
      </c>
      <c r="ZU48" s="174">
        <v>124764.12693</v>
      </c>
      <c r="ZV48" s="683">
        <v>132481.20764000001</v>
      </c>
      <c r="ZW48" s="174">
        <v>1218.05988</v>
      </c>
      <c r="ZX48" s="682">
        <v>131263.14776000002</v>
      </c>
      <c r="ZY48" s="683">
        <v>118873.49037857143</v>
      </c>
      <c r="ZZ48" s="174">
        <v>878.63418999999999</v>
      </c>
      <c r="AAA48" s="682">
        <v>117994.85618857142</v>
      </c>
      <c r="AAB48" s="683">
        <v>140436.06221499998</v>
      </c>
      <c r="AAC48" s="174">
        <v>1115.1682900000001</v>
      </c>
      <c r="AAD48" s="682">
        <v>139320.89392499998</v>
      </c>
      <c r="AAE48" s="683">
        <v>131556.18996000002</v>
      </c>
      <c r="AAF48" s="174">
        <v>885.87632000000008</v>
      </c>
      <c r="AAG48" s="682">
        <v>130670.31364000001</v>
      </c>
      <c r="AAH48" s="174">
        <v>127889.47205347828</v>
      </c>
      <c r="AAI48" s="174">
        <v>1338.09564</v>
      </c>
      <c r="AAJ48" s="174">
        <v>126551.3764134783</v>
      </c>
      <c r="AAK48" s="683">
        <v>135641.70620399999</v>
      </c>
      <c r="AAL48" s="174">
        <v>1710.8108999999999</v>
      </c>
      <c r="AAM48" s="682">
        <v>133930.89530400001</v>
      </c>
      <c r="AAN48" s="174">
        <v>123658.71725661201</v>
      </c>
      <c r="AAO48" s="174">
        <v>1297.0072500000001</v>
      </c>
      <c r="AAP48" s="174">
        <v>122361.710006612</v>
      </c>
      <c r="AAQ48" s="683">
        <v>129554.29475047225</v>
      </c>
      <c r="AAR48" s="174">
        <v>1395.63841</v>
      </c>
      <c r="AAS48" s="682">
        <v>128158.65634047225</v>
      </c>
      <c r="AAT48" s="174">
        <v>130615.34025219858</v>
      </c>
      <c r="AAU48" s="174">
        <v>740.98505999999998</v>
      </c>
      <c r="AAV48" s="174">
        <v>129874.35519219859</v>
      </c>
      <c r="AAW48" s="683">
        <v>121767.47573999999</v>
      </c>
      <c r="AAX48" s="174">
        <v>887.51686000000007</v>
      </c>
      <c r="AAY48" s="682">
        <v>120879.95887999999</v>
      </c>
      <c r="AAZ48" s="174">
        <v>130615.34025219858</v>
      </c>
      <c r="ABA48" s="174">
        <v>740.98505999999998</v>
      </c>
      <c r="ABB48" s="174">
        <v>129874.35519219859</v>
      </c>
      <c r="ABC48" s="681">
        <v>7.2661968710681757</v>
      </c>
      <c r="ABD48" s="402">
        <v>-16.510311702698253</v>
      </c>
      <c r="ABE48" s="680">
        <v>7.4407671838534695</v>
      </c>
      <c r="ABF48" s="402">
        <v>0.63593972905700102</v>
      </c>
      <c r="ABG48" s="402">
        <v>-5.8047934986726168E-2</v>
      </c>
      <c r="ABH48" s="402">
        <v>0.78976281629058898</v>
      </c>
      <c r="ABI48" s="681">
        <v>7.2661968710681757</v>
      </c>
      <c r="ABJ48" s="402">
        <v>-16.510311702698253</v>
      </c>
      <c r="ABK48" s="680">
        <v>7.4407671838534695</v>
      </c>
    </row>
    <row r="49" spans="1:739" s="1641" customFormat="1" ht="11.25">
      <c r="A49" s="1152" t="s">
        <v>1594</v>
      </c>
      <c r="B49" s="1643">
        <v>8495.7060000000001</v>
      </c>
      <c r="C49" s="1476">
        <v>31.963000000000001</v>
      </c>
      <c r="D49" s="1644">
        <v>8463.7430000000004</v>
      </c>
      <c r="E49" s="1643">
        <v>7104.6650000000009</v>
      </c>
      <c r="F49" s="1476">
        <v>234.03700000000001</v>
      </c>
      <c r="G49" s="1644">
        <v>6870.6280000000006</v>
      </c>
      <c r="H49" s="1643">
        <v>8457.764000000001</v>
      </c>
      <c r="I49" s="1476">
        <v>256.37599999999998</v>
      </c>
      <c r="J49" s="1644">
        <v>8201.3880000000008</v>
      </c>
      <c r="K49" s="1643">
        <v>8342.003999999999</v>
      </c>
      <c r="L49" s="1476">
        <v>267.47300000000001</v>
      </c>
      <c r="M49" s="1644">
        <v>8074.530999999999</v>
      </c>
      <c r="N49" s="1643">
        <v>8633.4930000000004</v>
      </c>
      <c r="O49" s="1476">
        <v>54.387999999999998</v>
      </c>
      <c r="P49" s="1644">
        <v>8579.1049999999996</v>
      </c>
      <c r="Q49" s="1643">
        <v>9750.1380000000008</v>
      </c>
      <c r="R49" s="1476">
        <v>90.39</v>
      </c>
      <c r="S49" s="1644">
        <v>9659.7480000000014</v>
      </c>
      <c r="T49" s="1643">
        <v>10244.251</v>
      </c>
      <c r="U49" s="1476">
        <v>68.227000000000004</v>
      </c>
      <c r="V49" s="1644">
        <v>10176.023999999999</v>
      </c>
      <c r="W49" s="1643">
        <v>11842.583000000001</v>
      </c>
      <c r="X49" s="1476">
        <v>151.47999999999999</v>
      </c>
      <c r="Y49" s="1644">
        <v>11691.103000000001</v>
      </c>
      <c r="Z49" s="1643">
        <v>10388.276999999998</v>
      </c>
      <c r="AA49" s="1476">
        <v>3.5739999999999998</v>
      </c>
      <c r="AB49" s="1644">
        <v>10384.702999999998</v>
      </c>
      <c r="AC49" s="1643">
        <v>12115.323</v>
      </c>
      <c r="AD49" s="1476">
        <v>0</v>
      </c>
      <c r="AE49" s="1644">
        <v>12115.323</v>
      </c>
      <c r="AF49" s="1643">
        <v>8998.6149999999998</v>
      </c>
      <c r="AG49" s="1476">
        <v>153.38</v>
      </c>
      <c r="AH49" s="1644">
        <v>8845.2350000000006</v>
      </c>
      <c r="AI49" s="1643">
        <v>10360.218000000001</v>
      </c>
      <c r="AJ49" s="1476">
        <v>57.725000000000001</v>
      </c>
      <c r="AK49" s="1644">
        <v>10302.493</v>
      </c>
      <c r="AL49" s="1643">
        <v>9530.3739999999998</v>
      </c>
      <c r="AM49" s="1476">
        <v>75.831000000000003</v>
      </c>
      <c r="AN49" s="1644">
        <v>9454.5429999999997</v>
      </c>
      <c r="AO49" s="1643">
        <v>8148.8760000000002</v>
      </c>
      <c r="AP49" s="1476">
        <v>11.01</v>
      </c>
      <c r="AQ49" s="1644">
        <v>8137.866</v>
      </c>
      <c r="AR49" s="1643">
        <v>11049.47</v>
      </c>
      <c r="AS49" s="1476">
        <v>35.42</v>
      </c>
      <c r="AT49" s="1644">
        <v>11014.05</v>
      </c>
      <c r="AU49" s="1643">
        <v>11624.222</v>
      </c>
      <c r="AV49" s="1476">
        <v>113.178</v>
      </c>
      <c r="AW49" s="1644">
        <v>11511.044</v>
      </c>
      <c r="AX49" s="1643">
        <v>11264.658000000001</v>
      </c>
      <c r="AY49" s="1476">
        <v>162.26400000000001</v>
      </c>
      <c r="AZ49" s="1644">
        <v>11102.394000000002</v>
      </c>
      <c r="BA49" s="1643">
        <v>11336.540999999999</v>
      </c>
      <c r="BB49" s="1476">
        <v>34.207999999999998</v>
      </c>
      <c r="BC49" s="1644">
        <v>11302.332999999999</v>
      </c>
      <c r="BD49" s="1643">
        <v>11642.83</v>
      </c>
      <c r="BE49" s="1476">
        <v>146.49799999999999</v>
      </c>
      <c r="BF49" s="1644">
        <v>11496.332</v>
      </c>
      <c r="BG49" s="1643">
        <v>11939.493</v>
      </c>
      <c r="BH49" s="1476">
        <v>150.75800000000001</v>
      </c>
      <c r="BI49" s="1644">
        <v>11788.735000000001</v>
      </c>
      <c r="BJ49" s="1643">
        <v>10982.875</v>
      </c>
      <c r="BK49" s="1476">
        <v>130.83799999999999</v>
      </c>
      <c r="BL49" s="1644">
        <v>10852.037</v>
      </c>
      <c r="BM49" s="1643">
        <v>11017.823</v>
      </c>
      <c r="BN49" s="1476">
        <v>71.067999999999998</v>
      </c>
      <c r="BO49" s="1644">
        <v>10946.755000000001</v>
      </c>
      <c r="BP49" s="1643">
        <v>14850.519</v>
      </c>
      <c r="BQ49" s="1476">
        <v>39.186</v>
      </c>
      <c r="BR49" s="1644">
        <v>14811.333000000001</v>
      </c>
      <c r="BS49" s="1643">
        <v>12616.485000000001</v>
      </c>
      <c r="BT49" s="1476">
        <v>5.1909999999999998</v>
      </c>
      <c r="BU49" s="1644">
        <v>12611.294</v>
      </c>
      <c r="BV49" s="1643">
        <v>17990.23</v>
      </c>
      <c r="BW49" s="1476">
        <v>30.09</v>
      </c>
      <c r="BX49" s="1644">
        <v>17960.14</v>
      </c>
      <c r="BY49" s="1643">
        <v>14067.951000000001</v>
      </c>
      <c r="BZ49" s="1476">
        <v>153.19900000000001</v>
      </c>
      <c r="CA49" s="1644">
        <v>13914.752</v>
      </c>
      <c r="CB49" s="1643">
        <v>14893.962</v>
      </c>
      <c r="CC49" s="1476">
        <v>123.81</v>
      </c>
      <c r="CD49" s="1644">
        <v>14770.152</v>
      </c>
      <c r="CE49" s="1643">
        <v>19022.521000000001</v>
      </c>
      <c r="CF49" s="1476">
        <v>177.60400000000001</v>
      </c>
      <c r="CG49" s="1644">
        <v>18844.917000000001</v>
      </c>
      <c r="CH49" s="1643">
        <v>24401.776000000002</v>
      </c>
      <c r="CI49" s="1476">
        <v>249.22900000000001</v>
      </c>
      <c r="CJ49" s="1644">
        <v>24152.547000000002</v>
      </c>
      <c r="CK49" s="1643">
        <v>18841.839</v>
      </c>
      <c r="CL49" s="1476">
        <v>256.41000000000003</v>
      </c>
      <c r="CM49" s="1644">
        <v>18585.429</v>
      </c>
      <c r="CN49" s="1643">
        <v>30869.53</v>
      </c>
      <c r="CO49" s="1476">
        <v>132.39099999999999</v>
      </c>
      <c r="CP49" s="1644">
        <v>30737.138999999999</v>
      </c>
      <c r="CQ49" s="1643">
        <v>27295.660999999996</v>
      </c>
      <c r="CR49" s="1476">
        <v>269.459</v>
      </c>
      <c r="CS49" s="1644">
        <v>27026.201999999997</v>
      </c>
      <c r="CT49" s="1643">
        <v>25416.378999999997</v>
      </c>
      <c r="CU49" s="1476">
        <v>438.95100000000002</v>
      </c>
      <c r="CV49" s="1644">
        <v>24977.427999999996</v>
      </c>
      <c r="CW49" s="1643">
        <v>22531.649000000001</v>
      </c>
      <c r="CX49" s="1476">
        <v>219.93100000000001</v>
      </c>
      <c r="CY49" s="1644">
        <v>22311.718000000001</v>
      </c>
      <c r="CZ49" s="1643">
        <v>23188.709000000003</v>
      </c>
      <c r="DA49" s="1476">
        <v>316.07799999999997</v>
      </c>
      <c r="DB49" s="1644">
        <v>22872.631000000001</v>
      </c>
      <c r="DC49" s="1643">
        <v>15866.175000000001</v>
      </c>
      <c r="DD49" s="1476">
        <v>306.29199999999997</v>
      </c>
      <c r="DE49" s="1644">
        <v>15559.883000000002</v>
      </c>
      <c r="DF49" s="1643">
        <v>16313.896999999999</v>
      </c>
      <c r="DG49" s="1476">
        <v>81.879000000000005</v>
      </c>
      <c r="DH49" s="1644">
        <v>16232.017999999998</v>
      </c>
      <c r="DI49" s="1643">
        <v>11750.459000000001</v>
      </c>
      <c r="DJ49" s="1476">
        <v>6.6280000000000001</v>
      </c>
      <c r="DK49" s="1644">
        <v>11743.831</v>
      </c>
      <c r="DL49" s="1643">
        <v>14027.416000000001</v>
      </c>
      <c r="DM49" s="1476">
        <v>192.316</v>
      </c>
      <c r="DN49" s="1644">
        <v>13835.1</v>
      </c>
      <c r="DO49" s="1643">
        <v>10275.511</v>
      </c>
      <c r="DP49" s="1476">
        <v>212.44900000000001</v>
      </c>
      <c r="DQ49" s="1644">
        <v>10063.062</v>
      </c>
      <c r="DR49" s="1643">
        <v>11070.031000000003</v>
      </c>
      <c r="DS49" s="1476">
        <v>337.3</v>
      </c>
      <c r="DT49" s="1644">
        <v>10732.731000000003</v>
      </c>
      <c r="DU49" s="1643">
        <v>10560.327000000001</v>
      </c>
      <c r="DV49" s="1476">
        <v>38.53</v>
      </c>
      <c r="DW49" s="1644">
        <v>10521.797</v>
      </c>
      <c r="DX49" s="1643">
        <v>15805.108</v>
      </c>
      <c r="DY49" s="1476">
        <v>155.56399999999999</v>
      </c>
      <c r="DZ49" s="1644">
        <v>15649.544</v>
      </c>
      <c r="EA49" s="1643">
        <v>14760.262999999999</v>
      </c>
      <c r="EB49" s="1476">
        <v>66.311000000000007</v>
      </c>
      <c r="EC49" s="1644">
        <v>14693.951999999999</v>
      </c>
      <c r="ED49" s="1643">
        <v>12197.939</v>
      </c>
      <c r="EE49" s="1476">
        <v>185.74199999999999</v>
      </c>
      <c r="EF49" s="1644">
        <v>12012.197</v>
      </c>
      <c r="EG49" s="1643">
        <v>17064.263999999999</v>
      </c>
      <c r="EH49" s="1476">
        <v>76.858000000000004</v>
      </c>
      <c r="EI49" s="1644">
        <v>16987.405999999999</v>
      </c>
      <c r="EJ49" s="1643">
        <v>17456.974000000002</v>
      </c>
      <c r="EK49" s="1476">
        <v>100.379</v>
      </c>
      <c r="EL49" s="1644">
        <v>17356.595000000001</v>
      </c>
      <c r="EM49" s="1643">
        <v>18132.342000000001</v>
      </c>
      <c r="EN49" s="1476">
        <v>173.262</v>
      </c>
      <c r="EO49" s="1644">
        <v>17959.080000000002</v>
      </c>
      <c r="EP49" s="1643">
        <v>16699.941999999999</v>
      </c>
      <c r="EQ49" s="1476">
        <v>56.545000000000002</v>
      </c>
      <c r="ER49" s="1644">
        <v>16643.397000000001</v>
      </c>
      <c r="ES49" s="1643">
        <v>16223.964</v>
      </c>
      <c r="ET49" s="1476">
        <v>59.073999999999998</v>
      </c>
      <c r="EU49" s="1644">
        <v>16164.89</v>
      </c>
      <c r="EV49" s="1643">
        <v>18999.614999999998</v>
      </c>
      <c r="EW49" s="1476">
        <v>27.471</v>
      </c>
      <c r="EX49" s="1644">
        <v>18972.143999999997</v>
      </c>
      <c r="EY49" s="1643">
        <v>19197.262999999999</v>
      </c>
      <c r="EZ49" s="1476">
        <v>105.197</v>
      </c>
      <c r="FA49" s="1644">
        <v>19092.065999999999</v>
      </c>
      <c r="FB49" s="1643">
        <v>20349.517000000003</v>
      </c>
      <c r="FC49" s="1476">
        <v>497.32299999999998</v>
      </c>
      <c r="FD49" s="1644">
        <v>19852.194000000003</v>
      </c>
      <c r="FE49" s="1643">
        <v>20155.975999999999</v>
      </c>
      <c r="FF49" s="1476">
        <v>284.99299999999999</v>
      </c>
      <c r="FG49" s="1644">
        <v>19870.983</v>
      </c>
      <c r="FH49" s="1643">
        <v>18220.527999999998</v>
      </c>
      <c r="FI49" s="1476">
        <v>189.81299999999999</v>
      </c>
      <c r="FJ49" s="1644">
        <v>18030.715</v>
      </c>
      <c r="FK49" s="1643">
        <v>24737.558000000001</v>
      </c>
      <c r="FL49" s="1476">
        <v>269.93599999999998</v>
      </c>
      <c r="FM49" s="1644">
        <v>24467.621999999999</v>
      </c>
      <c r="FN49" s="1643">
        <v>18269.165999999997</v>
      </c>
      <c r="FO49" s="1476">
        <v>127.893</v>
      </c>
      <c r="FP49" s="1644">
        <v>18141.272999999997</v>
      </c>
      <c r="FQ49" s="1643">
        <v>22187.986999999997</v>
      </c>
      <c r="FR49" s="1476">
        <v>59.192</v>
      </c>
      <c r="FS49" s="1644">
        <v>22128.794999999998</v>
      </c>
      <c r="FT49" s="1643">
        <v>25670.733</v>
      </c>
      <c r="FU49" s="1476">
        <v>231.68799999999999</v>
      </c>
      <c r="FV49" s="1644">
        <v>25439.045000000002</v>
      </c>
      <c r="FW49" s="1643">
        <v>24492.972000000002</v>
      </c>
      <c r="FX49" s="1476">
        <v>162.11099999999999</v>
      </c>
      <c r="FY49" s="1644">
        <v>24330.861000000001</v>
      </c>
      <c r="FZ49" s="1643">
        <v>18914.764000000003</v>
      </c>
      <c r="GA49" s="1476">
        <v>74.275999999999996</v>
      </c>
      <c r="GB49" s="1644">
        <v>18840.488000000001</v>
      </c>
      <c r="GC49" s="1643">
        <v>22524.195</v>
      </c>
      <c r="GD49" s="1476">
        <v>162.39699999999999</v>
      </c>
      <c r="GE49" s="1644">
        <v>22361.797999999999</v>
      </c>
      <c r="GF49" s="1643">
        <v>24668.496000000003</v>
      </c>
      <c r="GG49" s="1476">
        <v>92.662000000000006</v>
      </c>
      <c r="GH49" s="1644">
        <v>24575.834000000003</v>
      </c>
      <c r="GI49" s="1643">
        <v>25881.213999999996</v>
      </c>
      <c r="GJ49" s="1476">
        <v>92.316999999999993</v>
      </c>
      <c r="GK49" s="1644">
        <v>25788.896999999997</v>
      </c>
      <c r="GL49" s="1643">
        <v>28732.434999999998</v>
      </c>
      <c r="GM49" s="1476">
        <v>165.77500000000001</v>
      </c>
      <c r="GN49" s="1644">
        <v>28566.659999999996</v>
      </c>
      <c r="GO49" s="1643">
        <v>28834.804000000004</v>
      </c>
      <c r="GP49" s="1476">
        <v>188.38800000000001</v>
      </c>
      <c r="GQ49" s="1644">
        <v>28646.416000000005</v>
      </c>
      <c r="GR49" s="1643">
        <v>24207.111000000001</v>
      </c>
      <c r="GS49" s="1476">
        <v>64.210999999999999</v>
      </c>
      <c r="GT49" s="1644">
        <v>24142.9</v>
      </c>
      <c r="GU49" s="1643">
        <v>34344.023999999998</v>
      </c>
      <c r="GV49" s="1476">
        <v>324.67500000000001</v>
      </c>
      <c r="GW49" s="1644">
        <v>34019.348999999995</v>
      </c>
      <c r="GX49" s="1643">
        <v>34089.655000000006</v>
      </c>
      <c r="GY49" s="1476">
        <v>187.73699999999999</v>
      </c>
      <c r="GZ49" s="1644">
        <v>33901.918000000005</v>
      </c>
      <c r="HA49" s="1643">
        <v>29895.932000000001</v>
      </c>
      <c r="HB49" s="1476">
        <v>111.41500000000001</v>
      </c>
      <c r="HC49" s="1644">
        <v>29784.517</v>
      </c>
      <c r="HD49" s="1643">
        <v>31810.934999999998</v>
      </c>
      <c r="HE49" s="1476">
        <v>94.24</v>
      </c>
      <c r="HF49" s="1644">
        <v>31716.694999999996</v>
      </c>
      <c r="HG49" s="1643">
        <v>23070.286</v>
      </c>
      <c r="HH49" s="1476">
        <v>80.394000000000005</v>
      </c>
      <c r="HI49" s="1644">
        <v>22989.892</v>
      </c>
      <c r="HJ49" s="1643">
        <v>17415.699999999997</v>
      </c>
      <c r="HK49" s="1476">
        <v>61.433</v>
      </c>
      <c r="HL49" s="1644">
        <v>17354.266999999996</v>
      </c>
      <c r="HM49" s="1643">
        <v>22068.849000000002</v>
      </c>
      <c r="HN49" s="1476">
        <v>188.036</v>
      </c>
      <c r="HO49" s="1644">
        <v>21880.813000000002</v>
      </c>
      <c r="HP49" s="1643">
        <v>31548.024000000001</v>
      </c>
      <c r="HQ49" s="1476">
        <v>260.12900000000002</v>
      </c>
      <c r="HR49" s="1644">
        <v>31287.895</v>
      </c>
      <c r="HS49" s="1643">
        <v>29438.271999999997</v>
      </c>
      <c r="HT49" s="1476">
        <v>215.084</v>
      </c>
      <c r="HU49" s="1644">
        <v>29223.187999999998</v>
      </c>
      <c r="HV49" s="1643">
        <v>34427.523000000001</v>
      </c>
      <c r="HW49" s="1476">
        <v>188.08600000000001</v>
      </c>
      <c r="HX49" s="1644">
        <v>34239.436999999998</v>
      </c>
      <c r="HY49" s="1643">
        <v>25461.332999999999</v>
      </c>
      <c r="HZ49" s="1476">
        <v>335.68599999999998</v>
      </c>
      <c r="IA49" s="1644">
        <v>25125.646999999997</v>
      </c>
      <c r="IB49" s="1643">
        <v>26618.078000000001</v>
      </c>
      <c r="IC49" s="1476">
        <v>80.680000000000007</v>
      </c>
      <c r="ID49" s="1644">
        <v>26537.398000000001</v>
      </c>
      <c r="IE49" s="1643">
        <v>35571.428</v>
      </c>
      <c r="IF49" s="1476">
        <v>111.54600000000001</v>
      </c>
      <c r="IG49" s="1644">
        <v>35459.881999999998</v>
      </c>
      <c r="IH49" s="1643">
        <v>30075.911</v>
      </c>
      <c r="II49" s="1476">
        <v>151.113</v>
      </c>
      <c r="IJ49" s="1644">
        <v>29924.797999999999</v>
      </c>
      <c r="IK49" s="1643">
        <v>32006.6</v>
      </c>
      <c r="IL49" s="1476">
        <v>89.355000000000004</v>
      </c>
      <c r="IM49" s="1644">
        <v>31917.244999999999</v>
      </c>
      <c r="IN49" s="1643">
        <v>28748.313999999998</v>
      </c>
      <c r="IO49" s="1476">
        <v>88.394999999999996</v>
      </c>
      <c r="IP49" s="1644">
        <v>28659.918999999998</v>
      </c>
      <c r="IQ49" s="1643">
        <v>32501.051000000003</v>
      </c>
      <c r="IR49" s="1476">
        <v>43.866999999999997</v>
      </c>
      <c r="IS49" s="1644">
        <v>32457.184000000005</v>
      </c>
      <c r="IT49" s="1643">
        <v>30492.753000000001</v>
      </c>
      <c r="IU49" s="1476">
        <v>123.736</v>
      </c>
      <c r="IV49" s="1644">
        <v>30369.017</v>
      </c>
      <c r="IW49" s="1643">
        <v>32678.331000000002</v>
      </c>
      <c r="IX49" s="1476">
        <v>244.833</v>
      </c>
      <c r="IY49" s="1644">
        <v>32433.498000000003</v>
      </c>
      <c r="IZ49" s="1643">
        <v>29543.235999999997</v>
      </c>
      <c r="JA49" s="1476">
        <v>216.33500000000001</v>
      </c>
      <c r="JB49" s="1644">
        <v>29326.900999999998</v>
      </c>
      <c r="JC49" s="1643">
        <v>37095.965000000004</v>
      </c>
      <c r="JD49" s="1476">
        <v>389.74200000000002</v>
      </c>
      <c r="JE49" s="1644">
        <v>36706.223000000005</v>
      </c>
      <c r="JF49" s="1643">
        <v>28499.933999999997</v>
      </c>
      <c r="JG49" s="1476">
        <v>205.45500000000001</v>
      </c>
      <c r="JH49" s="1644">
        <v>28294.478999999996</v>
      </c>
      <c r="JI49" s="1643">
        <v>28293.342999999997</v>
      </c>
      <c r="JJ49" s="1476">
        <v>295.63099999999997</v>
      </c>
      <c r="JK49" s="1644">
        <v>27997.711999999996</v>
      </c>
      <c r="JL49" s="1643">
        <v>33544.702999999994</v>
      </c>
      <c r="JM49" s="1476">
        <v>113.504</v>
      </c>
      <c r="JN49" s="1644">
        <v>33431.198999999993</v>
      </c>
      <c r="JO49" s="1643">
        <v>34448.324000000001</v>
      </c>
      <c r="JP49" s="1476">
        <v>84.460999999999999</v>
      </c>
      <c r="JQ49" s="1644">
        <v>34363.862999999998</v>
      </c>
      <c r="JR49" s="1643">
        <v>25806.69</v>
      </c>
      <c r="JS49" s="1476">
        <v>212.56800000000001</v>
      </c>
      <c r="JT49" s="1644">
        <v>25594.121999999999</v>
      </c>
      <c r="JU49" s="1643">
        <v>29422.385999999995</v>
      </c>
      <c r="JV49" s="1476">
        <v>324.72800000000001</v>
      </c>
      <c r="JW49" s="1644">
        <v>29097.657999999996</v>
      </c>
      <c r="JX49" s="1643">
        <v>24716.070999999996</v>
      </c>
      <c r="JY49" s="1476">
        <v>79.131</v>
      </c>
      <c r="JZ49" s="1644">
        <v>24636.939999999995</v>
      </c>
      <c r="KA49" s="1643">
        <v>28371.807999999997</v>
      </c>
      <c r="KB49" s="1476">
        <v>88.66</v>
      </c>
      <c r="KC49" s="1644">
        <v>28283.147999999997</v>
      </c>
      <c r="KD49" s="1643">
        <v>32498.695</v>
      </c>
      <c r="KE49" s="1476">
        <v>28.431999999999999</v>
      </c>
      <c r="KF49" s="1644">
        <v>32470.262999999999</v>
      </c>
      <c r="KG49" s="1643">
        <v>25102.039999999997</v>
      </c>
      <c r="KH49" s="1476">
        <v>28.103999999999999</v>
      </c>
      <c r="KI49" s="1644">
        <v>25073.935999999998</v>
      </c>
      <c r="KJ49" s="1643">
        <v>34436.025000000001</v>
      </c>
      <c r="KK49" s="1476">
        <v>257.39600000000002</v>
      </c>
      <c r="KL49" s="1644">
        <v>34178.629000000001</v>
      </c>
      <c r="KM49" s="1643">
        <v>34983.020000000004</v>
      </c>
      <c r="KN49" s="1476">
        <v>0.59899999999999998</v>
      </c>
      <c r="KO49" s="1644">
        <v>34982.421000000002</v>
      </c>
      <c r="KP49" s="1643">
        <v>35215.478999999999</v>
      </c>
      <c r="KQ49" s="1476">
        <v>14.595000000000001</v>
      </c>
      <c r="KR49" s="1644">
        <v>35200.883999999998</v>
      </c>
      <c r="KS49" s="1643">
        <v>36822.706999999995</v>
      </c>
      <c r="KT49" s="1476">
        <v>0</v>
      </c>
      <c r="KU49" s="1644">
        <v>36822.706999999995</v>
      </c>
      <c r="KV49" s="1643">
        <v>39168.630999999994</v>
      </c>
      <c r="KW49" s="1476">
        <v>1.2250000000000001</v>
      </c>
      <c r="KX49" s="1644">
        <v>39167.405999999995</v>
      </c>
      <c r="KY49" s="1643">
        <v>45343.097000000002</v>
      </c>
      <c r="KZ49" s="1476">
        <v>0</v>
      </c>
      <c r="LA49" s="1644">
        <v>45343.097000000002</v>
      </c>
      <c r="LB49" s="1643">
        <v>30607.225000000006</v>
      </c>
      <c r="LC49" s="1476">
        <v>8.56</v>
      </c>
      <c r="LD49" s="1644">
        <v>30598.665000000005</v>
      </c>
      <c r="LE49" s="1643">
        <v>48363.922999999995</v>
      </c>
      <c r="LF49" s="1476">
        <v>18.497</v>
      </c>
      <c r="LG49" s="1644">
        <v>48345.425999999992</v>
      </c>
      <c r="LH49" s="1643">
        <v>25048.557000000001</v>
      </c>
      <c r="LI49" s="1476">
        <v>14.06</v>
      </c>
      <c r="LJ49" s="1644">
        <v>25034.496999999999</v>
      </c>
      <c r="LK49" s="1643">
        <v>27025.254999999997</v>
      </c>
      <c r="LL49" s="1476">
        <v>25.047999999999998</v>
      </c>
      <c r="LM49" s="1644">
        <v>27000.206999999999</v>
      </c>
      <c r="LN49" s="1643">
        <v>24269.966</v>
      </c>
      <c r="LO49" s="1476">
        <v>102.824</v>
      </c>
      <c r="LP49" s="1644">
        <v>24167.142</v>
      </c>
      <c r="LQ49" s="1643">
        <v>24365.501</v>
      </c>
      <c r="LR49" s="1476">
        <v>149.28700000000001</v>
      </c>
      <c r="LS49" s="1644">
        <v>24216.214</v>
      </c>
      <c r="LT49" s="1643">
        <v>26385.511999999999</v>
      </c>
      <c r="LU49" s="1476">
        <v>134.62700000000001</v>
      </c>
      <c r="LV49" s="1644">
        <v>26250.884999999998</v>
      </c>
      <c r="LW49" s="1643">
        <v>30076.269</v>
      </c>
      <c r="LX49" s="1476">
        <v>43.658000000000001</v>
      </c>
      <c r="LY49" s="1644">
        <v>30032.611000000001</v>
      </c>
      <c r="LZ49" s="1643">
        <v>19267.733</v>
      </c>
      <c r="MA49" s="1476">
        <v>64.311999999999998</v>
      </c>
      <c r="MB49" s="1644">
        <v>19203.420999999998</v>
      </c>
      <c r="MC49" s="1643">
        <v>34340.784999999996</v>
      </c>
      <c r="MD49" s="1476">
        <v>51.978999999999999</v>
      </c>
      <c r="ME49" s="1644">
        <v>34288.805999999997</v>
      </c>
      <c r="MF49" s="1643">
        <v>23468.194000000003</v>
      </c>
      <c r="MG49" s="1476">
        <v>68.718000000000004</v>
      </c>
      <c r="MH49" s="1644">
        <v>23399.476000000002</v>
      </c>
      <c r="MI49" s="1643">
        <v>25663.691999999999</v>
      </c>
      <c r="MJ49" s="1476">
        <v>67.406000000000006</v>
      </c>
      <c r="MK49" s="1644">
        <v>25596.286</v>
      </c>
      <c r="ML49" s="1643">
        <v>24899.17</v>
      </c>
      <c r="MM49" s="1476">
        <v>73.156000000000006</v>
      </c>
      <c r="MN49" s="1644">
        <v>24826.013999999999</v>
      </c>
      <c r="MO49" s="1643">
        <v>23937.055</v>
      </c>
      <c r="MP49" s="1476">
        <v>45.082999999999998</v>
      </c>
      <c r="MQ49" s="1644">
        <v>23891.972000000002</v>
      </c>
      <c r="MR49" s="1643">
        <v>21756.656000000003</v>
      </c>
      <c r="MS49" s="1476">
        <v>78.800059999999988</v>
      </c>
      <c r="MT49" s="1644">
        <v>21677.855940000001</v>
      </c>
      <c r="MU49" s="1643">
        <v>24866.144</v>
      </c>
      <c r="MV49" s="1476">
        <v>56.74</v>
      </c>
      <c r="MW49" s="1644">
        <v>24809.403999999999</v>
      </c>
      <c r="MX49" s="1643">
        <v>14206.306999999999</v>
      </c>
      <c r="MY49" s="1476">
        <v>37.353149999999999</v>
      </c>
      <c r="MZ49" s="1644">
        <v>14168.953849999998</v>
      </c>
      <c r="NA49" s="1643">
        <v>19583.900000000001</v>
      </c>
      <c r="NB49" s="1476">
        <v>34.106929999999998</v>
      </c>
      <c r="NC49" s="1644">
        <v>19549.79307</v>
      </c>
      <c r="ND49" s="1643">
        <v>21154.919000000002</v>
      </c>
      <c r="NE49" s="1476">
        <v>69</v>
      </c>
      <c r="NF49" s="1644">
        <v>21085.919000000002</v>
      </c>
      <c r="NG49" s="1643">
        <v>16837.076000000001</v>
      </c>
      <c r="NH49" s="1476">
        <v>27.1508</v>
      </c>
      <c r="NI49" s="1644">
        <v>16809.925200000001</v>
      </c>
      <c r="NJ49" s="1643">
        <v>21591.849000000002</v>
      </c>
      <c r="NK49" s="1476">
        <v>31.395</v>
      </c>
      <c r="NL49" s="1644">
        <v>21560.454000000002</v>
      </c>
      <c r="NM49" s="1643">
        <v>22284.497000000003</v>
      </c>
      <c r="NN49" s="1476">
        <v>45.1</v>
      </c>
      <c r="NO49" s="1644">
        <v>22239.397000000004</v>
      </c>
      <c r="NP49" s="1643">
        <v>16638.506000000001</v>
      </c>
      <c r="NQ49" s="1476">
        <v>26.596</v>
      </c>
      <c r="NR49" s="1644">
        <v>16611.91</v>
      </c>
      <c r="NS49" s="1643">
        <v>26087.563999999998</v>
      </c>
      <c r="NT49" s="1476">
        <v>34</v>
      </c>
      <c r="NU49" s="1644">
        <v>26053.563999999998</v>
      </c>
      <c r="NV49" s="1643">
        <v>21058.881000000001</v>
      </c>
      <c r="NW49" s="1476">
        <v>100.22300000000001</v>
      </c>
      <c r="NX49" s="1644">
        <v>20958.657999999999</v>
      </c>
      <c r="NY49" s="1643">
        <v>21554.391</v>
      </c>
      <c r="NZ49" s="1476">
        <v>78.8</v>
      </c>
      <c r="OA49" s="1644">
        <v>21475.591</v>
      </c>
      <c r="OB49" s="1643">
        <v>26288.952999999998</v>
      </c>
      <c r="OC49" s="1476">
        <v>60.600000000000023</v>
      </c>
      <c r="OD49" s="1644">
        <v>26228.352999999999</v>
      </c>
      <c r="OE49" s="1643">
        <v>28435.788</v>
      </c>
      <c r="OF49" s="1476">
        <v>218.79999999999998</v>
      </c>
      <c r="OG49" s="1644">
        <v>28216.988000000001</v>
      </c>
      <c r="OH49" s="1643">
        <v>23220.094000000001</v>
      </c>
      <c r="OI49" s="1476">
        <v>106.01</v>
      </c>
      <c r="OJ49" s="1644">
        <v>23114.084000000003</v>
      </c>
      <c r="OK49" s="1643">
        <v>23657.125999999997</v>
      </c>
      <c r="OL49" s="1476">
        <v>85.412999999999997</v>
      </c>
      <c r="OM49" s="1644">
        <v>23571.712999999996</v>
      </c>
      <c r="ON49" s="1643">
        <v>24947.012999999999</v>
      </c>
      <c r="OO49" s="1476">
        <v>111.898</v>
      </c>
      <c r="OP49" s="1644">
        <v>24835.114999999998</v>
      </c>
      <c r="OQ49" s="1643">
        <v>21256.883999999998</v>
      </c>
      <c r="OR49" s="1476">
        <v>64.566000000000003</v>
      </c>
      <c r="OS49" s="1644">
        <v>21192.317999999999</v>
      </c>
      <c r="OT49" s="1643">
        <v>26815.793999999998</v>
      </c>
      <c r="OU49" s="1476">
        <v>54.372999999999998</v>
      </c>
      <c r="OV49" s="1644">
        <v>26761.420999999998</v>
      </c>
      <c r="OW49" s="1643">
        <v>28306.295999999998</v>
      </c>
      <c r="OX49" s="1476">
        <v>86.204999999999998</v>
      </c>
      <c r="OY49" s="1644">
        <v>28220.090999999997</v>
      </c>
      <c r="OZ49" s="1643">
        <v>29223.631999999998</v>
      </c>
      <c r="PA49" s="1476">
        <v>79.638000000000005</v>
      </c>
      <c r="PB49" s="1644">
        <v>29143.993999999999</v>
      </c>
      <c r="PC49" s="1643">
        <v>30803.695</v>
      </c>
      <c r="PD49" s="1476">
        <v>63.6</v>
      </c>
      <c r="PE49" s="1644">
        <v>30740.095000000001</v>
      </c>
      <c r="PF49" s="1643">
        <v>30034.881000000001</v>
      </c>
      <c r="PG49" s="1476">
        <v>56</v>
      </c>
      <c r="PH49" s="1644">
        <v>29978.881000000001</v>
      </c>
      <c r="PI49" s="1643">
        <v>28388.49</v>
      </c>
      <c r="PJ49" s="1476">
        <v>126</v>
      </c>
      <c r="PK49" s="1644">
        <v>28262.49</v>
      </c>
      <c r="PL49" s="1643">
        <v>31982.377</v>
      </c>
      <c r="PM49" s="1476">
        <v>52.8</v>
      </c>
      <c r="PN49" s="1644">
        <v>31929.577000000001</v>
      </c>
      <c r="PO49" s="1643">
        <v>26634.184999999998</v>
      </c>
      <c r="PP49" s="1476">
        <v>115</v>
      </c>
      <c r="PQ49" s="1644">
        <v>26519.184999999998</v>
      </c>
      <c r="PR49" s="1643">
        <v>33892.762000000002</v>
      </c>
      <c r="PS49" s="1476">
        <v>105.41200000000001</v>
      </c>
      <c r="PT49" s="1644">
        <v>33787.350000000006</v>
      </c>
      <c r="PU49" s="1643">
        <v>25761.001</v>
      </c>
      <c r="PV49" s="1476">
        <v>87.45</v>
      </c>
      <c r="PW49" s="1644">
        <v>25673.550999999999</v>
      </c>
      <c r="PX49" s="1643">
        <v>33329.582999999999</v>
      </c>
      <c r="PY49" s="1476">
        <v>72.966999999999999</v>
      </c>
      <c r="PZ49" s="1644">
        <v>33256.616000000002</v>
      </c>
      <c r="QA49" s="1643">
        <v>47771.252999999997</v>
      </c>
      <c r="QB49" s="1476">
        <v>28.5</v>
      </c>
      <c r="QC49" s="1644">
        <v>47742.752999999997</v>
      </c>
      <c r="QD49" s="1643">
        <v>38115.669000000002</v>
      </c>
      <c r="QE49" s="1476">
        <v>87.3</v>
      </c>
      <c r="QF49" s="1644">
        <v>38028.368999999999</v>
      </c>
      <c r="QG49" s="1643">
        <v>33240.588000000003</v>
      </c>
      <c r="QH49" s="1476">
        <v>29.6</v>
      </c>
      <c r="QI49" s="1644">
        <v>33210.988000000005</v>
      </c>
      <c r="QJ49" s="1643">
        <v>35038.493999999999</v>
      </c>
      <c r="QK49" s="1476">
        <v>80.900000000000006</v>
      </c>
      <c r="QL49" s="1644">
        <v>34957.593999999997</v>
      </c>
      <c r="QM49" s="1643">
        <v>37666.589000000007</v>
      </c>
      <c r="QN49" s="1476">
        <v>29.4</v>
      </c>
      <c r="QO49" s="1644">
        <v>37637.189000000006</v>
      </c>
      <c r="QP49" s="1643">
        <v>28929.471999999998</v>
      </c>
      <c r="QQ49" s="1476">
        <v>32.200000000000003</v>
      </c>
      <c r="QR49" s="1644">
        <v>28897.271999999997</v>
      </c>
      <c r="QS49" s="1643">
        <v>33099.1</v>
      </c>
      <c r="QT49" s="1476">
        <v>1090.3</v>
      </c>
      <c r="QU49" s="1644">
        <v>32008.799999999999</v>
      </c>
      <c r="QV49" s="1643">
        <v>31072.485000000004</v>
      </c>
      <c r="QW49" s="1476">
        <v>964.7</v>
      </c>
      <c r="QX49" s="1644">
        <v>30107.785000000003</v>
      </c>
      <c r="QY49" s="1643">
        <v>32158.573</v>
      </c>
      <c r="QZ49" s="1476">
        <v>61</v>
      </c>
      <c r="RA49" s="1644">
        <v>32097.573</v>
      </c>
      <c r="RB49" s="1476">
        <v>19412.331000000002</v>
      </c>
      <c r="RC49" s="1476">
        <v>0</v>
      </c>
      <c r="RD49" s="1476">
        <v>19412.331000000002</v>
      </c>
      <c r="RE49" s="1645">
        <v>24077.854999999996</v>
      </c>
      <c r="RF49" s="1476">
        <v>34.988</v>
      </c>
      <c r="RG49" s="1476">
        <v>24042.866999999995</v>
      </c>
      <c r="RH49" s="1645">
        <v>23659.534</v>
      </c>
      <c r="RI49" s="1476">
        <v>55.252000000000002</v>
      </c>
      <c r="RJ49" s="1646">
        <v>23604.281999999999</v>
      </c>
      <c r="RK49" s="1476">
        <v>28452.177</v>
      </c>
      <c r="RL49" s="1476">
        <v>41</v>
      </c>
      <c r="RM49" s="1646">
        <v>28411.177</v>
      </c>
      <c r="RN49" s="1476">
        <v>25916.745999999999</v>
      </c>
      <c r="RO49" s="1476">
        <v>45.100000000000023</v>
      </c>
      <c r="RP49" s="1476">
        <v>25871.646000000001</v>
      </c>
      <c r="RQ49" s="1645">
        <v>22774.323</v>
      </c>
      <c r="RR49" s="1476">
        <v>60.655000000000001</v>
      </c>
      <c r="RS49" s="1476">
        <v>22713.668000000001</v>
      </c>
      <c r="RT49" s="1645">
        <v>28647.247000000003</v>
      </c>
      <c r="RU49" s="1476">
        <v>154.91</v>
      </c>
      <c r="RV49" s="1476">
        <v>28492.337000000003</v>
      </c>
      <c r="RW49" s="1645">
        <v>25300.37</v>
      </c>
      <c r="RX49" s="1476">
        <v>70.5</v>
      </c>
      <c r="RY49" s="1476">
        <v>25229.87</v>
      </c>
      <c r="RZ49" s="1643">
        <v>26881.792000000001</v>
      </c>
      <c r="SA49" s="1476">
        <v>85.507000000000005</v>
      </c>
      <c r="SB49" s="1644">
        <v>26796.285</v>
      </c>
      <c r="SC49" s="1476">
        <v>28359.794000000002</v>
      </c>
      <c r="SD49" s="1476">
        <v>49.472999999999999</v>
      </c>
      <c r="SE49" s="1476">
        <v>28310.321</v>
      </c>
      <c r="SF49" s="1643">
        <v>23814.759000000002</v>
      </c>
      <c r="SG49" s="1476">
        <v>15.5</v>
      </c>
      <c r="SH49" s="1476">
        <v>23799.259000000002</v>
      </c>
      <c r="SI49" s="1645">
        <v>29841.201999999997</v>
      </c>
      <c r="SJ49" s="1476">
        <v>38.200000000000003</v>
      </c>
      <c r="SK49" s="1646">
        <v>29803.001999999997</v>
      </c>
      <c r="SL49" s="1643">
        <v>27084.067000000003</v>
      </c>
      <c r="SM49" s="1476">
        <v>57.4</v>
      </c>
      <c r="SN49" s="1644">
        <v>27026.667000000001</v>
      </c>
      <c r="SO49" s="1643">
        <v>22734.377000000004</v>
      </c>
      <c r="SP49" s="1476">
        <v>28.5</v>
      </c>
      <c r="SQ49" s="1644">
        <v>22705.877000000004</v>
      </c>
      <c r="SR49" s="1476">
        <v>22113.66</v>
      </c>
      <c r="SS49" s="1476">
        <v>36.664999999999999</v>
      </c>
      <c r="ST49" s="1644">
        <v>22076.994999999999</v>
      </c>
      <c r="SU49" s="1476">
        <v>9956.2630000000008</v>
      </c>
      <c r="SV49" s="1476">
        <v>16.298999999999999</v>
      </c>
      <c r="SW49" s="1476">
        <v>9939.9639999999999</v>
      </c>
      <c r="SX49" s="1643">
        <v>22113.272999999997</v>
      </c>
      <c r="SY49" s="1476">
        <v>19.7</v>
      </c>
      <c r="SZ49" s="1644">
        <v>22093.572999999997</v>
      </c>
      <c r="TA49" s="1643">
        <v>29069.194000000003</v>
      </c>
      <c r="TB49" s="1476">
        <v>49.9</v>
      </c>
      <c r="TC49" s="1644">
        <v>29019.294000000002</v>
      </c>
      <c r="TD49" s="1643">
        <v>25061.338</v>
      </c>
      <c r="TE49" s="1476">
        <v>9.1999999999999993</v>
      </c>
      <c r="TF49" s="1644">
        <v>25052.137999999999</v>
      </c>
      <c r="TG49" s="1643">
        <v>23792.094999999998</v>
      </c>
      <c r="TH49" s="1476">
        <v>8.1780000000000115</v>
      </c>
      <c r="TI49" s="1644">
        <v>23783.916999999998</v>
      </c>
      <c r="TJ49" s="1643">
        <v>21755.68</v>
      </c>
      <c r="TK49" s="1476">
        <v>8.6999999999999993</v>
      </c>
      <c r="TL49" s="1644">
        <v>21746.98</v>
      </c>
      <c r="TM49" s="1643">
        <v>22704.257000000001</v>
      </c>
      <c r="TN49" s="1476">
        <v>38.664999999999999</v>
      </c>
      <c r="TO49" s="1644">
        <v>22665.592000000001</v>
      </c>
      <c r="TP49" s="1643">
        <v>26332.120999999999</v>
      </c>
      <c r="TQ49" s="1476">
        <v>25.257000000000001</v>
      </c>
      <c r="TR49" s="1644">
        <v>26306.863999999998</v>
      </c>
      <c r="TS49" s="1643">
        <v>34127.083000000006</v>
      </c>
      <c r="TT49" s="1476">
        <v>72.563000000000002</v>
      </c>
      <c r="TU49" s="1644">
        <v>34054.520000000004</v>
      </c>
      <c r="TV49" s="1643">
        <v>25037.088</v>
      </c>
      <c r="TW49" s="1476">
        <v>24.655000000000001</v>
      </c>
      <c r="TX49" s="1644">
        <v>25012.433000000001</v>
      </c>
      <c r="TY49" s="1643">
        <v>31335.813999999998</v>
      </c>
      <c r="TZ49" s="1476">
        <v>13.223000000000001</v>
      </c>
      <c r="UA49" s="1644">
        <v>31322.590999999997</v>
      </c>
      <c r="UB49" s="1643">
        <v>34431.082999999999</v>
      </c>
      <c r="UC49" s="1476">
        <v>33.258000000000003</v>
      </c>
      <c r="UD49" s="1644">
        <v>34397.824999999997</v>
      </c>
      <c r="UE49" s="1643">
        <v>37622.212999999996</v>
      </c>
      <c r="UF49" s="1476">
        <v>6.0960000000000001</v>
      </c>
      <c r="UG49" s="1644">
        <v>37616.116999999998</v>
      </c>
      <c r="UH49" s="1643">
        <v>33674.199999999997</v>
      </c>
      <c r="UI49" s="1476">
        <v>62.496000000000002</v>
      </c>
      <c r="UJ49" s="1644">
        <v>33611.703999999998</v>
      </c>
      <c r="UK49" s="1643">
        <v>34353.267</v>
      </c>
      <c r="UL49" s="1476">
        <v>61.540999999999997</v>
      </c>
      <c r="UM49" s="1644">
        <v>34291.726000000002</v>
      </c>
      <c r="UN49" s="1643">
        <v>38885.502</v>
      </c>
      <c r="UO49" s="1476">
        <v>15.016</v>
      </c>
      <c r="UP49" s="1644">
        <v>38870.485999999997</v>
      </c>
      <c r="UQ49" s="1643">
        <v>52065.987999999998</v>
      </c>
      <c r="UR49" s="1476">
        <v>48.49</v>
      </c>
      <c r="US49" s="1644">
        <v>52017.498</v>
      </c>
      <c r="UT49" s="1643">
        <v>45798.398999999998</v>
      </c>
      <c r="UU49" s="1476">
        <v>16.614000000000001</v>
      </c>
      <c r="UV49" s="1644">
        <v>45781.784999999996</v>
      </c>
      <c r="UW49" s="1643">
        <v>66329.906999999992</v>
      </c>
      <c r="UX49" s="1476">
        <v>33.061999999999998</v>
      </c>
      <c r="UY49" s="1644">
        <v>66296.844999999987</v>
      </c>
      <c r="UZ49" s="1476">
        <v>55517.454000000005</v>
      </c>
      <c r="VA49" s="1476">
        <v>108.18600000000001</v>
      </c>
      <c r="VB49" s="1476">
        <v>55409.268000000004</v>
      </c>
      <c r="VC49" s="1643">
        <v>45609.078999999998</v>
      </c>
      <c r="VD49" s="1476">
        <v>99.2</v>
      </c>
      <c r="VE49" s="1644">
        <v>45509.879000000001</v>
      </c>
      <c r="VF49" s="1480">
        <v>42249.199850000005</v>
      </c>
      <c r="VG49" s="1481">
        <v>55.213000000000001</v>
      </c>
      <c r="VH49" s="1482">
        <v>42193.986850000001</v>
      </c>
      <c r="VI49" s="1480">
        <v>42218.343370000002</v>
      </c>
      <c r="VJ49" s="1481">
        <v>216.02600000000001</v>
      </c>
      <c r="VK49" s="1482">
        <v>42002.317370000004</v>
      </c>
      <c r="VL49" s="1480">
        <v>41804.316600000006</v>
      </c>
      <c r="VM49" s="1481">
        <v>115.504</v>
      </c>
      <c r="VN49" s="1482">
        <v>41688.812600000005</v>
      </c>
      <c r="VO49" s="1480">
        <v>42889.23358</v>
      </c>
      <c r="VP49" s="1481">
        <v>71.718999999999994</v>
      </c>
      <c r="VQ49" s="1482">
        <v>42817.514580000003</v>
      </c>
      <c r="VR49" s="1480">
        <v>40498.16246</v>
      </c>
      <c r="VS49" s="1481">
        <v>29.16</v>
      </c>
      <c r="VT49" s="1482">
        <v>40469.002459999996</v>
      </c>
      <c r="VU49" s="1480">
        <v>45028.122009999992</v>
      </c>
      <c r="VV49" s="1481">
        <v>37.820999999999998</v>
      </c>
      <c r="VW49" s="1482">
        <v>44990.301009999988</v>
      </c>
      <c r="VX49" s="1480">
        <v>42483.748100000004</v>
      </c>
      <c r="VY49" s="1481">
        <v>84.076999999999998</v>
      </c>
      <c r="VZ49" s="1482">
        <v>42399.671100000007</v>
      </c>
      <c r="WA49" s="1480">
        <v>36358.332340000001</v>
      </c>
      <c r="WB49" s="1481">
        <v>110.979</v>
      </c>
      <c r="WC49" s="1482">
        <v>36247.353340000001</v>
      </c>
      <c r="WD49" s="1480">
        <v>35482.411119999997</v>
      </c>
      <c r="WE49" s="1481">
        <v>201.08500000000001</v>
      </c>
      <c r="WF49" s="1482">
        <v>35281.326119999998</v>
      </c>
      <c r="WG49" s="1480">
        <v>30042.822500000002</v>
      </c>
      <c r="WH49" s="1481">
        <v>147.31800000000001</v>
      </c>
      <c r="WI49" s="1482">
        <v>29895.504500000003</v>
      </c>
      <c r="WJ49" s="1480">
        <v>33251.518389999997</v>
      </c>
      <c r="WK49" s="1481">
        <v>168.32300000000001</v>
      </c>
      <c r="WL49" s="1482">
        <v>33083.195390000001</v>
      </c>
      <c r="WM49" s="1480">
        <v>29651.782349999998</v>
      </c>
      <c r="WN49" s="1481">
        <v>250.84800000000001</v>
      </c>
      <c r="WO49" s="1482">
        <v>29400.934349999996</v>
      </c>
      <c r="WP49" s="1480">
        <v>20557.453200000004</v>
      </c>
      <c r="WQ49" s="1481">
        <v>110.40195</v>
      </c>
      <c r="WR49" s="1482">
        <v>20447.051250000004</v>
      </c>
      <c r="WS49" s="1480">
        <v>25085.57142</v>
      </c>
      <c r="WT49" s="1481">
        <v>254.19576999999998</v>
      </c>
      <c r="WU49" s="1482">
        <v>24831.375650000002</v>
      </c>
      <c r="WV49" s="1480">
        <v>32962.211260000004</v>
      </c>
      <c r="WW49" s="1481">
        <v>131.57204000000002</v>
      </c>
      <c r="WX49" s="1482">
        <v>32830.639220000005</v>
      </c>
      <c r="WY49" s="1481">
        <v>28428.93406</v>
      </c>
      <c r="WZ49" s="1481">
        <v>69.216070000000002</v>
      </c>
      <c r="XA49" s="1482">
        <v>28359.717990000001</v>
      </c>
      <c r="XB49" s="1481">
        <v>36032.017060000006</v>
      </c>
      <c r="XC49" s="1481">
        <v>276.14183000000003</v>
      </c>
      <c r="XD49" s="1481">
        <v>35755.875230000005</v>
      </c>
      <c r="XE49" s="1480">
        <v>36384.084510000001</v>
      </c>
      <c r="XF49" s="1481">
        <v>98.743399999999994</v>
      </c>
      <c r="XG49" s="1482">
        <v>36285.341110000001</v>
      </c>
      <c r="XH49" s="1481">
        <v>37654.977230000004</v>
      </c>
      <c r="XI49" s="1481">
        <v>99.758240000000001</v>
      </c>
      <c r="XJ49" s="1481">
        <v>37555.218990000001</v>
      </c>
      <c r="XK49" s="1480">
        <v>33650.018129999997</v>
      </c>
      <c r="XL49" s="1481">
        <v>30.27843</v>
      </c>
      <c r="XM49" s="1481">
        <v>33619.739699999998</v>
      </c>
      <c r="XN49" s="1480">
        <v>36185.73272</v>
      </c>
      <c r="XO49" s="1481">
        <v>51.4</v>
      </c>
      <c r="XP49" s="1482">
        <v>36134.332719999999</v>
      </c>
      <c r="XQ49" s="1480">
        <v>36333.156859999996</v>
      </c>
      <c r="XR49" s="1481">
        <v>147.6</v>
      </c>
      <c r="XS49" s="1482">
        <v>36185.556859999997</v>
      </c>
      <c r="XT49" s="1480">
        <v>35799.50765</v>
      </c>
      <c r="XU49" s="1481">
        <v>302</v>
      </c>
      <c r="XV49" s="1482">
        <v>35497.50765</v>
      </c>
      <c r="XW49" s="1480">
        <v>36220.395819999998</v>
      </c>
      <c r="XX49" s="1481">
        <v>289</v>
      </c>
      <c r="XY49" s="1482">
        <v>35931.395819999998</v>
      </c>
      <c r="XZ49" s="1480">
        <v>39341.19902</v>
      </c>
      <c r="YA49" s="1481">
        <v>89.091270000000009</v>
      </c>
      <c r="YB49" s="1482">
        <v>39252.107750000003</v>
      </c>
      <c r="YC49" s="1480">
        <v>30355.02346</v>
      </c>
      <c r="YD49" s="1481">
        <v>169.68424999999999</v>
      </c>
      <c r="YE49" s="1482">
        <v>30185.339210000002</v>
      </c>
      <c r="YF49" s="1480">
        <v>25845.74598</v>
      </c>
      <c r="YG49" s="1481">
        <v>93.092520000000007</v>
      </c>
      <c r="YH49" s="1482">
        <v>25752.653460000001</v>
      </c>
      <c r="YI49" s="1480">
        <v>34680.259169999998</v>
      </c>
      <c r="YJ49" s="1481">
        <v>72.864249999999998</v>
      </c>
      <c r="YK49" s="1482">
        <v>34607.394919999999</v>
      </c>
      <c r="YL49" s="1480">
        <v>30118.43867</v>
      </c>
      <c r="YM49" s="1481">
        <v>266.31727000000001</v>
      </c>
      <c r="YN49" s="1482">
        <v>29852.1214</v>
      </c>
      <c r="YO49" s="1480">
        <v>28748.731229999998</v>
      </c>
      <c r="YP49" s="1481">
        <v>88.208539999999999</v>
      </c>
      <c r="YQ49" s="1482">
        <v>28660.522689999998</v>
      </c>
      <c r="YR49" s="1480">
        <v>39073.957859999995</v>
      </c>
      <c r="YS49" s="1481">
        <v>264.91568000000001</v>
      </c>
      <c r="YT49" s="1482">
        <v>38809.042179999997</v>
      </c>
      <c r="YU49" s="1480">
        <v>35286.292479999996</v>
      </c>
      <c r="YV49" s="1481">
        <v>124.06591999999999</v>
      </c>
      <c r="YW49" s="1482">
        <v>35162.226559999996</v>
      </c>
      <c r="YX49" s="1480">
        <v>26325.465109999997</v>
      </c>
      <c r="YY49" s="1481">
        <v>176.3494</v>
      </c>
      <c r="YZ49" s="1482">
        <v>26149.115709999998</v>
      </c>
      <c r="ZA49" s="1480">
        <v>25068.06194</v>
      </c>
      <c r="ZB49" s="1481">
        <v>181.78960999999998</v>
      </c>
      <c r="ZC49" s="1482">
        <v>24886.27233</v>
      </c>
      <c r="ZD49" s="1480">
        <v>29605.269300000004</v>
      </c>
      <c r="ZE49" s="1481">
        <v>105.59372</v>
      </c>
      <c r="ZF49" s="1482">
        <v>29499.675580000003</v>
      </c>
      <c r="ZG49" s="1480">
        <v>41453.452120000002</v>
      </c>
      <c r="ZH49" s="1481">
        <v>336.40704999999997</v>
      </c>
      <c r="ZI49" s="1482">
        <v>41117.04507</v>
      </c>
      <c r="ZJ49" s="1480">
        <v>36411.370419999999</v>
      </c>
      <c r="ZK49" s="1481">
        <v>184.83286999999999</v>
      </c>
      <c r="ZL49" s="1482">
        <v>36226.537550000001</v>
      </c>
      <c r="ZM49" s="1480">
        <v>39392.67108</v>
      </c>
      <c r="ZN49" s="1481">
        <v>173.05601999999999</v>
      </c>
      <c r="ZO49" s="1482">
        <v>39219.615059999996</v>
      </c>
      <c r="ZP49" s="1480">
        <v>28494.090090000002</v>
      </c>
      <c r="ZQ49" s="1481">
        <v>123.22510000000001</v>
      </c>
      <c r="ZR49" s="1482">
        <v>28370.864990000002</v>
      </c>
      <c r="ZS49" s="1481">
        <v>50834.52062000001</v>
      </c>
      <c r="ZT49" s="1481">
        <v>301.35813000000002</v>
      </c>
      <c r="ZU49" s="1481">
        <v>50533.16249000001</v>
      </c>
      <c r="ZV49" s="1480">
        <v>43382.606200000002</v>
      </c>
      <c r="ZW49" s="1481">
        <v>462.87852000000004</v>
      </c>
      <c r="ZX49" s="1482">
        <v>42919.727680000004</v>
      </c>
      <c r="ZY49" s="1480">
        <v>45689.461189999995</v>
      </c>
      <c r="ZZ49" s="1481">
        <v>80.819779999999994</v>
      </c>
      <c r="AAA49" s="1482">
        <v>45608.641409999997</v>
      </c>
      <c r="AAB49" s="1480">
        <v>43854.748629999987</v>
      </c>
      <c r="AAC49" s="1481">
        <v>372.93978000000004</v>
      </c>
      <c r="AAD49" s="1482">
        <v>43481.808849999987</v>
      </c>
      <c r="AAE49" s="1480">
        <v>39823.452600000004</v>
      </c>
      <c r="AAF49" s="1481">
        <v>143.79304000000002</v>
      </c>
      <c r="AAG49" s="1482">
        <v>39679.659560000007</v>
      </c>
      <c r="AAH49" s="1481">
        <v>41711.606030000003</v>
      </c>
      <c r="AAI49" s="1481">
        <v>445.34233</v>
      </c>
      <c r="AAJ49" s="1481">
        <v>41266.263700000003</v>
      </c>
      <c r="AAK49" s="1480">
        <v>39377.891980000008</v>
      </c>
      <c r="AAL49" s="1481">
        <v>273.25617</v>
      </c>
      <c r="AAM49" s="1482">
        <v>39104.635810000007</v>
      </c>
      <c r="AAN49" s="1481">
        <v>36109.01842</v>
      </c>
      <c r="AAO49" s="1481">
        <v>369.65272999999996</v>
      </c>
      <c r="AAP49" s="1481">
        <v>35739.365689999999</v>
      </c>
      <c r="AAQ49" s="1480">
        <v>44252.433429999997</v>
      </c>
      <c r="AAR49" s="1481">
        <v>317.75178999999997</v>
      </c>
      <c r="AAS49" s="1482">
        <v>43934.681639999995</v>
      </c>
      <c r="AAT49" s="1481">
        <v>44977.95730553192</v>
      </c>
      <c r="AAU49" s="1481">
        <v>220.33891</v>
      </c>
      <c r="AAV49" s="1481">
        <v>44757.618395531921</v>
      </c>
      <c r="AAW49" s="1480">
        <v>36411.370419999999</v>
      </c>
      <c r="AAX49" s="1481">
        <v>184.83286999999999</v>
      </c>
      <c r="AAY49" s="1482">
        <v>36226.537550000001</v>
      </c>
      <c r="AAZ49" s="1481">
        <v>44977.95730553192</v>
      </c>
      <c r="ABA49" s="1481">
        <v>220.33891</v>
      </c>
      <c r="ABB49" s="1481">
        <v>44757.618395531921</v>
      </c>
      <c r="ABC49" s="1483">
        <v>23.527230056758519</v>
      </c>
      <c r="ABD49" s="1474">
        <v>19.209808298707909</v>
      </c>
      <c r="ABE49" s="1484">
        <v>23.549258147448661</v>
      </c>
      <c r="ABF49" s="1474">
        <v>0.61572291657692957</v>
      </c>
      <c r="ABG49" s="1474">
        <v>1.4065563253547001E-2</v>
      </c>
      <c r="ABH49" s="1474">
        <v>0.74908089444894133</v>
      </c>
      <c r="ABI49" s="1483">
        <v>23.527230056758519</v>
      </c>
      <c r="ABJ49" s="1474">
        <v>19.209808298707909</v>
      </c>
      <c r="ABK49" s="1484">
        <v>23.549258147448661</v>
      </c>
    </row>
    <row r="50" spans="1:739" s="1641" customFormat="1" ht="11.25">
      <c r="A50" s="1152" t="s">
        <v>1595</v>
      </c>
      <c r="B50" s="1643">
        <v>3243.4180000000001</v>
      </c>
      <c r="C50" s="1476">
        <v>0.36399999999999999</v>
      </c>
      <c r="D50" s="1644">
        <v>3243.0540000000001</v>
      </c>
      <c r="E50" s="1643">
        <v>2154.0029999999997</v>
      </c>
      <c r="F50" s="1476">
        <v>12.542999999999999</v>
      </c>
      <c r="G50" s="1644">
        <v>2141.4599999999996</v>
      </c>
      <c r="H50" s="1643">
        <v>3286.6499999999996</v>
      </c>
      <c r="I50" s="1476">
        <v>0</v>
      </c>
      <c r="J50" s="1644">
        <v>3286.6499999999996</v>
      </c>
      <c r="K50" s="1643">
        <v>3122.7610000000004</v>
      </c>
      <c r="L50" s="1476">
        <v>0.27700000000000002</v>
      </c>
      <c r="M50" s="1644">
        <v>3122.4840000000004</v>
      </c>
      <c r="N50" s="1643">
        <v>3976.9340000000002</v>
      </c>
      <c r="O50" s="1476">
        <v>4.5999999999999999E-2</v>
      </c>
      <c r="P50" s="1644">
        <v>3976.8880000000004</v>
      </c>
      <c r="Q50" s="1643">
        <v>3854.1149999999993</v>
      </c>
      <c r="R50" s="1476">
        <v>0</v>
      </c>
      <c r="S50" s="1644">
        <v>3854.1149999999993</v>
      </c>
      <c r="T50" s="1643">
        <v>3114.5679999999998</v>
      </c>
      <c r="U50" s="1476">
        <v>0</v>
      </c>
      <c r="V50" s="1644">
        <v>3114.5679999999998</v>
      </c>
      <c r="W50" s="1643">
        <v>4361.6229999999996</v>
      </c>
      <c r="X50" s="1476">
        <v>0</v>
      </c>
      <c r="Y50" s="1644">
        <v>4361.6229999999996</v>
      </c>
      <c r="Z50" s="1643">
        <v>4261.875</v>
      </c>
      <c r="AA50" s="1476">
        <v>5.6000000000000001E-2</v>
      </c>
      <c r="AB50" s="1644">
        <v>4261.8190000000004</v>
      </c>
      <c r="AC50" s="1643">
        <v>3344.2870000000003</v>
      </c>
      <c r="AD50" s="1476">
        <v>6.3150000000000004</v>
      </c>
      <c r="AE50" s="1644">
        <v>3337.9720000000002</v>
      </c>
      <c r="AF50" s="1643">
        <v>4177.478000000001</v>
      </c>
      <c r="AG50" s="1476">
        <v>2.601</v>
      </c>
      <c r="AH50" s="1644">
        <v>4174.8770000000013</v>
      </c>
      <c r="AI50" s="1643">
        <v>3387.3980000000001</v>
      </c>
      <c r="AJ50" s="1476">
        <v>0.83699999999999997</v>
      </c>
      <c r="AK50" s="1644">
        <v>3386.5610000000001</v>
      </c>
      <c r="AL50" s="1643">
        <v>3578.0699999999997</v>
      </c>
      <c r="AM50" s="1476">
        <v>0</v>
      </c>
      <c r="AN50" s="1644">
        <v>3578.0699999999997</v>
      </c>
      <c r="AO50" s="1643">
        <v>2872.5830000000001</v>
      </c>
      <c r="AP50" s="1476">
        <v>0</v>
      </c>
      <c r="AQ50" s="1644">
        <v>2872.5830000000001</v>
      </c>
      <c r="AR50" s="1643">
        <v>3367.9339999999997</v>
      </c>
      <c r="AS50" s="1476">
        <v>2.5249999999999999</v>
      </c>
      <c r="AT50" s="1644">
        <v>3365.4089999999997</v>
      </c>
      <c r="AU50" s="1643">
        <v>2558.355</v>
      </c>
      <c r="AV50" s="1476">
        <v>0</v>
      </c>
      <c r="AW50" s="1644">
        <v>2558.355</v>
      </c>
      <c r="AX50" s="1643">
        <v>3092.4189999999999</v>
      </c>
      <c r="AY50" s="1476">
        <v>0</v>
      </c>
      <c r="AZ50" s="1644">
        <v>3092.4189999999999</v>
      </c>
      <c r="BA50" s="1643">
        <v>2994.2649999999999</v>
      </c>
      <c r="BB50" s="1476">
        <v>0</v>
      </c>
      <c r="BC50" s="1644">
        <v>2994.2649999999999</v>
      </c>
      <c r="BD50" s="1643">
        <v>4572.9279999999999</v>
      </c>
      <c r="BE50" s="1476">
        <v>1.02</v>
      </c>
      <c r="BF50" s="1644">
        <v>4571.9079999999994</v>
      </c>
      <c r="BG50" s="1643">
        <v>3592.8</v>
      </c>
      <c r="BH50" s="1476">
        <v>5.101</v>
      </c>
      <c r="BI50" s="1644">
        <v>3587.6990000000001</v>
      </c>
      <c r="BJ50" s="1643">
        <v>4503.3</v>
      </c>
      <c r="BK50" s="1476">
        <v>4.62</v>
      </c>
      <c r="BL50" s="1644">
        <v>4498.68</v>
      </c>
      <c r="BM50" s="1643">
        <v>4354.4279999999999</v>
      </c>
      <c r="BN50" s="1476">
        <v>19.558</v>
      </c>
      <c r="BO50" s="1644">
        <v>4334.87</v>
      </c>
      <c r="BP50" s="1643">
        <v>4698.7730000000001</v>
      </c>
      <c r="BQ50" s="1476">
        <v>0.20399999999999999</v>
      </c>
      <c r="BR50" s="1644">
        <v>4698.5690000000004</v>
      </c>
      <c r="BS50" s="1643">
        <v>6316.5020000000004</v>
      </c>
      <c r="BT50" s="1476">
        <v>1.02</v>
      </c>
      <c r="BU50" s="1644">
        <v>6315.482</v>
      </c>
      <c r="BV50" s="1643">
        <v>4748.8270000000002</v>
      </c>
      <c r="BW50" s="1476">
        <v>2.2829999999999999</v>
      </c>
      <c r="BX50" s="1644">
        <v>4746.5439999999999</v>
      </c>
      <c r="BY50" s="1643">
        <v>3998.2860000000001</v>
      </c>
      <c r="BZ50" s="1476">
        <v>2.84</v>
      </c>
      <c r="CA50" s="1644">
        <v>3995.4459999999999</v>
      </c>
      <c r="CB50" s="1643">
        <v>3833.8109999999997</v>
      </c>
      <c r="CC50" s="1476">
        <v>4.1319999999999997</v>
      </c>
      <c r="CD50" s="1644">
        <v>3829.6789999999996</v>
      </c>
      <c r="CE50" s="1643">
        <v>5741.5280000000002</v>
      </c>
      <c r="CF50" s="1476">
        <v>1.863</v>
      </c>
      <c r="CG50" s="1644">
        <v>5739.665</v>
      </c>
      <c r="CH50" s="1643">
        <v>5391.3990000000003</v>
      </c>
      <c r="CI50" s="1476">
        <v>0</v>
      </c>
      <c r="CJ50" s="1644">
        <v>5391.3990000000003</v>
      </c>
      <c r="CK50" s="1643">
        <v>8540.4629999999997</v>
      </c>
      <c r="CL50" s="1476">
        <v>6.1859999999999999</v>
      </c>
      <c r="CM50" s="1644">
        <v>8534.277</v>
      </c>
      <c r="CN50" s="1643">
        <v>5962.4629999999997</v>
      </c>
      <c r="CO50" s="1476">
        <v>1.4950000000000001</v>
      </c>
      <c r="CP50" s="1644">
        <v>5960.9679999999998</v>
      </c>
      <c r="CQ50" s="1643">
        <v>7771.7890000000007</v>
      </c>
      <c r="CR50" s="1476">
        <v>7.8410000000000002</v>
      </c>
      <c r="CS50" s="1644">
        <v>7763.9480000000003</v>
      </c>
      <c r="CT50" s="1643">
        <v>6321.0680000000002</v>
      </c>
      <c r="CU50" s="1476">
        <v>0.24199999999999999</v>
      </c>
      <c r="CV50" s="1644">
        <v>6320.826</v>
      </c>
      <c r="CW50" s="1643">
        <v>5611.0529999999999</v>
      </c>
      <c r="CX50" s="1476">
        <v>0</v>
      </c>
      <c r="CY50" s="1644">
        <v>5611.0529999999999</v>
      </c>
      <c r="CZ50" s="1643">
        <v>6334.6530000000002</v>
      </c>
      <c r="DA50" s="1476">
        <v>0.25800000000000001</v>
      </c>
      <c r="DB50" s="1644">
        <v>6334.3950000000004</v>
      </c>
      <c r="DC50" s="1643">
        <v>4162.5069999999996</v>
      </c>
      <c r="DD50" s="1476">
        <v>0</v>
      </c>
      <c r="DE50" s="1644">
        <v>4162.5069999999996</v>
      </c>
      <c r="DF50" s="1643">
        <v>3641.62</v>
      </c>
      <c r="DG50" s="1476">
        <v>2.7250000000000001</v>
      </c>
      <c r="DH50" s="1644">
        <v>3638.895</v>
      </c>
      <c r="DI50" s="1643">
        <v>3202.6729999999998</v>
      </c>
      <c r="DJ50" s="1476">
        <v>0.37</v>
      </c>
      <c r="DK50" s="1644">
        <v>3202.3029999999999</v>
      </c>
      <c r="DL50" s="1643">
        <v>6810.5859999999993</v>
      </c>
      <c r="DM50" s="1476">
        <v>0.999</v>
      </c>
      <c r="DN50" s="1644">
        <v>6809.5869999999995</v>
      </c>
      <c r="DO50" s="1643">
        <v>5151.6329999999998</v>
      </c>
      <c r="DP50" s="1476">
        <v>0.69599999999999995</v>
      </c>
      <c r="DQ50" s="1644">
        <v>5150.9369999999999</v>
      </c>
      <c r="DR50" s="1643">
        <v>5568.3550000000005</v>
      </c>
      <c r="DS50" s="1476">
        <v>2.827</v>
      </c>
      <c r="DT50" s="1644">
        <v>5565.5280000000002</v>
      </c>
      <c r="DU50" s="1643">
        <v>4003.5659999999998</v>
      </c>
      <c r="DV50" s="1476">
        <v>3.0089999999999999</v>
      </c>
      <c r="DW50" s="1644">
        <v>4000.5569999999998</v>
      </c>
      <c r="DX50" s="1643">
        <v>5319.2069999999994</v>
      </c>
      <c r="DY50" s="1476">
        <v>2.5150000000000001</v>
      </c>
      <c r="DZ50" s="1644">
        <v>5316.6919999999991</v>
      </c>
      <c r="EA50" s="1643">
        <v>4614.7710000000006</v>
      </c>
      <c r="EB50" s="1476">
        <v>1.1559999999999999</v>
      </c>
      <c r="EC50" s="1644">
        <v>4613.6150000000007</v>
      </c>
      <c r="ED50" s="1643">
        <v>4674.3029999999999</v>
      </c>
      <c r="EE50" s="1476">
        <v>3.9630000000000001</v>
      </c>
      <c r="EF50" s="1644">
        <v>4670.34</v>
      </c>
      <c r="EG50" s="1643">
        <v>6055.6239999999998</v>
      </c>
      <c r="EH50" s="1476">
        <v>15.170999999999999</v>
      </c>
      <c r="EI50" s="1644">
        <v>6040.4529999999995</v>
      </c>
      <c r="EJ50" s="1643">
        <v>6750.4</v>
      </c>
      <c r="EK50" s="1476">
        <v>25.507000000000001</v>
      </c>
      <c r="EL50" s="1644">
        <v>6724.893</v>
      </c>
      <c r="EM50" s="1643">
        <v>7005.6480000000001</v>
      </c>
      <c r="EN50" s="1476">
        <v>2.08</v>
      </c>
      <c r="EO50" s="1644">
        <v>7003.5680000000002</v>
      </c>
      <c r="EP50" s="1643">
        <v>5734.4430000000002</v>
      </c>
      <c r="EQ50" s="1476">
        <v>1.296</v>
      </c>
      <c r="ER50" s="1644">
        <v>5733.1469999999999</v>
      </c>
      <c r="ES50" s="1643">
        <v>5682.6779999999999</v>
      </c>
      <c r="ET50" s="1476">
        <v>0.80800000000000005</v>
      </c>
      <c r="EU50" s="1644">
        <v>5681.87</v>
      </c>
      <c r="EV50" s="1643">
        <v>7043.4599999999991</v>
      </c>
      <c r="EW50" s="1476">
        <v>7.69</v>
      </c>
      <c r="EX50" s="1644">
        <v>7035.7699999999995</v>
      </c>
      <c r="EY50" s="1643">
        <v>5830.2569999999996</v>
      </c>
      <c r="EZ50" s="1476">
        <v>1.3280000000000001</v>
      </c>
      <c r="FA50" s="1644">
        <v>5828.9289999999992</v>
      </c>
      <c r="FB50" s="1643">
        <v>6816.4120000000003</v>
      </c>
      <c r="FC50" s="1476">
        <v>19.913</v>
      </c>
      <c r="FD50" s="1644">
        <v>6796.4990000000007</v>
      </c>
      <c r="FE50" s="1643">
        <v>5824.5660000000007</v>
      </c>
      <c r="FF50" s="1476">
        <v>2.6259999999999999</v>
      </c>
      <c r="FG50" s="1644">
        <v>5821.9400000000005</v>
      </c>
      <c r="FH50" s="1643">
        <v>6989.878999999999</v>
      </c>
      <c r="FI50" s="1476">
        <v>4.7409999999999997</v>
      </c>
      <c r="FJ50" s="1644">
        <v>6985.137999999999</v>
      </c>
      <c r="FK50" s="1643">
        <v>7117.5150000000012</v>
      </c>
      <c r="FL50" s="1476">
        <v>3.343</v>
      </c>
      <c r="FM50" s="1644">
        <v>7114.1720000000014</v>
      </c>
      <c r="FN50" s="1643">
        <v>7970.8219999999983</v>
      </c>
      <c r="FO50" s="1476">
        <v>24.079000000000001</v>
      </c>
      <c r="FP50" s="1644">
        <v>7946.7429999999986</v>
      </c>
      <c r="FQ50" s="1643">
        <v>8162.4740000000002</v>
      </c>
      <c r="FR50" s="1476">
        <v>10.635999999999999</v>
      </c>
      <c r="FS50" s="1644">
        <v>8151.8379999999997</v>
      </c>
      <c r="FT50" s="1643">
        <v>10191.219999999999</v>
      </c>
      <c r="FU50" s="1476">
        <v>7.9290000000000003</v>
      </c>
      <c r="FV50" s="1644">
        <v>10183.290999999999</v>
      </c>
      <c r="FW50" s="1643">
        <v>7206.2930000000006</v>
      </c>
      <c r="FX50" s="1476">
        <v>9.1549999999999994</v>
      </c>
      <c r="FY50" s="1644">
        <v>7197.1380000000008</v>
      </c>
      <c r="FZ50" s="1643">
        <v>5896.5540000000001</v>
      </c>
      <c r="GA50" s="1476">
        <v>21.966000000000001</v>
      </c>
      <c r="GB50" s="1644">
        <v>5874.5879999999997</v>
      </c>
      <c r="GC50" s="1643">
        <v>7078.9539999999997</v>
      </c>
      <c r="GD50" s="1476">
        <v>27.541</v>
      </c>
      <c r="GE50" s="1644">
        <v>7051.4129999999996</v>
      </c>
      <c r="GF50" s="1643">
        <v>8176.3449999999993</v>
      </c>
      <c r="GG50" s="1476">
        <v>36.515999999999998</v>
      </c>
      <c r="GH50" s="1644">
        <v>8139.8289999999997</v>
      </c>
      <c r="GI50" s="1643">
        <v>7580.1399999999994</v>
      </c>
      <c r="GJ50" s="1476">
        <v>18.053999999999998</v>
      </c>
      <c r="GK50" s="1644">
        <v>7562.0859999999993</v>
      </c>
      <c r="GL50" s="1643">
        <v>7241.1590000000015</v>
      </c>
      <c r="GM50" s="1476">
        <v>23.824000000000002</v>
      </c>
      <c r="GN50" s="1644">
        <v>7217.3350000000019</v>
      </c>
      <c r="GO50" s="1643">
        <v>8925.353000000001</v>
      </c>
      <c r="GP50" s="1476">
        <v>1.1040000000000001</v>
      </c>
      <c r="GQ50" s="1644">
        <v>8924.2490000000016</v>
      </c>
      <c r="GR50" s="1643">
        <v>8764.92</v>
      </c>
      <c r="GS50" s="1476">
        <v>6.5519999999999996</v>
      </c>
      <c r="GT50" s="1644">
        <v>8758.3680000000004</v>
      </c>
      <c r="GU50" s="1643">
        <v>8627.0329999999994</v>
      </c>
      <c r="GV50" s="1476">
        <v>11.057</v>
      </c>
      <c r="GW50" s="1644">
        <v>8615.9759999999987</v>
      </c>
      <c r="GX50" s="1643">
        <v>9788.7720000000008</v>
      </c>
      <c r="GY50" s="1476">
        <v>3.8</v>
      </c>
      <c r="GZ50" s="1644">
        <v>9784.9720000000016</v>
      </c>
      <c r="HA50" s="1643">
        <v>7891.2960000000012</v>
      </c>
      <c r="HB50" s="1476">
        <v>9.2159999999999993</v>
      </c>
      <c r="HC50" s="1644">
        <v>7882.0800000000008</v>
      </c>
      <c r="HD50" s="1643">
        <v>9477.6330000000016</v>
      </c>
      <c r="HE50" s="1476">
        <v>0</v>
      </c>
      <c r="HF50" s="1644">
        <v>9477.6330000000016</v>
      </c>
      <c r="HG50" s="1643">
        <v>9494.5020000000004</v>
      </c>
      <c r="HH50" s="1476">
        <v>7.4509999999999996</v>
      </c>
      <c r="HI50" s="1644">
        <v>9487.0510000000013</v>
      </c>
      <c r="HJ50" s="1643">
        <v>9129.7620000000006</v>
      </c>
      <c r="HK50" s="1476">
        <v>12.018000000000001</v>
      </c>
      <c r="HL50" s="1644">
        <v>9117.7440000000006</v>
      </c>
      <c r="HM50" s="1643">
        <v>8173.8360000000011</v>
      </c>
      <c r="HN50" s="1476">
        <v>15.978999999999999</v>
      </c>
      <c r="HO50" s="1644">
        <v>8157.8570000000009</v>
      </c>
      <c r="HP50" s="1643">
        <v>14294.154</v>
      </c>
      <c r="HQ50" s="1476">
        <v>6.93</v>
      </c>
      <c r="HR50" s="1644">
        <v>14287.224</v>
      </c>
      <c r="HS50" s="1643">
        <v>15897.627000000002</v>
      </c>
      <c r="HT50" s="1476">
        <v>11.481999999999999</v>
      </c>
      <c r="HU50" s="1644">
        <v>15886.145000000002</v>
      </c>
      <c r="HV50" s="1643">
        <v>10862.132000000001</v>
      </c>
      <c r="HW50" s="1476">
        <v>11.404</v>
      </c>
      <c r="HX50" s="1644">
        <v>10850.728000000001</v>
      </c>
      <c r="HY50" s="1643">
        <v>8642.5859999999993</v>
      </c>
      <c r="HZ50" s="1476">
        <v>8.1880000000000006</v>
      </c>
      <c r="IA50" s="1644">
        <v>8634.3979999999992</v>
      </c>
      <c r="IB50" s="1643">
        <v>10438.273999999998</v>
      </c>
      <c r="IC50" s="1476">
        <v>0.14099999999999999</v>
      </c>
      <c r="ID50" s="1644">
        <v>10438.132999999998</v>
      </c>
      <c r="IE50" s="1643">
        <v>11600.679</v>
      </c>
      <c r="IF50" s="1476">
        <v>2.3119999999999998</v>
      </c>
      <c r="IG50" s="1644">
        <v>11598.367</v>
      </c>
      <c r="IH50" s="1643">
        <v>7091.2190000000001</v>
      </c>
      <c r="II50" s="1476">
        <v>52.966999999999999</v>
      </c>
      <c r="IJ50" s="1644">
        <v>7038.2520000000004</v>
      </c>
      <c r="IK50" s="1643">
        <v>10399.186</v>
      </c>
      <c r="IL50" s="1476">
        <v>2.4689999999999999</v>
      </c>
      <c r="IM50" s="1644">
        <v>10396.717000000001</v>
      </c>
      <c r="IN50" s="1643">
        <v>7783.0869999999995</v>
      </c>
      <c r="IO50" s="1476">
        <v>5.1029999999999998</v>
      </c>
      <c r="IP50" s="1644">
        <v>7777.9839999999995</v>
      </c>
      <c r="IQ50" s="1643">
        <v>9829.7709999999988</v>
      </c>
      <c r="IR50" s="1476">
        <v>6.0940000000000003</v>
      </c>
      <c r="IS50" s="1644">
        <v>9823.6769999999997</v>
      </c>
      <c r="IT50" s="1643">
        <v>10474.461000000001</v>
      </c>
      <c r="IU50" s="1476">
        <v>10.904</v>
      </c>
      <c r="IV50" s="1644">
        <v>10463.557000000001</v>
      </c>
      <c r="IW50" s="1643">
        <v>9302.3770000000004</v>
      </c>
      <c r="IX50" s="1476">
        <v>6.9569999999999999</v>
      </c>
      <c r="IY50" s="1644">
        <v>9295.42</v>
      </c>
      <c r="IZ50" s="1643">
        <v>8947.1190000000006</v>
      </c>
      <c r="JA50" s="1476">
        <v>3.9319999999999999</v>
      </c>
      <c r="JB50" s="1644">
        <v>8943.1869999999999</v>
      </c>
      <c r="JC50" s="1643">
        <v>10979.754999999999</v>
      </c>
      <c r="JD50" s="1476">
        <v>11.417999999999999</v>
      </c>
      <c r="JE50" s="1644">
        <v>10968.337</v>
      </c>
      <c r="JF50" s="1643">
        <v>8546.6229999999996</v>
      </c>
      <c r="JG50" s="1476">
        <v>2.0179999999999998</v>
      </c>
      <c r="JH50" s="1644">
        <v>8544.6049999999996</v>
      </c>
      <c r="JI50" s="1643">
        <v>6244.5370000000003</v>
      </c>
      <c r="JJ50" s="1476">
        <v>13.651</v>
      </c>
      <c r="JK50" s="1644">
        <v>6230.8860000000004</v>
      </c>
      <c r="JL50" s="1643">
        <v>9325.5679999999993</v>
      </c>
      <c r="JM50" s="1476">
        <v>11.817</v>
      </c>
      <c r="JN50" s="1644">
        <v>9313.7510000000002</v>
      </c>
      <c r="JO50" s="1643">
        <v>8655.5319999999992</v>
      </c>
      <c r="JP50" s="1476">
        <v>7.0250000000000004</v>
      </c>
      <c r="JQ50" s="1644">
        <v>8648.5069999999996</v>
      </c>
      <c r="JR50" s="1643">
        <v>10144.975</v>
      </c>
      <c r="JS50" s="1476">
        <v>2.0680000000000001</v>
      </c>
      <c r="JT50" s="1644">
        <v>10142.907000000001</v>
      </c>
      <c r="JU50" s="1643">
        <v>11342.332</v>
      </c>
      <c r="JV50" s="1476">
        <v>4.5970000000000004</v>
      </c>
      <c r="JW50" s="1644">
        <v>11337.735000000001</v>
      </c>
      <c r="JX50" s="1643">
        <v>9873.2520000000004</v>
      </c>
      <c r="JY50" s="1476">
        <v>6.1689999999999996</v>
      </c>
      <c r="JZ50" s="1644">
        <v>9867.0830000000005</v>
      </c>
      <c r="KA50" s="1643">
        <v>9903.7849999999999</v>
      </c>
      <c r="KB50" s="1476">
        <v>4.4279999999999999</v>
      </c>
      <c r="KC50" s="1644">
        <v>9899.357</v>
      </c>
      <c r="KD50" s="1643">
        <v>10955.788</v>
      </c>
      <c r="KE50" s="1476">
        <v>6.54</v>
      </c>
      <c r="KF50" s="1644">
        <v>10949.248</v>
      </c>
      <c r="KG50" s="1643">
        <v>10048.341</v>
      </c>
      <c r="KH50" s="1476">
        <v>3.5990000000000002</v>
      </c>
      <c r="KI50" s="1644">
        <v>10044.742</v>
      </c>
      <c r="KJ50" s="1643">
        <v>10423.030000000001</v>
      </c>
      <c r="KK50" s="1476">
        <v>2.093</v>
      </c>
      <c r="KL50" s="1644">
        <v>10420.937</v>
      </c>
      <c r="KM50" s="1643">
        <v>9657.4660000000003</v>
      </c>
      <c r="KN50" s="1476">
        <v>0.222</v>
      </c>
      <c r="KO50" s="1644">
        <v>9657.2440000000006</v>
      </c>
      <c r="KP50" s="1643">
        <v>9830.478000000001</v>
      </c>
      <c r="KQ50" s="1476">
        <v>2.6850000000000001</v>
      </c>
      <c r="KR50" s="1644">
        <v>9827.7930000000015</v>
      </c>
      <c r="KS50" s="1643">
        <v>7528.8639999999996</v>
      </c>
      <c r="KT50" s="1476">
        <v>13.113</v>
      </c>
      <c r="KU50" s="1644">
        <v>7515.7509999999993</v>
      </c>
      <c r="KV50" s="1643">
        <v>9722.9260000000013</v>
      </c>
      <c r="KW50" s="1476">
        <v>10.991</v>
      </c>
      <c r="KX50" s="1644">
        <v>9711.9350000000013</v>
      </c>
      <c r="KY50" s="1643">
        <v>9608.8040000000001</v>
      </c>
      <c r="KZ50" s="1476">
        <v>1.5720000000000001</v>
      </c>
      <c r="LA50" s="1644">
        <v>9607.232</v>
      </c>
      <c r="LB50" s="1643">
        <v>8228.0040000000008</v>
      </c>
      <c r="LC50" s="1476">
        <v>2.84</v>
      </c>
      <c r="LD50" s="1644">
        <v>8225.1640000000007</v>
      </c>
      <c r="LE50" s="1643">
        <v>14911.983999999999</v>
      </c>
      <c r="LF50" s="1476">
        <v>6.0309999999999997</v>
      </c>
      <c r="LG50" s="1644">
        <v>14905.952999999998</v>
      </c>
      <c r="LH50" s="1643">
        <v>14843.719000000001</v>
      </c>
      <c r="LI50" s="1476">
        <v>0.90500000000000003</v>
      </c>
      <c r="LJ50" s="1644">
        <v>14842.814</v>
      </c>
      <c r="LK50" s="1643">
        <v>15626.830000000002</v>
      </c>
      <c r="LL50" s="1476">
        <v>37.399000000000001</v>
      </c>
      <c r="LM50" s="1644">
        <v>15589.431000000002</v>
      </c>
      <c r="LN50" s="1643">
        <v>12482.177</v>
      </c>
      <c r="LO50" s="1476">
        <v>11.805999999999999</v>
      </c>
      <c r="LP50" s="1644">
        <v>12470.370999999999</v>
      </c>
      <c r="LQ50" s="1643">
        <v>12116.058999999999</v>
      </c>
      <c r="LR50" s="1476">
        <v>1.1879999999999999</v>
      </c>
      <c r="LS50" s="1644">
        <v>12114.870999999999</v>
      </c>
      <c r="LT50" s="1643">
        <v>13094.768999999998</v>
      </c>
      <c r="LU50" s="1476">
        <v>5.62</v>
      </c>
      <c r="LV50" s="1644">
        <v>13089.148999999998</v>
      </c>
      <c r="LW50" s="1643">
        <v>12382.289999999999</v>
      </c>
      <c r="LX50" s="1476">
        <v>6.5590000000000002</v>
      </c>
      <c r="LY50" s="1644">
        <v>12375.731</v>
      </c>
      <c r="LZ50" s="1643">
        <v>11558.953</v>
      </c>
      <c r="MA50" s="1476">
        <v>0.59399999999999997</v>
      </c>
      <c r="MB50" s="1644">
        <v>11558.359</v>
      </c>
      <c r="MC50" s="1643">
        <v>8313.3760000000002</v>
      </c>
      <c r="MD50" s="1476">
        <v>7.8879999999999999</v>
      </c>
      <c r="ME50" s="1644">
        <v>8305.4879999999994</v>
      </c>
      <c r="MF50" s="1643">
        <v>10957.320000000002</v>
      </c>
      <c r="MG50" s="1476">
        <v>4.0810000000000004</v>
      </c>
      <c r="MH50" s="1644">
        <v>10953.239000000001</v>
      </c>
      <c r="MI50" s="1643">
        <v>10500.958999999999</v>
      </c>
      <c r="MJ50" s="1476">
        <v>36.655000000000001</v>
      </c>
      <c r="MK50" s="1644">
        <v>10464.303999999998</v>
      </c>
      <c r="ML50" s="1643">
        <v>10759.512999999999</v>
      </c>
      <c r="MM50" s="1476">
        <v>6.3049999999999997</v>
      </c>
      <c r="MN50" s="1644">
        <v>10753.207999999999</v>
      </c>
      <c r="MO50" s="1643">
        <v>14086.302999999998</v>
      </c>
      <c r="MP50" s="1476">
        <v>9.4540000000000006</v>
      </c>
      <c r="MQ50" s="1644">
        <v>14076.848999999998</v>
      </c>
      <c r="MR50" s="1643">
        <v>10392.552</v>
      </c>
      <c r="MS50" s="1476">
        <v>1.75</v>
      </c>
      <c r="MT50" s="1644">
        <v>10390.802</v>
      </c>
      <c r="MU50" s="1643">
        <v>10384.812</v>
      </c>
      <c r="MV50" s="1476">
        <v>14.391</v>
      </c>
      <c r="MW50" s="1644">
        <v>10370.421</v>
      </c>
      <c r="MX50" s="1643">
        <v>9704.93</v>
      </c>
      <c r="MY50" s="1476">
        <v>1.2318399999999998</v>
      </c>
      <c r="MZ50" s="1644">
        <v>9703.6981599999999</v>
      </c>
      <c r="NA50" s="1643">
        <v>7293.7370000000001</v>
      </c>
      <c r="NB50" s="1476">
        <v>1.6742000000000001</v>
      </c>
      <c r="NC50" s="1644">
        <v>7292.0627999999997</v>
      </c>
      <c r="ND50" s="1643">
        <v>10106.306</v>
      </c>
      <c r="NE50" s="1476">
        <v>11</v>
      </c>
      <c r="NF50" s="1644">
        <v>10095.306</v>
      </c>
      <c r="NG50" s="1643">
        <v>10226</v>
      </c>
      <c r="NH50" s="1476">
        <v>1.0434000000000001</v>
      </c>
      <c r="NI50" s="1644">
        <v>10224.9566</v>
      </c>
      <c r="NJ50" s="1643">
        <v>14188.117999999999</v>
      </c>
      <c r="NK50" s="1476">
        <v>17.937000000000001</v>
      </c>
      <c r="NL50" s="1644">
        <v>14170.180999999999</v>
      </c>
      <c r="NM50" s="1643">
        <v>8108.8850000000002</v>
      </c>
      <c r="NN50" s="1476">
        <v>8.1999999999999993</v>
      </c>
      <c r="NO50" s="1644">
        <v>8100.6850000000004</v>
      </c>
      <c r="NP50" s="1643">
        <v>6335.0449999999992</v>
      </c>
      <c r="NQ50" s="1476">
        <v>5.819</v>
      </c>
      <c r="NR50" s="1644">
        <v>6329.2259999999987</v>
      </c>
      <c r="NS50" s="1643">
        <v>9709.6830000000009</v>
      </c>
      <c r="NT50" s="1476">
        <v>1</v>
      </c>
      <c r="NU50" s="1644">
        <v>9708.6830000000009</v>
      </c>
      <c r="NV50" s="1643">
        <v>12659.753000000001</v>
      </c>
      <c r="NW50" s="1476">
        <v>50.698999999999998</v>
      </c>
      <c r="NX50" s="1644">
        <v>12609.054</v>
      </c>
      <c r="NY50" s="1643">
        <v>10572.3</v>
      </c>
      <c r="NZ50" s="1476">
        <v>24</v>
      </c>
      <c r="OA50" s="1644">
        <v>10548.3</v>
      </c>
      <c r="OB50" s="1643">
        <v>11091.603000000003</v>
      </c>
      <c r="OC50" s="1476">
        <v>48</v>
      </c>
      <c r="OD50" s="1644">
        <v>11043.603000000003</v>
      </c>
      <c r="OE50" s="1643">
        <v>13335.160000000002</v>
      </c>
      <c r="OF50" s="1476">
        <v>25.2</v>
      </c>
      <c r="OG50" s="1644">
        <v>13309.960000000001</v>
      </c>
      <c r="OH50" s="1643">
        <v>11245.134</v>
      </c>
      <c r="OI50" s="1476">
        <v>20.691000000000003</v>
      </c>
      <c r="OJ50" s="1644">
        <v>11224.442999999999</v>
      </c>
      <c r="OK50" s="1643">
        <v>17090.237000000001</v>
      </c>
      <c r="OL50" s="1476">
        <v>18.203000000000003</v>
      </c>
      <c r="OM50" s="1644">
        <v>17072.034</v>
      </c>
      <c r="ON50" s="1643">
        <v>15696.710000000003</v>
      </c>
      <c r="OO50" s="1476">
        <v>17.239000000000001</v>
      </c>
      <c r="OP50" s="1644">
        <v>15679.471000000003</v>
      </c>
      <c r="OQ50" s="1643">
        <v>9615.2900000000009</v>
      </c>
      <c r="OR50" s="1476">
        <v>39.295999999999999</v>
      </c>
      <c r="OS50" s="1644">
        <v>9575.9940000000006</v>
      </c>
      <c r="OT50" s="1643">
        <v>11282.458999999999</v>
      </c>
      <c r="OU50" s="1476">
        <v>16.591999999999999</v>
      </c>
      <c r="OV50" s="1644">
        <v>11265.866999999998</v>
      </c>
      <c r="OW50" s="1643">
        <v>10811.359</v>
      </c>
      <c r="OX50" s="1476">
        <v>24.594999999999999</v>
      </c>
      <c r="OY50" s="1644">
        <v>10786.764000000001</v>
      </c>
      <c r="OZ50" s="1643">
        <v>12584.371999999999</v>
      </c>
      <c r="PA50" s="1476">
        <v>31.118000000000002</v>
      </c>
      <c r="PB50" s="1644">
        <v>12553.253999999999</v>
      </c>
      <c r="PC50" s="1643">
        <v>12193.092000000001</v>
      </c>
      <c r="PD50" s="1476">
        <v>14.6</v>
      </c>
      <c r="PE50" s="1644">
        <v>12178.492</v>
      </c>
      <c r="PF50" s="1643">
        <v>13026.056999999999</v>
      </c>
      <c r="PG50" s="1476">
        <v>33</v>
      </c>
      <c r="PH50" s="1644">
        <v>12993.056999999999</v>
      </c>
      <c r="PI50" s="1643">
        <v>12180.171999999999</v>
      </c>
      <c r="PJ50" s="1476">
        <v>124.7</v>
      </c>
      <c r="PK50" s="1644">
        <v>12055.471999999998</v>
      </c>
      <c r="PL50" s="1643">
        <v>13459.276999999998</v>
      </c>
      <c r="PM50" s="1476">
        <v>76.099999999999994</v>
      </c>
      <c r="PN50" s="1644">
        <v>13383.176999999998</v>
      </c>
      <c r="PO50" s="1643">
        <v>13643.401999999998</v>
      </c>
      <c r="PP50" s="1476">
        <v>33.5</v>
      </c>
      <c r="PQ50" s="1644">
        <v>13609.901999999998</v>
      </c>
      <c r="PR50" s="1643">
        <v>12768.578</v>
      </c>
      <c r="PS50" s="1476">
        <v>43.67</v>
      </c>
      <c r="PT50" s="1644">
        <v>12724.907999999999</v>
      </c>
      <c r="PU50" s="1643">
        <v>8940.3910000000014</v>
      </c>
      <c r="PV50" s="1476">
        <v>62</v>
      </c>
      <c r="PW50" s="1644">
        <v>8878.3910000000014</v>
      </c>
      <c r="PX50" s="1643">
        <v>15043.716</v>
      </c>
      <c r="PY50" s="1476">
        <v>20.545999999999999</v>
      </c>
      <c r="PZ50" s="1644">
        <v>15023.17</v>
      </c>
      <c r="QA50" s="1643">
        <v>16832.63</v>
      </c>
      <c r="QB50" s="1476">
        <v>17.899999999999999</v>
      </c>
      <c r="QC50" s="1644">
        <v>16814.73</v>
      </c>
      <c r="QD50" s="1643">
        <v>14089.703</v>
      </c>
      <c r="QE50" s="1476">
        <v>4.3</v>
      </c>
      <c r="QF50" s="1644">
        <v>14085.403</v>
      </c>
      <c r="QG50" s="1643">
        <v>9922.3220000000001</v>
      </c>
      <c r="QH50" s="1476">
        <v>55.9</v>
      </c>
      <c r="QI50" s="1644">
        <v>9866.4220000000005</v>
      </c>
      <c r="QJ50" s="1643">
        <v>12765.470000000001</v>
      </c>
      <c r="QK50" s="1476">
        <v>80</v>
      </c>
      <c r="QL50" s="1644">
        <v>12685.470000000001</v>
      </c>
      <c r="QM50" s="1643">
        <v>16128.839999999998</v>
      </c>
      <c r="QN50" s="1476">
        <v>25</v>
      </c>
      <c r="QO50" s="1644">
        <v>16103.839999999998</v>
      </c>
      <c r="QP50" s="1643">
        <v>12007.115999999998</v>
      </c>
      <c r="QQ50" s="1476">
        <v>22.4</v>
      </c>
      <c r="QR50" s="1644">
        <v>11984.715999999999</v>
      </c>
      <c r="QS50" s="1643">
        <v>16298.207000000002</v>
      </c>
      <c r="QT50" s="1476">
        <v>642.20000000000005</v>
      </c>
      <c r="QU50" s="1644">
        <v>15656.007000000001</v>
      </c>
      <c r="QV50" s="1643">
        <v>13581.819</v>
      </c>
      <c r="QW50" s="1476">
        <v>628.5</v>
      </c>
      <c r="QX50" s="1644">
        <v>12953.319</v>
      </c>
      <c r="QY50" s="1643">
        <v>13408.518</v>
      </c>
      <c r="QZ50" s="1476">
        <v>24.5</v>
      </c>
      <c r="RA50" s="1644">
        <v>13384.018</v>
      </c>
      <c r="RB50" s="1476">
        <v>12511.838</v>
      </c>
      <c r="RC50" s="1476">
        <v>21.5</v>
      </c>
      <c r="RD50" s="1476">
        <v>12490.338</v>
      </c>
      <c r="RE50" s="1645">
        <v>10803.597</v>
      </c>
      <c r="RF50" s="1476">
        <v>22.884</v>
      </c>
      <c r="RG50" s="1476">
        <v>10780.713</v>
      </c>
      <c r="RH50" s="1645">
        <v>14653.335999999999</v>
      </c>
      <c r="RI50" s="1476">
        <v>39.502000000000002</v>
      </c>
      <c r="RJ50" s="1646">
        <v>14613.833999999999</v>
      </c>
      <c r="RK50" s="1476">
        <v>9773.7710000000006</v>
      </c>
      <c r="RL50" s="1476">
        <v>7</v>
      </c>
      <c r="RM50" s="1646">
        <v>9766.7710000000006</v>
      </c>
      <c r="RN50" s="1476">
        <v>10991.155999999999</v>
      </c>
      <c r="RO50" s="1476">
        <v>31.6</v>
      </c>
      <c r="RP50" s="1476">
        <v>10959.555999999999</v>
      </c>
      <c r="RQ50" s="1645">
        <v>11749.432000000001</v>
      </c>
      <c r="RR50" s="1476">
        <v>13.891999999999999</v>
      </c>
      <c r="RS50" s="1476">
        <v>11735.54</v>
      </c>
      <c r="RT50" s="1645">
        <v>13947.347000000002</v>
      </c>
      <c r="RU50" s="1476">
        <v>78.222999999999999</v>
      </c>
      <c r="RV50" s="1476">
        <v>13869.124000000002</v>
      </c>
      <c r="RW50" s="1645">
        <v>10712.013999999999</v>
      </c>
      <c r="RX50" s="1476">
        <v>78.599999999999994</v>
      </c>
      <c r="RY50" s="1476">
        <v>10633.413999999999</v>
      </c>
      <c r="RZ50" s="1643">
        <v>11405.634999999998</v>
      </c>
      <c r="SA50" s="1476">
        <v>95.188000000000002</v>
      </c>
      <c r="SB50" s="1644">
        <v>11310.446999999998</v>
      </c>
      <c r="SC50" s="1476">
        <v>16578.216999999997</v>
      </c>
      <c r="SD50" s="1476">
        <v>67.072999999999993</v>
      </c>
      <c r="SE50" s="1476">
        <v>16511.143999999997</v>
      </c>
      <c r="SF50" s="1643">
        <v>18424.640000000003</v>
      </c>
      <c r="SG50" s="1476">
        <v>55.6</v>
      </c>
      <c r="SH50" s="1476">
        <v>18369.040000000005</v>
      </c>
      <c r="SI50" s="1645">
        <v>14830.527</v>
      </c>
      <c r="SJ50" s="1476">
        <v>68.599999999999994</v>
      </c>
      <c r="SK50" s="1646">
        <v>14761.927</v>
      </c>
      <c r="SL50" s="1643">
        <v>17700.047999999999</v>
      </c>
      <c r="SM50" s="1476">
        <v>64.900000000000006</v>
      </c>
      <c r="SN50" s="1644">
        <v>17635.147999999997</v>
      </c>
      <c r="SO50" s="1643">
        <v>14582.111000000001</v>
      </c>
      <c r="SP50" s="1476">
        <v>70.2</v>
      </c>
      <c r="SQ50" s="1644">
        <v>14511.911</v>
      </c>
      <c r="SR50" s="1476">
        <v>12541.821</v>
      </c>
      <c r="SS50" s="1476">
        <v>16.928000000000001</v>
      </c>
      <c r="ST50" s="1644">
        <v>12524.893</v>
      </c>
      <c r="SU50" s="1476">
        <v>7624.4009999999998</v>
      </c>
      <c r="SV50" s="1476">
        <v>88.933000000000007</v>
      </c>
      <c r="SW50" s="1476">
        <v>7535.4679999999998</v>
      </c>
      <c r="SX50" s="1643">
        <v>5345.201</v>
      </c>
      <c r="SY50" s="1476">
        <v>27.3</v>
      </c>
      <c r="SZ50" s="1644">
        <v>5317.9009999999998</v>
      </c>
      <c r="TA50" s="1643">
        <v>14047.587000000001</v>
      </c>
      <c r="TB50" s="1476">
        <v>15.6</v>
      </c>
      <c r="TC50" s="1644">
        <v>14031.987000000001</v>
      </c>
      <c r="TD50" s="1643">
        <v>9917.9699999999993</v>
      </c>
      <c r="TE50" s="1476">
        <v>71.900000000000006</v>
      </c>
      <c r="TF50" s="1644">
        <v>9846.07</v>
      </c>
      <c r="TG50" s="1643">
        <v>11982.966000000002</v>
      </c>
      <c r="TH50" s="1476">
        <v>40.200000000000003</v>
      </c>
      <c r="TI50" s="1644">
        <v>11942.766000000001</v>
      </c>
      <c r="TJ50" s="1643">
        <v>14161.634</v>
      </c>
      <c r="TK50" s="1476">
        <v>10.4</v>
      </c>
      <c r="TL50" s="1644">
        <v>14151.234</v>
      </c>
      <c r="TM50" s="1643">
        <v>16881.795000000002</v>
      </c>
      <c r="TN50" s="1476">
        <v>18.526</v>
      </c>
      <c r="TO50" s="1644">
        <v>16863.269</v>
      </c>
      <c r="TP50" s="1643">
        <v>13239.958999999999</v>
      </c>
      <c r="TQ50" s="1476">
        <v>51.084000000000003</v>
      </c>
      <c r="TR50" s="1644">
        <v>13188.874999999998</v>
      </c>
      <c r="TS50" s="1643">
        <v>14779.516999999998</v>
      </c>
      <c r="TT50" s="1476">
        <v>9.2729999999999997</v>
      </c>
      <c r="TU50" s="1644">
        <v>14770.243999999999</v>
      </c>
      <c r="TV50" s="1643">
        <v>14041.092000000001</v>
      </c>
      <c r="TW50" s="1476">
        <v>31.613</v>
      </c>
      <c r="TX50" s="1644">
        <v>14009.479000000001</v>
      </c>
      <c r="TY50" s="1643">
        <v>16052.089</v>
      </c>
      <c r="TZ50" s="1476">
        <v>42.643000000000001</v>
      </c>
      <c r="UA50" s="1644">
        <v>16009.446</v>
      </c>
      <c r="UB50" s="1643">
        <v>15945.580999999998</v>
      </c>
      <c r="UC50" s="1476">
        <v>42.29</v>
      </c>
      <c r="UD50" s="1644">
        <v>15903.290999999997</v>
      </c>
      <c r="UE50" s="1643">
        <v>19529.549000000003</v>
      </c>
      <c r="UF50" s="1476">
        <v>8.7870000000000008</v>
      </c>
      <c r="UG50" s="1644">
        <v>19520.762000000002</v>
      </c>
      <c r="UH50" s="1643">
        <v>17705.665999999997</v>
      </c>
      <c r="UI50" s="1476">
        <v>30.958000000000002</v>
      </c>
      <c r="UJ50" s="1644">
        <v>17674.707999999999</v>
      </c>
      <c r="UK50" s="1643">
        <v>26405.719000000001</v>
      </c>
      <c r="UL50" s="1476">
        <v>69.343000000000004</v>
      </c>
      <c r="UM50" s="1644">
        <v>26336.376</v>
      </c>
      <c r="UN50" s="1643">
        <v>14701.076000000001</v>
      </c>
      <c r="UO50" s="1476">
        <v>6.4790000000000001</v>
      </c>
      <c r="UP50" s="1644">
        <v>14694.597000000002</v>
      </c>
      <c r="UQ50" s="1643">
        <v>18692.175999999999</v>
      </c>
      <c r="UR50" s="1476">
        <v>46.58</v>
      </c>
      <c r="US50" s="1644">
        <v>18645.595999999998</v>
      </c>
      <c r="UT50" s="1643">
        <v>21766.292000000001</v>
      </c>
      <c r="UU50" s="1476">
        <v>58.177</v>
      </c>
      <c r="UV50" s="1644">
        <v>21708.115000000002</v>
      </c>
      <c r="UW50" s="1643">
        <v>20593.004000000001</v>
      </c>
      <c r="UX50" s="1476">
        <v>93.298000000000002</v>
      </c>
      <c r="UY50" s="1644">
        <v>20499.706000000002</v>
      </c>
      <c r="UZ50" s="1476">
        <v>27346.5</v>
      </c>
      <c r="VA50" s="1476">
        <v>64.021000000000001</v>
      </c>
      <c r="VB50" s="1476">
        <v>27282.478999999999</v>
      </c>
      <c r="VC50" s="1643">
        <v>22757.726000000002</v>
      </c>
      <c r="VD50" s="1476">
        <v>40.1</v>
      </c>
      <c r="VE50" s="1644">
        <v>22717.626000000004</v>
      </c>
      <c r="VF50" s="1480">
        <v>25420.184510000003</v>
      </c>
      <c r="VG50" s="1481">
        <v>61.831000000000003</v>
      </c>
      <c r="VH50" s="1482">
        <v>25358.353510000004</v>
      </c>
      <c r="VI50" s="1480">
        <v>21399.529790000001</v>
      </c>
      <c r="VJ50" s="1481">
        <v>31.956</v>
      </c>
      <c r="VK50" s="1482">
        <v>21367.573790000002</v>
      </c>
      <c r="VL50" s="1480">
        <v>32444.546029999998</v>
      </c>
      <c r="VM50" s="1481">
        <v>80.798000000000002</v>
      </c>
      <c r="VN50" s="1482">
        <v>32363.748029999999</v>
      </c>
      <c r="VO50" s="1480">
        <v>23117.491480000001</v>
      </c>
      <c r="VP50" s="1481">
        <v>65.713999999999999</v>
      </c>
      <c r="VQ50" s="1482">
        <v>23051.777480000001</v>
      </c>
      <c r="VR50" s="1480">
        <v>24021.117539999999</v>
      </c>
      <c r="VS50" s="1481">
        <v>4.3109999999999999</v>
      </c>
      <c r="VT50" s="1482">
        <v>24016.806539999998</v>
      </c>
      <c r="VU50" s="1480">
        <v>29029.31897</v>
      </c>
      <c r="VV50" s="1481">
        <v>26.872</v>
      </c>
      <c r="VW50" s="1482">
        <v>29002.446970000001</v>
      </c>
      <c r="VX50" s="1480">
        <v>20352.527259999999</v>
      </c>
      <c r="VY50" s="1481">
        <v>4.5830000000000002</v>
      </c>
      <c r="VZ50" s="1482">
        <v>20347.94426</v>
      </c>
      <c r="WA50" s="1480">
        <v>29746.443609999995</v>
      </c>
      <c r="WB50" s="1481">
        <v>83.567999999999998</v>
      </c>
      <c r="WC50" s="1482">
        <v>29662.875609999996</v>
      </c>
      <c r="WD50" s="1480">
        <v>18697.013849999999</v>
      </c>
      <c r="WE50" s="1481">
        <v>37.315999999999995</v>
      </c>
      <c r="WF50" s="1482">
        <v>18659.69785</v>
      </c>
      <c r="WG50" s="1480">
        <v>16334.09971</v>
      </c>
      <c r="WH50" s="1481">
        <v>42.610000000000007</v>
      </c>
      <c r="WI50" s="1482">
        <v>16291.48971</v>
      </c>
      <c r="WJ50" s="1480">
        <v>20219.564969999996</v>
      </c>
      <c r="WK50" s="1481">
        <v>43.76</v>
      </c>
      <c r="WL50" s="1482">
        <v>20175.804969999997</v>
      </c>
      <c r="WM50" s="1480">
        <v>17381.862690000002</v>
      </c>
      <c r="WN50" s="1481">
        <v>77.856999999999999</v>
      </c>
      <c r="WO50" s="1482">
        <v>17304.005690000002</v>
      </c>
      <c r="WP50" s="1480">
        <v>30211.156300000002</v>
      </c>
      <c r="WQ50" s="1481">
        <v>53.709530000000001</v>
      </c>
      <c r="WR50" s="1482">
        <v>30157.446770000002</v>
      </c>
      <c r="WS50" s="1480">
        <v>23231.293670000003</v>
      </c>
      <c r="WT50" s="1481">
        <v>13.035069999999999</v>
      </c>
      <c r="WU50" s="1482">
        <v>23218.258600000001</v>
      </c>
      <c r="WV50" s="1480">
        <v>14543.495929999999</v>
      </c>
      <c r="WW50" s="1481">
        <v>44.677340000000001</v>
      </c>
      <c r="WX50" s="1482">
        <v>14498.818589999999</v>
      </c>
      <c r="WY50" s="1481">
        <v>13018.321080000002</v>
      </c>
      <c r="WZ50" s="1481">
        <v>41.512279999999997</v>
      </c>
      <c r="XA50" s="1482">
        <v>12976.808800000001</v>
      </c>
      <c r="XB50" s="1481">
        <v>15261.192620000002</v>
      </c>
      <c r="XC50" s="1481">
        <v>80.201189999999997</v>
      </c>
      <c r="XD50" s="1481">
        <v>15180.991430000002</v>
      </c>
      <c r="XE50" s="1480">
        <v>12264.450900000002</v>
      </c>
      <c r="XF50" s="1481">
        <v>59.285470000000004</v>
      </c>
      <c r="XG50" s="1482">
        <v>12205.165430000001</v>
      </c>
      <c r="XH50" s="1481">
        <v>12038.792309999999</v>
      </c>
      <c r="XI50" s="1481">
        <v>87.041789999999992</v>
      </c>
      <c r="XJ50" s="1481">
        <v>11951.75052</v>
      </c>
      <c r="XK50" s="1480">
        <v>22822.732199999999</v>
      </c>
      <c r="XL50" s="1481">
        <v>59.584230000000005</v>
      </c>
      <c r="XM50" s="1481">
        <v>22763.147969999998</v>
      </c>
      <c r="XN50" s="1480">
        <v>13288.140100000002</v>
      </c>
      <c r="XO50" s="1481">
        <v>94.7</v>
      </c>
      <c r="XP50" s="1482">
        <v>13193.440100000002</v>
      </c>
      <c r="XQ50" s="1480">
        <v>19112.76556</v>
      </c>
      <c r="XR50" s="1481">
        <v>40.9</v>
      </c>
      <c r="XS50" s="1482">
        <v>19071.865559999998</v>
      </c>
      <c r="XT50" s="1480">
        <v>27175.050749999995</v>
      </c>
      <c r="XU50" s="1481">
        <v>85.4</v>
      </c>
      <c r="XV50" s="1482">
        <v>27089.650749999993</v>
      </c>
      <c r="XW50" s="1480">
        <v>18903.678010000003</v>
      </c>
      <c r="XX50" s="1481">
        <v>110.3</v>
      </c>
      <c r="XY50" s="1482">
        <v>18793.378010000004</v>
      </c>
      <c r="XZ50" s="1480">
        <v>26513.445379999997</v>
      </c>
      <c r="YA50" s="1481">
        <v>138.97633999999999</v>
      </c>
      <c r="YB50" s="1482">
        <v>26374.469039999996</v>
      </c>
      <c r="YC50" s="1480">
        <v>12463.870269999999</v>
      </c>
      <c r="YD50" s="1481">
        <v>34.387319999999995</v>
      </c>
      <c r="YE50" s="1482">
        <v>12429.48295</v>
      </c>
      <c r="YF50" s="1480">
        <v>24772.445769999998</v>
      </c>
      <c r="YG50" s="1481">
        <v>65.515839999999997</v>
      </c>
      <c r="YH50" s="1482">
        <v>24706.929929999998</v>
      </c>
      <c r="YI50" s="1480">
        <v>30530.876459999999</v>
      </c>
      <c r="YJ50" s="1481">
        <v>34.297890000000002</v>
      </c>
      <c r="YK50" s="1482">
        <v>30496.578569999998</v>
      </c>
      <c r="YL50" s="1480">
        <v>18550.758699999998</v>
      </c>
      <c r="YM50" s="1481">
        <v>74.868179999999995</v>
      </c>
      <c r="YN50" s="1482">
        <v>18475.890519999997</v>
      </c>
      <c r="YO50" s="1480">
        <v>21784.861379999998</v>
      </c>
      <c r="YP50" s="1481">
        <v>72.664659999999998</v>
      </c>
      <c r="YQ50" s="1482">
        <v>21712.19672</v>
      </c>
      <c r="YR50" s="1480">
        <v>22376.855889999999</v>
      </c>
      <c r="YS50" s="1481">
        <v>232.50086999999999</v>
      </c>
      <c r="YT50" s="1482">
        <v>22144.355019999999</v>
      </c>
      <c r="YU50" s="1480">
        <v>24248.945189999984</v>
      </c>
      <c r="YV50" s="1481">
        <v>117.39924000000001</v>
      </c>
      <c r="YW50" s="1482">
        <v>24131.545949999985</v>
      </c>
      <c r="YX50" s="1480">
        <v>22142.866769999997</v>
      </c>
      <c r="YY50" s="1481">
        <v>137.42141999999998</v>
      </c>
      <c r="YZ50" s="1482">
        <v>22005.445349999998</v>
      </c>
      <c r="ZA50" s="1480">
        <v>26409.832400000003</v>
      </c>
      <c r="ZB50" s="1481">
        <v>169.65481</v>
      </c>
      <c r="ZC50" s="1482">
        <v>26240.177590000003</v>
      </c>
      <c r="ZD50" s="1480">
        <v>21482.808870000001</v>
      </c>
      <c r="ZE50" s="1481">
        <v>115.94188</v>
      </c>
      <c r="ZF50" s="1482">
        <v>21366.866990000002</v>
      </c>
      <c r="ZG50" s="1480">
        <v>25853.376839999997</v>
      </c>
      <c r="ZH50" s="1481">
        <v>136.01452</v>
      </c>
      <c r="ZI50" s="1482">
        <v>25717.362319999997</v>
      </c>
      <c r="ZJ50" s="1480">
        <v>24328.29449</v>
      </c>
      <c r="ZK50" s="1481">
        <v>160.91559000000001</v>
      </c>
      <c r="ZL50" s="1482">
        <v>24167.3789</v>
      </c>
      <c r="ZM50" s="1480">
        <v>22294.948740000003</v>
      </c>
      <c r="ZN50" s="1481">
        <v>56.745910000000002</v>
      </c>
      <c r="ZO50" s="1482">
        <v>22238.202830000002</v>
      </c>
      <c r="ZP50" s="1480">
        <v>30457.186200000004</v>
      </c>
      <c r="ZQ50" s="1481">
        <v>127.96441</v>
      </c>
      <c r="ZR50" s="1482">
        <v>30329.221790000003</v>
      </c>
      <c r="ZS50" s="1481">
        <v>25124.576000000001</v>
      </c>
      <c r="ZT50" s="1481">
        <v>58.633839999999999</v>
      </c>
      <c r="ZU50" s="1481">
        <v>25065.942160000002</v>
      </c>
      <c r="ZV50" s="1480">
        <v>29650.82085</v>
      </c>
      <c r="ZW50" s="1481">
        <v>152.72035000000002</v>
      </c>
      <c r="ZX50" s="1482">
        <v>29498.1005</v>
      </c>
      <c r="ZY50" s="1480">
        <v>20900.20419857142</v>
      </c>
      <c r="ZZ50" s="1481">
        <v>79.190560000000005</v>
      </c>
      <c r="AAA50" s="1482">
        <v>20821.013638571421</v>
      </c>
      <c r="AAB50" s="1480">
        <v>25186.80918</v>
      </c>
      <c r="AAC50" s="1481">
        <v>132.09433999999999</v>
      </c>
      <c r="AAD50" s="1482">
        <v>25054.714840000001</v>
      </c>
      <c r="AAE50" s="1480">
        <v>29061.885530000007</v>
      </c>
      <c r="AAF50" s="1481">
        <v>55.967779999999998</v>
      </c>
      <c r="AAG50" s="1482">
        <v>29005.917750000008</v>
      </c>
      <c r="AAH50" s="1481">
        <v>26397.0124234783</v>
      </c>
      <c r="AAI50" s="1481">
        <v>96.193269999999998</v>
      </c>
      <c r="AAJ50" s="1481">
        <v>26300.8191534783</v>
      </c>
      <c r="AAK50" s="1480">
        <v>32192.446874000001</v>
      </c>
      <c r="AAL50" s="1481">
        <v>157.82680999999999</v>
      </c>
      <c r="AAM50" s="1482">
        <v>32034.620064000002</v>
      </c>
      <c r="AAN50" s="1481">
        <v>32871.608481594201</v>
      </c>
      <c r="AAO50" s="1481">
        <v>141.79970000000003</v>
      </c>
      <c r="AAP50" s="1481">
        <v>32729.808781594202</v>
      </c>
      <c r="AAQ50" s="1480">
        <v>25351.060045209069</v>
      </c>
      <c r="AAR50" s="1481">
        <v>338.17789000000005</v>
      </c>
      <c r="AAS50" s="1482">
        <v>25012.88215520907</v>
      </c>
      <c r="AAT50" s="1481">
        <v>26470.714896666661</v>
      </c>
      <c r="AAU50" s="1481">
        <v>50.468840000000007</v>
      </c>
      <c r="AAV50" s="1481">
        <v>26420.24605666666</v>
      </c>
      <c r="AAW50" s="1480">
        <v>24328.29449</v>
      </c>
      <c r="AAX50" s="1481">
        <v>160.91559000000001</v>
      </c>
      <c r="AAY50" s="1482">
        <v>24167.3789</v>
      </c>
      <c r="AAZ50" s="1481">
        <v>26470.714896666661</v>
      </c>
      <c r="ABA50" s="1481">
        <v>50.468840000000007</v>
      </c>
      <c r="ABB50" s="1481">
        <v>26420.24605666666</v>
      </c>
      <c r="ABC50" s="1483">
        <v>8.8062909939999656</v>
      </c>
      <c r="ABD50" s="1474">
        <v>-68.636450949221256</v>
      </c>
      <c r="ABE50" s="1484">
        <v>9.3219341906650044</v>
      </c>
      <c r="ABF50" s="1474">
        <v>0.15398633772741094</v>
      </c>
      <c r="ABG50" s="1474">
        <v>-4.3752999441044167E-2</v>
      </c>
      <c r="ABH50" s="1474">
        <v>0.19781546738879638</v>
      </c>
      <c r="ABI50" s="1483">
        <v>8.8062909939999656</v>
      </c>
      <c r="ABJ50" s="1474">
        <v>-68.636450949221256</v>
      </c>
      <c r="ABK50" s="1484">
        <v>9.3219341906650044</v>
      </c>
    </row>
    <row r="51" spans="1:739" s="1641" customFormat="1" ht="11.25">
      <c r="A51" s="1152" t="s">
        <v>1596</v>
      </c>
      <c r="B51" s="1643">
        <v>1295.366</v>
      </c>
      <c r="C51" s="1476">
        <v>1.589</v>
      </c>
      <c r="D51" s="1644">
        <v>1293.777</v>
      </c>
      <c r="E51" s="1643">
        <v>1051.5170000000001</v>
      </c>
      <c r="F51" s="1476">
        <v>28.898</v>
      </c>
      <c r="G51" s="1644">
        <v>1022.619</v>
      </c>
      <c r="H51" s="1643">
        <v>1162.6679999999999</v>
      </c>
      <c r="I51" s="1476">
        <v>14.765000000000001</v>
      </c>
      <c r="J51" s="1644">
        <v>1147.9029999999998</v>
      </c>
      <c r="K51" s="1643">
        <v>1420.3889999999999</v>
      </c>
      <c r="L51" s="1476">
        <v>6.7469999999999999</v>
      </c>
      <c r="M51" s="1644">
        <v>1413.6419999999998</v>
      </c>
      <c r="N51" s="1643">
        <v>1692.125</v>
      </c>
      <c r="O51" s="1476">
        <v>39.24</v>
      </c>
      <c r="P51" s="1644">
        <v>1652.885</v>
      </c>
      <c r="Q51" s="1643">
        <v>871.92600000000004</v>
      </c>
      <c r="R51" s="1476">
        <v>3.899</v>
      </c>
      <c r="S51" s="1644">
        <v>868.02700000000004</v>
      </c>
      <c r="T51" s="1643">
        <v>1998.8240000000001</v>
      </c>
      <c r="U51" s="1476">
        <v>10.439</v>
      </c>
      <c r="V51" s="1644">
        <v>1988.385</v>
      </c>
      <c r="W51" s="1643">
        <v>1844.0650000000001</v>
      </c>
      <c r="X51" s="1476">
        <v>8.3559999999999999</v>
      </c>
      <c r="Y51" s="1644">
        <v>1835.7090000000001</v>
      </c>
      <c r="Z51" s="1643">
        <v>1593.008</v>
      </c>
      <c r="AA51" s="1476">
        <v>29.26</v>
      </c>
      <c r="AB51" s="1644">
        <v>1563.748</v>
      </c>
      <c r="AC51" s="1643">
        <v>2763.1860000000001</v>
      </c>
      <c r="AD51" s="1476">
        <v>56.552</v>
      </c>
      <c r="AE51" s="1644">
        <v>2706.634</v>
      </c>
      <c r="AF51" s="1643">
        <v>1901.0229999999999</v>
      </c>
      <c r="AG51" s="1476">
        <v>7.0069999999999997</v>
      </c>
      <c r="AH51" s="1644">
        <v>1894.0159999999998</v>
      </c>
      <c r="AI51" s="1643">
        <v>1677.6079999999999</v>
      </c>
      <c r="AJ51" s="1476">
        <v>26.841000000000001</v>
      </c>
      <c r="AK51" s="1644">
        <v>1650.7670000000001</v>
      </c>
      <c r="AL51" s="1643">
        <v>1160.566</v>
      </c>
      <c r="AM51" s="1476">
        <v>7.452</v>
      </c>
      <c r="AN51" s="1644">
        <v>1153.114</v>
      </c>
      <c r="AO51" s="1643">
        <v>1650.039</v>
      </c>
      <c r="AP51" s="1476">
        <v>35.927</v>
      </c>
      <c r="AQ51" s="1644">
        <v>1614.1120000000001</v>
      </c>
      <c r="AR51" s="1643">
        <v>2045.857</v>
      </c>
      <c r="AS51" s="1476">
        <v>14.285</v>
      </c>
      <c r="AT51" s="1644">
        <v>2031.5719999999999</v>
      </c>
      <c r="AU51" s="1643">
        <v>1819.741</v>
      </c>
      <c r="AV51" s="1476">
        <v>31.443999999999999</v>
      </c>
      <c r="AW51" s="1644">
        <v>1788.297</v>
      </c>
      <c r="AX51" s="1643">
        <v>1882.404</v>
      </c>
      <c r="AY51" s="1476">
        <v>163.57400000000001</v>
      </c>
      <c r="AZ51" s="1644">
        <v>1718.83</v>
      </c>
      <c r="BA51" s="1643">
        <v>2237.7460000000001</v>
      </c>
      <c r="BB51" s="1476">
        <v>17.378</v>
      </c>
      <c r="BC51" s="1644">
        <v>2220.3679999999999</v>
      </c>
      <c r="BD51" s="1643">
        <v>1982.8409999999999</v>
      </c>
      <c r="BE51" s="1476">
        <v>25.16</v>
      </c>
      <c r="BF51" s="1644">
        <v>1957.6809999999998</v>
      </c>
      <c r="BG51" s="1643">
        <v>2487.9140000000002</v>
      </c>
      <c r="BH51" s="1476">
        <v>70.128</v>
      </c>
      <c r="BI51" s="1644">
        <v>2417.7860000000001</v>
      </c>
      <c r="BJ51" s="1643">
        <v>2328.886</v>
      </c>
      <c r="BK51" s="1476">
        <v>85.578000000000003</v>
      </c>
      <c r="BL51" s="1644">
        <v>2243.308</v>
      </c>
      <c r="BM51" s="1643">
        <v>2355.7350000000001</v>
      </c>
      <c r="BN51" s="1476">
        <v>65.317999999999998</v>
      </c>
      <c r="BO51" s="1644">
        <v>2290.4169999999999</v>
      </c>
      <c r="BP51" s="1643">
        <v>2722.9050000000002</v>
      </c>
      <c r="BQ51" s="1476">
        <v>47.978000000000002</v>
      </c>
      <c r="BR51" s="1644">
        <v>2674.9270000000001</v>
      </c>
      <c r="BS51" s="1643">
        <v>2214.3789999999999</v>
      </c>
      <c r="BT51" s="1476">
        <v>5.524</v>
      </c>
      <c r="BU51" s="1644">
        <v>2208.855</v>
      </c>
      <c r="BV51" s="1643">
        <v>4425.2650000000003</v>
      </c>
      <c r="BW51" s="1476">
        <v>79.980999999999995</v>
      </c>
      <c r="BX51" s="1644">
        <v>4345.2840000000006</v>
      </c>
      <c r="BY51" s="1643">
        <v>3310.3249999999998</v>
      </c>
      <c r="BZ51" s="1476">
        <v>26.045999999999999</v>
      </c>
      <c r="CA51" s="1644">
        <v>3284.279</v>
      </c>
      <c r="CB51" s="1643">
        <v>3370.922</v>
      </c>
      <c r="CC51" s="1476">
        <v>23.259</v>
      </c>
      <c r="CD51" s="1644">
        <v>3347.663</v>
      </c>
      <c r="CE51" s="1643">
        <v>3739.9</v>
      </c>
      <c r="CF51" s="1476">
        <v>68.87</v>
      </c>
      <c r="CG51" s="1644">
        <v>3671.03</v>
      </c>
      <c r="CH51" s="1643">
        <v>4687.8860000000004</v>
      </c>
      <c r="CI51" s="1476">
        <v>26.434999999999999</v>
      </c>
      <c r="CJ51" s="1644">
        <v>4661.451</v>
      </c>
      <c r="CK51" s="1643">
        <v>5875.94</v>
      </c>
      <c r="CL51" s="1476">
        <v>18.687000000000001</v>
      </c>
      <c r="CM51" s="1644">
        <v>5857.2529999999997</v>
      </c>
      <c r="CN51" s="1643">
        <v>6102.73</v>
      </c>
      <c r="CO51" s="1476">
        <v>45.045000000000002</v>
      </c>
      <c r="CP51" s="1644">
        <v>6057.6849999999995</v>
      </c>
      <c r="CQ51" s="1643">
        <v>5895.9530000000004</v>
      </c>
      <c r="CR51" s="1476">
        <v>9.125</v>
      </c>
      <c r="CS51" s="1644">
        <v>5886.8280000000004</v>
      </c>
      <c r="CT51" s="1643">
        <v>7022.268</v>
      </c>
      <c r="CU51" s="1476">
        <v>67.114999999999995</v>
      </c>
      <c r="CV51" s="1644">
        <v>6955.1530000000002</v>
      </c>
      <c r="CW51" s="1643">
        <v>5412.2539999999999</v>
      </c>
      <c r="CX51" s="1476">
        <v>37.941000000000003</v>
      </c>
      <c r="CY51" s="1644">
        <v>5374.3130000000001</v>
      </c>
      <c r="CZ51" s="1643">
        <v>4640.0039999999999</v>
      </c>
      <c r="DA51" s="1476">
        <v>18.998000000000001</v>
      </c>
      <c r="DB51" s="1644">
        <v>4621.0060000000003</v>
      </c>
      <c r="DC51" s="1643">
        <v>2846.2689999999998</v>
      </c>
      <c r="DD51" s="1476">
        <v>19.369</v>
      </c>
      <c r="DE51" s="1644">
        <v>2826.8999999999996</v>
      </c>
      <c r="DF51" s="1643">
        <v>3650.6390000000001</v>
      </c>
      <c r="DG51" s="1476">
        <v>16.247</v>
      </c>
      <c r="DH51" s="1644">
        <v>3634.3920000000003</v>
      </c>
      <c r="DI51" s="1643">
        <v>3990.982</v>
      </c>
      <c r="DJ51" s="1476">
        <v>57.704000000000001</v>
      </c>
      <c r="DK51" s="1644">
        <v>3933.2779999999998</v>
      </c>
      <c r="DL51" s="1643">
        <v>3709.83</v>
      </c>
      <c r="DM51" s="1476">
        <v>10.393000000000001</v>
      </c>
      <c r="DN51" s="1644">
        <v>3699.4369999999999</v>
      </c>
      <c r="DO51" s="1643">
        <v>3822.4639999999999</v>
      </c>
      <c r="DP51" s="1476">
        <v>29.565999999999999</v>
      </c>
      <c r="DQ51" s="1644">
        <v>3792.8980000000001</v>
      </c>
      <c r="DR51" s="1643">
        <v>3592.4520000000002</v>
      </c>
      <c r="DS51" s="1476">
        <v>44.308999999999997</v>
      </c>
      <c r="DT51" s="1644">
        <v>3548.143</v>
      </c>
      <c r="DU51" s="1643">
        <v>3581.1010000000001</v>
      </c>
      <c r="DV51" s="1476">
        <v>45.753</v>
      </c>
      <c r="DW51" s="1644">
        <v>3535.348</v>
      </c>
      <c r="DX51" s="1643">
        <v>4245.34</v>
      </c>
      <c r="DY51" s="1476">
        <v>62.813000000000002</v>
      </c>
      <c r="DZ51" s="1644">
        <v>4182.527</v>
      </c>
      <c r="EA51" s="1643">
        <v>4031.2530000000002</v>
      </c>
      <c r="EB51" s="1476">
        <v>75.668999999999997</v>
      </c>
      <c r="EC51" s="1644">
        <v>3955.5840000000003</v>
      </c>
      <c r="ED51" s="1643">
        <v>3524.51</v>
      </c>
      <c r="EE51" s="1476">
        <v>28.36</v>
      </c>
      <c r="EF51" s="1644">
        <v>3496.15</v>
      </c>
      <c r="EG51" s="1643">
        <v>4631.3630000000003</v>
      </c>
      <c r="EH51" s="1476">
        <v>29.152999999999999</v>
      </c>
      <c r="EI51" s="1644">
        <v>4602.21</v>
      </c>
      <c r="EJ51" s="1643">
        <v>5044.0820000000003</v>
      </c>
      <c r="EK51" s="1476">
        <v>74.728999999999999</v>
      </c>
      <c r="EL51" s="1644">
        <v>4969.3530000000001</v>
      </c>
      <c r="EM51" s="1643">
        <v>4599.0959999999995</v>
      </c>
      <c r="EN51" s="1476">
        <v>129.46799999999999</v>
      </c>
      <c r="EO51" s="1644">
        <v>4469.6279999999997</v>
      </c>
      <c r="EP51" s="1643">
        <v>4585.28</v>
      </c>
      <c r="EQ51" s="1476">
        <v>204.87200000000001</v>
      </c>
      <c r="ER51" s="1644">
        <v>4380.4079999999994</v>
      </c>
      <c r="ES51" s="1643">
        <v>4372.2290000000003</v>
      </c>
      <c r="ET51" s="1476">
        <v>92.545000000000002</v>
      </c>
      <c r="EU51" s="1644">
        <v>4279.6840000000002</v>
      </c>
      <c r="EV51" s="1643">
        <v>6034.89</v>
      </c>
      <c r="EW51" s="1476">
        <v>198.21100000000001</v>
      </c>
      <c r="EX51" s="1644">
        <v>5836.6790000000001</v>
      </c>
      <c r="EY51" s="1643">
        <v>6181.5320000000002</v>
      </c>
      <c r="EZ51" s="1476">
        <v>337.54300000000001</v>
      </c>
      <c r="FA51" s="1644">
        <v>5843.9890000000005</v>
      </c>
      <c r="FB51" s="1643">
        <v>5927.38</v>
      </c>
      <c r="FC51" s="1476">
        <v>386.40100000000001</v>
      </c>
      <c r="FD51" s="1644">
        <v>5540.9790000000003</v>
      </c>
      <c r="FE51" s="1643">
        <v>6118.1139999999996</v>
      </c>
      <c r="FF51" s="1476">
        <v>233.77500000000001</v>
      </c>
      <c r="FG51" s="1644">
        <v>5884.3389999999999</v>
      </c>
      <c r="FH51" s="1643">
        <v>6260.1059999999998</v>
      </c>
      <c r="FI51" s="1476">
        <v>165.46299999999999</v>
      </c>
      <c r="FJ51" s="1644">
        <v>6094.643</v>
      </c>
      <c r="FK51" s="1643">
        <v>6444.7730000000001</v>
      </c>
      <c r="FL51" s="1476">
        <v>163.00800000000001</v>
      </c>
      <c r="FM51" s="1644">
        <v>6281.7650000000003</v>
      </c>
      <c r="FN51" s="1643">
        <v>7652.3990000000003</v>
      </c>
      <c r="FO51" s="1476">
        <v>128.61099999999999</v>
      </c>
      <c r="FP51" s="1644">
        <v>7523.7880000000005</v>
      </c>
      <c r="FQ51" s="1643">
        <v>6680.4430000000002</v>
      </c>
      <c r="FR51" s="1476">
        <v>48.776000000000003</v>
      </c>
      <c r="FS51" s="1644">
        <v>6631.6670000000004</v>
      </c>
      <c r="FT51" s="1643">
        <v>6951.4620000000004</v>
      </c>
      <c r="FU51" s="1476">
        <v>139.02699999999999</v>
      </c>
      <c r="FV51" s="1644">
        <v>6812.4350000000004</v>
      </c>
      <c r="FW51" s="1643">
        <v>6643.6040000000003</v>
      </c>
      <c r="FX51" s="1476">
        <v>102.348</v>
      </c>
      <c r="FY51" s="1644">
        <v>6541.2560000000003</v>
      </c>
      <c r="FZ51" s="1643">
        <v>6480.7709999999997</v>
      </c>
      <c r="GA51" s="1476">
        <v>154.81700000000001</v>
      </c>
      <c r="GB51" s="1644">
        <v>6325.9539999999997</v>
      </c>
      <c r="GC51" s="1643">
        <v>6782.8919999999998</v>
      </c>
      <c r="GD51" s="1476">
        <v>95.655000000000001</v>
      </c>
      <c r="GE51" s="1644">
        <v>6687.2370000000001</v>
      </c>
      <c r="GF51" s="1643">
        <v>8248.018</v>
      </c>
      <c r="GG51" s="1476">
        <v>135.99199999999999</v>
      </c>
      <c r="GH51" s="1644">
        <v>8112.0259999999998</v>
      </c>
      <c r="GI51" s="1643">
        <v>6442.3050000000003</v>
      </c>
      <c r="GJ51" s="1476">
        <v>80.013999999999996</v>
      </c>
      <c r="GK51" s="1644">
        <v>6362.2910000000002</v>
      </c>
      <c r="GL51" s="1643">
        <v>9193.9120000000003</v>
      </c>
      <c r="GM51" s="1476">
        <v>136.94800000000001</v>
      </c>
      <c r="GN51" s="1644">
        <v>9056.9639999999999</v>
      </c>
      <c r="GO51" s="1643">
        <v>7642.4139999999998</v>
      </c>
      <c r="GP51" s="1476">
        <v>170.858</v>
      </c>
      <c r="GQ51" s="1644">
        <v>7471.5559999999996</v>
      </c>
      <c r="GR51" s="1643">
        <v>7953.3819999999996</v>
      </c>
      <c r="GS51" s="1476">
        <v>115.702</v>
      </c>
      <c r="GT51" s="1644">
        <v>7837.6799999999994</v>
      </c>
      <c r="GU51" s="1643">
        <v>9277.6579999999994</v>
      </c>
      <c r="GV51" s="1476">
        <v>194.358</v>
      </c>
      <c r="GW51" s="1644">
        <v>9083.2999999999993</v>
      </c>
      <c r="GX51" s="1643">
        <v>8751.116</v>
      </c>
      <c r="GY51" s="1476">
        <v>197.08199999999999</v>
      </c>
      <c r="GZ51" s="1644">
        <v>8554.0339999999997</v>
      </c>
      <c r="HA51" s="1643">
        <v>8431.42</v>
      </c>
      <c r="HB51" s="1476">
        <v>208.911</v>
      </c>
      <c r="HC51" s="1644">
        <v>8222.509</v>
      </c>
      <c r="HD51" s="1643">
        <v>8930.86</v>
      </c>
      <c r="HE51" s="1476">
        <v>433.60399999999998</v>
      </c>
      <c r="HF51" s="1644">
        <v>8497.2560000000012</v>
      </c>
      <c r="HG51" s="1643">
        <v>8468.7559999999994</v>
      </c>
      <c r="HH51" s="1476">
        <v>217.12299999999999</v>
      </c>
      <c r="HI51" s="1644">
        <v>8251.6329999999998</v>
      </c>
      <c r="HJ51" s="1643">
        <v>6582.433</v>
      </c>
      <c r="HK51" s="1476">
        <v>127.053</v>
      </c>
      <c r="HL51" s="1644">
        <v>6455.38</v>
      </c>
      <c r="HM51" s="1643">
        <v>6351.5739999999996</v>
      </c>
      <c r="HN51" s="1476">
        <v>168.49199999999999</v>
      </c>
      <c r="HO51" s="1644">
        <v>6183.0819999999994</v>
      </c>
      <c r="HP51" s="1643">
        <v>7551.335</v>
      </c>
      <c r="HQ51" s="1476">
        <v>151.68899999999999</v>
      </c>
      <c r="HR51" s="1644">
        <v>7399.6459999999997</v>
      </c>
      <c r="HS51" s="1643">
        <v>5917.2139999999999</v>
      </c>
      <c r="HT51" s="1476">
        <v>62.118000000000002</v>
      </c>
      <c r="HU51" s="1644">
        <v>5855.0959999999995</v>
      </c>
      <c r="HV51" s="1643">
        <v>8361.2839999999997</v>
      </c>
      <c r="HW51" s="1476">
        <v>157.69900000000001</v>
      </c>
      <c r="HX51" s="1644">
        <v>8203.5849999999991</v>
      </c>
      <c r="HY51" s="1643">
        <v>6191.3249999999998</v>
      </c>
      <c r="HZ51" s="1476">
        <v>126.93</v>
      </c>
      <c r="IA51" s="1644">
        <v>6064.3949999999995</v>
      </c>
      <c r="IB51" s="1643">
        <v>6643.808</v>
      </c>
      <c r="IC51" s="1476">
        <v>177.21899999999999</v>
      </c>
      <c r="ID51" s="1644">
        <v>6466.5889999999999</v>
      </c>
      <c r="IE51" s="1643">
        <v>8150.116</v>
      </c>
      <c r="IF51" s="1476">
        <v>156.26900000000001</v>
      </c>
      <c r="IG51" s="1644">
        <v>7993.8469999999998</v>
      </c>
      <c r="IH51" s="1643">
        <v>7853.8010000000004</v>
      </c>
      <c r="II51" s="1476">
        <v>41.706000000000003</v>
      </c>
      <c r="IJ51" s="1644">
        <v>7812.0950000000003</v>
      </c>
      <c r="IK51" s="1643">
        <v>7527.1210000000001</v>
      </c>
      <c r="IL51" s="1476">
        <v>93.706999999999994</v>
      </c>
      <c r="IM51" s="1644">
        <v>7433.4139999999998</v>
      </c>
      <c r="IN51" s="1643">
        <v>8688.7209999999995</v>
      </c>
      <c r="IO51" s="1476">
        <v>61.963999999999999</v>
      </c>
      <c r="IP51" s="1644">
        <v>8626.7569999999996</v>
      </c>
      <c r="IQ51" s="1643">
        <v>6913.7780000000002</v>
      </c>
      <c r="IR51" s="1476">
        <v>49.206000000000003</v>
      </c>
      <c r="IS51" s="1644">
        <v>6864.5720000000001</v>
      </c>
      <c r="IT51" s="1643">
        <v>8750.7630000000008</v>
      </c>
      <c r="IU51" s="1476">
        <v>101.91800000000001</v>
      </c>
      <c r="IV51" s="1644">
        <v>8648.8450000000012</v>
      </c>
      <c r="IW51" s="1643">
        <v>8193.82</v>
      </c>
      <c r="IX51" s="1476">
        <v>80.241</v>
      </c>
      <c r="IY51" s="1644">
        <v>8113.5789999999997</v>
      </c>
      <c r="IZ51" s="1643">
        <v>8138.6030000000001</v>
      </c>
      <c r="JA51" s="1476">
        <v>97.534000000000006</v>
      </c>
      <c r="JB51" s="1644">
        <v>8041.0690000000004</v>
      </c>
      <c r="JC51" s="1643">
        <v>10563.267</v>
      </c>
      <c r="JD51" s="1476">
        <v>337.61200000000002</v>
      </c>
      <c r="JE51" s="1644">
        <v>10225.655000000001</v>
      </c>
      <c r="JF51" s="1643">
        <v>8918.2860000000001</v>
      </c>
      <c r="JG51" s="1476">
        <v>414.012</v>
      </c>
      <c r="JH51" s="1644">
        <v>8504.2739999999994</v>
      </c>
      <c r="JI51" s="1643">
        <v>8593.3169999999991</v>
      </c>
      <c r="JJ51" s="1476">
        <v>310.49200000000002</v>
      </c>
      <c r="JK51" s="1644">
        <v>8282.8249999999989</v>
      </c>
      <c r="JL51" s="1643">
        <v>8990.4719999999998</v>
      </c>
      <c r="JM51" s="1476">
        <v>381.21</v>
      </c>
      <c r="JN51" s="1644">
        <v>8609.2620000000006</v>
      </c>
      <c r="JO51" s="1643">
        <v>9242.0190000000002</v>
      </c>
      <c r="JP51" s="1476">
        <v>401.28399999999999</v>
      </c>
      <c r="JQ51" s="1644">
        <v>8840.7350000000006</v>
      </c>
      <c r="JR51" s="1643">
        <v>8649.24</v>
      </c>
      <c r="JS51" s="1476">
        <v>425.387</v>
      </c>
      <c r="JT51" s="1644">
        <v>8223.8529999999992</v>
      </c>
      <c r="JU51" s="1643">
        <v>9371.0990000000002</v>
      </c>
      <c r="JV51" s="1476">
        <v>136.08000000000001</v>
      </c>
      <c r="JW51" s="1644">
        <v>9235.0190000000002</v>
      </c>
      <c r="JX51" s="1643">
        <v>7638.8069999999998</v>
      </c>
      <c r="JY51" s="1476">
        <v>60.453000000000003</v>
      </c>
      <c r="JZ51" s="1644">
        <v>7578.3539999999994</v>
      </c>
      <c r="KA51" s="1643">
        <v>7034.4949999999999</v>
      </c>
      <c r="KB51" s="1476">
        <v>100.072</v>
      </c>
      <c r="KC51" s="1644">
        <v>6934.4229999999998</v>
      </c>
      <c r="KD51" s="1643">
        <v>7239.8190000000004</v>
      </c>
      <c r="KE51" s="1476">
        <v>81.046000000000006</v>
      </c>
      <c r="KF51" s="1644">
        <v>7158.7730000000001</v>
      </c>
      <c r="KG51" s="1643">
        <v>8092.2809999999999</v>
      </c>
      <c r="KH51" s="1476">
        <v>37.92</v>
      </c>
      <c r="KI51" s="1644">
        <v>8054.3609999999999</v>
      </c>
      <c r="KJ51" s="1643">
        <v>8223.6650000000009</v>
      </c>
      <c r="KK51" s="1476">
        <v>70.13</v>
      </c>
      <c r="KL51" s="1644">
        <v>8153.5350000000008</v>
      </c>
      <c r="KM51" s="1643">
        <v>8075.8909999999996</v>
      </c>
      <c r="KN51" s="1476">
        <v>29.15</v>
      </c>
      <c r="KO51" s="1644">
        <v>8046.741</v>
      </c>
      <c r="KP51" s="1643">
        <v>9912.2209999999995</v>
      </c>
      <c r="KQ51" s="1476">
        <v>75.113</v>
      </c>
      <c r="KR51" s="1644">
        <v>9837.1080000000002</v>
      </c>
      <c r="KS51" s="1643">
        <v>7583.0460000000003</v>
      </c>
      <c r="KT51" s="1476">
        <v>111.495</v>
      </c>
      <c r="KU51" s="1644">
        <v>7471.5510000000004</v>
      </c>
      <c r="KV51" s="1643">
        <v>10040.804</v>
      </c>
      <c r="KW51" s="1476">
        <v>178.267</v>
      </c>
      <c r="KX51" s="1644">
        <v>9862.5370000000003</v>
      </c>
      <c r="KY51" s="1643">
        <v>10094.427</v>
      </c>
      <c r="KZ51" s="1476">
        <v>47.319000000000003</v>
      </c>
      <c r="LA51" s="1644">
        <v>10047.108</v>
      </c>
      <c r="LB51" s="1643">
        <v>9593.5310000000009</v>
      </c>
      <c r="LC51" s="1476">
        <v>62.497999999999998</v>
      </c>
      <c r="LD51" s="1644">
        <v>9531.0330000000013</v>
      </c>
      <c r="LE51" s="1643">
        <v>9303.5669999999991</v>
      </c>
      <c r="LF51" s="1476">
        <v>105.92400000000001</v>
      </c>
      <c r="LG51" s="1644">
        <v>9197.6429999999982</v>
      </c>
      <c r="LH51" s="1643">
        <v>9016.1280000000006</v>
      </c>
      <c r="LI51" s="1476">
        <v>73.721000000000004</v>
      </c>
      <c r="LJ51" s="1644">
        <v>8942.4070000000011</v>
      </c>
      <c r="LK51" s="1643">
        <v>8688.4879999999994</v>
      </c>
      <c r="LL51" s="1476">
        <v>249.33</v>
      </c>
      <c r="LM51" s="1644">
        <v>8439.1579999999994</v>
      </c>
      <c r="LN51" s="1643">
        <v>8132.973</v>
      </c>
      <c r="LO51" s="1476">
        <v>150.03800000000001</v>
      </c>
      <c r="LP51" s="1644">
        <v>7982.9349999999995</v>
      </c>
      <c r="LQ51" s="1643">
        <v>8285.759</v>
      </c>
      <c r="LR51" s="1476">
        <v>82.870999999999995</v>
      </c>
      <c r="LS51" s="1644">
        <v>8202.8880000000008</v>
      </c>
      <c r="LT51" s="1643">
        <v>9158.3430000000008</v>
      </c>
      <c r="LU51" s="1476">
        <v>346.51299999999998</v>
      </c>
      <c r="LV51" s="1644">
        <v>8811.83</v>
      </c>
      <c r="LW51" s="1643">
        <v>7570.9229999999998</v>
      </c>
      <c r="LX51" s="1476">
        <v>158.458</v>
      </c>
      <c r="LY51" s="1644">
        <v>7412.4650000000001</v>
      </c>
      <c r="LZ51" s="1643">
        <v>8275.7810000000009</v>
      </c>
      <c r="MA51" s="1476">
        <v>155.34200000000001</v>
      </c>
      <c r="MB51" s="1644">
        <v>8120.4390000000012</v>
      </c>
      <c r="MC51" s="1643">
        <v>7321.55</v>
      </c>
      <c r="MD51" s="1476">
        <v>144.21</v>
      </c>
      <c r="ME51" s="1644">
        <v>7177.34</v>
      </c>
      <c r="MF51" s="1643">
        <v>7439.4279999999999</v>
      </c>
      <c r="MG51" s="1476">
        <v>91.971000000000004</v>
      </c>
      <c r="MH51" s="1644">
        <v>7347.4570000000003</v>
      </c>
      <c r="MI51" s="1643">
        <v>6559.2049999999999</v>
      </c>
      <c r="MJ51" s="1476">
        <v>173.548</v>
      </c>
      <c r="MK51" s="1644">
        <v>6385.6570000000002</v>
      </c>
      <c r="ML51" s="1643">
        <v>8008.8389999999999</v>
      </c>
      <c r="MM51" s="1476">
        <v>77.165000000000006</v>
      </c>
      <c r="MN51" s="1644">
        <v>7931.674</v>
      </c>
      <c r="MO51" s="1643">
        <v>8108.5469999999996</v>
      </c>
      <c r="MP51" s="1476">
        <v>122.03700000000001</v>
      </c>
      <c r="MQ51" s="1644">
        <v>7986.5099999999993</v>
      </c>
      <c r="MR51" s="1643">
        <v>7254.5389999999998</v>
      </c>
      <c r="MS51" s="1476">
        <v>423.8278499999999</v>
      </c>
      <c r="MT51" s="1644">
        <v>6830.7111500000001</v>
      </c>
      <c r="MU51" s="1643">
        <v>7208.92</v>
      </c>
      <c r="MV51" s="1476">
        <v>83.680999999999997</v>
      </c>
      <c r="MW51" s="1644">
        <v>7125.2390000000005</v>
      </c>
      <c r="MX51" s="1643">
        <v>5948.0889999999999</v>
      </c>
      <c r="MY51" s="1476">
        <v>56.848819999999996</v>
      </c>
      <c r="MZ51" s="1644">
        <v>5891.2401799999998</v>
      </c>
      <c r="NA51" s="1643">
        <v>6137.8649999999998</v>
      </c>
      <c r="NB51" s="1476">
        <v>27.255949999999999</v>
      </c>
      <c r="NC51" s="1644">
        <v>6110.60905</v>
      </c>
      <c r="ND51" s="1643">
        <v>7723.6840000000002</v>
      </c>
      <c r="NE51" s="1476">
        <v>108</v>
      </c>
      <c r="NF51" s="1644">
        <v>7615.6840000000002</v>
      </c>
      <c r="NG51" s="1643">
        <v>7339.9470000000001</v>
      </c>
      <c r="NH51" s="1476">
        <v>162.48975999999999</v>
      </c>
      <c r="NI51" s="1644">
        <v>7177.4572399999997</v>
      </c>
      <c r="NJ51" s="1643">
        <v>7353.0739999999996</v>
      </c>
      <c r="NK51" s="1476">
        <v>89.090999999999994</v>
      </c>
      <c r="NL51" s="1644">
        <v>7263.9829999999993</v>
      </c>
      <c r="NM51" s="1643">
        <v>8244.2710000000006</v>
      </c>
      <c r="NN51" s="1476">
        <v>105</v>
      </c>
      <c r="NO51" s="1644">
        <v>8139.2710000000006</v>
      </c>
      <c r="NP51" s="1643">
        <v>7848.8890000000001</v>
      </c>
      <c r="NQ51" s="1476">
        <v>251.02500000000001</v>
      </c>
      <c r="NR51" s="1644">
        <v>7597.8640000000005</v>
      </c>
      <c r="NS51" s="1643">
        <v>8618.7340000000004</v>
      </c>
      <c r="NT51" s="1476">
        <v>177</v>
      </c>
      <c r="NU51" s="1644">
        <v>8441.7340000000004</v>
      </c>
      <c r="NV51" s="1643">
        <v>9963.1720000000005</v>
      </c>
      <c r="NW51" s="1476">
        <v>487.77699999999999</v>
      </c>
      <c r="NX51" s="1644">
        <v>9475.3950000000004</v>
      </c>
      <c r="NY51" s="1643">
        <v>8037.1540000000005</v>
      </c>
      <c r="NZ51" s="1476">
        <v>200.2</v>
      </c>
      <c r="OA51" s="1644">
        <v>7836.9540000000006</v>
      </c>
      <c r="OB51" s="1643">
        <v>7769.0940000000001</v>
      </c>
      <c r="OC51" s="1476">
        <v>173.6</v>
      </c>
      <c r="OD51" s="1644">
        <v>7595.4939999999997</v>
      </c>
      <c r="OE51" s="1643">
        <v>7966.6940000000004</v>
      </c>
      <c r="OF51" s="1476">
        <v>462.1</v>
      </c>
      <c r="OG51" s="1644">
        <v>7504.5940000000001</v>
      </c>
      <c r="OH51" s="1643">
        <v>9959.8880000000008</v>
      </c>
      <c r="OI51" s="1476">
        <v>252.846</v>
      </c>
      <c r="OJ51" s="1644">
        <v>9707.0420000000013</v>
      </c>
      <c r="OK51" s="1643">
        <v>8221.3680000000004</v>
      </c>
      <c r="OL51" s="1476">
        <v>279.024</v>
      </c>
      <c r="OM51" s="1644">
        <v>7942.3440000000001</v>
      </c>
      <c r="ON51" s="1643">
        <v>9650.1910000000007</v>
      </c>
      <c r="OO51" s="1476">
        <v>205.26499999999999</v>
      </c>
      <c r="OP51" s="1644">
        <v>9444.9260000000013</v>
      </c>
      <c r="OQ51" s="1643">
        <v>8767.06</v>
      </c>
      <c r="OR51" s="1476">
        <v>139.72900000000001</v>
      </c>
      <c r="OS51" s="1644">
        <v>8627.3310000000001</v>
      </c>
      <c r="OT51" s="1643">
        <v>8735.0280000000002</v>
      </c>
      <c r="OU51" s="1476">
        <v>109.801</v>
      </c>
      <c r="OV51" s="1644">
        <v>8625.2270000000008</v>
      </c>
      <c r="OW51" s="1643">
        <v>8827.9330000000009</v>
      </c>
      <c r="OX51" s="1476">
        <v>264.20600000000002</v>
      </c>
      <c r="OY51" s="1644">
        <v>8563.7270000000008</v>
      </c>
      <c r="OZ51" s="1643">
        <v>9168.91</v>
      </c>
      <c r="PA51" s="1476">
        <v>305.137</v>
      </c>
      <c r="PB51" s="1644">
        <v>8863.7729999999992</v>
      </c>
      <c r="PC51" s="1643">
        <v>9857.19</v>
      </c>
      <c r="PD51" s="1476">
        <v>99.3</v>
      </c>
      <c r="PE51" s="1644">
        <v>9757.8900000000012</v>
      </c>
      <c r="PF51" s="1643">
        <v>8883.2009999999991</v>
      </c>
      <c r="PG51" s="1476">
        <v>153.9</v>
      </c>
      <c r="PH51" s="1644">
        <v>8729.3009999999995</v>
      </c>
      <c r="PI51" s="1643">
        <v>8241.7260000000006</v>
      </c>
      <c r="PJ51" s="1476">
        <v>302.60000000000002</v>
      </c>
      <c r="PK51" s="1644">
        <v>7939.1260000000002</v>
      </c>
      <c r="PL51" s="1643">
        <v>8886.0609999999997</v>
      </c>
      <c r="PM51" s="1476">
        <v>168.4</v>
      </c>
      <c r="PN51" s="1644">
        <v>8717.6610000000001</v>
      </c>
      <c r="PO51" s="1643">
        <v>8973.5360000000001</v>
      </c>
      <c r="PP51" s="1476">
        <v>221.6</v>
      </c>
      <c r="PQ51" s="1644">
        <v>8751.9359999999997</v>
      </c>
      <c r="PR51" s="1643">
        <v>9773.7060000000001</v>
      </c>
      <c r="PS51" s="1476">
        <v>459.64800000000002</v>
      </c>
      <c r="PT51" s="1644">
        <v>9314.0580000000009</v>
      </c>
      <c r="PU51" s="1643">
        <v>8989.4169999999995</v>
      </c>
      <c r="PV51" s="1476">
        <v>119.221</v>
      </c>
      <c r="PW51" s="1644">
        <v>8870.1959999999999</v>
      </c>
      <c r="PX51" s="1643">
        <v>10992.210999999999</v>
      </c>
      <c r="PY51" s="1476">
        <v>302.46699999999998</v>
      </c>
      <c r="PZ51" s="1644">
        <v>10689.743999999999</v>
      </c>
      <c r="QA51" s="1643">
        <v>9477.0519999999997</v>
      </c>
      <c r="QB51" s="1476">
        <v>126.9</v>
      </c>
      <c r="QC51" s="1644">
        <v>9350.152</v>
      </c>
      <c r="QD51" s="1643">
        <v>7235.7929999999997</v>
      </c>
      <c r="QE51" s="1476">
        <v>179.9</v>
      </c>
      <c r="QF51" s="1644">
        <v>7055.893</v>
      </c>
      <c r="QG51" s="1643">
        <v>8292.9930000000004</v>
      </c>
      <c r="QH51" s="1476">
        <v>219.5</v>
      </c>
      <c r="QI51" s="1644">
        <v>8073.4930000000004</v>
      </c>
      <c r="QJ51" s="1643">
        <v>8943.2360000000008</v>
      </c>
      <c r="QK51" s="1476">
        <v>146.6</v>
      </c>
      <c r="QL51" s="1644">
        <v>8796.6360000000004</v>
      </c>
      <c r="QM51" s="1643">
        <v>10361.14</v>
      </c>
      <c r="QN51" s="1476">
        <v>170.4</v>
      </c>
      <c r="QO51" s="1644">
        <v>10190.74</v>
      </c>
      <c r="QP51" s="1643">
        <v>8265.1319999999996</v>
      </c>
      <c r="QQ51" s="1476">
        <v>140.69999999999999</v>
      </c>
      <c r="QR51" s="1644">
        <v>8124.4319999999998</v>
      </c>
      <c r="QS51" s="1643">
        <v>9709.0380000000005</v>
      </c>
      <c r="QT51" s="1476">
        <v>655.4</v>
      </c>
      <c r="QU51" s="1644">
        <v>9053.6380000000008</v>
      </c>
      <c r="QV51" s="1643">
        <v>9304.4860000000008</v>
      </c>
      <c r="QW51" s="1476">
        <v>635.70000000000005</v>
      </c>
      <c r="QX51" s="1644">
        <v>8668.7860000000001</v>
      </c>
      <c r="QY51" s="1643">
        <v>8014.4440000000004</v>
      </c>
      <c r="QZ51" s="1476">
        <v>333.2</v>
      </c>
      <c r="RA51" s="1644">
        <v>7681.2440000000006</v>
      </c>
      <c r="RB51" s="1476">
        <v>8764.49</v>
      </c>
      <c r="RC51" s="1476">
        <v>198.4</v>
      </c>
      <c r="RD51" s="1476">
        <v>8566.09</v>
      </c>
      <c r="RE51" s="1645">
        <v>7633.8010000000004</v>
      </c>
      <c r="RF51" s="1476">
        <v>136.477</v>
      </c>
      <c r="RG51" s="1476">
        <v>7497.3240000000005</v>
      </c>
      <c r="RH51" s="1645">
        <v>8204.0239999999994</v>
      </c>
      <c r="RI51" s="1476">
        <v>153.148</v>
      </c>
      <c r="RJ51" s="1646">
        <v>8050.8759999999993</v>
      </c>
      <c r="RK51" s="1476">
        <v>7627.2569999999996</v>
      </c>
      <c r="RL51" s="1476">
        <v>101</v>
      </c>
      <c r="RM51" s="1646">
        <v>7526.2569999999996</v>
      </c>
      <c r="RN51" s="1476">
        <v>7341.0649999999996</v>
      </c>
      <c r="RO51" s="1476">
        <v>140.69999999999999</v>
      </c>
      <c r="RP51" s="1476">
        <v>7200.3649999999998</v>
      </c>
      <c r="RQ51" s="1645">
        <v>6812.7790000000005</v>
      </c>
      <c r="RR51" s="1476">
        <v>116.732</v>
      </c>
      <c r="RS51" s="1476">
        <v>6696.0470000000005</v>
      </c>
      <c r="RT51" s="1645">
        <v>9317.3410000000003</v>
      </c>
      <c r="RU51" s="1476">
        <v>130.214</v>
      </c>
      <c r="RV51" s="1476">
        <v>9187.1270000000004</v>
      </c>
      <c r="RW51" s="1645">
        <v>9301.4869999999992</v>
      </c>
      <c r="RX51" s="1476">
        <v>87.9</v>
      </c>
      <c r="RY51" s="1476">
        <v>9213.5869999999995</v>
      </c>
      <c r="RZ51" s="1643">
        <v>8189.5929999999998</v>
      </c>
      <c r="SA51" s="1476">
        <v>315.94099999999997</v>
      </c>
      <c r="SB51" s="1644">
        <v>7873.652</v>
      </c>
      <c r="SC51" s="1476">
        <v>8109.2550000000001</v>
      </c>
      <c r="SD51" s="1476">
        <v>124.517</v>
      </c>
      <c r="SE51" s="1476">
        <v>7984.7380000000003</v>
      </c>
      <c r="SF51" s="1643">
        <v>7151.5420000000004</v>
      </c>
      <c r="SG51" s="1476">
        <v>178</v>
      </c>
      <c r="SH51" s="1476">
        <v>6973.5420000000004</v>
      </c>
      <c r="SI51" s="1645">
        <v>7772.4170000000004</v>
      </c>
      <c r="SJ51" s="1476">
        <v>425.5</v>
      </c>
      <c r="SK51" s="1646">
        <v>7346.9170000000004</v>
      </c>
      <c r="SL51" s="1643">
        <v>7041.8239999999996</v>
      </c>
      <c r="SM51" s="1476">
        <v>127.9</v>
      </c>
      <c r="SN51" s="1644">
        <v>6913.924</v>
      </c>
      <c r="SO51" s="1643">
        <v>6890.1859999999997</v>
      </c>
      <c r="SP51" s="1476">
        <v>121.2</v>
      </c>
      <c r="SQ51" s="1644">
        <v>6768.9859999999999</v>
      </c>
      <c r="SR51" s="1476">
        <v>5180.6499999999996</v>
      </c>
      <c r="SS51" s="1476">
        <v>141.66399999999999</v>
      </c>
      <c r="ST51" s="1644">
        <v>5038.9859999999999</v>
      </c>
      <c r="SU51" s="1476">
        <v>2776.384</v>
      </c>
      <c r="SV51" s="1476">
        <v>122.18300000000001</v>
      </c>
      <c r="SW51" s="1476">
        <v>2654.201</v>
      </c>
      <c r="SX51" s="1643">
        <v>4477.8969999999999</v>
      </c>
      <c r="SY51" s="1476">
        <v>116.6</v>
      </c>
      <c r="SZ51" s="1644">
        <v>4361.2969999999996</v>
      </c>
      <c r="TA51" s="1643">
        <v>6981.5820000000003</v>
      </c>
      <c r="TB51" s="1476">
        <v>20.5</v>
      </c>
      <c r="TC51" s="1644">
        <v>6961.0820000000003</v>
      </c>
      <c r="TD51" s="1643">
        <v>8092.3329999999996</v>
      </c>
      <c r="TE51" s="1476">
        <v>81.599999999999994</v>
      </c>
      <c r="TF51" s="1644">
        <v>8010.7329999999993</v>
      </c>
      <c r="TG51" s="1643">
        <v>7463.9440000000004</v>
      </c>
      <c r="TH51" s="1476">
        <v>88.99</v>
      </c>
      <c r="TI51" s="1644">
        <v>7374.9540000000006</v>
      </c>
      <c r="TJ51" s="1643">
        <v>8482.473</v>
      </c>
      <c r="TK51" s="1476">
        <v>85.6</v>
      </c>
      <c r="TL51" s="1644">
        <v>8396.8729999999996</v>
      </c>
      <c r="TM51" s="1643">
        <v>9201.9670000000006</v>
      </c>
      <c r="TN51" s="1476">
        <v>136.77199999999999</v>
      </c>
      <c r="TO51" s="1644">
        <v>9065.1949999999997</v>
      </c>
      <c r="TP51" s="1643">
        <v>9134.1409999999996</v>
      </c>
      <c r="TQ51" s="1476">
        <v>107.56100000000001</v>
      </c>
      <c r="TR51" s="1644">
        <v>9026.58</v>
      </c>
      <c r="TS51" s="1643">
        <v>9711.67</v>
      </c>
      <c r="TT51" s="1476">
        <v>253.852</v>
      </c>
      <c r="TU51" s="1644">
        <v>9457.8179999999993</v>
      </c>
      <c r="TV51" s="1643">
        <v>8013.6080000000002</v>
      </c>
      <c r="TW51" s="1476">
        <v>250.447</v>
      </c>
      <c r="TX51" s="1644">
        <v>7763.1610000000001</v>
      </c>
      <c r="TY51" s="1643">
        <v>8663.9470000000001</v>
      </c>
      <c r="TZ51" s="1476">
        <v>69.094999999999999</v>
      </c>
      <c r="UA51" s="1644">
        <v>8594.8520000000008</v>
      </c>
      <c r="UB51" s="1643">
        <v>10261.102000000001</v>
      </c>
      <c r="UC51" s="1476">
        <v>186.696</v>
      </c>
      <c r="UD51" s="1644">
        <v>10074.406000000001</v>
      </c>
      <c r="UE51" s="1643">
        <v>9209.7880000000005</v>
      </c>
      <c r="UF51" s="1476">
        <v>103.84399999999999</v>
      </c>
      <c r="UG51" s="1644">
        <v>9105.9440000000013</v>
      </c>
      <c r="UH51" s="1643">
        <v>9617.3619999999992</v>
      </c>
      <c r="UI51" s="1476">
        <v>89.897999999999996</v>
      </c>
      <c r="UJ51" s="1644">
        <v>9527.4639999999999</v>
      </c>
      <c r="UK51" s="1643">
        <v>9889.1110000000008</v>
      </c>
      <c r="UL51" s="1476">
        <v>142.822</v>
      </c>
      <c r="UM51" s="1644">
        <v>9746.2890000000007</v>
      </c>
      <c r="UN51" s="1643">
        <v>10118.699000000001</v>
      </c>
      <c r="UO51" s="1476">
        <v>149.91399999999999</v>
      </c>
      <c r="UP51" s="1644">
        <v>9968.7849999999999</v>
      </c>
      <c r="UQ51" s="1643">
        <v>9589.7459999999992</v>
      </c>
      <c r="UR51" s="1476">
        <v>163.1</v>
      </c>
      <c r="US51" s="1644">
        <v>9426.6459999999988</v>
      </c>
      <c r="UT51" s="1643">
        <v>10563.352999999999</v>
      </c>
      <c r="UU51" s="1476">
        <v>67.718000000000004</v>
      </c>
      <c r="UV51" s="1644">
        <v>10495.634999999998</v>
      </c>
      <c r="UW51" s="1643">
        <v>11643.173000000001</v>
      </c>
      <c r="UX51" s="1476">
        <v>286.97500000000002</v>
      </c>
      <c r="UY51" s="1644">
        <v>11356.198</v>
      </c>
      <c r="UZ51" s="1476">
        <v>11887.657999999999</v>
      </c>
      <c r="VA51" s="1476">
        <v>147.977</v>
      </c>
      <c r="VB51" s="1476">
        <v>11739.680999999999</v>
      </c>
      <c r="VC51" s="1643">
        <v>10726.200999999999</v>
      </c>
      <c r="VD51" s="1476">
        <v>373.5</v>
      </c>
      <c r="VE51" s="1644">
        <v>10352.700999999999</v>
      </c>
      <c r="VF51" s="1480">
        <v>9326.3098800000007</v>
      </c>
      <c r="VG51" s="1481">
        <v>476.37</v>
      </c>
      <c r="VH51" s="1482">
        <v>8849.9398799999999</v>
      </c>
      <c r="VI51" s="1480">
        <v>11564.25642</v>
      </c>
      <c r="VJ51" s="1481">
        <v>299.464</v>
      </c>
      <c r="VK51" s="1482">
        <v>11264.79242</v>
      </c>
      <c r="VL51" s="1480">
        <v>11188.18951</v>
      </c>
      <c r="VM51" s="1481">
        <v>272.90300000000002</v>
      </c>
      <c r="VN51" s="1482">
        <v>10915.28651</v>
      </c>
      <c r="VO51" s="1480">
        <v>10719.878220000001</v>
      </c>
      <c r="VP51" s="1481">
        <v>283.56700000000001</v>
      </c>
      <c r="VQ51" s="1482">
        <v>10436.31122</v>
      </c>
      <c r="VR51" s="1480">
        <v>11440.467980000001</v>
      </c>
      <c r="VS51" s="1481">
        <v>285.67899999999997</v>
      </c>
      <c r="VT51" s="1482">
        <v>11154.788980000001</v>
      </c>
      <c r="VU51" s="1480">
        <v>9072.4550699999891</v>
      </c>
      <c r="VV51" s="1481">
        <v>169.899</v>
      </c>
      <c r="VW51" s="1482">
        <v>8902.5560699999896</v>
      </c>
      <c r="VX51" s="1480">
        <v>10442.773090000001</v>
      </c>
      <c r="VY51" s="1481">
        <v>124.78400000000001</v>
      </c>
      <c r="VZ51" s="1482">
        <v>10317.989090000001</v>
      </c>
      <c r="WA51" s="1480">
        <v>11572.108829999999</v>
      </c>
      <c r="WB51" s="1481">
        <v>383.35199999999998</v>
      </c>
      <c r="WC51" s="1482">
        <v>11188.756829999998</v>
      </c>
      <c r="WD51" s="1480">
        <v>11731.67267</v>
      </c>
      <c r="WE51" s="1481">
        <v>340.59100000000001</v>
      </c>
      <c r="WF51" s="1482">
        <v>11391.08167</v>
      </c>
      <c r="WG51" s="1480">
        <v>10779.779769999999</v>
      </c>
      <c r="WH51" s="1481">
        <v>204.41399999999999</v>
      </c>
      <c r="WI51" s="1482">
        <v>10575.365769999999</v>
      </c>
      <c r="WJ51" s="1480">
        <v>10538.003439999999</v>
      </c>
      <c r="WK51" s="1481">
        <v>459.60700000000003</v>
      </c>
      <c r="WL51" s="1482">
        <v>10078.396439999999</v>
      </c>
      <c r="WM51" s="1480">
        <v>9305.2965100000001</v>
      </c>
      <c r="WN51" s="1481">
        <v>297.91199999999998</v>
      </c>
      <c r="WO51" s="1482">
        <v>9007.3845099999999</v>
      </c>
      <c r="WP51" s="1480">
        <v>8637.7598800000014</v>
      </c>
      <c r="WQ51" s="1481">
        <v>199.74365</v>
      </c>
      <c r="WR51" s="1482">
        <v>8438.0162300000011</v>
      </c>
      <c r="WS51" s="1480">
        <v>7673.37727</v>
      </c>
      <c r="WT51" s="1481">
        <v>118.90169999999999</v>
      </c>
      <c r="WU51" s="1482">
        <v>7554.4755699999996</v>
      </c>
      <c r="WV51" s="1480">
        <v>11630.31631</v>
      </c>
      <c r="WW51" s="1481">
        <v>315.38679999999999</v>
      </c>
      <c r="WX51" s="1482">
        <v>11314.92951</v>
      </c>
      <c r="WY51" s="1481">
        <v>8255.7505799999999</v>
      </c>
      <c r="WZ51" s="1481">
        <v>276.02181999999999</v>
      </c>
      <c r="XA51" s="1482">
        <v>7979.72876</v>
      </c>
      <c r="XB51" s="1481">
        <v>11024.909820000001</v>
      </c>
      <c r="XC51" s="1481">
        <v>115.50999</v>
      </c>
      <c r="XD51" s="1481">
        <v>10909.39983</v>
      </c>
      <c r="XE51" s="1480">
        <v>9380.9425700000011</v>
      </c>
      <c r="XF51" s="1481">
        <v>276.68921</v>
      </c>
      <c r="XG51" s="1482">
        <v>9104.2533600000006</v>
      </c>
      <c r="XH51" s="1481">
        <v>11800.040730000001</v>
      </c>
      <c r="XI51" s="1481">
        <v>110.32989000000001</v>
      </c>
      <c r="XJ51" s="1481">
        <v>11689.71084</v>
      </c>
      <c r="XK51" s="1480">
        <v>11494.94781</v>
      </c>
      <c r="XL51" s="1481">
        <v>380.47305999999998</v>
      </c>
      <c r="XM51" s="1481">
        <v>11114.474749999999</v>
      </c>
      <c r="XN51" s="1480">
        <v>10606.379789999999</v>
      </c>
      <c r="XO51" s="1481">
        <v>207.6</v>
      </c>
      <c r="XP51" s="1482">
        <v>10398.779789999999</v>
      </c>
      <c r="XQ51" s="1480">
        <v>10541.678980000001</v>
      </c>
      <c r="XR51" s="1481">
        <v>329.6</v>
      </c>
      <c r="XS51" s="1482">
        <v>10212.07898</v>
      </c>
      <c r="XT51" s="1480">
        <v>11012.573560000001</v>
      </c>
      <c r="XU51" s="1481">
        <v>477.2</v>
      </c>
      <c r="XV51" s="1482">
        <v>10535.37356</v>
      </c>
      <c r="XW51" s="1480">
        <v>9545.1501099999987</v>
      </c>
      <c r="XX51" s="1481">
        <v>209.2</v>
      </c>
      <c r="XY51" s="1482">
        <v>9335.9501099999979</v>
      </c>
      <c r="XZ51" s="1480">
        <v>8874.5610199999992</v>
      </c>
      <c r="YA51" s="1481">
        <v>111.77839</v>
      </c>
      <c r="YB51" s="1482">
        <v>8762.7826299999997</v>
      </c>
      <c r="YC51" s="1480">
        <v>12167.37278</v>
      </c>
      <c r="YD51" s="1481">
        <v>191.84157000000002</v>
      </c>
      <c r="YE51" s="1482">
        <v>11975.531209999999</v>
      </c>
      <c r="YF51" s="1480">
        <v>11437.605300000001</v>
      </c>
      <c r="YG51" s="1481">
        <v>366.95699999999999</v>
      </c>
      <c r="YH51" s="1482">
        <v>11070.648300000001</v>
      </c>
      <c r="YI51" s="1480">
        <v>12169.59705</v>
      </c>
      <c r="YJ51" s="1481">
        <v>155.16461999999999</v>
      </c>
      <c r="YK51" s="1482">
        <v>12014.432430000001</v>
      </c>
      <c r="YL51" s="1480">
        <v>12473.53528</v>
      </c>
      <c r="YM51" s="1481">
        <v>459.54300000000001</v>
      </c>
      <c r="YN51" s="1482">
        <v>12013.99228</v>
      </c>
      <c r="YO51" s="1480">
        <v>11576.88499</v>
      </c>
      <c r="YP51" s="1481">
        <v>201.92928000000001</v>
      </c>
      <c r="YQ51" s="1482">
        <v>11374.95571</v>
      </c>
      <c r="YR51" s="1480">
        <v>13975.953089999999</v>
      </c>
      <c r="YS51" s="1481">
        <v>179.79684</v>
      </c>
      <c r="YT51" s="1482">
        <v>13796.156249999998</v>
      </c>
      <c r="YU51" s="1480">
        <v>12936.308419999999</v>
      </c>
      <c r="YV51" s="1481">
        <v>293.67331000000001</v>
      </c>
      <c r="YW51" s="1482">
        <v>12642.635109999999</v>
      </c>
      <c r="YX51" s="1480">
        <v>10985.87919</v>
      </c>
      <c r="YY51" s="1481">
        <v>315.20409000000001</v>
      </c>
      <c r="YZ51" s="1482">
        <v>10670.6751</v>
      </c>
      <c r="ZA51" s="1480">
        <v>12338.218429999999</v>
      </c>
      <c r="ZB51" s="1481">
        <v>329.08441999999997</v>
      </c>
      <c r="ZC51" s="1482">
        <v>12009.13401</v>
      </c>
      <c r="ZD51" s="1480">
        <v>10734.29031</v>
      </c>
      <c r="ZE51" s="1481">
        <v>296.44889000000001</v>
      </c>
      <c r="ZF51" s="1482">
        <v>10437.841420000001</v>
      </c>
      <c r="ZG51" s="1480">
        <v>10906.606820000001</v>
      </c>
      <c r="ZH51" s="1481">
        <v>280.06234000000001</v>
      </c>
      <c r="ZI51" s="1482">
        <v>10626.54448</v>
      </c>
      <c r="ZJ51" s="1480">
        <v>9268.2318599999999</v>
      </c>
      <c r="ZK51" s="1481">
        <v>268.33208000000002</v>
      </c>
      <c r="ZL51" s="1482">
        <v>8999.8997799999997</v>
      </c>
      <c r="ZM51" s="1480">
        <v>10468.720720000001</v>
      </c>
      <c r="ZN51" s="1481">
        <v>269.62228999999996</v>
      </c>
      <c r="ZO51" s="1482">
        <v>10199.098430000002</v>
      </c>
      <c r="ZP51" s="1480">
        <v>11807.608460000001</v>
      </c>
      <c r="ZQ51" s="1481">
        <v>218.50377</v>
      </c>
      <c r="ZR51" s="1482">
        <v>11589.104690000002</v>
      </c>
      <c r="ZS51" s="1481">
        <v>11791.187550000001</v>
      </c>
      <c r="ZT51" s="1481">
        <v>198.66353000000001</v>
      </c>
      <c r="ZU51" s="1481">
        <v>11592.524020000001</v>
      </c>
      <c r="ZV51" s="1480">
        <v>14596.536249999999</v>
      </c>
      <c r="ZW51" s="1481">
        <v>375.55309</v>
      </c>
      <c r="ZX51" s="1482">
        <v>14220.98316</v>
      </c>
      <c r="ZY51" s="1480">
        <v>13334.28621</v>
      </c>
      <c r="ZZ51" s="1481">
        <v>319.36845</v>
      </c>
      <c r="AAA51" s="1482">
        <v>13014.91776</v>
      </c>
      <c r="AAB51" s="1480">
        <v>15160.66467</v>
      </c>
      <c r="AAC51" s="1481">
        <v>368.21754999999996</v>
      </c>
      <c r="AAD51" s="1482">
        <v>14792.447120000001</v>
      </c>
      <c r="AAE51" s="1480">
        <v>13012.21291</v>
      </c>
      <c r="AAF51" s="1481">
        <v>340.00031999999999</v>
      </c>
      <c r="AAG51" s="1482">
        <v>12672.212590000001</v>
      </c>
      <c r="AAH51" s="1481">
        <v>14859.103810000001</v>
      </c>
      <c r="AAI51" s="1481">
        <v>418.33731</v>
      </c>
      <c r="AAJ51" s="1481">
        <v>14440.7665</v>
      </c>
      <c r="AAK51" s="1480">
        <v>15669.56385</v>
      </c>
      <c r="AAL51" s="1481">
        <v>745.62900999999999</v>
      </c>
      <c r="AAM51" s="1482">
        <v>14923.93484</v>
      </c>
      <c r="AAN51" s="1481">
        <v>11331.56273</v>
      </c>
      <c r="AAO51" s="1481">
        <v>340.22865999999999</v>
      </c>
      <c r="AAP51" s="1481">
        <v>10991.334069999999</v>
      </c>
      <c r="AAQ51" s="1480">
        <v>12055.924795263199</v>
      </c>
      <c r="AAR51" s="1481">
        <v>312.89418999999998</v>
      </c>
      <c r="AAS51" s="1482">
        <v>11743.0306052632</v>
      </c>
      <c r="AAT51" s="1481">
        <v>13267.54062</v>
      </c>
      <c r="AAU51" s="1481">
        <v>158.52951999999999</v>
      </c>
      <c r="AAV51" s="1481">
        <v>13109.0111</v>
      </c>
      <c r="AAW51" s="1480">
        <v>9268.2318599999999</v>
      </c>
      <c r="AAX51" s="1481">
        <v>268.33208000000002</v>
      </c>
      <c r="AAY51" s="1482">
        <v>8999.8997799999997</v>
      </c>
      <c r="AAZ51" s="1481">
        <v>13267.54062</v>
      </c>
      <c r="ABA51" s="1481">
        <v>158.52951999999999</v>
      </c>
      <c r="ABB51" s="1481">
        <v>13109.0111</v>
      </c>
      <c r="ABC51" s="1483">
        <v>43.150719796515745</v>
      </c>
      <c r="ABD51" s="1474">
        <v>-40.920399826960683</v>
      </c>
      <c r="ABE51" s="1484">
        <v>45.657300863854729</v>
      </c>
      <c r="ABF51" s="1474">
        <v>0.28745007631425695</v>
      </c>
      <c r="ABG51" s="1474">
        <v>-4.3497806375517784E-2</v>
      </c>
      <c r="ABH51" s="1474">
        <v>0.36080501857955966</v>
      </c>
      <c r="ABI51" s="1483">
        <v>43.150719796515745</v>
      </c>
      <c r="ABJ51" s="1474">
        <v>-40.920399826960683</v>
      </c>
      <c r="ABK51" s="1484">
        <v>45.657300863854729</v>
      </c>
    </row>
    <row r="52" spans="1:739" s="1641" customFormat="1" ht="11.25">
      <c r="A52" s="1152" t="s">
        <v>1597</v>
      </c>
      <c r="B52" s="1643">
        <v>495.80799999999999</v>
      </c>
      <c r="C52" s="1476">
        <v>0</v>
      </c>
      <c r="D52" s="1644">
        <v>495.80799999999999</v>
      </c>
      <c r="E52" s="1643">
        <v>491.34199999999998</v>
      </c>
      <c r="F52" s="1476">
        <v>0</v>
      </c>
      <c r="G52" s="1644">
        <v>491.34199999999998</v>
      </c>
      <c r="H52" s="1643">
        <v>884.92399999999998</v>
      </c>
      <c r="I52" s="1476">
        <v>0</v>
      </c>
      <c r="J52" s="1644">
        <v>884.92399999999998</v>
      </c>
      <c r="K52" s="1643">
        <v>450.976</v>
      </c>
      <c r="L52" s="1476">
        <v>0</v>
      </c>
      <c r="M52" s="1644">
        <v>450.976</v>
      </c>
      <c r="N52" s="1643">
        <v>569.70299999999997</v>
      </c>
      <c r="O52" s="1476">
        <v>0</v>
      </c>
      <c r="P52" s="1644">
        <v>569.70299999999997</v>
      </c>
      <c r="Q52" s="1643">
        <v>652.96400000000006</v>
      </c>
      <c r="R52" s="1476">
        <v>0</v>
      </c>
      <c r="S52" s="1644">
        <v>652.96400000000006</v>
      </c>
      <c r="T52" s="1643">
        <v>655.59400000000005</v>
      </c>
      <c r="U52" s="1476">
        <v>0</v>
      </c>
      <c r="V52" s="1644">
        <v>655.59400000000005</v>
      </c>
      <c r="W52" s="1643">
        <v>785.86199999999997</v>
      </c>
      <c r="X52" s="1476">
        <v>0</v>
      </c>
      <c r="Y52" s="1644">
        <v>785.86199999999997</v>
      </c>
      <c r="Z52" s="1643">
        <v>817.524</v>
      </c>
      <c r="AA52" s="1476">
        <v>0</v>
      </c>
      <c r="AB52" s="1644">
        <v>817.524</v>
      </c>
      <c r="AC52" s="1643">
        <v>1019.864</v>
      </c>
      <c r="AD52" s="1476">
        <v>0</v>
      </c>
      <c r="AE52" s="1644">
        <v>1019.864</v>
      </c>
      <c r="AF52" s="1643">
        <v>1200.42</v>
      </c>
      <c r="AG52" s="1476">
        <v>0</v>
      </c>
      <c r="AH52" s="1644">
        <v>1200.42</v>
      </c>
      <c r="AI52" s="1643">
        <v>1623.8140000000001</v>
      </c>
      <c r="AJ52" s="1476">
        <v>0</v>
      </c>
      <c r="AK52" s="1644">
        <v>1623.8140000000001</v>
      </c>
      <c r="AL52" s="1643">
        <v>1472.537</v>
      </c>
      <c r="AM52" s="1476">
        <v>0</v>
      </c>
      <c r="AN52" s="1644">
        <v>1472.537</v>
      </c>
      <c r="AO52" s="1643">
        <v>806.91</v>
      </c>
      <c r="AP52" s="1476">
        <v>0</v>
      </c>
      <c r="AQ52" s="1644">
        <v>806.91</v>
      </c>
      <c r="AR52" s="1643">
        <v>1295.098</v>
      </c>
      <c r="AS52" s="1476">
        <v>0</v>
      </c>
      <c r="AT52" s="1644">
        <v>1295.098</v>
      </c>
      <c r="AU52" s="1643">
        <v>942.125</v>
      </c>
      <c r="AV52" s="1476">
        <v>0</v>
      </c>
      <c r="AW52" s="1644">
        <v>942.125</v>
      </c>
      <c r="AX52" s="1643">
        <v>819.89599999999996</v>
      </c>
      <c r="AY52" s="1476">
        <v>0</v>
      </c>
      <c r="AZ52" s="1644">
        <v>819.89599999999996</v>
      </c>
      <c r="BA52" s="1643">
        <v>1006.875</v>
      </c>
      <c r="BB52" s="1476">
        <v>0</v>
      </c>
      <c r="BC52" s="1644">
        <v>1006.875</v>
      </c>
      <c r="BD52" s="1643">
        <v>1511.528</v>
      </c>
      <c r="BE52" s="1476">
        <v>0</v>
      </c>
      <c r="BF52" s="1644">
        <v>1511.528</v>
      </c>
      <c r="BG52" s="1643">
        <v>1000.86</v>
      </c>
      <c r="BH52" s="1476">
        <v>0</v>
      </c>
      <c r="BI52" s="1644">
        <v>1000.86</v>
      </c>
      <c r="BJ52" s="1643">
        <v>905.19500000000005</v>
      </c>
      <c r="BK52" s="1476">
        <v>0</v>
      </c>
      <c r="BL52" s="1644">
        <v>905.19500000000005</v>
      </c>
      <c r="BM52" s="1643">
        <v>740.81799999999998</v>
      </c>
      <c r="BN52" s="1476">
        <v>0</v>
      </c>
      <c r="BO52" s="1644">
        <v>740.81799999999998</v>
      </c>
      <c r="BP52" s="1643">
        <v>1395.808</v>
      </c>
      <c r="BQ52" s="1476">
        <v>0</v>
      </c>
      <c r="BR52" s="1644">
        <v>1395.808</v>
      </c>
      <c r="BS52" s="1643">
        <v>1145.9079999999999</v>
      </c>
      <c r="BT52" s="1476">
        <v>0</v>
      </c>
      <c r="BU52" s="1644">
        <v>1145.9079999999999</v>
      </c>
      <c r="BV52" s="1643">
        <v>1720.164</v>
      </c>
      <c r="BW52" s="1476">
        <v>0</v>
      </c>
      <c r="BX52" s="1644">
        <v>1720.164</v>
      </c>
      <c r="BY52" s="1643">
        <v>650.68899999999996</v>
      </c>
      <c r="BZ52" s="1476">
        <v>0</v>
      </c>
      <c r="CA52" s="1644">
        <v>650.68899999999996</v>
      </c>
      <c r="CB52" s="1643">
        <v>1571.3910000000001</v>
      </c>
      <c r="CC52" s="1476">
        <v>0</v>
      </c>
      <c r="CD52" s="1644">
        <v>1571.3910000000001</v>
      </c>
      <c r="CE52" s="1643">
        <v>1129.1869999999999</v>
      </c>
      <c r="CF52" s="1476">
        <v>0</v>
      </c>
      <c r="CG52" s="1644">
        <v>1129.1869999999999</v>
      </c>
      <c r="CH52" s="1643">
        <v>1266.595</v>
      </c>
      <c r="CI52" s="1476">
        <v>0</v>
      </c>
      <c r="CJ52" s="1644">
        <v>1266.595</v>
      </c>
      <c r="CK52" s="1643">
        <v>958.37199999999996</v>
      </c>
      <c r="CL52" s="1476">
        <v>0</v>
      </c>
      <c r="CM52" s="1644">
        <v>958.37199999999996</v>
      </c>
      <c r="CN52" s="1643">
        <v>873.56100000000004</v>
      </c>
      <c r="CO52" s="1476">
        <v>0</v>
      </c>
      <c r="CP52" s="1644">
        <v>873.56100000000004</v>
      </c>
      <c r="CQ52" s="1643">
        <v>2494.4169999999999</v>
      </c>
      <c r="CR52" s="1476">
        <v>0</v>
      </c>
      <c r="CS52" s="1644">
        <v>2494.4169999999999</v>
      </c>
      <c r="CT52" s="1643">
        <v>2289.0450000000001</v>
      </c>
      <c r="CU52" s="1476">
        <v>0</v>
      </c>
      <c r="CV52" s="1644">
        <v>2289.0450000000001</v>
      </c>
      <c r="CW52" s="1643">
        <v>2157.9769999999999</v>
      </c>
      <c r="CX52" s="1476">
        <v>0</v>
      </c>
      <c r="CY52" s="1644">
        <v>2157.9769999999999</v>
      </c>
      <c r="CZ52" s="1643">
        <v>1745.9179999999999</v>
      </c>
      <c r="DA52" s="1476">
        <v>0</v>
      </c>
      <c r="DB52" s="1644">
        <v>1745.9179999999999</v>
      </c>
      <c r="DC52" s="1643">
        <v>1245.8589999999999</v>
      </c>
      <c r="DD52" s="1476">
        <v>0</v>
      </c>
      <c r="DE52" s="1644">
        <v>1245.8589999999999</v>
      </c>
      <c r="DF52" s="1643">
        <v>1301.56</v>
      </c>
      <c r="DG52" s="1476">
        <v>0</v>
      </c>
      <c r="DH52" s="1644">
        <v>1301.56</v>
      </c>
      <c r="DI52" s="1643">
        <v>2214.4940000000001</v>
      </c>
      <c r="DJ52" s="1476">
        <v>0</v>
      </c>
      <c r="DK52" s="1644">
        <v>2214.4940000000001</v>
      </c>
      <c r="DL52" s="1643">
        <v>991.04100000000005</v>
      </c>
      <c r="DM52" s="1476">
        <v>0</v>
      </c>
      <c r="DN52" s="1644">
        <v>991.04100000000005</v>
      </c>
      <c r="DO52" s="1643">
        <v>1013.891</v>
      </c>
      <c r="DP52" s="1476">
        <v>0</v>
      </c>
      <c r="DQ52" s="1644">
        <v>1013.891</v>
      </c>
      <c r="DR52" s="1643">
        <v>629.72400000000005</v>
      </c>
      <c r="DS52" s="1476">
        <v>0</v>
      </c>
      <c r="DT52" s="1644">
        <v>629.72400000000005</v>
      </c>
      <c r="DU52" s="1643">
        <v>785.10400000000004</v>
      </c>
      <c r="DV52" s="1476">
        <v>0</v>
      </c>
      <c r="DW52" s="1644">
        <v>785.10400000000004</v>
      </c>
      <c r="DX52" s="1643">
        <v>1101.213</v>
      </c>
      <c r="DY52" s="1476">
        <v>0</v>
      </c>
      <c r="DZ52" s="1644">
        <v>1101.213</v>
      </c>
      <c r="EA52" s="1643">
        <v>991.99599999999998</v>
      </c>
      <c r="EB52" s="1476">
        <v>0</v>
      </c>
      <c r="EC52" s="1644">
        <v>991.99599999999998</v>
      </c>
      <c r="ED52" s="1643">
        <v>1172.7809999999999</v>
      </c>
      <c r="EE52" s="1476">
        <v>0</v>
      </c>
      <c r="EF52" s="1644">
        <v>1172.7809999999999</v>
      </c>
      <c r="EG52" s="1643">
        <v>722.39599999999996</v>
      </c>
      <c r="EH52" s="1476">
        <v>0</v>
      </c>
      <c r="EI52" s="1644">
        <v>722.39599999999996</v>
      </c>
      <c r="EJ52" s="1643">
        <v>1467.624</v>
      </c>
      <c r="EK52" s="1476">
        <v>0</v>
      </c>
      <c r="EL52" s="1644">
        <v>1467.624</v>
      </c>
      <c r="EM52" s="1643">
        <v>1137.4059999999999</v>
      </c>
      <c r="EN52" s="1476">
        <v>0</v>
      </c>
      <c r="EO52" s="1644">
        <v>1137.4059999999999</v>
      </c>
      <c r="EP52" s="1643">
        <v>1550.18</v>
      </c>
      <c r="EQ52" s="1476">
        <v>0</v>
      </c>
      <c r="ER52" s="1644">
        <v>1550.18</v>
      </c>
      <c r="ES52" s="1643">
        <v>1916.903</v>
      </c>
      <c r="ET52" s="1476">
        <v>0</v>
      </c>
      <c r="EU52" s="1644">
        <v>1916.903</v>
      </c>
      <c r="EV52" s="1643">
        <v>2361.7710000000002</v>
      </c>
      <c r="EW52" s="1476">
        <v>0</v>
      </c>
      <c r="EX52" s="1644">
        <v>2361.7710000000002</v>
      </c>
      <c r="EY52" s="1643">
        <v>2510.009</v>
      </c>
      <c r="EZ52" s="1476">
        <v>0</v>
      </c>
      <c r="FA52" s="1644">
        <v>2510.009</v>
      </c>
      <c r="FB52" s="1643">
        <v>2210.8420000000001</v>
      </c>
      <c r="FC52" s="1476">
        <v>0</v>
      </c>
      <c r="FD52" s="1644">
        <v>2210.8420000000001</v>
      </c>
      <c r="FE52" s="1643">
        <v>1790.923</v>
      </c>
      <c r="FF52" s="1476">
        <v>0</v>
      </c>
      <c r="FG52" s="1644">
        <v>1790.923</v>
      </c>
      <c r="FH52" s="1643">
        <v>1138.028</v>
      </c>
      <c r="FI52" s="1476">
        <v>0</v>
      </c>
      <c r="FJ52" s="1644">
        <v>1138.028</v>
      </c>
      <c r="FK52" s="1643">
        <v>1421.6880000000001</v>
      </c>
      <c r="FL52" s="1476">
        <v>0</v>
      </c>
      <c r="FM52" s="1644">
        <v>1421.6880000000001</v>
      </c>
      <c r="FN52" s="1643">
        <v>1727.96</v>
      </c>
      <c r="FO52" s="1476">
        <v>0</v>
      </c>
      <c r="FP52" s="1644">
        <v>1727.96</v>
      </c>
      <c r="FQ52" s="1643">
        <v>1537.4829999999999</v>
      </c>
      <c r="FR52" s="1476">
        <v>0</v>
      </c>
      <c r="FS52" s="1644">
        <v>1537.4829999999999</v>
      </c>
      <c r="FT52" s="1643">
        <v>1608.8230000000001</v>
      </c>
      <c r="FU52" s="1476">
        <v>0</v>
      </c>
      <c r="FV52" s="1644">
        <v>1608.8230000000001</v>
      </c>
      <c r="FW52" s="1643">
        <v>1534.9110000000001</v>
      </c>
      <c r="FX52" s="1476">
        <v>0</v>
      </c>
      <c r="FY52" s="1644">
        <v>1534.9110000000001</v>
      </c>
      <c r="FZ52" s="1643">
        <v>2032.7940000000001</v>
      </c>
      <c r="GA52" s="1476">
        <v>0</v>
      </c>
      <c r="GB52" s="1644">
        <v>2032.7940000000001</v>
      </c>
      <c r="GC52" s="1643">
        <v>2556.8850000000002</v>
      </c>
      <c r="GD52" s="1476">
        <v>0</v>
      </c>
      <c r="GE52" s="1644">
        <v>2556.8850000000002</v>
      </c>
      <c r="GF52" s="1643">
        <v>2045.0709999999999</v>
      </c>
      <c r="GG52" s="1476">
        <v>0</v>
      </c>
      <c r="GH52" s="1644">
        <v>2045.0709999999999</v>
      </c>
      <c r="GI52" s="1643">
        <v>4686.3469999999998</v>
      </c>
      <c r="GJ52" s="1476">
        <v>0</v>
      </c>
      <c r="GK52" s="1644">
        <v>4686.3469999999998</v>
      </c>
      <c r="GL52" s="1643">
        <v>3918.0050000000001</v>
      </c>
      <c r="GM52" s="1476">
        <v>0</v>
      </c>
      <c r="GN52" s="1644">
        <v>3918.0050000000001</v>
      </c>
      <c r="GO52" s="1643">
        <v>2672.3989999999999</v>
      </c>
      <c r="GP52" s="1476">
        <v>0</v>
      </c>
      <c r="GQ52" s="1644">
        <v>2672.3989999999999</v>
      </c>
      <c r="GR52" s="1643">
        <v>4743.6210000000001</v>
      </c>
      <c r="GS52" s="1476">
        <v>0</v>
      </c>
      <c r="GT52" s="1644">
        <v>4743.6210000000001</v>
      </c>
      <c r="GU52" s="1643">
        <v>5503.848</v>
      </c>
      <c r="GV52" s="1476">
        <v>0</v>
      </c>
      <c r="GW52" s="1644">
        <v>5503.848</v>
      </c>
      <c r="GX52" s="1643">
        <v>3917.0410000000002</v>
      </c>
      <c r="GY52" s="1476">
        <v>0</v>
      </c>
      <c r="GZ52" s="1644">
        <v>3917.0410000000002</v>
      </c>
      <c r="HA52" s="1643">
        <v>3906.5940000000001</v>
      </c>
      <c r="HB52" s="1476">
        <v>0</v>
      </c>
      <c r="HC52" s="1644">
        <v>3906.5940000000001</v>
      </c>
      <c r="HD52" s="1643">
        <v>5604.59</v>
      </c>
      <c r="HE52" s="1476">
        <v>0</v>
      </c>
      <c r="HF52" s="1644">
        <v>5604.59</v>
      </c>
      <c r="HG52" s="1643">
        <v>4091.39</v>
      </c>
      <c r="HH52" s="1476">
        <v>0</v>
      </c>
      <c r="HI52" s="1644">
        <v>4091.39</v>
      </c>
      <c r="HJ52" s="1643">
        <v>4098.4340000000002</v>
      </c>
      <c r="HK52" s="1476">
        <v>0</v>
      </c>
      <c r="HL52" s="1644">
        <v>4098.4340000000002</v>
      </c>
      <c r="HM52" s="1643">
        <v>3279.94</v>
      </c>
      <c r="HN52" s="1476">
        <v>0</v>
      </c>
      <c r="HO52" s="1644">
        <v>3279.94</v>
      </c>
      <c r="HP52" s="1643">
        <v>3225.1689999999999</v>
      </c>
      <c r="HQ52" s="1476">
        <v>0</v>
      </c>
      <c r="HR52" s="1644">
        <v>3225.1689999999999</v>
      </c>
      <c r="HS52" s="1643">
        <v>3625.9250000000002</v>
      </c>
      <c r="HT52" s="1476">
        <v>0</v>
      </c>
      <c r="HU52" s="1644">
        <v>3625.9250000000002</v>
      </c>
      <c r="HV52" s="1643">
        <v>3457.7449999999999</v>
      </c>
      <c r="HW52" s="1476">
        <v>0</v>
      </c>
      <c r="HX52" s="1644">
        <v>3457.7449999999999</v>
      </c>
      <c r="HY52" s="1643">
        <v>1772.366</v>
      </c>
      <c r="HZ52" s="1476">
        <v>0</v>
      </c>
      <c r="IA52" s="1644">
        <v>1772.366</v>
      </c>
      <c r="IB52" s="1643">
        <v>2411.5590000000002</v>
      </c>
      <c r="IC52" s="1476">
        <v>0</v>
      </c>
      <c r="ID52" s="1644">
        <v>2411.5590000000002</v>
      </c>
      <c r="IE52" s="1643">
        <v>2778.953</v>
      </c>
      <c r="IF52" s="1476">
        <v>0</v>
      </c>
      <c r="IG52" s="1644">
        <v>2778.953</v>
      </c>
      <c r="IH52" s="1643">
        <v>3325.1460000000002</v>
      </c>
      <c r="II52" s="1476">
        <v>0</v>
      </c>
      <c r="IJ52" s="1644">
        <v>3325.1460000000002</v>
      </c>
      <c r="IK52" s="1643">
        <v>2877.0120000000002</v>
      </c>
      <c r="IL52" s="1476">
        <v>0</v>
      </c>
      <c r="IM52" s="1644">
        <v>2877.0120000000002</v>
      </c>
      <c r="IN52" s="1643">
        <v>3604.261</v>
      </c>
      <c r="IO52" s="1476">
        <v>0</v>
      </c>
      <c r="IP52" s="1644">
        <v>3604.261</v>
      </c>
      <c r="IQ52" s="1643">
        <v>2862.2919999999999</v>
      </c>
      <c r="IR52" s="1476">
        <v>0</v>
      </c>
      <c r="IS52" s="1644">
        <v>2862.2919999999999</v>
      </c>
      <c r="IT52" s="1643">
        <v>3370.2109999999998</v>
      </c>
      <c r="IU52" s="1476">
        <v>0</v>
      </c>
      <c r="IV52" s="1644">
        <v>3370.2109999999998</v>
      </c>
      <c r="IW52" s="1643">
        <v>3848.9580000000001</v>
      </c>
      <c r="IX52" s="1476">
        <v>0</v>
      </c>
      <c r="IY52" s="1644">
        <v>3848.9580000000001</v>
      </c>
      <c r="IZ52" s="1643">
        <v>3777.7689999999998</v>
      </c>
      <c r="JA52" s="1476">
        <v>0</v>
      </c>
      <c r="JB52" s="1644">
        <v>3777.7689999999998</v>
      </c>
      <c r="JC52" s="1643">
        <v>4327.4489999999996</v>
      </c>
      <c r="JD52" s="1476">
        <v>0</v>
      </c>
      <c r="JE52" s="1644">
        <v>4327.4489999999996</v>
      </c>
      <c r="JF52" s="1643">
        <v>4121.5479999999998</v>
      </c>
      <c r="JG52" s="1476">
        <v>0</v>
      </c>
      <c r="JH52" s="1644">
        <v>4121.5479999999998</v>
      </c>
      <c r="JI52" s="1643">
        <v>2497.221</v>
      </c>
      <c r="JJ52" s="1476">
        <v>0</v>
      </c>
      <c r="JK52" s="1644">
        <v>2497.221</v>
      </c>
      <c r="JL52" s="1643">
        <v>920.31500000000005</v>
      </c>
      <c r="JM52" s="1476">
        <v>0</v>
      </c>
      <c r="JN52" s="1644">
        <v>920.31500000000005</v>
      </c>
      <c r="JO52" s="1643">
        <v>3351.886</v>
      </c>
      <c r="JP52" s="1476">
        <v>0</v>
      </c>
      <c r="JQ52" s="1644">
        <v>3351.886</v>
      </c>
      <c r="JR52" s="1643">
        <v>3199.9859999999999</v>
      </c>
      <c r="JS52" s="1476">
        <v>0</v>
      </c>
      <c r="JT52" s="1644">
        <v>3199.9859999999999</v>
      </c>
      <c r="JU52" s="1643">
        <v>2645.049</v>
      </c>
      <c r="JV52" s="1476">
        <v>0</v>
      </c>
      <c r="JW52" s="1644">
        <v>2645.049</v>
      </c>
      <c r="JX52" s="1643">
        <v>4243.9530000000004</v>
      </c>
      <c r="JY52" s="1476">
        <v>0</v>
      </c>
      <c r="JZ52" s="1644">
        <v>4243.9530000000004</v>
      </c>
      <c r="KA52" s="1643">
        <v>2302.89</v>
      </c>
      <c r="KB52" s="1476">
        <v>0</v>
      </c>
      <c r="KC52" s="1644">
        <v>2302.89</v>
      </c>
      <c r="KD52" s="1643">
        <v>3117.643</v>
      </c>
      <c r="KE52" s="1476">
        <v>0</v>
      </c>
      <c r="KF52" s="1644">
        <v>3117.643</v>
      </c>
      <c r="KG52" s="1643">
        <v>1529.8409999999999</v>
      </c>
      <c r="KH52" s="1476">
        <v>0</v>
      </c>
      <c r="KI52" s="1644">
        <v>1529.8409999999999</v>
      </c>
      <c r="KJ52" s="1643">
        <v>2012.38</v>
      </c>
      <c r="KK52" s="1476">
        <v>0</v>
      </c>
      <c r="KL52" s="1644">
        <v>2012.38</v>
      </c>
      <c r="KM52" s="1643">
        <v>2517.7449999999999</v>
      </c>
      <c r="KN52" s="1476">
        <v>0</v>
      </c>
      <c r="KO52" s="1644">
        <v>2517.7449999999999</v>
      </c>
      <c r="KP52" s="1643">
        <v>1681.9559999999999</v>
      </c>
      <c r="KQ52" s="1476">
        <v>0</v>
      </c>
      <c r="KR52" s="1644">
        <v>1681.9559999999999</v>
      </c>
      <c r="KS52" s="1643">
        <v>1962.223</v>
      </c>
      <c r="KT52" s="1476">
        <v>0</v>
      </c>
      <c r="KU52" s="1644">
        <v>1962.223</v>
      </c>
      <c r="KV52" s="1643">
        <v>1946.09</v>
      </c>
      <c r="KW52" s="1476">
        <v>0</v>
      </c>
      <c r="KX52" s="1644">
        <v>1946.09</v>
      </c>
      <c r="KY52" s="1643">
        <v>2043.096</v>
      </c>
      <c r="KZ52" s="1476">
        <v>0</v>
      </c>
      <c r="LA52" s="1644">
        <v>2043.096</v>
      </c>
      <c r="LB52" s="1643">
        <v>2087.9949999999999</v>
      </c>
      <c r="LC52" s="1476">
        <v>0</v>
      </c>
      <c r="LD52" s="1644">
        <v>2087.9949999999999</v>
      </c>
      <c r="LE52" s="1643">
        <v>3366.5450000000001</v>
      </c>
      <c r="LF52" s="1476">
        <v>0</v>
      </c>
      <c r="LG52" s="1644">
        <v>3366.5450000000001</v>
      </c>
      <c r="LH52" s="1643">
        <v>1993.797</v>
      </c>
      <c r="LI52" s="1476">
        <v>0</v>
      </c>
      <c r="LJ52" s="1644">
        <v>1993.797</v>
      </c>
      <c r="LK52" s="1643">
        <v>3716.1869999999999</v>
      </c>
      <c r="LL52" s="1476">
        <v>0</v>
      </c>
      <c r="LM52" s="1644">
        <v>3716.1869999999999</v>
      </c>
      <c r="LN52" s="1643">
        <v>1223.876</v>
      </c>
      <c r="LO52" s="1476">
        <v>0</v>
      </c>
      <c r="LP52" s="1644">
        <v>1223.876</v>
      </c>
      <c r="LQ52" s="1643">
        <v>2334.259</v>
      </c>
      <c r="LR52" s="1476">
        <v>0</v>
      </c>
      <c r="LS52" s="1644">
        <v>2334.259</v>
      </c>
      <c r="LT52" s="1643">
        <v>2570.8809999999999</v>
      </c>
      <c r="LU52" s="1476">
        <v>0</v>
      </c>
      <c r="LV52" s="1644">
        <v>2570.8809999999999</v>
      </c>
      <c r="LW52" s="1643">
        <v>830.64599999999996</v>
      </c>
      <c r="LX52" s="1476">
        <v>0</v>
      </c>
      <c r="LY52" s="1644">
        <v>830.64599999999996</v>
      </c>
      <c r="LZ52" s="1643">
        <v>1456.5340000000001</v>
      </c>
      <c r="MA52" s="1476">
        <v>0</v>
      </c>
      <c r="MB52" s="1644">
        <v>1456.5340000000001</v>
      </c>
      <c r="MC52" s="1643">
        <v>1493.222</v>
      </c>
      <c r="MD52" s="1476">
        <v>0</v>
      </c>
      <c r="ME52" s="1644">
        <v>1493.222</v>
      </c>
      <c r="MF52" s="1643">
        <v>1312.309</v>
      </c>
      <c r="MG52" s="1476">
        <v>0</v>
      </c>
      <c r="MH52" s="1644">
        <v>1312.309</v>
      </c>
      <c r="MI52" s="1643">
        <v>722.10799999999995</v>
      </c>
      <c r="MJ52" s="1476">
        <v>0</v>
      </c>
      <c r="MK52" s="1644">
        <v>722.10799999999995</v>
      </c>
      <c r="ML52" s="1643">
        <v>1520.165</v>
      </c>
      <c r="MM52" s="1476">
        <v>0</v>
      </c>
      <c r="MN52" s="1644">
        <v>1520.165</v>
      </c>
      <c r="MO52" s="1643">
        <v>3005.933</v>
      </c>
      <c r="MP52" s="1476">
        <v>0</v>
      </c>
      <c r="MQ52" s="1644">
        <v>3005.933</v>
      </c>
      <c r="MR52" s="1643">
        <v>1101.1780000000001</v>
      </c>
      <c r="MS52" s="1476">
        <v>0</v>
      </c>
      <c r="MT52" s="1644">
        <v>1101.1780000000001</v>
      </c>
      <c r="MU52" s="1643">
        <v>1019.698</v>
      </c>
      <c r="MV52" s="1476">
        <v>0</v>
      </c>
      <c r="MW52" s="1644">
        <v>1019.698</v>
      </c>
      <c r="MX52" s="1643">
        <v>1446.817</v>
      </c>
      <c r="MY52" s="1476">
        <v>0</v>
      </c>
      <c r="MZ52" s="1644">
        <v>1446.817</v>
      </c>
      <c r="NA52" s="1643">
        <v>1299.116</v>
      </c>
      <c r="NB52" s="1476">
        <v>0</v>
      </c>
      <c r="NC52" s="1644">
        <v>1299.116</v>
      </c>
      <c r="ND52" s="1643">
        <v>1252.192</v>
      </c>
      <c r="NE52" s="1476">
        <v>0</v>
      </c>
      <c r="NF52" s="1644">
        <v>1252.192</v>
      </c>
      <c r="NG52" s="1643">
        <v>1361.4970000000001</v>
      </c>
      <c r="NH52" s="1476">
        <v>0</v>
      </c>
      <c r="NI52" s="1644">
        <v>1361.4970000000001</v>
      </c>
      <c r="NJ52" s="1643">
        <v>1197.8320000000001</v>
      </c>
      <c r="NK52" s="1476">
        <v>0</v>
      </c>
      <c r="NL52" s="1644">
        <v>1197.8320000000001</v>
      </c>
      <c r="NM52" s="1643">
        <v>1430.4390000000001</v>
      </c>
      <c r="NN52" s="1476">
        <v>0</v>
      </c>
      <c r="NO52" s="1644">
        <v>1430.4390000000001</v>
      </c>
      <c r="NP52" s="1643">
        <v>1653.2190000000001</v>
      </c>
      <c r="NQ52" s="1476">
        <v>0</v>
      </c>
      <c r="NR52" s="1644">
        <v>1653.2190000000001</v>
      </c>
      <c r="NS52" s="1643">
        <v>1816.144</v>
      </c>
      <c r="NT52" s="1476">
        <v>0</v>
      </c>
      <c r="NU52" s="1644">
        <v>1816.144</v>
      </c>
      <c r="NV52" s="1643">
        <v>1145.79</v>
      </c>
      <c r="NW52" s="1476">
        <v>0</v>
      </c>
      <c r="NX52" s="1644">
        <v>1145.79</v>
      </c>
      <c r="NY52" s="1643">
        <v>1429.9059999999999</v>
      </c>
      <c r="NZ52" s="1476">
        <v>0</v>
      </c>
      <c r="OA52" s="1644">
        <v>1429.9059999999999</v>
      </c>
      <c r="OB52" s="1643">
        <v>1203.93</v>
      </c>
      <c r="OC52" s="1476">
        <v>0</v>
      </c>
      <c r="OD52" s="1644">
        <v>1203.93</v>
      </c>
      <c r="OE52" s="1643">
        <v>1156.3409999999999</v>
      </c>
      <c r="OF52" s="1476">
        <v>0</v>
      </c>
      <c r="OG52" s="1644">
        <v>1156.3409999999999</v>
      </c>
      <c r="OH52" s="1643">
        <v>741.36199999999997</v>
      </c>
      <c r="OI52" s="1476">
        <v>0</v>
      </c>
      <c r="OJ52" s="1644">
        <v>741.36199999999997</v>
      </c>
      <c r="OK52" s="1643">
        <v>551.43899999999996</v>
      </c>
      <c r="OL52" s="1476">
        <v>0</v>
      </c>
      <c r="OM52" s="1644">
        <v>551.43899999999996</v>
      </c>
      <c r="ON52" s="1643">
        <v>754.05600000000004</v>
      </c>
      <c r="OO52" s="1476">
        <v>0</v>
      </c>
      <c r="OP52" s="1644">
        <v>754.05600000000004</v>
      </c>
      <c r="OQ52" s="1643">
        <v>747.02499999999998</v>
      </c>
      <c r="OR52" s="1476">
        <v>0</v>
      </c>
      <c r="OS52" s="1644">
        <v>747.02499999999998</v>
      </c>
      <c r="OT52" s="1643">
        <v>483.42500000000001</v>
      </c>
      <c r="OU52" s="1476">
        <v>0</v>
      </c>
      <c r="OV52" s="1644">
        <v>483.42500000000001</v>
      </c>
      <c r="OW52" s="1643">
        <v>580.51900000000001</v>
      </c>
      <c r="OX52" s="1476">
        <v>0</v>
      </c>
      <c r="OY52" s="1644">
        <v>580.51900000000001</v>
      </c>
      <c r="OZ52" s="1643">
        <v>1158.3530000000001</v>
      </c>
      <c r="PA52" s="1476">
        <v>0</v>
      </c>
      <c r="PB52" s="1644">
        <v>1158.3530000000001</v>
      </c>
      <c r="PC52" s="1643">
        <v>1481.9069999999999</v>
      </c>
      <c r="PD52" s="1476">
        <v>0</v>
      </c>
      <c r="PE52" s="1644">
        <v>1481.9069999999999</v>
      </c>
      <c r="PF52" s="1643">
        <v>871.38499999999999</v>
      </c>
      <c r="PG52" s="1476">
        <v>0</v>
      </c>
      <c r="PH52" s="1644">
        <v>871.38499999999999</v>
      </c>
      <c r="PI52" s="1643">
        <v>643.95799999999997</v>
      </c>
      <c r="PJ52" s="1476">
        <v>0</v>
      </c>
      <c r="PK52" s="1644">
        <v>643.95799999999997</v>
      </c>
      <c r="PL52" s="1643">
        <v>804.79300000000001</v>
      </c>
      <c r="PM52" s="1476">
        <v>0</v>
      </c>
      <c r="PN52" s="1644">
        <v>804.79300000000001</v>
      </c>
      <c r="PO52" s="1643">
        <v>498.43</v>
      </c>
      <c r="PP52" s="1476">
        <v>0</v>
      </c>
      <c r="PQ52" s="1644">
        <v>498.43</v>
      </c>
      <c r="PR52" s="1643">
        <v>690.20100000000002</v>
      </c>
      <c r="PS52" s="1476">
        <v>0</v>
      </c>
      <c r="PT52" s="1644">
        <v>690.20100000000002</v>
      </c>
      <c r="PU52" s="1643">
        <v>708.096</v>
      </c>
      <c r="PV52" s="1476">
        <v>0</v>
      </c>
      <c r="PW52" s="1644">
        <v>708.096</v>
      </c>
      <c r="PX52" s="1643">
        <v>1042.077</v>
      </c>
      <c r="PY52" s="1476">
        <v>0</v>
      </c>
      <c r="PZ52" s="1644">
        <v>1042.077</v>
      </c>
      <c r="QA52" s="1643">
        <v>1217.4880000000001</v>
      </c>
      <c r="QB52" s="1476">
        <v>0</v>
      </c>
      <c r="QC52" s="1644">
        <v>1217.4880000000001</v>
      </c>
      <c r="QD52" s="1643">
        <v>445.38799999999998</v>
      </c>
      <c r="QE52" s="1476">
        <v>0</v>
      </c>
      <c r="QF52" s="1644">
        <v>445.38799999999998</v>
      </c>
      <c r="QG52" s="1643">
        <v>483.08100000000002</v>
      </c>
      <c r="QH52" s="1476">
        <v>0</v>
      </c>
      <c r="QI52" s="1644">
        <v>483.08100000000002</v>
      </c>
      <c r="QJ52" s="1643">
        <v>505.81799999999998</v>
      </c>
      <c r="QK52" s="1476">
        <v>0</v>
      </c>
      <c r="QL52" s="1644">
        <v>505.81799999999998</v>
      </c>
      <c r="QM52" s="1643">
        <v>604.74199999999996</v>
      </c>
      <c r="QN52" s="1476">
        <v>0</v>
      </c>
      <c r="QO52" s="1644">
        <v>604.74199999999996</v>
      </c>
      <c r="QP52" s="1643">
        <v>543.90099999999995</v>
      </c>
      <c r="QQ52" s="1476">
        <v>0</v>
      </c>
      <c r="QR52" s="1644">
        <v>543.90099999999995</v>
      </c>
      <c r="QS52" s="1643">
        <v>624.97699999999998</v>
      </c>
      <c r="QT52" s="1476">
        <v>0</v>
      </c>
      <c r="QU52" s="1644">
        <v>624.97699999999998</v>
      </c>
      <c r="QV52" s="1643">
        <v>699.28099999999995</v>
      </c>
      <c r="QW52" s="1476">
        <v>0</v>
      </c>
      <c r="QX52" s="1644">
        <v>699.28099999999995</v>
      </c>
      <c r="QY52" s="1643">
        <v>1293.6469999999999</v>
      </c>
      <c r="QZ52" s="1476">
        <v>0</v>
      </c>
      <c r="RA52" s="1644">
        <v>1293.6469999999999</v>
      </c>
      <c r="RB52" s="1476">
        <v>927.471</v>
      </c>
      <c r="RC52" s="1476">
        <v>0</v>
      </c>
      <c r="RD52" s="1476">
        <v>927.471</v>
      </c>
      <c r="RE52" s="1645">
        <v>984.29700000000003</v>
      </c>
      <c r="RF52" s="1476">
        <v>0</v>
      </c>
      <c r="RG52" s="1476">
        <v>984.29700000000003</v>
      </c>
      <c r="RH52" s="1645">
        <v>1080.6769999999999</v>
      </c>
      <c r="RI52" s="1476">
        <v>0</v>
      </c>
      <c r="RJ52" s="1646">
        <v>1080.6769999999999</v>
      </c>
      <c r="RK52" s="1476">
        <v>1491.577</v>
      </c>
      <c r="RL52" s="1476">
        <v>0</v>
      </c>
      <c r="RM52" s="1646">
        <v>1491.577</v>
      </c>
      <c r="RN52" s="1476">
        <v>817.52599999999995</v>
      </c>
      <c r="RO52" s="1476">
        <v>0</v>
      </c>
      <c r="RP52" s="1476">
        <v>817.52599999999995</v>
      </c>
      <c r="RQ52" s="1645">
        <v>1442.769</v>
      </c>
      <c r="RR52" s="1476">
        <v>0</v>
      </c>
      <c r="RS52" s="1476">
        <v>1442.769</v>
      </c>
      <c r="RT52" s="1645">
        <v>1497.4549999999999</v>
      </c>
      <c r="RU52" s="1476">
        <v>0</v>
      </c>
      <c r="RV52" s="1476">
        <v>1497.4549999999999</v>
      </c>
      <c r="RW52" s="1645">
        <v>975.21900000000005</v>
      </c>
      <c r="RX52" s="1476">
        <v>0</v>
      </c>
      <c r="RY52" s="1476">
        <v>975.21900000000005</v>
      </c>
      <c r="RZ52" s="1643">
        <v>2530.5189999999998</v>
      </c>
      <c r="SA52" s="1476">
        <v>0</v>
      </c>
      <c r="SB52" s="1644">
        <v>2530.5189999999998</v>
      </c>
      <c r="SC52" s="1476">
        <v>1150.2529999999999</v>
      </c>
      <c r="SD52" s="1476">
        <v>0</v>
      </c>
      <c r="SE52" s="1476">
        <v>1150.2529999999999</v>
      </c>
      <c r="SF52" s="1643">
        <v>2220.473</v>
      </c>
      <c r="SG52" s="1476">
        <v>0</v>
      </c>
      <c r="SH52" s="1476">
        <v>2220.473</v>
      </c>
      <c r="SI52" s="1645">
        <v>2361.6129999999998</v>
      </c>
      <c r="SJ52" s="1476">
        <v>0</v>
      </c>
      <c r="SK52" s="1646">
        <v>2361.6129999999998</v>
      </c>
      <c r="SL52" s="1643">
        <v>1230.7760000000001</v>
      </c>
      <c r="SM52" s="1476">
        <v>0</v>
      </c>
      <c r="SN52" s="1644">
        <v>1230.7760000000001</v>
      </c>
      <c r="SO52" s="1643">
        <v>1666.962</v>
      </c>
      <c r="SP52" s="1476">
        <v>0</v>
      </c>
      <c r="SQ52" s="1644">
        <v>1666.962</v>
      </c>
      <c r="SR52" s="1476">
        <v>1561.778</v>
      </c>
      <c r="SS52" s="1476">
        <v>0</v>
      </c>
      <c r="ST52" s="1644">
        <v>1561.778</v>
      </c>
      <c r="SU52" s="1476">
        <v>625.51800000000003</v>
      </c>
      <c r="SV52" s="1476">
        <v>0</v>
      </c>
      <c r="SW52" s="1476">
        <v>625.51800000000003</v>
      </c>
      <c r="SX52" s="1643">
        <v>1038.3989999999999</v>
      </c>
      <c r="SY52" s="1476">
        <v>0</v>
      </c>
      <c r="SZ52" s="1644">
        <v>1038.3989999999999</v>
      </c>
      <c r="TA52" s="1643">
        <v>2647.4119999999998</v>
      </c>
      <c r="TB52" s="1476">
        <v>0</v>
      </c>
      <c r="TC52" s="1644">
        <v>2647.4119999999998</v>
      </c>
      <c r="TD52" s="1643">
        <v>2542.1970000000001</v>
      </c>
      <c r="TE52" s="1476">
        <v>0</v>
      </c>
      <c r="TF52" s="1644">
        <v>2542.1970000000001</v>
      </c>
      <c r="TG52" s="1643">
        <v>4087.1439999999998</v>
      </c>
      <c r="TH52" s="1476">
        <v>0</v>
      </c>
      <c r="TI52" s="1644">
        <v>4087.1439999999998</v>
      </c>
      <c r="TJ52" s="1643">
        <v>3682</v>
      </c>
      <c r="TK52" s="1476">
        <v>0</v>
      </c>
      <c r="TL52" s="1644">
        <v>3682</v>
      </c>
      <c r="TM52" s="1643">
        <v>3964.83</v>
      </c>
      <c r="TN52" s="1476">
        <v>0</v>
      </c>
      <c r="TO52" s="1644">
        <v>3964.83</v>
      </c>
      <c r="TP52" s="1643">
        <v>6651.9740000000002</v>
      </c>
      <c r="TQ52" s="1476">
        <v>0</v>
      </c>
      <c r="TR52" s="1644">
        <v>6651.9740000000002</v>
      </c>
      <c r="TS52" s="1643">
        <v>5898.2879999999996</v>
      </c>
      <c r="TT52" s="1476">
        <v>0</v>
      </c>
      <c r="TU52" s="1644">
        <v>5898.2879999999996</v>
      </c>
      <c r="TV52" s="1643">
        <v>3215.75</v>
      </c>
      <c r="TW52" s="1476">
        <v>0</v>
      </c>
      <c r="TX52" s="1644">
        <v>3215.75</v>
      </c>
      <c r="TY52" s="1643">
        <v>2354.252</v>
      </c>
      <c r="TZ52" s="1476">
        <v>0</v>
      </c>
      <c r="UA52" s="1644">
        <v>2354.252</v>
      </c>
      <c r="UB52" s="1643">
        <v>3667.5859999999998</v>
      </c>
      <c r="UC52" s="1476">
        <v>0</v>
      </c>
      <c r="UD52" s="1644">
        <v>3667.5859999999998</v>
      </c>
      <c r="UE52" s="1643">
        <v>3543.201</v>
      </c>
      <c r="UF52" s="1476">
        <v>0</v>
      </c>
      <c r="UG52" s="1644">
        <v>3543.201</v>
      </c>
      <c r="UH52" s="1643">
        <v>3201.6610000000001</v>
      </c>
      <c r="UI52" s="1476">
        <v>0</v>
      </c>
      <c r="UJ52" s="1644">
        <v>3201.6610000000001</v>
      </c>
      <c r="UK52" s="1643">
        <v>4764.3130000000001</v>
      </c>
      <c r="UL52" s="1476">
        <v>0</v>
      </c>
      <c r="UM52" s="1644">
        <v>4764.3130000000001</v>
      </c>
      <c r="UN52" s="1643">
        <v>4722.6689999999999</v>
      </c>
      <c r="UO52" s="1476">
        <v>0</v>
      </c>
      <c r="UP52" s="1644">
        <v>4722.6689999999999</v>
      </c>
      <c r="UQ52" s="1643">
        <v>3362.1379999999999</v>
      </c>
      <c r="UR52" s="1476">
        <v>0</v>
      </c>
      <c r="US52" s="1644">
        <v>3362.1379999999999</v>
      </c>
      <c r="UT52" s="1643">
        <v>4192.1319999999996</v>
      </c>
      <c r="UU52" s="1476">
        <v>0</v>
      </c>
      <c r="UV52" s="1644">
        <v>4192.1319999999996</v>
      </c>
      <c r="UW52" s="1643">
        <v>5780.5469999999996</v>
      </c>
      <c r="UX52" s="1476">
        <v>0</v>
      </c>
      <c r="UY52" s="1644">
        <v>5780.5469999999996</v>
      </c>
      <c r="UZ52" s="1476">
        <v>2724.4780000000001</v>
      </c>
      <c r="VA52" s="1476">
        <v>0</v>
      </c>
      <c r="VB52" s="1476">
        <v>2724.4780000000001</v>
      </c>
      <c r="VC52" s="1643">
        <v>2161.4780000000001</v>
      </c>
      <c r="VD52" s="1476">
        <v>0</v>
      </c>
      <c r="VE52" s="1644">
        <v>2161.4780000000001</v>
      </c>
      <c r="VF52" s="1480">
        <v>4412.1794900000004</v>
      </c>
      <c r="VG52" s="1481">
        <v>0</v>
      </c>
      <c r="VH52" s="1482">
        <v>4412.1794900000004</v>
      </c>
      <c r="VI52" s="1480">
        <v>3576.248</v>
      </c>
      <c r="VJ52" s="1481">
        <v>0</v>
      </c>
      <c r="VK52" s="1482">
        <v>3576.248</v>
      </c>
      <c r="VL52" s="1480">
        <v>4260.9949999999999</v>
      </c>
      <c r="VM52" s="1481">
        <v>0</v>
      </c>
      <c r="VN52" s="1482">
        <v>4260.9949999999999</v>
      </c>
      <c r="VO52" s="1480">
        <v>2717.1790000000001</v>
      </c>
      <c r="VP52" s="1481">
        <v>0</v>
      </c>
      <c r="VQ52" s="1482">
        <v>2717.1790000000001</v>
      </c>
      <c r="VR52" s="1480">
        <v>3502.3919999999998</v>
      </c>
      <c r="VS52" s="1481">
        <v>0</v>
      </c>
      <c r="VT52" s="1482">
        <v>3502.3919999999998</v>
      </c>
      <c r="VU52" s="1480">
        <v>3003.7267299999999</v>
      </c>
      <c r="VV52" s="1481">
        <v>0</v>
      </c>
      <c r="VW52" s="1482">
        <v>3003.7267299999999</v>
      </c>
      <c r="VX52" s="1480">
        <v>3004.5393799999997</v>
      </c>
      <c r="VY52" s="1481">
        <v>0</v>
      </c>
      <c r="VZ52" s="1482">
        <v>3004.5393799999997</v>
      </c>
      <c r="WA52" s="1480">
        <v>3810.9521400000003</v>
      </c>
      <c r="WB52" s="1481">
        <v>0</v>
      </c>
      <c r="WC52" s="1482">
        <v>3810.9521400000003</v>
      </c>
      <c r="WD52" s="1480">
        <v>4059.2987599999997</v>
      </c>
      <c r="WE52" s="1481">
        <v>0</v>
      </c>
      <c r="WF52" s="1482">
        <v>4059.2987599999997</v>
      </c>
      <c r="WG52" s="1480">
        <v>2244.1535400000002</v>
      </c>
      <c r="WH52" s="1481">
        <v>0</v>
      </c>
      <c r="WI52" s="1482">
        <v>2244.1535400000002</v>
      </c>
      <c r="WJ52" s="1480">
        <v>4253.5610199999992</v>
      </c>
      <c r="WK52" s="1481">
        <v>0</v>
      </c>
      <c r="WL52" s="1482">
        <v>4253.5610199999992</v>
      </c>
      <c r="WM52" s="1480">
        <v>2250.1756700000001</v>
      </c>
      <c r="WN52" s="1481">
        <v>0</v>
      </c>
      <c r="WO52" s="1482">
        <v>2250.1756700000001</v>
      </c>
      <c r="WP52" s="1480">
        <v>2542.7409600000001</v>
      </c>
      <c r="WQ52" s="1481">
        <v>0</v>
      </c>
      <c r="WR52" s="1482">
        <v>2542.7409600000001</v>
      </c>
      <c r="WS52" s="1480">
        <v>1822.3693000000001</v>
      </c>
      <c r="WT52" s="1481">
        <v>0</v>
      </c>
      <c r="WU52" s="1482">
        <v>1822.3693000000001</v>
      </c>
      <c r="WV52" s="1480">
        <v>1202.24737</v>
      </c>
      <c r="WW52" s="1481">
        <v>0</v>
      </c>
      <c r="WX52" s="1482">
        <v>1202.24737</v>
      </c>
      <c r="WY52" s="1481">
        <v>1081.89011</v>
      </c>
      <c r="WZ52" s="1481">
        <v>0</v>
      </c>
      <c r="XA52" s="1482">
        <v>1081.89011</v>
      </c>
      <c r="XB52" s="1481">
        <v>2460.8771499999998</v>
      </c>
      <c r="XC52" s="1481">
        <v>0</v>
      </c>
      <c r="XD52" s="1481">
        <v>2460.8771499999998</v>
      </c>
      <c r="XE52" s="1480">
        <v>1799.11349</v>
      </c>
      <c r="XF52" s="1481">
        <v>0</v>
      </c>
      <c r="XG52" s="1482">
        <v>1799.11349</v>
      </c>
      <c r="XH52" s="1481">
        <v>2264.29162</v>
      </c>
      <c r="XI52" s="1481">
        <v>0</v>
      </c>
      <c r="XJ52" s="1481">
        <v>2264.29162</v>
      </c>
      <c r="XK52" s="1480">
        <v>4756.5555199999999</v>
      </c>
      <c r="XL52" s="1481">
        <v>0</v>
      </c>
      <c r="XM52" s="1481">
        <v>4756.5555199999999</v>
      </c>
      <c r="XN52" s="1480">
        <v>358.5718</v>
      </c>
      <c r="XO52" s="1481">
        <v>0</v>
      </c>
      <c r="XP52" s="1482">
        <v>358.5718</v>
      </c>
      <c r="XQ52" s="1480">
        <v>1131.3228799999999</v>
      </c>
      <c r="XR52" s="1481">
        <v>0</v>
      </c>
      <c r="XS52" s="1482">
        <v>1131.3228799999999</v>
      </c>
      <c r="XT52" s="1480">
        <v>242.27226999999999</v>
      </c>
      <c r="XU52" s="1481">
        <v>0</v>
      </c>
      <c r="XV52" s="1482">
        <v>242.27226999999999</v>
      </c>
      <c r="XW52" s="1480">
        <v>27.801560000000002</v>
      </c>
      <c r="XX52" s="1481">
        <v>0</v>
      </c>
      <c r="XY52" s="1482">
        <v>27.801560000000002</v>
      </c>
      <c r="XZ52" s="1480">
        <v>18.5</v>
      </c>
      <c r="YA52" s="1481">
        <v>0</v>
      </c>
      <c r="YB52" s="1482">
        <v>18.5</v>
      </c>
      <c r="YC52" s="1480">
        <v>582.14431000000002</v>
      </c>
      <c r="YD52" s="1481">
        <v>0</v>
      </c>
      <c r="YE52" s="1482">
        <v>582.14431000000002</v>
      </c>
      <c r="YF52" s="1480">
        <v>126</v>
      </c>
      <c r="YG52" s="1481">
        <v>0</v>
      </c>
      <c r="YH52" s="1482">
        <v>126</v>
      </c>
      <c r="YI52" s="1480">
        <v>17.783999999999999</v>
      </c>
      <c r="YJ52" s="1481">
        <v>0</v>
      </c>
      <c r="YK52" s="1482">
        <v>17.783999999999999</v>
      </c>
      <c r="YL52" s="1480">
        <v>162.38399999999999</v>
      </c>
      <c r="YM52" s="1481">
        <v>0</v>
      </c>
      <c r="YN52" s="1482">
        <v>162.38399999999999</v>
      </c>
      <c r="YO52" s="1480">
        <v>212.5</v>
      </c>
      <c r="YP52" s="1481">
        <v>0</v>
      </c>
      <c r="YQ52" s="1482">
        <v>212.5</v>
      </c>
      <c r="YR52" s="1480">
        <v>557.90296000000001</v>
      </c>
      <c r="YS52" s="1481">
        <v>0</v>
      </c>
      <c r="YT52" s="1482">
        <v>557.90296000000001</v>
      </c>
      <c r="YU52" s="1480">
        <v>115.02036</v>
      </c>
      <c r="YV52" s="1481">
        <v>0</v>
      </c>
      <c r="YW52" s="1482">
        <v>115.02036</v>
      </c>
      <c r="YX52" s="1480">
        <v>406.40629999999999</v>
      </c>
      <c r="YY52" s="1481">
        <v>0</v>
      </c>
      <c r="YZ52" s="1482">
        <v>406.40629999999999</v>
      </c>
      <c r="ZA52" s="1480">
        <v>250.01571999999999</v>
      </c>
      <c r="ZB52" s="1481">
        <v>0</v>
      </c>
      <c r="ZC52" s="1482">
        <v>250.01571999999999</v>
      </c>
      <c r="ZD52" s="1480">
        <v>692.12002000000007</v>
      </c>
      <c r="ZE52" s="1481">
        <v>0</v>
      </c>
      <c r="ZF52" s="1482">
        <v>692.12002000000007</v>
      </c>
      <c r="ZG52" s="1480">
        <v>481.12844999999999</v>
      </c>
      <c r="ZH52" s="1481">
        <v>0</v>
      </c>
      <c r="ZI52" s="1482">
        <v>481.12844999999999</v>
      </c>
      <c r="ZJ52" s="1480">
        <v>489.14071000000001</v>
      </c>
      <c r="ZK52" s="1481">
        <v>0</v>
      </c>
      <c r="ZL52" s="1482">
        <v>489.14071000000001</v>
      </c>
      <c r="ZM52" s="1480">
        <v>437.06400000000002</v>
      </c>
      <c r="ZN52" s="1481">
        <v>0</v>
      </c>
      <c r="ZO52" s="1482">
        <v>437.06400000000002</v>
      </c>
      <c r="ZP52" s="1480">
        <v>318.30879999999996</v>
      </c>
      <c r="ZQ52" s="1481">
        <v>0</v>
      </c>
      <c r="ZR52" s="1482">
        <v>318.30879999999996</v>
      </c>
      <c r="ZS52" s="1481">
        <v>570.52946999999995</v>
      </c>
      <c r="ZT52" s="1481">
        <v>0</v>
      </c>
      <c r="ZU52" s="1481">
        <v>570.52946999999995</v>
      </c>
      <c r="ZV52" s="1480">
        <v>2515.6460699999998</v>
      </c>
      <c r="ZW52" s="1481">
        <v>0</v>
      </c>
      <c r="ZX52" s="1482">
        <v>2515.6460699999998</v>
      </c>
      <c r="ZY52" s="1480">
        <v>397.54784999999998</v>
      </c>
      <c r="ZZ52" s="1481">
        <v>0</v>
      </c>
      <c r="AAA52" s="1482">
        <v>397.54784999999998</v>
      </c>
      <c r="AAB52" s="1480">
        <v>370.44355000000002</v>
      </c>
      <c r="AAC52" s="1481">
        <v>0</v>
      </c>
      <c r="AAD52" s="1482">
        <v>370.44355000000002</v>
      </c>
      <c r="AAE52" s="1480">
        <v>480.83258000000001</v>
      </c>
      <c r="AAF52" s="1481">
        <v>0</v>
      </c>
      <c r="AAG52" s="1482">
        <v>480.83258000000001</v>
      </c>
      <c r="AAH52" s="1481">
        <v>448.08175</v>
      </c>
      <c r="AAI52" s="1481">
        <v>0</v>
      </c>
      <c r="AAJ52" s="1481">
        <v>448.08175</v>
      </c>
      <c r="AAK52" s="1480">
        <v>460.92225000000002</v>
      </c>
      <c r="AAL52" s="1481">
        <v>0</v>
      </c>
      <c r="AAM52" s="1482">
        <v>460.92225000000002</v>
      </c>
      <c r="AAN52" s="1481">
        <v>477.11684000000002</v>
      </c>
      <c r="AAO52" s="1481">
        <v>0</v>
      </c>
      <c r="AAP52" s="1481">
        <v>477.11684000000002</v>
      </c>
      <c r="AAQ52" s="1480">
        <v>602.91645999999992</v>
      </c>
      <c r="AAR52" s="1481">
        <v>0</v>
      </c>
      <c r="AAS52" s="1482">
        <v>602.91645999999992</v>
      </c>
      <c r="AAT52" s="1481">
        <v>84.719660000000005</v>
      </c>
      <c r="AAU52" s="1481">
        <v>0</v>
      </c>
      <c r="AAV52" s="1481">
        <v>84.719660000000005</v>
      </c>
      <c r="AAW52" s="1480">
        <v>489.14071000000001</v>
      </c>
      <c r="AAX52" s="1481">
        <v>0</v>
      </c>
      <c r="AAY52" s="1482">
        <v>489.14071000000001</v>
      </c>
      <c r="AAZ52" s="1481">
        <v>84.719660000000005</v>
      </c>
      <c r="ABA52" s="1481">
        <v>0</v>
      </c>
      <c r="ABB52" s="1481">
        <v>84.719660000000005</v>
      </c>
      <c r="ABC52" s="1483">
        <v>-82.67990002304245</v>
      </c>
      <c r="ABD52" s="1474" t="s">
        <v>1352</v>
      </c>
      <c r="ABE52" s="1484">
        <v>-82.67990002304245</v>
      </c>
      <c r="ABF52" s="1474">
        <v>-2.906773861730844E-2</v>
      </c>
      <c r="ABG52" s="1474">
        <v>0</v>
      </c>
      <c r="ABH52" s="1474">
        <v>-3.5510633101858875E-2</v>
      </c>
      <c r="ABI52" s="1483">
        <v>-82.67990002304245</v>
      </c>
      <c r="ABJ52" s="1474" t="s">
        <v>1352</v>
      </c>
      <c r="ABK52" s="1484">
        <v>-82.67990002304245</v>
      </c>
    </row>
    <row r="53" spans="1:739" s="1641" customFormat="1" ht="11.25">
      <c r="A53" s="1152" t="s">
        <v>1598</v>
      </c>
      <c r="B53" s="1643">
        <v>671.601</v>
      </c>
      <c r="C53" s="1476">
        <v>0</v>
      </c>
      <c r="D53" s="1644">
        <v>671.601</v>
      </c>
      <c r="E53" s="1643">
        <v>618.16099999999994</v>
      </c>
      <c r="F53" s="1476">
        <v>0</v>
      </c>
      <c r="G53" s="1644">
        <v>618.16099999999994</v>
      </c>
      <c r="H53" s="1643">
        <v>641.827</v>
      </c>
      <c r="I53" s="1476">
        <v>0</v>
      </c>
      <c r="J53" s="1644">
        <v>641.827</v>
      </c>
      <c r="K53" s="1643">
        <v>679.86400000000003</v>
      </c>
      <c r="L53" s="1476">
        <v>0</v>
      </c>
      <c r="M53" s="1644">
        <v>679.86400000000003</v>
      </c>
      <c r="N53" s="1643">
        <v>886.29600000000005</v>
      </c>
      <c r="O53" s="1476">
        <v>0</v>
      </c>
      <c r="P53" s="1644">
        <v>886.29600000000005</v>
      </c>
      <c r="Q53" s="1643">
        <v>707.971</v>
      </c>
      <c r="R53" s="1476">
        <v>0</v>
      </c>
      <c r="S53" s="1644">
        <v>707.971</v>
      </c>
      <c r="T53" s="1643">
        <v>700.99900000000002</v>
      </c>
      <c r="U53" s="1476">
        <v>0</v>
      </c>
      <c r="V53" s="1644">
        <v>700.99900000000002</v>
      </c>
      <c r="W53" s="1643">
        <v>742.23199999999997</v>
      </c>
      <c r="X53" s="1476">
        <v>0</v>
      </c>
      <c r="Y53" s="1644">
        <v>742.23199999999997</v>
      </c>
      <c r="Z53" s="1643">
        <v>908.75900000000001</v>
      </c>
      <c r="AA53" s="1476">
        <v>0</v>
      </c>
      <c r="AB53" s="1644">
        <v>908.75900000000001</v>
      </c>
      <c r="AC53" s="1643">
        <v>903.73599999999999</v>
      </c>
      <c r="AD53" s="1476">
        <v>0</v>
      </c>
      <c r="AE53" s="1644">
        <v>903.73599999999999</v>
      </c>
      <c r="AF53" s="1643">
        <v>1057.893</v>
      </c>
      <c r="AG53" s="1476">
        <v>0</v>
      </c>
      <c r="AH53" s="1644">
        <v>1057.893</v>
      </c>
      <c r="AI53" s="1643">
        <v>1240.0440000000001</v>
      </c>
      <c r="AJ53" s="1476">
        <v>0</v>
      </c>
      <c r="AK53" s="1644">
        <v>1240.0440000000001</v>
      </c>
      <c r="AL53" s="1643">
        <v>772.66300000000001</v>
      </c>
      <c r="AM53" s="1476">
        <v>0</v>
      </c>
      <c r="AN53" s="1644">
        <v>772.66300000000001</v>
      </c>
      <c r="AO53" s="1643">
        <v>775.94100000000003</v>
      </c>
      <c r="AP53" s="1476">
        <v>0</v>
      </c>
      <c r="AQ53" s="1644">
        <v>775.94100000000003</v>
      </c>
      <c r="AR53" s="1643">
        <v>1086.384</v>
      </c>
      <c r="AS53" s="1476">
        <v>0</v>
      </c>
      <c r="AT53" s="1644">
        <v>1086.384</v>
      </c>
      <c r="AU53" s="1643">
        <v>695.78</v>
      </c>
      <c r="AV53" s="1476">
        <v>0</v>
      </c>
      <c r="AW53" s="1644">
        <v>695.78</v>
      </c>
      <c r="AX53" s="1643">
        <v>500.18599999999998</v>
      </c>
      <c r="AY53" s="1476">
        <v>0</v>
      </c>
      <c r="AZ53" s="1644">
        <v>500.18599999999998</v>
      </c>
      <c r="BA53" s="1643">
        <v>588.07000000000005</v>
      </c>
      <c r="BB53" s="1476">
        <v>0</v>
      </c>
      <c r="BC53" s="1644">
        <v>588.07000000000005</v>
      </c>
      <c r="BD53" s="1643">
        <v>484.59</v>
      </c>
      <c r="BE53" s="1476">
        <v>0</v>
      </c>
      <c r="BF53" s="1644">
        <v>484.59</v>
      </c>
      <c r="BG53" s="1643">
        <v>801.40899999999999</v>
      </c>
      <c r="BH53" s="1476">
        <v>0</v>
      </c>
      <c r="BI53" s="1644">
        <v>801.40899999999999</v>
      </c>
      <c r="BJ53" s="1643">
        <v>601.11500000000001</v>
      </c>
      <c r="BK53" s="1476">
        <v>0</v>
      </c>
      <c r="BL53" s="1644">
        <v>601.11500000000001</v>
      </c>
      <c r="BM53" s="1643">
        <v>565.697</v>
      </c>
      <c r="BN53" s="1476">
        <v>0</v>
      </c>
      <c r="BO53" s="1644">
        <v>565.697</v>
      </c>
      <c r="BP53" s="1643">
        <v>605.86699999999996</v>
      </c>
      <c r="BQ53" s="1476">
        <v>0</v>
      </c>
      <c r="BR53" s="1644">
        <v>605.86699999999996</v>
      </c>
      <c r="BS53" s="1643">
        <v>321.822</v>
      </c>
      <c r="BT53" s="1476">
        <v>0</v>
      </c>
      <c r="BU53" s="1644">
        <v>321.822</v>
      </c>
      <c r="BV53" s="1643">
        <v>487.22199999999998</v>
      </c>
      <c r="BW53" s="1476">
        <v>0</v>
      </c>
      <c r="BX53" s="1644">
        <v>487.22199999999998</v>
      </c>
      <c r="BY53" s="1643">
        <v>676.88099999999997</v>
      </c>
      <c r="BZ53" s="1476">
        <v>0</v>
      </c>
      <c r="CA53" s="1644">
        <v>676.88099999999997</v>
      </c>
      <c r="CB53" s="1643">
        <v>645.49599999999998</v>
      </c>
      <c r="CC53" s="1476">
        <v>0</v>
      </c>
      <c r="CD53" s="1644">
        <v>645.49599999999998</v>
      </c>
      <c r="CE53" s="1643">
        <v>639.76099999999997</v>
      </c>
      <c r="CF53" s="1476">
        <v>0</v>
      </c>
      <c r="CG53" s="1644">
        <v>639.76099999999997</v>
      </c>
      <c r="CH53" s="1643">
        <v>470.17500000000001</v>
      </c>
      <c r="CI53" s="1476">
        <v>0</v>
      </c>
      <c r="CJ53" s="1644">
        <v>470.17500000000001</v>
      </c>
      <c r="CK53" s="1643">
        <v>407.93099999999998</v>
      </c>
      <c r="CL53" s="1476">
        <v>0</v>
      </c>
      <c r="CM53" s="1644">
        <v>407.93099999999998</v>
      </c>
      <c r="CN53" s="1643">
        <v>773.67600000000004</v>
      </c>
      <c r="CO53" s="1476">
        <v>0</v>
      </c>
      <c r="CP53" s="1644">
        <v>773.67600000000004</v>
      </c>
      <c r="CQ53" s="1643">
        <v>276.02699999999999</v>
      </c>
      <c r="CR53" s="1476">
        <v>0</v>
      </c>
      <c r="CS53" s="1644">
        <v>276.02699999999999</v>
      </c>
      <c r="CT53" s="1643">
        <v>496.15899999999999</v>
      </c>
      <c r="CU53" s="1476">
        <v>0</v>
      </c>
      <c r="CV53" s="1644">
        <v>496.15899999999999</v>
      </c>
      <c r="CW53" s="1643">
        <v>529.24199999999996</v>
      </c>
      <c r="CX53" s="1476">
        <v>0</v>
      </c>
      <c r="CY53" s="1644">
        <v>529.24199999999996</v>
      </c>
      <c r="CZ53" s="1643">
        <v>667.68100000000004</v>
      </c>
      <c r="DA53" s="1476">
        <v>0</v>
      </c>
      <c r="DB53" s="1644">
        <v>667.68100000000004</v>
      </c>
      <c r="DC53" s="1643">
        <v>308.44900000000001</v>
      </c>
      <c r="DD53" s="1476">
        <v>0</v>
      </c>
      <c r="DE53" s="1644">
        <v>308.44900000000001</v>
      </c>
      <c r="DF53" s="1643">
        <v>381.10300000000001</v>
      </c>
      <c r="DG53" s="1476">
        <v>0</v>
      </c>
      <c r="DH53" s="1644">
        <v>381.10300000000001</v>
      </c>
      <c r="DI53" s="1643">
        <v>543.80100000000004</v>
      </c>
      <c r="DJ53" s="1476">
        <v>0</v>
      </c>
      <c r="DK53" s="1644">
        <v>543.80100000000004</v>
      </c>
      <c r="DL53" s="1643">
        <v>779.84699999999998</v>
      </c>
      <c r="DM53" s="1476">
        <v>0</v>
      </c>
      <c r="DN53" s="1644">
        <v>779.84699999999998</v>
      </c>
      <c r="DO53" s="1643">
        <v>833.77099999999996</v>
      </c>
      <c r="DP53" s="1476">
        <v>0</v>
      </c>
      <c r="DQ53" s="1644">
        <v>833.77099999999996</v>
      </c>
      <c r="DR53" s="1643">
        <v>743.50699999999995</v>
      </c>
      <c r="DS53" s="1476">
        <v>0</v>
      </c>
      <c r="DT53" s="1644">
        <v>743.50699999999995</v>
      </c>
      <c r="DU53" s="1643">
        <v>738.3</v>
      </c>
      <c r="DV53" s="1476">
        <v>0</v>
      </c>
      <c r="DW53" s="1644">
        <v>738.3</v>
      </c>
      <c r="DX53" s="1643">
        <v>1055.825</v>
      </c>
      <c r="DY53" s="1476">
        <v>0</v>
      </c>
      <c r="DZ53" s="1644">
        <v>1055.825</v>
      </c>
      <c r="EA53" s="1643">
        <v>864.50099999999998</v>
      </c>
      <c r="EB53" s="1476">
        <v>0</v>
      </c>
      <c r="EC53" s="1644">
        <v>864.50099999999998</v>
      </c>
      <c r="ED53" s="1643">
        <v>1030.7070000000001</v>
      </c>
      <c r="EE53" s="1476">
        <v>0</v>
      </c>
      <c r="EF53" s="1644">
        <v>1030.7070000000001</v>
      </c>
      <c r="EG53" s="1643">
        <v>1004.9349999999999</v>
      </c>
      <c r="EH53" s="1476">
        <v>0</v>
      </c>
      <c r="EI53" s="1644">
        <v>1004.9349999999999</v>
      </c>
      <c r="EJ53" s="1643">
        <v>1101.9680000000001</v>
      </c>
      <c r="EK53" s="1476">
        <v>0</v>
      </c>
      <c r="EL53" s="1644">
        <v>1101.9680000000001</v>
      </c>
      <c r="EM53" s="1643">
        <v>1142.2180000000001</v>
      </c>
      <c r="EN53" s="1476">
        <v>0</v>
      </c>
      <c r="EO53" s="1644">
        <v>1142.2180000000001</v>
      </c>
      <c r="EP53" s="1643">
        <v>1111.115</v>
      </c>
      <c r="EQ53" s="1476">
        <v>0</v>
      </c>
      <c r="ER53" s="1644">
        <v>1111.115</v>
      </c>
      <c r="ES53" s="1643">
        <v>1039.6869999999999</v>
      </c>
      <c r="ET53" s="1476">
        <v>0</v>
      </c>
      <c r="EU53" s="1644">
        <v>1039.6869999999999</v>
      </c>
      <c r="EV53" s="1643">
        <v>1383.8309999999999</v>
      </c>
      <c r="EW53" s="1476">
        <v>0</v>
      </c>
      <c r="EX53" s="1644">
        <v>1383.8309999999999</v>
      </c>
      <c r="EY53" s="1643">
        <v>1255.3109999999999</v>
      </c>
      <c r="EZ53" s="1476">
        <v>0</v>
      </c>
      <c r="FA53" s="1644">
        <v>1255.3109999999999</v>
      </c>
      <c r="FB53" s="1643">
        <v>1097.028</v>
      </c>
      <c r="FC53" s="1476">
        <v>0</v>
      </c>
      <c r="FD53" s="1644">
        <v>1097.028</v>
      </c>
      <c r="FE53" s="1643">
        <v>1084.0809999999999</v>
      </c>
      <c r="FF53" s="1476">
        <v>0</v>
      </c>
      <c r="FG53" s="1644">
        <v>1084.0809999999999</v>
      </c>
      <c r="FH53" s="1643">
        <v>1233.134</v>
      </c>
      <c r="FI53" s="1476">
        <v>0</v>
      </c>
      <c r="FJ53" s="1644">
        <v>1233.134</v>
      </c>
      <c r="FK53" s="1643">
        <v>1491.5830000000001</v>
      </c>
      <c r="FL53" s="1476">
        <v>0</v>
      </c>
      <c r="FM53" s="1644">
        <v>1491.5830000000001</v>
      </c>
      <c r="FN53" s="1643">
        <v>1825.393</v>
      </c>
      <c r="FO53" s="1476">
        <v>0</v>
      </c>
      <c r="FP53" s="1644">
        <v>1825.393</v>
      </c>
      <c r="FQ53" s="1643">
        <v>1640.508</v>
      </c>
      <c r="FR53" s="1476">
        <v>0</v>
      </c>
      <c r="FS53" s="1644">
        <v>1640.508</v>
      </c>
      <c r="FT53" s="1643">
        <v>1809.576</v>
      </c>
      <c r="FU53" s="1476">
        <v>0</v>
      </c>
      <c r="FV53" s="1644">
        <v>1809.576</v>
      </c>
      <c r="FW53" s="1643">
        <v>1385.3789999999999</v>
      </c>
      <c r="FX53" s="1476">
        <v>0</v>
      </c>
      <c r="FY53" s="1644">
        <v>1385.3789999999999</v>
      </c>
      <c r="FZ53" s="1643">
        <v>1413.886</v>
      </c>
      <c r="GA53" s="1476">
        <v>0</v>
      </c>
      <c r="GB53" s="1644">
        <v>1413.886</v>
      </c>
      <c r="GC53" s="1643">
        <v>971.70699999999999</v>
      </c>
      <c r="GD53" s="1476">
        <v>0</v>
      </c>
      <c r="GE53" s="1644">
        <v>971.70699999999999</v>
      </c>
      <c r="GF53" s="1643">
        <v>1449.21</v>
      </c>
      <c r="GG53" s="1476">
        <v>0</v>
      </c>
      <c r="GH53" s="1644">
        <v>1449.21</v>
      </c>
      <c r="GI53" s="1643">
        <v>1791.655</v>
      </c>
      <c r="GJ53" s="1476">
        <v>0</v>
      </c>
      <c r="GK53" s="1644">
        <v>1791.655</v>
      </c>
      <c r="GL53" s="1643">
        <v>1738.6690000000001</v>
      </c>
      <c r="GM53" s="1476">
        <v>0</v>
      </c>
      <c r="GN53" s="1644">
        <v>1738.6690000000001</v>
      </c>
      <c r="GO53" s="1643">
        <v>1697.5840000000001</v>
      </c>
      <c r="GP53" s="1476">
        <v>0</v>
      </c>
      <c r="GQ53" s="1644">
        <v>1697.5840000000001</v>
      </c>
      <c r="GR53" s="1643">
        <v>1319.405</v>
      </c>
      <c r="GS53" s="1476">
        <v>0</v>
      </c>
      <c r="GT53" s="1644">
        <v>1319.405</v>
      </c>
      <c r="GU53" s="1643">
        <v>1099.1020000000001</v>
      </c>
      <c r="GV53" s="1476">
        <v>0</v>
      </c>
      <c r="GW53" s="1644">
        <v>1099.1020000000001</v>
      </c>
      <c r="GX53" s="1643">
        <v>1442.8869999999999</v>
      </c>
      <c r="GY53" s="1476">
        <v>0</v>
      </c>
      <c r="GZ53" s="1644">
        <v>1442.8869999999999</v>
      </c>
      <c r="HA53" s="1643">
        <v>1518.3589999999999</v>
      </c>
      <c r="HB53" s="1476">
        <v>0</v>
      </c>
      <c r="HC53" s="1644">
        <v>1518.3589999999999</v>
      </c>
      <c r="HD53" s="1643">
        <v>1809.021</v>
      </c>
      <c r="HE53" s="1476">
        <v>0</v>
      </c>
      <c r="HF53" s="1644">
        <v>1809.021</v>
      </c>
      <c r="HG53" s="1643">
        <v>1897.17</v>
      </c>
      <c r="HH53" s="1476">
        <v>0</v>
      </c>
      <c r="HI53" s="1644">
        <v>1897.17</v>
      </c>
      <c r="HJ53" s="1643">
        <v>1555.067</v>
      </c>
      <c r="HK53" s="1476">
        <v>0</v>
      </c>
      <c r="HL53" s="1644">
        <v>1555.067</v>
      </c>
      <c r="HM53" s="1643">
        <v>1433.32</v>
      </c>
      <c r="HN53" s="1476">
        <v>0</v>
      </c>
      <c r="HO53" s="1644">
        <v>1433.32</v>
      </c>
      <c r="HP53" s="1643">
        <v>1456.0989999999999</v>
      </c>
      <c r="HQ53" s="1476">
        <v>0</v>
      </c>
      <c r="HR53" s="1644">
        <v>1456.0989999999999</v>
      </c>
      <c r="HS53" s="1643">
        <v>1050.8130000000001</v>
      </c>
      <c r="HT53" s="1476">
        <v>0</v>
      </c>
      <c r="HU53" s="1644">
        <v>1050.8130000000001</v>
      </c>
      <c r="HV53" s="1643">
        <v>1414.271</v>
      </c>
      <c r="HW53" s="1476">
        <v>0</v>
      </c>
      <c r="HX53" s="1644">
        <v>1414.271</v>
      </c>
      <c r="HY53" s="1643">
        <v>884.87400000000002</v>
      </c>
      <c r="HZ53" s="1476">
        <v>0</v>
      </c>
      <c r="IA53" s="1644">
        <v>884.87400000000002</v>
      </c>
      <c r="IB53" s="1643">
        <v>952.90300000000002</v>
      </c>
      <c r="IC53" s="1476">
        <v>0</v>
      </c>
      <c r="ID53" s="1644">
        <v>952.90300000000002</v>
      </c>
      <c r="IE53" s="1643">
        <v>1464.7639999999999</v>
      </c>
      <c r="IF53" s="1476">
        <v>0</v>
      </c>
      <c r="IG53" s="1644">
        <v>1464.7639999999999</v>
      </c>
      <c r="IH53" s="1643">
        <v>1255.4000000000001</v>
      </c>
      <c r="II53" s="1476">
        <v>0</v>
      </c>
      <c r="IJ53" s="1644">
        <v>1255.4000000000001</v>
      </c>
      <c r="IK53" s="1643">
        <v>1020.405</v>
      </c>
      <c r="IL53" s="1476">
        <v>0</v>
      </c>
      <c r="IM53" s="1644">
        <v>1020.405</v>
      </c>
      <c r="IN53" s="1643">
        <v>1337.171</v>
      </c>
      <c r="IO53" s="1476">
        <v>0</v>
      </c>
      <c r="IP53" s="1644">
        <v>1337.171</v>
      </c>
      <c r="IQ53" s="1643">
        <v>973.44100000000003</v>
      </c>
      <c r="IR53" s="1476">
        <v>0</v>
      </c>
      <c r="IS53" s="1644">
        <v>973.44100000000003</v>
      </c>
      <c r="IT53" s="1643">
        <v>1534.7919999999999</v>
      </c>
      <c r="IU53" s="1476">
        <v>0</v>
      </c>
      <c r="IV53" s="1644">
        <v>1534.7919999999999</v>
      </c>
      <c r="IW53" s="1643">
        <v>2025.135</v>
      </c>
      <c r="IX53" s="1476">
        <v>0</v>
      </c>
      <c r="IY53" s="1644">
        <v>2025.135</v>
      </c>
      <c r="IZ53" s="1643">
        <v>1478.356</v>
      </c>
      <c r="JA53" s="1476">
        <v>0</v>
      </c>
      <c r="JB53" s="1644">
        <v>1478.356</v>
      </c>
      <c r="JC53" s="1643">
        <v>2251.2840000000001</v>
      </c>
      <c r="JD53" s="1476">
        <v>0</v>
      </c>
      <c r="JE53" s="1644">
        <v>2251.2840000000001</v>
      </c>
      <c r="JF53" s="1643">
        <v>2180.163</v>
      </c>
      <c r="JG53" s="1476">
        <v>0</v>
      </c>
      <c r="JH53" s="1644">
        <v>2180.163</v>
      </c>
      <c r="JI53" s="1643">
        <v>1622.9359999999999</v>
      </c>
      <c r="JJ53" s="1476">
        <v>0</v>
      </c>
      <c r="JK53" s="1644">
        <v>1622.9359999999999</v>
      </c>
      <c r="JL53" s="1643">
        <v>1579.758</v>
      </c>
      <c r="JM53" s="1476">
        <v>0</v>
      </c>
      <c r="JN53" s="1644">
        <v>1579.758</v>
      </c>
      <c r="JO53" s="1643">
        <v>1415.124</v>
      </c>
      <c r="JP53" s="1476">
        <v>0</v>
      </c>
      <c r="JQ53" s="1644">
        <v>1415.124</v>
      </c>
      <c r="JR53" s="1643">
        <v>1016.927</v>
      </c>
      <c r="JS53" s="1476">
        <v>0</v>
      </c>
      <c r="JT53" s="1644">
        <v>1016.927</v>
      </c>
      <c r="JU53" s="1643">
        <v>936.35900000000004</v>
      </c>
      <c r="JV53" s="1476">
        <v>0</v>
      </c>
      <c r="JW53" s="1644">
        <v>936.35900000000004</v>
      </c>
      <c r="JX53" s="1643">
        <v>1189.6179999999999</v>
      </c>
      <c r="JY53" s="1476">
        <v>0</v>
      </c>
      <c r="JZ53" s="1644">
        <v>1189.6179999999999</v>
      </c>
      <c r="KA53" s="1643">
        <v>749.52300000000002</v>
      </c>
      <c r="KB53" s="1476">
        <v>0</v>
      </c>
      <c r="KC53" s="1644">
        <v>749.52300000000002</v>
      </c>
      <c r="KD53" s="1643">
        <v>1354.6980000000001</v>
      </c>
      <c r="KE53" s="1476">
        <v>0</v>
      </c>
      <c r="KF53" s="1644">
        <v>1354.6980000000001</v>
      </c>
      <c r="KG53" s="1643">
        <v>985.45699999999999</v>
      </c>
      <c r="KH53" s="1476">
        <v>0</v>
      </c>
      <c r="KI53" s="1644">
        <v>985.45699999999999</v>
      </c>
      <c r="KJ53" s="1643">
        <v>683.18299999999999</v>
      </c>
      <c r="KK53" s="1476">
        <v>0</v>
      </c>
      <c r="KL53" s="1644">
        <v>683.18299999999999</v>
      </c>
      <c r="KM53" s="1643">
        <v>757.03800000000001</v>
      </c>
      <c r="KN53" s="1476">
        <v>0</v>
      </c>
      <c r="KO53" s="1644">
        <v>757.03800000000001</v>
      </c>
      <c r="KP53" s="1643">
        <v>923.33799999999997</v>
      </c>
      <c r="KQ53" s="1476">
        <v>0</v>
      </c>
      <c r="KR53" s="1644">
        <v>923.33799999999997</v>
      </c>
      <c r="KS53" s="1643">
        <v>851.67600000000004</v>
      </c>
      <c r="KT53" s="1476">
        <v>0</v>
      </c>
      <c r="KU53" s="1644">
        <v>851.67600000000004</v>
      </c>
      <c r="KV53" s="1643">
        <v>1142.4549999999999</v>
      </c>
      <c r="KW53" s="1476">
        <v>0</v>
      </c>
      <c r="KX53" s="1644">
        <v>1142.4549999999999</v>
      </c>
      <c r="KY53" s="1643">
        <v>1063.114</v>
      </c>
      <c r="KZ53" s="1476">
        <v>0</v>
      </c>
      <c r="LA53" s="1644">
        <v>1063.114</v>
      </c>
      <c r="LB53" s="1643">
        <v>1454.9159999999999</v>
      </c>
      <c r="LC53" s="1476">
        <v>0</v>
      </c>
      <c r="LD53" s="1644">
        <v>1454.9159999999999</v>
      </c>
      <c r="LE53" s="1643">
        <v>1319.3579999999999</v>
      </c>
      <c r="LF53" s="1476">
        <v>0</v>
      </c>
      <c r="LG53" s="1644">
        <v>1319.3579999999999</v>
      </c>
      <c r="LH53" s="1643">
        <v>1179.6110000000001</v>
      </c>
      <c r="LI53" s="1476">
        <v>0</v>
      </c>
      <c r="LJ53" s="1644">
        <v>1179.6110000000001</v>
      </c>
      <c r="LK53" s="1643">
        <v>1663.75</v>
      </c>
      <c r="LL53" s="1476">
        <v>0</v>
      </c>
      <c r="LM53" s="1644">
        <v>1663.75</v>
      </c>
      <c r="LN53" s="1643">
        <v>1640.0509999999999</v>
      </c>
      <c r="LO53" s="1476">
        <v>0</v>
      </c>
      <c r="LP53" s="1644">
        <v>1640.0509999999999</v>
      </c>
      <c r="LQ53" s="1643">
        <v>1383.67</v>
      </c>
      <c r="LR53" s="1476">
        <v>0</v>
      </c>
      <c r="LS53" s="1644">
        <v>1383.67</v>
      </c>
      <c r="LT53" s="1643">
        <v>2358.9290000000001</v>
      </c>
      <c r="LU53" s="1476">
        <v>0</v>
      </c>
      <c r="LV53" s="1644">
        <v>2358.9290000000001</v>
      </c>
      <c r="LW53" s="1643">
        <v>2231.9349999999999</v>
      </c>
      <c r="LX53" s="1476">
        <v>0</v>
      </c>
      <c r="LY53" s="1644">
        <v>2231.9349999999999</v>
      </c>
      <c r="LZ53" s="1643">
        <v>2185.0140000000001</v>
      </c>
      <c r="MA53" s="1476">
        <v>0</v>
      </c>
      <c r="MB53" s="1644">
        <v>2185.0140000000001</v>
      </c>
      <c r="MC53" s="1643">
        <v>2603.1439999999998</v>
      </c>
      <c r="MD53" s="1476">
        <v>0</v>
      </c>
      <c r="ME53" s="1644">
        <v>2603.1439999999998</v>
      </c>
      <c r="MF53" s="1643">
        <v>2178.8209999999999</v>
      </c>
      <c r="MG53" s="1476">
        <v>0</v>
      </c>
      <c r="MH53" s="1644">
        <v>2178.8209999999999</v>
      </c>
      <c r="MI53" s="1643">
        <v>2915.0479999999998</v>
      </c>
      <c r="MJ53" s="1476">
        <v>0</v>
      </c>
      <c r="MK53" s="1644">
        <v>2915.0479999999998</v>
      </c>
      <c r="ML53" s="1643">
        <v>3300.9189999999999</v>
      </c>
      <c r="MM53" s="1476">
        <v>0</v>
      </c>
      <c r="MN53" s="1644">
        <v>3300.9189999999999</v>
      </c>
      <c r="MO53" s="1643">
        <v>2638.5410000000002</v>
      </c>
      <c r="MP53" s="1476">
        <v>0</v>
      </c>
      <c r="MQ53" s="1644">
        <v>2638.5410000000002</v>
      </c>
      <c r="MR53" s="1643">
        <v>2477.931</v>
      </c>
      <c r="MS53" s="1476">
        <v>0</v>
      </c>
      <c r="MT53" s="1644">
        <v>2477.931</v>
      </c>
      <c r="MU53" s="1643">
        <v>1472.2049999999999</v>
      </c>
      <c r="MV53" s="1476">
        <v>0</v>
      </c>
      <c r="MW53" s="1644">
        <v>1472.2049999999999</v>
      </c>
      <c r="MX53" s="1643">
        <v>1786.95</v>
      </c>
      <c r="MY53" s="1476">
        <v>0</v>
      </c>
      <c r="MZ53" s="1644">
        <v>1786.95</v>
      </c>
      <c r="NA53" s="1643">
        <v>2471.663</v>
      </c>
      <c r="NB53" s="1476">
        <v>0</v>
      </c>
      <c r="NC53" s="1644">
        <v>2471.663</v>
      </c>
      <c r="ND53" s="1643">
        <v>2156.4940000000001</v>
      </c>
      <c r="NE53" s="1476">
        <v>0</v>
      </c>
      <c r="NF53" s="1644">
        <v>2156.4940000000001</v>
      </c>
      <c r="NG53" s="1643">
        <v>2331.6869999999999</v>
      </c>
      <c r="NH53" s="1476">
        <v>0</v>
      </c>
      <c r="NI53" s="1644">
        <v>2331.6869999999999</v>
      </c>
      <c r="NJ53" s="1643">
        <v>2001.4010000000001</v>
      </c>
      <c r="NK53" s="1476">
        <v>0</v>
      </c>
      <c r="NL53" s="1644">
        <v>2001.4010000000001</v>
      </c>
      <c r="NM53" s="1643">
        <v>2758.4639999999999</v>
      </c>
      <c r="NN53" s="1476">
        <v>0</v>
      </c>
      <c r="NO53" s="1644">
        <v>2758.4639999999999</v>
      </c>
      <c r="NP53" s="1643">
        <v>2813.915</v>
      </c>
      <c r="NQ53" s="1476">
        <v>0</v>
      </c>
      <c r="NR53" s="1644">
        <v>2813.915</v>
      </c>
      <c r="NS53" s="1643">
        <v>3042.5889999999999</v>
      </c>
      <c r="NT53" s="1476">
        <v>0</v>
      </c>
      <c r="NU53" s="1644">
        <v>3042.5889999999999</v>
      </c>
      <c r="NV53" s="1643">
        <v>3095.0830000000001</v>
      </c>
      <c r="NW53" s="1476">
        <v>0</v>
      </c>
      <c r="NX53" s="1644">
        <v>3095.0830000000001</v>
      </c>
      <c r="NY53" s="1643">
        <v>2878.4189999999999</v>
      </c>
      <c r="NZ53" s="1476">
        <v>0</v>
      </c>
      <c r="OA53" s="1644">
        <v>2878.4189999999999</v>
      </c>
      <c r="OB53" s="1643">
        <v>3255.99</v>
      </c>
      <c r="OC53" s="1476">
        <v>0</v>
      </c>
      <c r="OD53" s="1644">
        <v>3255.99</v>
      </c>
      <c r="OE53" s="1643">
        <v>3670.5680000000002</v>
      </c>
      <c r="OF53" s="1476">
        <v>0</v>
      </c>
      <c r="OG53" s="1644">
        <v>3670.5680000000002</v>
      </c>
      <c r="OH53" s="1643">
        <v>3133.8420000000001</v>
      </c>
      <c r="OI53" s="1476">
        <v>0</v>
      </c>
      <c r="OJ53" s="1644">
        <v>3133.8420000000001</v>
      </c>
      <c r="OK53" s="1643">
        <v>3047.252</v>
      </c>
      <c r="OL53" s="1476">
        <v>0</v>
      </c>
      <c r="OM53" s="1644">
        <v>3047.252</v>
      </c>
      <c r="ON53" s="1643">
        <v>3760.6979999999999</v>
      </c>
      <c r="OO53" s="1476">
        <v>0</v>
      </c>
      <c r="OP53" s="1644">
        <v>3760.6979999999999</v>
      </c>
      <c r="OQ53" s="1643">
        <v>1928.3030000000001</v>
      </c>
      <c r="OR53" s="1476">
        <v>0</v>
      </c>
      <c r="OS53" s="1644">
        <v>1928.3030000000001</v>
      </c>
      <c r="OT53" s="1643">
        <v>2759.9920000000002</v>
      </c>
      <c r="OU53" s="1476">
        <v>0</v>
      </c>
      <c r="OV53" s="1644">
        <v>2759.9920000000002</v>
      </c>
      <c r="OW53" s="1643">
        <v>2660.66</v>
      </c>
      <c r="OX53" s="1476">
        <v>0</v>
      </c>
      <c r="OY53" s="1644">
        <v>2660.66</v>
      </c>
      <c r="OZ53" s="1643">
        <v>2662.779</v>
      </c>
      <c r="PA53" s="1476">
        <v>0</v>
      </c>
      <c r="PB53" s="1644">
        <v>2662.779</v>
      </c>
      <c r="PC53" s="1643">
        <v>3429.875</v>
      </c>
      <c r="PD53" s="1476">
        <v>0</v>
      </c>
      <c r="PE53" s="1644">
        <v>3429.875</v>
      </c>
      <c r="PF53" s="1643">
        <v>2547.37</v>
      </c>
      <c r="PG53" s="1476">
        <v>0</v>
      </c>
      <c r="PH53" s="1644">
        <v>2547.37</v>
      </c>
      <c r="PI53" s="1643">
        <v>3810.8209999999999</v>
      </c>
      <c r="PJ53" s="1476">
        <v>0</v>
      </c>
      <c r="PK53" s="1644">
        <v>3810.8209999999999</v>
      </c>
      <c r="PL53" s="1643">
        <v>4577.7830000000004</v>
      </c>
      <c r="PM53" s="1476">
        <v>0</v>
      </c>
      <c r="PN53" s="1644">
        <v>4577.7830000000004</v>
      </c>
      <c r="PO53" s="1643">
        <v>3525.9380000000001</v>
      </c>
      <c r="PP53" s="1476">
        <v>0</v>
      </c>
      <c r="PQ53" s="1644">
        <v>3525.9380000000001</v>
      </c>
      <c r="PR53" s="1643">
        <v>2140.0790000000002</v>
      </c>
      <c r="PS53" s="1476">
        <v>0</v>
      </c>
      <c r="PT53" s="1644">
        <v>2140.0790000000002</v>
      </c>
      <c r="PU53" s="1643">
        <v>2943.5630000000001</v>
      </c>
      <c r="PV53" s="1476">
        <v>0</v>
      </c>
      <c r="PW53" s="1644">
        <v>2943.5630000000001</v>
      </c>
      <c r="PX53" s="1643">
        <v>2876.2420000000002</v>
      </c>
      <c r="PY53" s="1476">
        <v>0</v>
      </c>
      <c r="PZ53" s="1644">
        <v>2876.2420000000002</v>
      </c>
      <c r="QA53" s="1643">
        <v>3212.9169999999999</v>
      </c>
      <c r="QB53" s="1476">
        <v>0</v>
      </c>
      <c r="QC53" s="1644">
        <v>3212.9169999999999</v>
      </c>
      <c r="QD53" s="1643">
        <v>3431.8980000000001</v>
      </c>
      <c r="QE53" s="1476">
        <v>0</v>
      </c>
      <c r="QF53" s="1644">
        <v>3431.8980000000001</v>
      </c>
      <c r="QG53" s="1643">
        <v>5030.7340000000004</v>
      </c>
      <c r="QH53" s="1476">
        <v>0</v>
      </c>
      <c r="QI53" s="1644">
        <v>5030.7340000000004</v>
      </c>
      <c r="QJ53" s="1643">
        <v>3210.8690000000001</v>
      </c>
      <c r="QK53" s="1476">
        <v>0</v>
      </c>
      <c r="QL53" s="1644">
        <v>3210.8690000000001</v>
      </c>
      <c r="QM53" s="1643">
        <v>3126.5880000000002</v>
      </c>
      <c r="QN53" s="1476">
        <v>0</v>
      </c>
      <c r="QO53" s="1644">
        <v>3126.5880000000002</v>
      </c>
      <c r="QP53" s="1643">
        <v>2483.2339999999999</v>
      </c>
      <c r="QQ53" s="1476">
        <v>0</v>
      </c>
      <c r="QR53" s="1644">
        <v>2483.2339999999999</v>
      </c>
      <c r="QS53" s="1643">
        <v>1720.722</v>
      </c>
      <c r="QT53" s="1476">
        <v>0</v>
      </c>
      <c r="QU53" s="1644">
        <v>1720.722</v>
      </c>
      <c r="QV53" s="1643">
        <v>3142.8380000000002</v>
      </c>
      <c r="QW53" s="1476">
        <v>0</v>
      </c>
      <c r="QX53" s="1644">
        <v>3142.8380000000002</v>
      </c>
      <c r="QY53" s="1643">
        <v>2733.848</v>
      </c>
      <c r="QZ53" s="1476">
        <v>0</v>
      </c>
      <c r="RA53" s="1644">
        <v>2733.848</v>
      </c>
      <c r="RB53" s="1476">
        <v>2432.723</v>
      </c>
      <c r="RC53" s="1476">
        <v>0</v>
      </c>
      <c r="RD53" s="1476">
        <v>2432.723</v>
      </c>
      <c r="RE53" s="1645">
        <v>2280.94</v>
      </c>
      <c r="RF53" s="1476">
        <v>0</v>
      </c>
      <c r="RG53" s="1476">
        <v>2280.94</v>
      </c>
      <c r="RH53" s="1645">
        <v>1725.242</v>
      </c>
      <c r="RI53" s="1476">
        <v>0</v>
      </c>
      <c r="RJ53" s="1646">
        <v>1725.242</v>
      </c>
      <c r="RK53" s="1476">
        <v>3010.9</v>
      </c>
      <c r="RL53" s="1476">
        <v>0</v>
      </c>
      <c r="RM53" s="1646">
        <v>3010.9</v>
      </c>
      <c r="RN53" s="1476">
        <v>2821.8389999999999</v>
      </c>
      <c r="RO53" s="1476">
        <v>0</v>
      </c>
      <c r="RP53" s="1476">
        <v>2821.8389999999999</v>
      </c>
      <c r="RQ53" s="1645">
        <v>2874.915</v>
      </c>
      <c r="RR53" s="1476">
        <v>0</v>
      </c>
      <c r="RS53" s="1476">
        <v>2874.915</v>
      </c>
      <c r="RT53" s="1645">
        <v>4539.4440000000004</v>
      </c>
      <c r="RU53" s="1476">
        <v>0</v>
      </c>
      <c r="RV53" s="1476">
        <v>4539.4440000000004</v>
      </c>
      <c r="RW53" s="1645">
        <v>4481.4840000000004</v>
      </c>
      <c r="RX53" s="1476">
        <v>0</v>
      </c>
      <c r="RY53" s="1476">
        <v>4481.4840000000004</v>
      </c>
      <c r="RZ53" s="1643">
        <v>4519.9669999999996</v>
      </c>
      <c r="SA53" s="1476">
        <v>0</v>
      </c>
      <c r="SB53" s="1644">
        <v>4519.9669999999996</v>
      </c>
      <c r="SC53" s="1476">
        <v>5762.6869999999999</v>
      </c>
      <c r="SD53" s="1476">
        <v>0</v>
      </c>
      <c r="SE53" s="1476">
        <v>5762.6869999999999</v>
      </c>
      <c r="SF53" s="1643">
        <v>6030.1220000000003</v>
      </c>
      <c r="SG53" s="1476">
        <v>0</v>
      </c>
      <c r="SH53" s="1476">
        <v>6030.1220000000003</v>
      </c>
      <c r="SI53" s="1645">
        <v>4980.1509999999998</v>
      </c>
      <c r="SJ53" s="1476">
        <v>0</v>
      </c>
      <c r="SK53" s="1646">
        <v>4980.1509999999998</v>
      </c>
      <c r="SL53" s="1643">
        <v>5271.37</v>
      </c>
      <c r="SM53" s="1476">
        <v>0</v>
      </c>
      <c r="SN53" s="1644">
        <v>5271.37</v>
      </c>
      <c r="SO53" s="1643">
        <v>4949.4759999999997</v>
      </c>
      <c r="SP53" s="1476">
        <v>0</v>
      </c>
      <c r="SQ53" s="1644">
        <v>4949.4759999999997</v>
      </c>
      <c r="SR53" s="1476">
        <v>4561.1880000000001</v>
      </c>
      <c r="SS53" s="1476">
        <v>0</v>
      </c>
      <c r="ST53" s="1644">
        <v>4561.1880000000001</v>
      </c>
      <c r="SU53" s="1476">
        <v>2588.136</v>
      </c>
      <c r="SV53" s="1476">
        <v>0</v>
      </c>
      <c r="SW53" s="1476">
        <v>2588.136</v>
      </c>
      <c r="SX53" s="1643">
        <v>3821.962</v>
      </c>
      <c r="SY53" s="1476">
        <v>0</v>
      </c>
      <c r="SZ53" s="1644">
        <v>3821.962</v>
      </c>
      <c r="TA53" s="1643">
        <v>4945.2820000000002</v>
      </c>
      <c r="TB53" s="1476">
        <v>0</v>
      </c>
      <c r="TC53" s="1644">
        <v>4945.2820000000002</v>
      </c>
      <c r="TD53" s="1643">
        <v>6279.8</v>
      </c>
      <c r="TE53" s="1476">
        <v>0</v>
      </c>
      <c r="TF53" s="1644">
        <v>6279.8</v>
      </c>
      <c r="TG53" s="1643">
        <v>4659.0450000000001</v>
      </c>
      <c r="TH53" s="1476">
        <v>0</v>
      </c>
      <c r="TI53" s="1644">
        <v>4659.0450000000001</v>
      </c>
      <c r="TJ53" s="1643">
        <v>3238.154</v>
      </c>
      <c r="TK53" s="1476">
        <v>0</v>
      </c>
      <c r="TL53" s="1644">
        <v>3238.154</v>
      </c>
      <c r="TM53" s="1643">
        <v>3677.299</v>
      </c>
      <c r="TN53" s="1476">
        <v>0</v>
      </c>
      <c r="TO53" s="1644">
        <v>3677.299</v>
      </c>
      <c r="TP53" s="1643">
        <v>4094.9949999999999</v>
      </c>
      <c r="TQ53" s="1476">
        <v>0</v>
      </c>
      <c r="TR53" s="1644">
        <v>4094.9949999999999</v>
      </c>
      <c r="TS53" s="1643">
        <v>3935.143</v>
      </c>
      <c r="TT53" s="1476">
        <v>0</v>
      </c>
      <c r="TU53" s="1644">
        <v>3935.143</v>
      </c>
      <c r="TV53" s="1643">
        <v>2577.15</v>
      </c>
      <c r="TW53" s="1476">
        <v>0</v>
      </c>
      <c r="TX53" s="1644">
        <v>2577.15</v>
      </c>
      <c r="TY53" s="1643">
        <v>3934.0839999999998</v>
      </c>
      <c r="TZ53" s="1476">
        <v>0</v>
      </c>
      <c r="UA53" s="1644">
        <v>3934.0839999999998</v>
      </c>
      <c r="UB53" s="1643">
        <v>5039.2610000000004</v>
      </c>
      <c r="UC53" s="1476">
        <v>0</v>
      </c>
      <c r="UD53" s="1644">
        <v>5039.2610000000004</v>
      </c>
      <c r="UE53" s="1643">
        <v>3572.2179999999998</v>
      </c>
      <c r="UF53" s="1476">
        <v>0</v>
      </c>
      <c r="UG53" s="1644">
        <v>3572.2179999999998</v>
      </c>
      <c r="UH53" s="1643">
        <v>5979.3950000000004</v>
      </c>
      <c r="UI53" s="1476">
        <v>0</v>
      </c>
      <c r="UJ53" s="1644">
        <v>5979.3950000000004</v>
      </c>
      <c r="UK53" s="1643">
        <v>3943.3130000000001</v>
      </c>
      <c r="UL53" s="1476">
        <v>0</v>
      </c>
      <c r="UM53" s="1644">
        <v>3943.3130000000001</v>
      </c>
      <c r="UN53" s="1643">
        <v>4949.6270000000004</v>
      </c>
      <c r="UO53" s="1476">
        <v>0</v>
      </c>
      <c r="UP53" s="1644">
        <v>4949.6270000000004</v>
      </c>
      <c r="UQ53" s="1643">
        <v>5686.0950000000003</v>
      </c>
      <c r="UR53" s="1476">
        <v>0</v>
      </c>
      <c r="US53" s="1644">
        <v>5686.0950000000003</v>
      </c>
      <c r="UT53" s="1643">
        <v>5470.4</v>
      </c>
      <c r="UU53" s="1476">
        <v>0</v>
      </c>
      <c r="UV53" s="1644">
        <v>5470.4</v>
      </c>
      <c r="UW53" s="1643">
        <v>6543.1819999999998</v>
      </c>
      <c r="UX53" s="1476">
        <v>0</v>
      </c>
      <c r="UY53" s="1644">
        <v>6543.1819999999998</v>
      </c>
      <c r="UZ53" s="1476">
        <v>9187.0339999999997</v>
      </c>
      <c r="VA53" s="1476">
        <v>0</v>
      </c>
      <c r="VB53" s="1476">
        <v>9187.0339999999997</v>
      </c>
      <c r="VC53" s="1643">
        <v>6202.7910000000002</v>
      </c>
      <c r="VD53" s="1476">
        <v>0</v>
      </c>
      <c r="VE53" s="1644">
        <v>6202.7910000000002</v>
      </c>
      <c r="VF53" s="1480">
        <v>9645.402</v>
      </c>
      <c r="VG53" s="1481">
        <v>0</v>
      </c>
      <c r="VH53" s="1482">
        <v>9645.402</v>
      </c>
      <c r="VI53" s="1480">
        <v>9423.2800000000007</v>
      </c>
      <c r="VJ53" s="1481">
        <v>0</v>
      </c>
      <c r="VK53" s="1482">
        <v>9423.2800000000007</v>
      </c>
      <c r="VL53" s="1480">
        <v>10414.495999999999</v>
      </c>
      <c r="VM53" s="1481">
        <v>0</v>
      </c>
      <c r="VN53" s="1482">
        <v>10414.495999999999</v>
      </c>
      <c r="VO53" s="1480">
        <v>6309.1319999999996</v>
      </c>
      <c r="VP53" s="1481">
        <v>0</v>
      </c>
      <c r="VQ53" s="1482">
        <v>6309.1319999999996</v>
      </c>
      <c r="VR53" s="1480">
        <v>5752.7</v>
      </c>
      <c r="VS53" s="1481">
        <v>0</v>
      </c>
      <c r="VT53" s="1482">
        <v>5752.7</v>
      </c>
      <c r="VU53" s="1480">
        <v>6751.5477699999992</v>
      </c>
      <c r="VV53" s="1481">
        <v>0</v>
      </c>
      <c r="VW53" s="1482">
        <v>6751.5477699999992</v>
      </c>
      <c r="VX53" s="1480">
        <v>3831.80746</v>
      </c>
      <c r="VY53" s="1481">
        <v>0</v>
      </c>
      <c r="VZ53" s="1482">
        <v>3831.80746</v>
      </c>
      <c r="WA53" s="1480">
        <v>6661.6681600000002</v>
      </c>
      <c r="WB53" s="1481">
        <v>0</v>
      </c>
      <c r="WC53" s="1482">
        <v>6661.6681600000002</v>
      </c>
      <c r="WD53" s="1480">
        <v>2773.3672900000001</v>
      </c>
      <c r="WE53" s="1481">
        <v>0</v>
      </c>
      <c r="WF53" s="1482">
        <v>2773.3672900000001</v>
      </c>
      <c r="WG53" s="1480">
        <v>5111.7234000000008</v>
      </c>
      <c r="WH53" s="1481">
        <v>0</v>
      </c>
      <c r="WI53" s="1482">
        <v>5111.7234000000008</v>
      </c>
      <c r="WJ53" s="1480">
        <v>2299.1879199999998</v>
      </c>
      <c r="WK53" s="1481">
        <v>0</v>
      </c>
      <c r="WL53" s="1482">
        <v>2299.1879199999998</v>
      </c>
      <c r="WM53" s="1480">
        <v>2826.3533199999997</v>
      </c>
      <c r="WN53" s="1481">
        <v>0</v>
      </c>
      <c r="WO53" s="1482">
        <v>2826.3533199999997</v>
      </c>
      <c r="WP53" s="1480">
        <v>3142.1930699999998</v>
      </c>
      <c r="WQ53" s="1481">
        <v>0</v>
      </c>
      <c r="WR53" s="1482">
        <v>3142.1930699999998</v>
      </c>
      <c r="WS53" s="1480">
        <v>3794.2247299999999</v>
      </c>
      <c r="WT53" s="1481">
        <v>0</v>
      </c>
      <c r="WU53" s="1482">
        <v>3794.2247299999999</v>
      </c>
      <c r="WV53" s="1480">
        <v>5582.6773499999999</v>
      </c>
      <c r="WW53" s="1481">
        <v>0</v>
      </c>
      <c r="WX53" s="1482">
        <v>5582.6773499999999</v>
      </c>
      <c r="WY53" s="1481">
        <v>3234.1023</v>
      </c>
      <c r="WZ53" s="1481">
        <v>0</v>
      </c>
      <c r="XA53" s="1482">
        <v>3234.1023</v>
      </c>
      <c r="XB53" s="1481">
        <v>2881.7193700000003</v>
      </c>
      <c r="XC53" s="1481">
        <v>0</v>
      </c>
      <c r="XD53" s="1481">
        <v>2881.7193700000003</v>
      </c>
      <c r="XE53" s="1480">
        <v>3364.3683999999998</v>
      </c>
      <c r="XF53" s="1481">
        <v>0</v>
      </c>
      <c r="XG53" s="1482">
        <v>3364.3683999999998</v>
      </c>
      <c r="XH53" s="1481">
        <v>4639.43649</v>
      </c>
      <c r="XI53" s="1481">
        <v>0</v>
      </c>
      <c r="XJ53" s="1481">
        <v>4639.43649</v>
      </c>
      <c r="XK53" s="1480">
        <v>4040.9244399999998</v>
      </c>
      <c r="XL53" s="1481">
        <v>0</v>
      </c>
      <c r="XM53" s="1481">
        <v>4040.9244399999998</v>
      </c>
      <c r="XN53" s="1480">
        <v>1988.32682</v>
      </c>
      <c r="XO53" s="1481">
        <v>0</v>
      </c>
      <c r="XP53" s="1482">
        <v>1988.32682</v>
      </c>
      <c r="XQ53" s="1480">
        <v>1692.9369799999999</v>
      </c>
      <c r="XR53" s="1481">
        <v>0</v>
      </c>
      <c r="XS53" s="1482">
        <v>1692.9369799999999</v>
      </c>
      <c r="XT53" s="1480">
        <v>1988.0203899999999</v>
      </c>
      <c r="XU53" s="1481">
        <v>0</v>
      </c>
      <c r="XV53" s="1482">
        <v>1988.0203899999999</v>
      </c>
      <c r="XW53" s="1480">
        <v>1555.2852800000001</v>
      </c>
      <c r="XX53" s="1481">
        <v>0</v>
      </c>
      <c r="XY53" s="1482">
        <v>1555.2852800000001</v>
      </c>
      <c r="XZ53" s="1480">
        <v>2105.5954999999999</v>
      </c>
      <c r="YA53" s="1481">
        <v>0</v>
      </c>
      <c r="YB53" s="1482">
        <v>2105.5954999999999</v>
      </c>
      <c r="YC53" s="1480">
        <v>3710.7593199999997</v>
      </c>
      <c r="YD53" s="1481">
        <v>0</v>
      </c>
      <c r="YE53" s="1482">
        <v>3710.7593199999997</v>
      </c>
      <c r="YF53" s="1480">
        <v>1539.8013899999999</v>
      </c>
      <c r="YG53" s="1481">
        <v>0</v>
      </c>
      <c r="YH53" s="1482">
        <v>1539.8013899999999</v>
      </c>
      <c r="YI53" s="1480">
        <v>2537.8092000000001</v>
      </c>
      <c r="YJ53" s="1481">
        <v>0</v>
      </c>
      <c r="YK53" s="1482">
        <v>2537.8092000000001</v>
      </c>
      <c r="YL53" s="1480">
        <v>2884.5424700000003</v>
      </c>
      <c r="YM53" s="1481">
        <v>0</v>
      </c>
      <c r="YN53" s="1482">
        <v>2884.5424700000003</v>
      </c>
      <c r="YO53" s="1480">
        <v>6292.3962899999997</v>
      </c>
      <c r="YP53" s="1481">
        <v>0</v>
      </c>
      <c r="YQ53" s="1482">
        <v>6292.3962899999997</v>
      </c>
      <c r="YR53" s="1480">
        <v>1339.78069</v>
      </c>
      <c r="YS53" s="1481">
        <v>0</v>
      </c>
      <c r="YT53" s="1482">
        <v>1339.78069</v>
      </c>
      <c r="YU53" s="1480">
        <v>748.42493000000002</v>
      </c>
      <c r="YV53" s="1481">
        <v>0</v>
      </c>
      <c r="YW53" s="1482">
        <v>748.42493000000002</v>
      </c>
      <c r="YX53" s="1480">
        <v>3093.64345</v>
      </c>
      <c r="YY53" s="1481">
        <v>0</v>
      </c>
      <c r="YZ53" s="1482">
        <v>3093.64345</v>
      </c>
      <c r="ZA53" s="1480">
        <v>2417.2300099999998</v>
      </c>
      <c r="ZB53" s="1481">
        <v>0</v>
      </c>
      <c r="ZC53" s="1482">
        <v>2417.2300099999998</v>
      </c>
      <c r="ZD53" s="1480">
        <v>3129.92832</v>
      </c>
      <c r="ZE53" s="1481">
        <v>0</v>
      </c>
      <c r="ZF53" s="1482">
        <v>3129.92832</v>
      </c>
      <c r="ZG53" s="1480">
        <v>3308.45694</v>
      </c>
      <c r="ZH53" s="1481">
        <v>0</v>
      </c>
      <c r="ZI53" s="1482">
        <v>3308.45694</v>
      </c>
      <c r="ZJ53" s="1480">
        <v>9466.4345599999997</v>
      </c>
      <c r="ZK53" s="1481">
        <v>0</v>
      </c>
      <c r="ZL53" s="1482">
        <v>9466.4345599999997</v>
      </c>
      <c r="ZM53" s="1480">
        <v>1245.6038999999998</v>
      </c>
      <c r="ZN53" s="1481">
        <v>0</v>
      </c>
      <c r="ZO53" s="1482">
        <v>1245.6038999999998</v>
      </c>
      <c r="ZP53" s="1480">
        <v>571.60742000000005</v>
      </c>
      <c r="ZQ53" s="1481">
        <v>0</v>
      </c>
      <c r="ZR53" s="1482">
        <v>571.60742000000005</v>
      </c>
      <c r="ZS53" s="1481">
        <v>1008.53355</v>
      </c>
      <c r="ZT53" s="1481">
        <v>0</v>
      </c>
      <c r="ZU53" s="1481">
        <v>1008.53355</v>
      </c>
      <c r="ZV53" s="1480">
        <v>2180.30287</v>
      </c>
      <c r="ZW53" s="1481">
        <v>0</v>
      </c>
      <c r="ZX53" s="1482">
        <v>2180.30287</v>
      </c>
      <c r="ZY53" s="1480">
        <v>295.07165000000003</v>
      </c>
      <c r="ZZ53" s="1481">
        <v>0</v>
      </c>
      <c r="AAA53" s="1482">
        <v>295.07165000000003</v>
      </c>
      <c r="AAB53" s="1480">
        <v>4376.2091</v>
      </c>
      <c r="AAC53" s="1481">
        <v>0</v>
      </c>
      <c r="AAD53" s="1482">
        <v>4376.2091</v>
      </c>
      <c r="AAE53" s="1480">
        <v>96.115100000000012</v>
      </c>
      <c r="AAF53" s="1481">
        <v>0</v>
      </c>
      <c r="AAG53" s="1482">
        <v>96.115100000000012</v>
      </c>
      <c r="AAH53" s="1481">
        <v>801.70856000000003</v>
      </c>
      <c r="AAI53" s="1481">
        <v>0</v>
      </c>
      <c r="AAJ53" s="1481">
        <v>801.70856000000003</v>
      </c>
      <c r="AAK53" s="1480">
        <v>144.571</v>
      </c>
      <c r="AAL53" s="1481">
        <v>0</v>
      </c>
      <c r="AAM53" s="1482">
        <v>144.571</v>
      </c>
      <c r="AAN53" s="1481">
        <v>1109.38193</v>
      </c>
      <c r="AAO53" s="1481">
        <v>0</v>
      </c>
      <c r="AAP53" s="1481">
        <v>1109.38193</v>
      </c>
      <c r="AAQ53" s="1480">
        <v>805.14010999999994</v>
      </c>
      <c r="AAR53" s="1481">
        <v>0</v>
      </c>
      <c r="AAS53" s="1482">
        <v>805.14010999999994</v>
      </c>
      <c r="AAT53" s="1481">
        <v>1315.6208799999999</v>
      </c>
      <c r="AAU53" s="1481">
        <v>0</v>
      </c>
      <c r="AAV53" s="1481">
        <v>1315.6208799999999</v>
      </c>
      <c r="AAW53" s="1480">
        <v>9466.4345599999997</v>
      </c>
      <c r="AAX53" s="1481">
        <v>0</v>
      </c>
      <c r="AAY53" s="1482">
        <v>9466.4345599999997</v>
      </c>
      <c r="AAZ53" s="1481">
        <v>1315.6208799999999</v>
      </c>
      <c r="ABA53" s="1481">
        <v>0</v>
      </c>
      <c r="ABB53" s="1481">
        <v>1315.6208799999999</v>
      </c>
      <c r="ABC53" s="1483">
        <v>-86.102255588824349</v>
      </c>
      <c r="ABD53" s="1474" t="s">
        <v>1352</v>
      </c>
      <c r="ABE53" s="1484">
        <v>-86.102255588824349</v>
      </c>
      <c r="ABF53" s="1474">
        <v>-0.58583924246431263</v>
      </c>
      <c r="ABG53" s="1474">
        <v>0</v>
      </c>
      <c r="ABH53" s="1474">
        <v>-0.71569111961924869</v>
      </c>
      <c r="ABI53" s="1483">
        <v>-86.102255588824349</v>
      </c>
      <c r="ABJ53" s="1474" t="s">
        <v>1352</v>
      </c>
      <c r="ABK53" s="1484">
        <v>-86.102255588824349</v>
      </c>
    </row>
    <row r="54" spans="1:739" s="1641" customFormat="1" ht="11.25">
      <c r="A54" s="1152" t="s">
        <v>1599</v>
      </c>
      <c r="B54" s="1643">
        <v>661.04300000000001</v>
      </c>
      <c r="C54" s="1476">
        <v>0.53900000000000003</v>
      </c>
      <c r="D54" s="1644">
        <v>660.50400000000002</v>
      </c>
      <c r="E54" s="1643">
        <v>761.91099999999994</v>
      </c>
      <c r="F54" s="1476">
        <v>0</v>
      </c>
      <c r="G54" s="1644">
        <v>761.91099999999994</v>
      </c>
      <c r="H54" s="1643">
        <v>1018.667</v>
      </c>
      <c r="I54" s="1476">
        <v>2.113</v>
      </c>
      <c r="J54" s="1644">
        <v>1016.554</v>
      </c>
      <c r="K54" s="1643">
        <v>1030.7429999999999</v>
      </c>
      <c r="L54" s="1476">
        <v>3.8759999999999999</v>
      </c>
      <c r="M54" s="1644">
        <v>1026.867</v>
      </c>
      <c r="N54" s="1643">
        <v>976.23800000000006</v>
      </c>
      <c r="O54" s="1476">
        <v>0.74399999999999999</v>
      </c>
      <c r="P54" s="1644">
        <v>975.49400000000003</v>
      </c>
      <c r="Q54" s="1643">
        <v>929.27200000000005</v>
      </c>
      <c r="R54" s="1476">
        <v>4.3440000000000003</v>
      </c>
      <c r="S54" s="1644">
        <v>924.928</v>
      </c>
      <c r="T54" s="1643">
        <v>1309.5730000000001</v>
      </c>
      <c r="U54" s="1476">
        <v>2.8780000000000001</v>
      </c>
      <c r="V54" s="1644">
        <v>1306.6950000000002</v>
      </c>
      <c r="W54" s="1643">
        <v>915.91</v>
      </c>
      <c r="X54" s="1476">
        <v>7.665</v>
      </c>
      <c r="Y54" s="1644">
        <v>908.245</v>
      </c>
      <c r="Z54" s="1643">
        <v>1102.1510000000001</v>
      </c>
      <c r="AA54" s="1476">
        <v>2.2570000000000001</v>
      </c>
      <c r="AB54" s="1644">
        <v>1099.894</v>
      </c>
      <c r="AC54" s="1643">
        <v>1618.59</v>
      </c>
      <c r="AD54" s="1476">
        <v>9.5530000000000008</v>
      </c>
      <c r="AE54" s="1644">
        <v>1609.0369999999998</v>
      </c>
      <c r="AF54" s="1643">
        <v>1002.529</v>
      </c>
      <c r="AG54" s="1476">
        <v>1.0489999999999999</v>
      </c>
      <c r="AH54" s="1644">
        <v>1001.48</v>
      </c>
      <c r="AI54" s="1643">
        <v>2022.066</v>
      </c>
      <c r="AJ54" s="1476">
        <v>0.55100000000000005</v>
      </c>
      <c r="AK54" s="1644">
        <v>2021.5150000000001</v>
      </c>
      <c r="AL54" s="1643">
        <v>1389.3489999999999</v>
      </c>
      <c r="AM54" s="1476">
        <v>19.247</v>
      </c>
      <c r="AN54" s="1644">
        <v>1370.1019999999999</v>
      </c>
      <c r="AO54" s="1643">
        <v>1124.4069999999999</v>
      </c>
      <c r="AP54" s="1476">
        <v>16.936</v>
      </c>
      <c r="AQ54" s="1644">
        <v>1107.471</v>
      </c>
      <c r="AR54" s="1643">
        <v>1132.9069999999999</v>
      </c>
      <c r="AS54" s="1476">
        <v>42.643999999999998</v>
      </c>
      <c r="AT54" s="1644">
        <v>1090.2629999999999</v>
      </c>
      <c r="AU54" s="1643">
        <v>1381.117</v>
      </c>
      <c r="AV54" s="1476">
        <v>21.28</v>
      </c>
      <c r="AW54" s="1644">
        <v>1359.837</v>
      </c>
      <c r="AX54" s="1643">
        <v>1469.6849999999999</v>
      </c>
      <c r="AY54" s="1476">
        <v>41.304000000000002</v>
      </c>
      <c r="AZ54" s="1644">
        <v>1428.3809999999999</v>
      </c>
      <c r="BA54" s="1643">
        <v>901.19200000000001</v>
      </c>
      <c r="BB54" s="1476">
        <v>33.911999999999999</v>
      </c>
      <c r="BC54" s="1644">
        <v>867.28</v>
      </c>
      <c r="BD54" s="1643">
        <v>1033.4939999999999</v>
      </c>
      <c r="BE54" s="1476">
        <v>22.681999999999999</v>
      </c>
      <c r="BF54" s="1644">
        <v>1010.8119999999999</v>
      </c>
      <c r="BG54" s="1643">
        <v>979.18100000000004</v>
      </c>
      <c r="BH54" s="1476">
        <v>30.233000000000001</v>
      </c>
      <c r="BI54" s="1644">
        <v>948.94800000000009</v>
      </c>
      <c r="BJ54" s="1643">
        <v>1271.2570000000001</v>
      </c>
      <c r="BK54" s="1476">
        <v>38.042999999999999</v>
      </c>
      <c r="BL54" s="1644">
        <v>1233.2140000000002</v>
      </c>
      <c r="BM54" s="1643">
        <v>1467.6</v>
      </c>
      <c r="BN54" s="1476">
        <v>47.613</v>
      </c>
      <c r="BO54" s="1644">
        <v>1419.9869999999999</v>
      </c>
      <c r="BP54" s="1643">
        <v>1165.1600000000001</v>
      </c>
      <c r="BQ54" s="1476">
        <v>35.002000000000002</v>
      </c>
      <c r="BR54" s="1644">
        <v>1130.1580000000001</v>
      </c>
      <c r="BS54" s="1643">
        <v>1289.173</v>
      </c>
      <c r="BT54" s="1476">
        <v>46.186</v>
      </c>
      <c r="BU54" s="1644">
        <v>1242.9870000000001</v>
      </c>
      <c r="BV54" s="1643">
        <v>1305.634</v>
      </c>
      <c r="BW54" s="1476">
        <v>46.646000000000001</v>
      </c>
      <c r="BX54" s="1644">
        <v>1258.9880000000001</v>
      </c>
      <c r="BY54" s="1643">
        <v>1429.075</v>
      </c>
      <c r="BZ54" s="1476">
        <v>121.542</v>
      </c>
      <c r="CA54" s="1644">
        <v>1307.5330000000001</v>
      </c>
      <c r="CB54" s="1643">
        <v>1746.279</v>
      </c>
      <c r="CC54" s="1476">
        <v>72.394999999999996</v>
      </c>
      <c r="CD54" s="1644">
        <v>1673.884</v>
      </c>
      <c r="CE54" s="1643">
        <v>1855.289</v>
      </c>
      <c r="CF54" s="1476">
        <v>146.05699999999999</v>
      </c>
      <c r="CG54" s="1644">
        <v>1709.232</v>
      </c>
      <c r="CH54" s="1643">
        <v>2447.38</v>
      </c>
      <c r="CI54" s="1476">
        <v>123.98099999999999</v>
      </c>
      <c r="CJ54" s="1644">
        <v>2323.3990000000003</v>
      </c>
      <c r="CK54" s="1643">
        <v>2013.395</v>
      </c>
      <c r="CL54" s="1476">
        <v>132.69200000000001</v>
      </c>
      <c r="CM54" s="1644">
        <v>1880.703</v>
      </c>
      <c r="CN54" s="1643">
        <v>2635.498</v>
      </c>
      <c r="CO54" s="1476">
        <v>208.41399999999999</v>
      </c>
      <c r="CP54" s="1644">
        <v>2427.0839999999998</v>
      </c>
      <c r="CQ54" s="1643">
        <v>2165.8829999999998</v>
      </c>
      <c r="CR54" s="1476">
        <v>122.952</v>
      </c>
      <c r="CS54" s="1644">
        <v>2042.9309999999998</v>
      </c>
      <c r="CT54" s="1643">
        <v>2244.1019999999999</v>
      </c>
      <c r="CU54" s="1476">
        <v>109.934</v>
      </c>
      <c r="CV54" s="1644">
        <v>2134.1679999999997</v>
      </c>
      <c r="CW54" s="1643">
        <v>2956.0279999999998</v>
      </c>
      <c r="CX54" s="1476">
        <v>188.232</v>
      </c>
      <c r="CY54" s="1644">
        <v>2767.7959999999998</v>
      </c>
      <c r="CZ54" s="1643">
        <v>2129.9830000000002</v>
      </c>
      <c r="DA54" s="1476">
        <v>125.331</v>
      </c>
      <c r="DB54" s="1644">
        <v>2004.6520000000003</v>
      </c>
      <c r="DC54" s="1643">
        <v>1688.884</v>
      </c>
      <c r="DD54" s="1476">
        <v>159.38499999999999</v>
      </c>
      <c r="DE54" s="1644">
        <v>1529.499</v>
      </c>
      <c r="DF54" s="1643">
        <v>1485.26</v>
      </c>
      <c r="DG54" s="1476">
        <v>66.320999999999998</v>
      </c>
      <c r="DH54" s="1644">
        <v>1418.9390000000001</v>
      </c>
      <c r="DI54" s="1643">
        <v>1118.954</v>
      </c>
      <c r="DJ54" s="1476">
        <v>90.611999999999995</v>
      </c>
      <c r="DK54" s="1644">
        <v>1028.3419999999999</v>
      </c>
      <c r="DL54" s="1643">
        <v>1859.876</v>
      </c>
      <c r="DM54" s="1476">
        <v>93.58</v>
      </c>
      <c r="DN54" s="1644">
        <v>1766.296</v>
      </c>
      <c r="DO54" s="1643">
        <v>1677.7080000000001</v>
      </c>
      <c r="DP54" s="1476">
        <v>201.07</v>
      </c>
      <c r="DQ54" s="1644">
        <v>1476.6380000000001</v>
      </c>
      <c r="DR54" s="1643">
        <v>1589.877</v>
      </c>
      <c r="DS54" s="1476">
        <v>193.89400000000001</v>
      </c>
      <c r="DT54" s="1644">
        <v>1395.9829999999999</v>
      </c>
      <c r="DU54" s="1643">
        <v>1126.498</v>
      </c>
      <c r="DV54" s="1476">
        <v>102.566</v>
      </c>
      <c r="DW54" s="1644">
        <v>1023.932</v>
      </c>
      <c r="DX54" s="1643">
        <v>1799.5640000000001</v>
      </c>
      <c r="DY54" s="1476">
        <v>102.202</v>
      </c>
      <c r="DZ54" s="1644">
        <v>1697.3620000000001</v>
      </c>
      <c r="EA54" s="1643">
        <v>1905.7940000000001</v>
      </c>
      <c r="EB54" s="1476">
        <v>95.665999999999997</v>
      </c>
      <c r="EC54" s="1644">
        <v>1810.1280000000002</v>
      </c>
      <c r="ED54" s="1643">
        <v>1204.1579999999999</v>
      </c>
      <c r="EE54" s="1476">
        <v>90.337999999999994</v>
      </c>
      <c r="EF54" s="1644">
        <v>1113.82</v>
      </c>
      <c r="EG54" s="1643">
        <v>1950.4169999999999</v>
      </c>
      <c r="EH54" s="1476">
        <v>189.59399999999999</v>
      </c>
      <c r="EI54" s="1644">
        <v>1760.8229999999999</v>
      </c>
      <c r="EJ54" s="1643">
        <v>1470.83</v>
      </c>
      <c r="EK54" s="1476">
        <v>208.36799999999999</v>
      </c>
      <c r="EL54" s="1644">
        <v>1262.462</v>
      </c>
      <c r="EM54" s="1643">
        <v>2021.5260000000001</v>
      </c>
      <c r="EN54" s="1476">
        <v>246.69</v>
      </c>
      <c r="EO54" s="1644">
        <v>1774.836</v>
      </c>
      <c r="EP54" s="1643">
        <v>1248.3119999999999</v>
      </c>
      <c r="EQ54" s="1476">
        <v>132.81200000000001</v>
      </c>
      <c r="ER54" s="1644">
        <v>1115.5</v>
      </c>
      <c r="ES54" s="1643">
        <v>1306.9949999999999</v>
      </c>
      <c r="ET54" s="1476">
        <v>137.785</v>
      </c>
      <c r="EU54" s="1644">
        <v>1169.2099999999998</v>
      </c>
      <c r="EV54" s="1643">
        <v>2241.8229999999999</v>
      </c>
      <c r="EW54" s="1476">
        <v>290.18599999999998</v>
      </c>
      <c r="EX54" s="1644">
        <v>1951.6369999999999</v>
      </c>
      <c r="EY54" s="1643">
        <v>2678.125</v>
      </c>
      <c r="EZ54" s="1476">
        <v>158.322</v>
      </c>
      <c r="FA54" s="1644">
        <v>2519.8029999999999</v>
      </c>
      <c r="FB54" s="1643">
        <v>2357.0059999999999</v>
      </c>
      <c r="FC54" s="1476">
        <v>345.80900000000003</v>
      </c>
      <c r="FD54" s="1644">
        <v>2011.1969999999999</v>
      </c>
      <c r="FE54" s="1643">
        <v>2345.6039999999998</v>
      </c>
      <c r="FF54" s="1476">
        <v>226.12</v>
      </c>
      <c r="FG54" s="1644">
        <v>2119.4839999999999</v>
      </c>
      <c r="FH54" s="1643">
        <v>2329.0120000000002</v>
      </c>
      <c r="FI54" s="1476">
        <v>129.124</v>
      </c>
      <c r="FJ54" s="1644">
        <v>2199.8880000000004</v>
      </c>
      <c r="FK54" s="1643">
        <v>2179.808</v>
      </c>
      <c r="FL54" s="1476">
        <v>163.39599999999999</v>
      </c>
      <c r="FM54" s="1644">
        <v>2016.412</v>
      </c>
      <c r="FN54" s="1643">
        <v>2821.1869999999999</v>
      </c>
      <c r="FO54" s="1476">
        <v>153.96700000000001</v>
      </c>
      <c r="FP54" s="1644">
        <v>2667.22</v>
      </c>
      <c r="FQ54" s="1643">
        <v>2487.69</v>
      </c>
      <c r="FR54" s="1476">
        <v>119.215</v>
      </c>
      <c r="FS54" s="1644">
        <v>2368.4749999999999</v>
      </c>
      <c r="FT54" s="1643">
        <v>2310.4070000000002</v>
      </c>
      <c r="FU54" s="1476">
        <v>172.352</v>
      </c>
      <c r="FV54" s="1644">
        <v>2138.0550000000003</v>
      </c>
      <c r="FW54" s="1643">
        <v>2615.998</v>
      </c>
      <c r="FX54" s="1476">
        <v>138.21</v>
      </c>
      <c r="FY54" s="1644">
        <v>2477.788</v>
      </c>
      <c r="FZ54" s="1643">
        <v>1665.345</v>
      </c>
      <c r="GA54" s="1476">
        <v>120.664</v>
      </c>
      <c r="GB54" s="1644">
        <v>1544.681</v>
      </c>
      <c r="GC54" s="1643">
        <v>3336.752</v>
      </c>
      <c r="GD54" s="1476">
        <v>359.90499999999997</v>
      </c>
      <c r="GE54" s="1644">
        <v>2976.8469999999998</v>
      </c>
      <c r="GF54" s="1643">
        <v>3027.7449999999999</v>
      </c>
      <c r="GG54" s="1476">
        <v>215.93799999999999</v>
      </c>
      <c r="GH54" s="1644">
        <v>2811.8069999999998</v>
      </c>
      <c r="GI54" s="1643">
        <v>3043.9789999999998</v>
      </c>
      <c r="GJ54" s="1476">
        <v>162.89599999999999</v>
      </c>
      <c r="GK54" s="1644">
        <v>2881.0829999999996</v>
      </c>
      <c r="GL54" s="1643">
        <v>3524.8220000000001</v>
      </c>
      <c r="GM54" s="1476">
        <v>266.30200000000002</v>
      </c>
      <c r="GN54" s="1644">
        <v>3258.52</v>
      </c>
      <c r="GO54" s="1643">
        <v>2318.096</v>
      </c>
      <c r="GP54" s="1476">
        <v>176.14599999999999</v>
      </c>
      <c r="GQ54" s="1644">
        <v>2141.9499999999998</v>
      </c>
      <c r="GR54" s="1643">
        <v>2571.5920000000001</v>
      </c>
      <c r="GS54" s="1476">
        <v>105.90900000000001</v>
      </c>
      <c r="GT54" s="1644">
        <v>2465.683</v>
      </c>
      <c r="GU54" s="1643">
        <v>3036.13</v>
      </c>
      <c r="GV54" s="1476">
        <v>196.399</v>
      </c>
      <c r="GW54" s="1644">
        <v>2839.7310000000002</v>
      </c>
      <c r="GX54" s="1643">
        <v>2737.194</v>
      </c>
      <c r="GY54" s="1476">
        <v>93.126999999999995</v>
      </c>
      <c r="GZ54" s="1644">
        <v>2644.067</v>
      </c>
      <c r="HA54" s="1643">
        <v>3520.57</v>
      </c>
      <c r="HB54" s="1476">
        <v>267.834</v>
      </c>
      <c r="HC54" s="1644">
        <v>3252.7360000000003</v>
      </c>
      <c r="HD54" s="1643">
        <v>4025.5050000000001</v>
      </c>
      <c r="HE54" s="1476">
        <v>187.77099999999999</v>
      </c>
      <c r="HF54" s="1644">
        <v>3837.7339999999999</v>
      </c>
      <c r="HG54" s="1643">
        <v>3808.0830000000001</v>
      </c>
      <c r="HH54" s="1476">
        <v>78.186000000000007</v>
      </c>
      <c r="HI54" s="1644">
        <v>3729.8969999999999</v>
      </c>
      <c r="HJ54" s="1643">
        <v>2791.2359999999999</v>
      </c>
      <c r="HK54" s="1476">
        <v>68.61</v>
      </c>
      <c r="HL54" s="1644">
        <v>2722.6259999999997</v>
      </c>
      <c r="HM54" s="1643">
        <v>3524.942</v>
      </c>
      <c r="HN54" s="1476">
        <v>166.36600000000001</v>
      </c>
      <c r="HO54" s="1644">
        <v>3358.576</v>
      </c>
      <c r="HP54" s="1643">
        <v>3779.5210000000002</v>
      </c>
      <c r="HQ54" s="1476">
        <v>165.839</v>
      </c>
      <c r="HR54" s="1644">
        <v>3613.6820000000002</v>
      </c>
      <c r="HS54" s="1643">
        <v>3373.893</v>
      </c>
      <c r="HT54" s="1476">
        <v>227.779</v>
      </c>
      <c r="HU54" s="1644">
        <v>3146.114</v>
      </c>
      <c r="HV54" s="1643">
        <v>2921.9349999999999</v>
      </c>
      <c r="HW54" s="1476">
        <v>237.69499999999999</v>
      </c>
      <c r="HX54" s="1644">
        <v>2684.24</v>
      </c>
      <c r="HY54" s="1643">
        <v>2766.5230000000001</v>
      </c>
      <c r="HZ54" s="1476">
        <v>143.19999999999999</v>
      </c>
      <c r="IA54" s="1644">
        <v>2623.3230000000003</v>
      </c>
      <c r="IB54" s="1643">
        <v>3667.1610000000001</v>
      </c>
      <c r="IC54" s="1476">
        <v>184.245</v>
      </c>
      <c r="ID54" s="1644">
        <v>3482.9160000000002</v>
      </c>
      <c r="IE54" s="1643">
        <v>2430.998</v>
      </c>
      <c r="IF54" s="1476">
        <v>265.27999999999997</v>
      </c>
      <c r="IG54" s="1644">
        <v>2165.7179999999998</v>
      </c>
      <c r="IH54" s="1643">
        <v>2242.5520000000001</v>
      </c>
      <c r="II54" s="1476">
        <v>180.15</v>
      </c>
      <c r="IJ54" s="1644">
        <v>2062.402</v>
      </c>
      <c r="IK54" s="1643">
        <v>3780.933</v>
      </c>
      <c r="IL54" s="1476">
        <v>258.50599999999997</v>
      </c>
      <c r="IM54" s="1644">
        <v>3522.4270000000001</v>
      </c>
      <c r="IN54" s="1643">
        <v>4049.28</v>
      </c>
      <c r="IO54" s="1476">
        <v>217.803</v>
      </c>
      <c r="IP54" s="1644">
        <v>3831.4770000000003</v>
      </c>
      <c r="IQ54" s="1643">
        <v>3113.0439999999999</v>
      </c>
      <c r="IR54" s="1476">
        <v>107.581</v>
      </c>
      <c r="IS54" s="1644">
        <v>3005.4629999999997</v>
      </c>
      <c r="IT54" s="1643">
        <v>2980.3449999999998</v>
      </c>
      <c r="IU54" s="1476">
        <v>126.717</v>
      </c>
      <c r="IV54" s="1644">
        <v>2853.6279999999997</v>
      </c>
      <c r="IW54" s="1643">
        <v>3106.6439999999998</v>
      </c>
      <c r="IX54" s="1476">
        <v>269.65499999999997</v>
      </c>
      <c r="IY54" s="1644">
        <v>2836.9889999999996</v>
      </c>
      <c r="IZ54" s="1643">
        <v>2788.2510000000002</v>
      </c>
      <c r="JA54" s="1476">
        <v>113.53400000000001</v>
      </c>
      <c r="JB54" s="1644">
        <v>2674.7170000000001</v>
      </c>
      <c r="JC54" s="1643">
        <v>3715.9569999999999</v>
      </c>
      <c r="JD54" s="1476">
        <v>204.90899999999999</v>
      </c>
      <c r="JE54" s="1644">
        <v>3511.0479999999998</v>
      </c>
      <c r="JF54" s="1643">
        <v>2762.6460000000002</v>
      </c>
      <c r="JG54" s="1476">
        <v>258.69499999999999</v>
      </c>
      <c r="JH54" s="1644">
        <v>2503.951</v>
      </c>
      <c r="JI54" s="1643">
        <v>2701.7089999999998</v>
      </c>
      <c r="JJ54" s="1476">
        <v>136.69999999999999</v>
      </c>
      <c r="JK54" s="1644">
        <v>2565.009</v>
      </c>
      <c r="JL54" s="1643">
        <v>4462.82</v>
      </c>
      <c r="JM54" s="1476">
        <v>225.58</v>
      </c>
      <c r="JN54" s="1644">
        <v>4237.24</v>
      </c>
      <c r="JO54" s="1643">
        <v>3456.3760000000002</v>
      </c>
      <c r="JP54" s="1476">
        <v>186.08799999999999</v>
      </c>
      <c r="JQ54" s="1644">
        <v>3270.288</v>
      </c>
      <c r="JR54" s="1643">
        <v>3588.54</v>
      </c>
      <c r="JS54" s="1476">
        <v>132</v>
      </c>
      <c r="JT54" s="1644">
        <v>3456.54</v>
      </c>
      <c r="JU54" s="1643">
        <v>3721.3429999999998</v>
      </c>
      <c r="JV54" s="1476">
        <v>267.17500000000001</v>
      </c>
      <c r="JW54" s="1644">
        <v>3454.1679999999997</v>
      </c>
      <c r="JX54" s="1643">
        <v>4021.7240000000002</v>
      </c>
      <c r="JY54" s="1476">
        <v>186.852</v>
      </c>
      <c r="JZ54" s="1644">
        <v>3834.8720000000003</v>
      </c>
      <c r="KA54" s="1643">
        <v>3123.1219999999998</v>
      </c>
      <c r="KB54" s="1476">
        <v>209.523</v>
      </c>
      <c r="KC54" s="1644">
        <v>2913.5989999999997</v>
      </c>
      <c r="KD54" s="1643">
        <v>2786.8</v>
      </c>
      <c r="KE54" s="1476">
        <v>316.37</v>
      </c>
      <c r="KF54" s="1644">
        <v>2470.4300000000003</v>
      </c>
      <c r="KG54" s="1643">
        <v>3065.1309999999999</v>
      </c>
      <c r="KH54" s="1476">
        <v>257.17099999999999</v>
      </c>
      <c r="KI54" s="1644">
        <v>2807.96</v>
      </c>
      <c r="KJ54" s="1643">
        <v>2751.9740000000002</v>
      </c>
      <c r="KK54" s="1476">
        <v>185.83</v>
      </c>
      <c r="KL54" s="1644">
        <v>2566.1440000000002</v>
      </c>
      <c r="KM54" s="1643">
        <v>3965.308</v>
      </c>
      <c r="KN54" s="1476">
        <v>139.56800000000001</v>
      </c>
      <c r="KO54" s="1644">
        <v>3825.74</v>
      </c>
      <c r="KP54" s="1643">
        <v>2854.3910000000001</v>
      </c>
      <c r="KQ54" s="1476">
        <v>108.627</v>
      </c>
      <c r="KR54" s="1644">
        <v>2745.7640000000001</v>
      </c>
      <c r="KS54" s="1643">
        <v>2834.1010000000001</v>
      </c>
      <c r="KT54" s="1476">
        <v>64.715000000000003</v>
      </c>
      <c r="KU54" s="1644">
        <v>2769.386</v>
      </c>
      <c r="KV54" s="1643">
        <v>5620.9809999999998</v>
      </c>
      <c r="KW54" s="1476">
        <v>183.28100000000001</v>
      </c>
      <c r="KX54" s="1644">
        <v>5437.7</v>
      </c>
      <c r="KY54" s="1643">
        <v>6064.8869999999997</v>
      </c>
      <c r="KZ54" s="1476">
        <v>60.481000000000002</v>
      </c>
      <c r="LA54" s="1644">
        <v>6004.4059999999999</v>
      </c>
      <c r="LB54" s="1643">
        <v>3172.6869999999999</v>
      </c>
      <c r="LC54" s="1476">
        <v>115.17700000000001</v>
      </c>
      <c r="LD54" s="1644">
        <v>3057.5099999999998</v>
      </c>
      <c r="LE54" s="1643">
        <v>4323.5479999999998</v>
      </c>
      <c r="LF54" s="1476">
        <v>21.76</v>
      </c>
      <c r="LG54" s="1644">
        <v>4301.7879999999996</v>
      </c>
      <c r="LH54" s="1643">
        <v>3937.6970000000001</v>
      </c>
      <c r="LI54" s="1476">
        <v>47.415999999999997</v>
      </c>
      <c r="LJ54" s="1644">
        <v>3890.2809999999999</v>
      </c>
      <c r="LK54" s="1643">
        <v>2584.9319999999998</v>
      </c>
      <c r="LL54" s="1476">
        <v>153.64500000000001</v>
      </c>
      <c r="LM54" s="1644">
        <v>2431.2869999999998</v>
      </c>
      <c r="LN54" s="1643">
        <v>2460.0059999999999</v>
      </c>
      <c r="LO54" s="1476">
        <v>236.40799999999999</v>
      </c>
      <c r="LP54" s="1644">
        <v>2223.598</v>
      </c>
      <c r="LQ54" s="1643">
        <v>2019.9870000000001</v>
      </c>
      <c r="LR54" s="1476">
        <v>64.176000000000002</v>
      </c>
      <c r="LS54" s="1644">
        <v>1955.8110000000001</v>
      </c>
      <c r="LT54" s="1643">
        <v>3506.3629999999998</v>
      </c>
      <c r="LU54" s="1476">
        <v>139.047</v>
      </c>
      <c r="LV54" s="1644">
        <v>3367.3159999999998</v>
      </c>
      <c r="LW54" s="1643">
        <v>3389.424</v>
      </c>
      <c r="LX54" s="1476">
        <v>51.47</v>
      </c>
      <c r="LY54" s="1644">
        <v>3337.9540000000002</v>
      </c>
      <c r="LZ54" s="1643">
        <v>4986.1940000000004</v>
      </c>
      <c r="MA54" s="1476">
        <v>110.224</v>
      </c>
      <c r="MB54" s="1644">
        <v>4875.97</v>
      </c>
      <c r="MC54" s="1643">
        <v>4433.1530000000002</v>
      </c>
      <c r="MD54" s="1476">
        <v>197.404</v>
      </c>
      <c r="ME54" s="1644">
        <v>4235.7489999999998</v>
      </c>
      <c r="MF54" s="1643">
        <v>5186.0219999999999</v>
      </c>
      <c r="MG54" s="1476">
        <v>48.417000000000002</v>
      </c>
      <c r="MH54" s="1644">
        <v>5137.6049999999996</v>
      </c>
      <c r="MI54" s="1643">
        <v>5675.5169999999998</v>
      </c>
      <c r="MJ54" s="1476">
        <v>79.754000000000005</v>
      </c>
      <c r="MK54" s="1644">
        <v>5595.7629999999999</v>
      </c>
      <c r="ML54" s="1643">
        <v>3373.92</v>
      </c>
      <c r="MM54" s="1476">
        <v>140.9</v>
      </c>
      <c r="MN54" s="1644">
        <v>3233.02</v>
      </c>
      <c r="MO54" s="1643">
        <v>4106.826</v>
      </c>
      <c r="MP54" s="1476">
        <v>78.230999999999995</v>
      </c>
      <c r="MQ54" s="1644">
        <v>4028.5950000000003</v>
      </c>
      <c r="MR54" s="1643">
        <v>2396.2550000000001</v>
      </c>
      <c r="MS54" s="1476">
        <v>198.11256999999998</v>
      </c>
      <c r="MT54" s="1644">
        <v>2198.1424300000003</v>
      </c>
      <c r="MU54" s="1643">
        <v>3517.9110000000001</v>
      </c>
      <c r="MV54" s="1476">
        <v>173.887</v>
      </c>
      <c r="MW54" s="1644">
        <v>3344.0239999999999</v>
      </c>
      <c r="MX54" s="1643">
        <v>2223.1990000000001</v>
      </c>
      <c r="MY54" s="1476">
        <v>65.826329999999999</v>
      </c>
      <c r="MZ54" s="1644">
        <v>2157.3726700000002</v>
      </c>
      <c r="NA54" s="1643">
        <v>3835.0149999999999</v>
      </c>
      <c r="NB54" s="1476">
        <v>101.37411999999999</v>
      </c>
      <c r="NC54" s="1644">
        <v>3733.6408799999999</v>
      </c>
      <c r="ND54" s="1643">
        <v>3418.6170000000002</v>
      </c>
      <c r="NE54" s="1476">
        <v>65</v>
      </c>
      <c r="NF54" s="1644">
        <v>3353.6170000000002</v>
      </c>
      <c r="NG54" s="1643">
        <v>3505.4780000000001</v>
      </c>
      <c r="NH54" s="1476">
        <v>30.520530000000001</v>
      </c>
      <c r="NI54" s="1644">
        <v>3474.9574700000003</v>
      </c>
      <c r="NJ54" s="1643">
        <v>2760.703</v>
      </c>
      <c r="NK54" s="1476">
        <v>50.976999999999997</v>
      </c>
      <c r="NL54" s="1644">
        <v>2709.7260000000001</v>
      </c>
      <c r="NM54" s="1643">
        <v>3074.5650000000001</v>
      </c>
      <c r="NN54" s="1476">
        <v>65</v>
      </c>
      <c r="NO54" s="1644">
        <v>3009.5650000000001</v>
      </c>
      <c r="NP54" s="1643">
        <v>2760.66</v>
      </c>
      <c r="NQ54" s="1476">
        <v>103.911</v>
      </c>
      <c r="NR54" s="1644">
        <v>2656.7489999999998</v>
      </c>
      <c r="NS54" s="1643">
        <v>2786.8910000000001</v>
      </c>
      <c r="NT54" s="1476">
        <v>181</v>
      </c>
      <c r="NU54" s="1644">
        <v>2605.8910000000001</v>
      </c>
      <c r="NV54" s="1643">
        <v>4681.5929999999998</v>
      </c>
      <c r="NW54" s="1476">
        <v>202.822</v>
      </c>
      <c r="NX54" s="1644">
        <v>4478.7709999999997</v>
      </c>
      <c r="NY54" s="1643">
        <v>4589.9690000000001</v>
      </c>
      <c r="NZ54" s="1476">
        <v>191.3</v>
      </c>
      <c r="OA54" s="1644">
        <v>4398.6689999999999</v>
      </c>
      <c r="OB54" s="1643">
        <v>5106.3360000000002</v>
      </c>
      <c r="OC54" s="1476">
        <v>173.5</v>
      </c>
      <c r="OD54" s="1644">
        <v>4932.8360000000002</v>
      </c>
      <c r="OE54" s="1643">
        <v>4109.0529999999999</v>
      </c>
      <c r="OF54" s="1476">
        <v>152.69999999999999</v>
      </c>
      <c r="OG54" s="1644">
        <v>3956.3530000000001</v>
      </c>
      <c r="OH54" s="1643">
        <v>3604.373</v>
      </c>
      <c r="OI54" s="1476">
        <v>203.411</v>
      </c>
      <c r="OJ54" s="1644">
        <v>3400.962</v>
      </c>
      <c r="OK54" s="1643">
        <v>3484.444</v>
      </c>
      <c r="OL54" s="1476">
        <v>122.443</v>
      </c>
      <c r="OM54" s="1644">
        <v>3362.0009999999997</v>
      </c>
      <c r="ON54" s="1643">
        <v>3906.7289999999998</v>
      </c>
      <c r="OO54" s="1476">
        <v>128.19399999999999</v>
      </c>
      <c r="OP54" s="1644">
        <v>3778.5349999999999</v>
      </c>
      <c r="OQ54" s="1643">
        <v>2620.518</v>
      </c>
      <c r="OR54" s="1476">
        <v>89.685000000000002</v>
      </c>
      <c r="OS54" s="1644">
        <v>2530.8330000000001</v>
      </c>
      <c r="OT54" s="1643">
        <v>3183.3150000000001</v>
      </c>
      <c r="OU54" s="1476">
        <v>131.60300000000001</v>
      </c>
      <c r="OV54" s="1644">
        <v>3051.712</v>
      </c>
      <c r="OW54" s="1643">
        <v>3147.6379999999999</v>
      </c>
      <c r="OX54" s="1476">
        <v>58.820999999999998</v>
      </c>
      <c r="OY54" s="1644">
        <v>3088.817</v>
      </c>
      <c r="OZ54" s="1643">
        <v>2834.2950000000001</v>
      </c>
      <c r="PA54" s="1476">
        <v>88.001999999999995</v>
      </c>
      <c r="PB54" s="1644">
        <v>2746.2930000000001</v>
      </c>
      <c r="PC54" s="1643">
        <v>3350.0569999999998</v>
      </c>
      <c r="PD54" s="1476">
        <v>107.2</v>
      </c>
      <c r="PE54" s="1644">
        <v>3242.857</v>
      </c>
      <c r="PF54" s="1643">
        <v>3937.4540000000002</v>
      </c>
      <c r="PG54" s="1476">
        <v>100.2</v>
      </c>
      <c r="PH54" s="1644">
        <v>3837.2540000000004</v>
      </c>
      <c r="PI54" s="1643">
        <v>3009.1680000000001</v>
      </c>
      <c r="PJ54" s="1476">
        <v>120.7</v>
      </c>
      <c r="PK54" s="1644">
        <v>2888.4680000000003</v>
      </c>
      <c r="PL54" s="1643">
        <v>2827.6320000000001</v>
      </c>
      <c r="PM54" s="1476">
        <v>119</v>
      </c>
      <c r="PN54" s="1644">
        <v>2708.6320000000001</v>
      </c>
      <c r="PO54" s="1643">
        <v>3011.748</v>
      </c>
      <c r="PP54" s="1476">
        <v>158.69999999999999</v>
      </c>
      <c r="PQ54" s="1644">
        <v>2853.0480000000002</v>
      </c>
      <c r="PR54" s="1643">
        <v>3136.2660000000001</v>
      </c>
      <c r="PS54" s="1476">
        <v>66.691000000000003</v>
      </c>
      <c r="PT54" s="1644">
        <v>3069.5750000000003</v>
      </c>
      <c r="PU54" s="1643">
        <v>2865.94</v>
      </c>
      <c r="PV54" s="1476">
        <v>135.078</v>
      </c>
      <c r="PW54" s="1644">
        <v>2730.8620000000001</v>
      </c>
      <c r="PX54" s="1643">
        <v>4227.549</v>
      </c>
      <c r="PY54" s="1476">
        <v>197.05600000000001</v>
      </c>
      <c r="PZ54" s="1644">
        <v>4030.4929999999999</v>
      </c>
      <c r="QA54" s="1643">
        <v>4241.0559999999996</v>
      </c>
      <c r="QB54" s="1476">
        <v>63.4</v>
      </c>
      <c r="QC54" s="1644">
        <v>4177.6559999999999</v>
      </c>
      <c r="QD54" s="1643">
        <v>4961.0370000000003</v>
      </c>
      <c r="QE54" s="1476">
        <v>95.5</v>
      </c>
      <c r="QF54" s="1644">
        <v>4865.5370000000003</v>
      </c>
      <c r="QG54" s="1643">
        <v>4437.7340000000004</v>
      </c>
      <c r="QH54" s="1476">
        <v>118.5</v>
      </c>
      <c r="QI54" s="1644">
        <v>4319.2340000000004</v>
      </c>
      <c r="QJ54" s="1643">
        <v>4838.7299999999996</v>
      </c>
      <c r="QK54" s="1476">
        <v>97.8</v>
      </c>
      <c r="QL54" s="1644">
        <v>4740.9299999999994</v>
      </c>
      <c r="QM54" s="1643">
        <v>4766.335</v>
      </c>
      <c r="QN54" s="1476">
        <v>112.1</v>
      </c>
      <c r="QO54" s="1644">
        <v>4654.2349999999997</v>
      </c>
      <c r="QP54" s="1643">
        <v>4006.6190000000001</v>
      </c>
      <c r="QQ54" s="1476">
        <v>118.6</v>
      </c>
      <c r="QR54" s="1644">
        <v>3888.0190000000002</v>
      </c>
      <c r="QS54" s="1643">
        <v>5707.7420000000002</v>
      </c>
      <c r="QT54" s="1476">
        <v>645.5</v>
      </c>
      <c r="QU54" s="1644">
        <v>5062.2420000000002</v>
      </c>
      <c r="QV54" s="1643">
        <v>4161.1040000000003</v>
      </c>
      <c r="QW54" s="1476">
        <v>870.4</v>
      </c>
      <c r="QX54" s="1644">
        <v>3290.7040000000002</v>
      </c>
      <c r="QY54" s="1643">
        <v>3845.6489999999999</v>
      </c>
      <c r="QZ54" s="1476">
        <v>61</v>
      </c>
      <c r="RA54" s="1644">
        <v>3784.6489999999999</v>
      </c>
      <c r="RB54" s="1476">
        <v>3392.2660000000001</v>
      </c>
      <c r="RC54" s="1476">
        <v>151.1</v>
      </c>
      <c r="RD54" s="1476">
        <v>3241.1660000000002</v>
      </c>
      <c r="RE54" s="1645">
        <v>3680.739</v>
      </c>
      <c r="RF54" s="1476">
        <v>90.203000000000003</v>
      </c>
      <c r="RG54" s="1476">
        <v>3590.5360000000001</v>
      </c>
      <c r="RH54" s="1645">
        <v>2348.3119999999999</v>
      </c>
      <c r="RI54" s="1476">
        <v>52.237000000000002</v>
      </c>
      <c r="RJ54" s="1646">
        <v>2296.0749999999998</v>
      </c>
      <c r="RK54" s="1476">
        <v>3633.1889999999999</v>
      </c>
      <c r="RL54" s="1476">
        <v>56</v>
      </c>
      <c r="RM54" s="1646">
        <v>3577.1889999999999</v>
      </c>
      <c r="RN54" s="1476">
        <v>3808.2579999999998</v>
      </c>
      <c r="RO54" s="1476">
        <v>73.900000000000006</v>
      </c>
      <c r="RP54" s="1476">
        <v>3734.3579999999997</v>
      </c>
      <c r="RQ54" s="1645">
        <v>3514.9180000000001</v>
      </c>
      <c r="RR54" s="1476">
        <v>135.708</v>
      </c>
      <c r="RS54" s="1476">
        <v>3379.21</v>
      </c>
      <c r="RT54" s="1645">
        <v>3770.913</v>
      </c>
      <c r="RU54" s="1476">
        <v>42.533000000000001</v>
      </c>
      <c r="RV54" s="1476">
        <v>3728.38</v>
      </c>
      <c r="RW54" s="1645">
        <v>2914.6880000000001</v>
      </c>
      <c r="RX54" s="1476">
        <v>95.1</v>
      </c>
      <c r="RY54" s="1476">
        <v>2819.5880000000002</v>
      </c>
      <c r="RZ54" s="1643">
        <v>3006.569</v>
      </c>
      <c r="SA54" s="1476">
        <v>212.83199999999999</v>
      </c>
      <c r="SB54" s="1644">
        <v>2793.7370000000001</v>
      </c>
      <c r="SC54" s="1476">
        <v>3242.864</v>
      </c>
      <c r="SD54" s="1476">
        <v>164.62299999999999</v>
      </c>
      <c r="SE54" s="1476">
        <v>3078.241</v>
      </c>
      <c r="SF54" s="1643">
        <v>2583.7710000000002</v>
      </c>
      <c r="SG54" s="1476">
        <v>73.3</v>
      </c>
      <c r="SH54" s="1476">
        <v>2510.471</v>
      </c>
      <c r="SI54" s="1645">
        <v>3218.0920000000001</v>
      </c>
      <c r="SJ54" s="1476">
        <v>85.8</v>
      </c>
      <c r="SK54" s="1646">
        <v>3132.2919999999999</v>
      </c>
      <c r="SL54" s="1643">
        <v>3561.8580000000002</v>
      </c>
      <c r="SM54" s="1476">
        <v>84.4</v>
      </c>
      <c r="SN54" s="1644">
        <v>3477.4580000000001</v>
      </c>
      <c r="SO54" s="1643">
        <v>3128.0329999999999</v>
      </c>
      <c r="SP54" s="1476">
        <v>93.3</v>
      </c>
      <c r="SQ54" s="1644">
        <v>3034.7329999999997</v>
      </c>
      <c r="SR54" s="1476">
        <v>3020.665</v>
      </c>
      <c r="SS54" s="1476">
        <v>70.314999999999998</v>
      </c>
      <c r="ST54" s="1644">
        <v>2950.35</v>
      </c>
      <c r="SU54" s="1476">
        <v>1259.703</v>
      </c>
      <c r="SV54" s="1476">
        <v>54.491999999999997</v>
      </c>
      <c r="SW54" s="1476">
        <v>1205.211</v>
      </c>
      <c r="SX54" s="1643">
        <v>2124.9380000000001</v>
      </c>
      <c r="SY54" s="1476">
        <v>65.2</v>
      </c>
      <c r="SZ54" s="1644">
        <v>2059.7380000000003</v>
      </c>
      <c r="TA54" s="1643">
        <v>2505.9229999999998</v>
      </c>
      <c r="TB54" s="1476">
        <v>39.5</v>
      </c>
      <c r="TC54" s="1644">
        <v>2466.4229999999998</v>
      </c>
      <c r="TD54" s="1643">
        <v>3509.0410000000002</v>
      </c>
      <c r="TE54" s="1476">
        <v>23.7</v>
      </c>
      <c r="TF54" s="1644">
        <v>3485.3410000000003</v>
      </c>
      <c r="TG54" s="1643">
        <v>2711.732</v>
      </c>
      <c r="TH54" s="1476">
        <v>69.866</v>
      </c>
      <c r="TI54" s="1644">
        <v>2641.866</v>
      </c>
      <c r="TJ54" s="1643">
        <v>3481.72</v>
      </c>
      <c r="TK54" s="1476">
        <v>107.7</v>
      </c>
      <c r="TL54" s="1644">
        <v>3374.02</v>
      </c>
      <c r="TM54" s="1643">
        <v>3382.5050000000001</v>
      </c>
      <c r="TN54" s="1476">
        <v>220.006</v>
      </c>
      <c r="TO54" s="1644">
        <v>3162.4990000000003</v>
      </c>
      <c r="TP54" s="1643">
        <v>2747.08</v>
      </c>
      <c r="TQ54" s="1476">
        <v>55.427</v>
      </c>
      <c r="TR54" s="1644">
        <v>2691.6529999999998</v>
      </c>
      <c r="TS54" s="1643">
        <v>4516.991</v>
      </c>
      <c r="TT54" s="1476">
        <v>130.66900000000001</v>
      </c>
      <c r="TU54" s="1644">
        <v>4386.3220000000001</v>
      </c>
      <c r="TV54" s="1643">
        <v>2521.1729999999998</v>
      </c>
      <c r="TW54" s="1476">
        <v>145.36799999999999</v>
      </c>
      <c r="TX54" s="1644">
        <v>2375.8049999999998</v>
      </c>
      <c r="TY54" s="1643">
        <v>2971.741</v>
      </c>
      <c r="TZ54" s="1476">
        <v>53.753</v>
      </c>
      <c r="UA54" s="1644">
        <v>2917.9879999999998</v>
      </c>
      <c r="UB54" s="1643">
        <v>4053.4670000000001</v>
      </c>
      <c r="UC54" s="1476">
        <v>64.658000000000001</v>
      </c>
      <c r="UD54" s="1644">
        <v>3988.8090000000002</v>
      </c>
      <c r="UE54" s="1643">
        <v>4365.7169999999996</v>
      </c>
      <c r="UF54" s="1476">
        <v>17.914999999999999</v>
      </c>
      <c r="UG54" s="1644">
        <v>4347.8019999999997</v>
      </c>
      <c r="UH54" s="1643">
        <v>3594.0169999999998</v>
      </c>
      <c r="UI54" s="1476">
        <v>17.856000000000002</v>
      </c>
      <c r="UJ54" s="1644">
        <v>3576.1609999999996</v>
      </c>
      <c r="UK54" s="1643">
        <v>4486.8810000000003</v>
      </c>
      <c r="UL54" s="1476">
        <v>76.171999999999997</v>
      </c>
      <c r="UM54" s="1644">
        <v>4410.7090000000007</v>
      </c>
      <c r="UN54" s="1643">
        <v>3674.8960000000002</v>
      </c>
      <c r="UO54" s="1476">
        <v>39.667000000000002</v>
      </c>
      <c r="UP54" s="1644">
        <v>3635.2290000000003</v>
      </c>
      <c r="UQ54" s="1643">
        <v>4471.1109999999999</v>
      </c>
      <c r="UR54" s="1476">
        <v>175.11</v>
      </c>
      <c r="US54" s="1644">
        <v>4296.0010000000002</v>
      </c>
      <c r="UT54" s="1643">
        <v>3763.9839999999999</v>
      </c>
      <c r="UU54" s="1476">
        <v>120.39400000000001</v>
      </c>
      <c r="UV54" s="1644">
        <v>3643.59</v>
      </c>
      <c r="UW54" s="1643">
        <v>5114.5659999999998</v>
      </c>
      <c r="UX54" s="1476">
        <v>86.123000000000005</v>
      </c>
      <c r="UY54" s="1644">
        <v>5028.4430000000002</v>
      </c>
      <c r="UZ54" s="1476">
        <v>6384.2529999999997</v>
      </c>
      <c r="VA54" s="1476">
        <v>334.99200000000002</v>
      </c>
      <c r="VB54" s="1476">
        <v>6049.2609999999995</v>
      </c>
      <c r="VC54" s="1643">
        <v>6272.0039999999999</v>
      </c>
      <c r="VD54" s="1476">
        <v>259.7</v>
      </c>
      <c r="VE54" s="1644">
        <v>6012.3040000000001</v>
      </c>
      <c r="VF54" s="1480">
        <v>4636.6337899999999</v>
      </c>
      <c r="VG54" s="1481">
        <v>366.96300000000002</v>
      </c>
      <c r="VH54" s="1482">
        <v>4269.6707900000001</v>
      </c>
      <c r="VI54" s="1480">
        <v>5258.0115599999999</v>
      </c>
      <c r="VJ54" s="1481">
        <v>87.054000000000002</v>
      </c>
      <c r="VK54" s="1482">
        <v>5170.9575599999998</v>
      </c>
      <c r="VL54" s="1480">
        <v>5078.2572499999997</v>
      </c>
      <c r="VM54" s="1481">
        <v>268.18299999999999</v>
      </c>
      <c r="VN54" s="1482">
        <v>4810.0742499999997</v>
      </c>
      <c r="VO54" s="1480">
        <v>4655.6588899999997</v>
      </c>
      <c r="VP54" s="1481">
        <v>158.94200000000001</v>
      </c>
      <c r="VQ54" s="1482">
        <v>4496.7168899999997</v>
      </c>
      <c r="VR54" s="1480">
        <v>5063.6594100000002</v>
      </c>
      <c r="VS54" s="1481">
        <v>43.509</v>
      </c>
      <c r="VT54" s="1482">
        <v>5020.1504100000002</v>
      </c>
      <c r="VU54" s="1480">
        <v>4743.75965</v>
      </c>
      <c r="VV54" s="1481">
        <v>93.712000000000003</v>
      </c>
      <c r="VW54" s="1482">
        <v>4650.0476499999995</v>
      </c>
      <c r="VX54" s="1480">
        <v>3732.7102100000002</v>
      </c>
      <c r="VY54" s="1481">
        <v>101.58199999999999</v>
      </c>
      <c r="VZ54" s="1482">
        <v>3631.1282100000003</v>
      </c>
      <c r="WA54" s="1480">
        <v>4099.4747500000003</v>
      </c>
      <c r="WB54" s="1481">
        <v>103.857</v>
      </c>
      <c r="WC54" s="1482">
        <v>3995.6177500000003</v>
      </c>
      <c r="WD54" s="1480">
        <v>3856.2015499999998</v>
      </c>
      <c r="WE54" s="1481">
        <v>157.44800000000001</v>
      </c>
      <c r="WF54" s="1482">
        <v>3698.7535499999999</v>
      </c>
      <c r="WG54" s="1480">
        <v>3841.2627299999999</v>
      </c>
      <c r="WH54" s="1481">
        <v>200.60300000000001</v>
      </c>
      <c r="WI54" s="1482">
        <v>3640.6597299999999</v>
      </c>
      <c r="WJ54" s="1480">
        <v>3978.0093099999999</v>
      </c>
      <c r="WK54" s="1481">
        <v>283.42200000000003</v>
      </c>
      <c r="WL54" s="1482">
        <v>3694.5873099999999</v>
      </c>
      <c r="WM54" s="1480">
        <v>5146.3757000000005</v>
      </c>
      <c r="WN54" s="1481">
        <v>81.149000000000001</v>
      </c>
      <c r="WO54" s="1482">
        <v>5065.2267000000002</v>
      </c>
      <c r="WP54" s="1480">
        <v>4275.8149800000001</v>
      </c>
      <c r="WQ54" s="1481">
        <v>101.06389</v>
      </c>
      <c r="WR54" s="1482">
        <v>4174.7510899999997</v>
      </c>
      <c r="WS54" s="1480">
        <v>3358.1471900000001</v>
      </c>
      <c r="WT54" s="1481">
        <v>51.318820000000002</v>
      </c>
      <c r="WU54" s="1482">
        <v>3306.8283700000002</v>
      </c>
      <c r="WV54" s="1480">
        <v>4171.9262099999996</v>
      </c>
      <c r="WW54" s="1481">
        <v>239.09782999999999</v>
      </c>
      <c r="WX54" s="1482">
        <v>3932.8283799999995</v>
      </c>
      <c r="WY54" s="1481">
        <v>3610.72379</v>
      </c>
      <c r="WZ54" s="1481">
        <v>73.008409999999998</v>
      </c>
      <c r="XA54" s="1482">
        <v>3537.7153800000001</v>
      </c>
      <c r="XB54" s="1481">
        <v>4624.0040099999997</v>
      </c>
      <c r="XC54" s="1481">
        <v>76.644600000000011</v>
      </c>
      <c r="XD54" s="1481">
        <v>4547.35941</v>
      </c>
      <c r="XE54" s="1480">
        <v>4069.8722400000001</v>
      </c>
      <c r="XF54" s="1481">
        <v>117.97273</v>
      </c>
      <c r="XG54" s="1482">
        <v>3951.8995100000002</v>
      </c>
      <c r="XH54" s="1481">
        <v>3773.55854</v>
      </c>
      <c r="XI54" s="1481">
        <v>127.18311</v>
      </c>
      <c r="XJ54" s="1481">
        <v>3646.3754300000001</v>
      </c>
      <c r="XK54" s="1480">
        <v>4140.0824700000003</v>
      </c>
      <c r="XL54" s="1481">
        <v>120.83524</v>
      </c>
      <c r="XM54" s="1481">
        <v>4019.2472300000004</v>
      </c>
      <c r="XN54" s="1480">
        <v>3173.22199</v>
      </c>
      <c r="XO54" s="1481">
        <v>67.8</v>
      </c>
      <c r="XP54" s="1482">
        <v>3105.4219899999998</v>
      </c>
      <c r="XQ54" s="1480">
        <v>4182.6326800000006</v>
      </c>
      <c r="XR54" s="1481">
        <v>93.2</v>
      </c>
      <c r="XS54" s="1482">
        <v>4089.4326800000008</v>
      </c>
      <c r="XT54" s="1480">
        <v>3670.4327000000003</v>
      </c>
      <c r="XU54" s="1481">
        <v>112.5</v>
      </c>
      <c r="XV54" s="1482">
        <v>3557.9327000000003</v>
      </c>
      <c r="XW54" s="1480">
        <v>3893.6470399999998</v>
      </c>
      <c r="XX54" s="1481">
        <v>205.8</v>
      </c>
      <c r="XY54" s="1482">
        <v>3687.8470399999997</v>
      </c>
      <c r="XZ54" s="1480">
        <v>3522.6097300000001</v>
      </c>
      <c r="YA54" s="1481">
        <v>103.09466999999999</v>
      </c>
      <c r="YB54" s="1482">
        <v>3419.5150600000002</v>
      </c>
      <c r="YC54" s="1480">
        <v>4753.6705300000003</v>
      </c>
      <c r="YD54" s="1481">
        <v>85.283210000000011</v>
      </c>
      <c r="YE54" s="1482">
        <v>4668.3873200000007</v>
      </c>
      <c r="YF54" s="1480">
        <v>3762.8147200000003</v>
      </c>
      <c r="YG54" s="1481">
        <v>124.27694</v>
      </c>
      <c r="YH54" s="1482">
        <v>3638.5377800000001</v>
      </c>
      <c r="YI54" s="1480">
        <v>4152.0738799999999</v>
      </c>
      <c r="YJ54" s="1481">
        <v>93.652299999999997</v>
      </c>
      <c r="YK54" s="1482">
        <v>4058.4215799999997</v>
      </c>
      <c r="YL54" s="1480">
        <v>4111.4052200000006</v>
      </c>
      <c r="YM54" s="1481">
        <v>265.82204999999999</v>
      </c>
      <c r="YN54" s="1482">
        <v>3845.5831700000008</v>
      </c>
      <c r="YO54" s="1480">
        <v>3798.3491400000003</v>
      </c>
      <c r="YP54" s="1481">
        <v>160.14348999999999</v>
      </c>
      <c r="YQ54" s="1482">
        <v>3638.2056500000003</v>
      </c>
      <c r="YR54" s="1480">
        <v>4970.1970000000001</v>
      </c>
      <c r="YS54" s="1481">
        <v>256.97402999999997</v>
      </c>
      <c r="YT54" s="1482">
        <v>4713.2229699999998</v>
      </c>
      <c r="YU54" s="1480">
        <v>3879.1292799999997</v>
      </c>
      <c r="YV54" s="1481">
        <v>442.2149</v>
      </c>
      <c r="YW54" s="1482">
        <v>3436.9143799999997</v>
      </c>
      <c r="YX54" s="1480">
        <v>3586.08059</v>
      </c>
      <c r="YY54" s="1481">
        <v>372.10723999999999</v>
      </c>
      <c r="YZ54" s="1482">
        <v>3213.9733500000002</v>
      </c>
      <c r="ZA54" s="1480">
        <v>6001.3415802496002</v>
      </c>
      <c r="ZB54" s="1481">
        <v>404.97825</v>
      </c>
      <c r="ZC54" s="1482">
        <v>5596.3633302496</v>
      </c>
      <c r="ZD54" s="1480">
        <v>4961.0003919999999</v>
      </c>
      <c r="ZE54" s="1481">
        <v>448.48491999999999</v>
      </c>
      <c r="ZF54" s="1482">
        <v>4512.515472</v>
      </c>
      <c r="ZG54" s="1480">
        <v>4819.7317899999998</v>
      </c>
      <c r="ZH54" s="1481">
        <v>333.70309000000003</v>
      </c>
      <c r="ZI54" s="1482">
        <v>4486.0286999999998</v>
      </c>
      <c r="ZJ54" s="1480">
        <v>4309.1053000000002</v>
      </c>
      <c r="ZK54" s="1481">
        <v>273.43632000000002</v>
      </c>
      <c r="ZL54" s="1482">
        <v>4035.6689800000004</v>
      </c>
      <c r="ZM54" s="1480">
        <v>3984.2644799999998</v>
      </c>
      <c r="ZN54" s="1481">
        <v>171.09460000000001</v>
      </c>
      <c r="ZO54" s="1482">
        <v>3813.1698799999999</v>
      </c>
      <c r="ZP54" s="1480">
        <v>4726.4406799999997</v>
      </c>
      <c r="ZQ54" s="1481">
        <v>301.62996999999996</v>
      </c>
      <c r="ZR54" s="1482">
        <v>4424.8107099999997</v>
      </c>
      <c r="ZS54" s="1481">
        <v>4604.0747199999996</v>
      </c>
      <c r="ZT54" s="1481">
        <v>199.58229</v>
      </c>
      <c r="ZU54" s="1481">
        <v>4404.4924299999993</v>
      </c>
      <c r="ZV54" s="1480">
        <v>5179.1626900000001</v>
      </c>
      <c r="ZW54" s="1481">
        <v>226.90792000000002</v>
      </c>
      <c r="ZX54" s="1482">
        <v>4952.2547700000005</v>
      </c>
      <c r="ZY54" s="1480">
        <v>4728.7048199999999</v>
      </c>
      <c r="ZZ54" s="1481">
        <v>399.25540000000001</v>
      </c>
      <c r="AAA54" s="1482">
        <v>4329.4494199999999</v>
      </c>
      <c r="AAB54" s="1480">
        <v>5231.0002899999999</v>
      </c>
      <c r="AAC54" s="1481">
        <v>241.91661999999999</v>
      </c>
      <c r="AAD54" s="1482">
        <v>4989.08367</v>
      </c>
      <c r="AAE54" s="1480">
        <v>4891.5163700000003</v>
      </c>
      <c r="AAF54" s="1481">
        <v>346.11518000000001</v>
      </c>
      <c r="AAG54" s="1482">
        <v>4545.4011900000005</v>
      </c>
      <c r="AAH54" s="1481">
        <v>5106.7254000000003</v>
      </c>
      <c r="AAI54" s="1481">
        <v>378.22272999999996</v>
      </c>
      <c r="AAJ54" s="1481">
        <v>4728.5026699999999</v>
      </c>
      <c r="AAK54" s="1480">
        <v>5789.12662</v>
      </c>
      <c r="AAL54" s="1481">
        <v>534.09891000000005</v>
      </c>
      <c r="AAM54" s="1482">
        <v>5255.0277100000003</v>
      </c>
      <c r="AAN54" s="1481">
        <v>4878.9023499999994</v>
      </c>
      <c r="AAO54" s="1481">
        <v>445.32615999999996</v>
      </c>
      <c r="AAP54" s="1481">
        <v>4433.5761899999998</v>
      </c>
      <c r="AAQ54" s="1480">
        <v>6050.1397200000001</v>
      </c>
      <c r="AAR54" s="1481">
        <v>426.81453999999997</v>
      </c>
      <c r="AAS54" s="1482">
        <v>5623.3251799999998</v>
      </c>
      <c r="AAT54" s="1481">
        <v>6218.7960800000001</v>
      </c>
      <c r="AAU54" s="1481">
        <v>311.64778999999999</v>
      </c>
      <c r="AAV54" s="1481">
        <v>5907.1482900000001</v>
      </c>
      <c r="AAW54" s="1480">
        <v>4309.1053000000002</v>
      </c>
      <c r="AAX54" s="1481">
        <v>273.43632000000002</v>
      </c>
      <c r="AAY54" s="1482">
        <v>4035.6689800000004</v>
      </c>
      <c r="AAZ54" s="1481">
        <v>6218.7960800000001</v>
      </c>
      <c r="ABA54" s="1481">
        <v>311.64778999999999</v>
      </c>
      <c r="ABB54" s="1481">
        <v>5907.1482900000001</v>
      </c>
      <c r="ABC54" s="1483">
        <v>44.317570517480732</v>
      </c>
      <c r="ABD54" s="1474">
        <v>13.974540763275334</v>
      </c>
      <c r="ABE54" s="1484">
        <v>46.373459252349278</v>
      </c>
      <c r="ABF54" s="1474">
        <v>0.13725890982411493</v>
      </c>
      <c r="ABG54" s="1474">
        <v>1.5137307576288792E-2</v>
      </c>
      <c r="ABH54" s="1474">
        <v>0.16432728992501749</v>
      </c>
      <c r="ABI54" s="1483">
        <v>44.317570517480732</v>
      </c>
      <c r="ABJ54" s="1474">
        <v>13.974540763275334</v>
      </c>
      <c r="ABK54" s="1484">
        <v>46.373459252349278</v>
      </c>
    </row>
    <row r="55" spans="1:739" s="1641" customFormat="1" ht="11.25">
      <c r="A55" s="1152" t="s">
        <v>1600</v>
      </c>
      <c r="B55" s="1643">
        <v>6157.6559999999999</v>
      </c>
      <c r="C55" s="1476">
        <v>0</v>
      </c>
      <c r="D55" s="1644">
        <v>6157.6559999999999</v>
      </c>
      <c r="E55" s="1643">
        <v>7080.5010000000002</v>
      </c>
      <c r="F55" s="1476">
        <v>0</v>
      </c>
      <c r="G55" s="1644">
        <v>7080.5010000000002</v>
      </c>
      <c r="H55" s="1643">
        <v>8104.75</v>
      </c>
      <c r="I55" s="1476">
        <v>0</v>
      </c>
      <c r="J55" s="1644">
        <v>8104.75</v>
      </c>
      <c r="K55" s="1643">
        <v>9680.7890000000007</v>
      </c>
      <c r="L55" s="1476">
        <v>0</v>
      </c>
      <c r="M55" s="1644">
        <v>9680.7890000000007</v>
      </c>
      <c r="N55" s="1643">
        <v>7128.8829999999998</v>
      </c>
      <c r="O55" s="1476">
        <v>0</v>
      </c>
      <c r="P55" s="1644">
        <v>7128.8829999999998</v>
      </c>
      <c r="Q55" s="1643">
        <v>8572.8150000000005</v>
      </c>
      <c r="R55" s="1476">
        <v>0</v>
      </c>
      <c r="S55" s="1644">
        <v>8572.8150000000005</v>
      </c>
      <c r="T55" s="1643">
        <v>8956.8089999999993</v>
      </c>
      <c r="U55" s="1476">
        <v>0</v>
      </c>
      <c r="V55" s="1644">
        <v>8956.8089999999993</v>
      </c>
      <c r="W55" s="1643">
        <v>9942.3029999999999</v>
      </c>
      <c r="X55" s="1476">
        <v>0</v>
      </c>
      <c r="Y55" s="1644">
        <v>9942.3029999999999</v>
      </c>
      <c r="Z55" s="1643">
        <v>8123.75</v>
      </c>
      <c r="AA55" s="1476">
        <v>0</v>
      </c>
      <c r="AB55" s="1644">
        <v>8123.75</v>
      </c>
      <c r="AC55" s="1643">
        <v>12217.728999999999</v>
      </c>
      <c r="AD55" s="1476">
        <v>0</v>
      </c>
      <c r="AE55" s="1644">
        <v>12217.728999999999</v>
      </c>
      <c r="AF55" s="1643">
        <v>10373.512000000001</v>
      </c>
      <c r="AG55" s="1476">
        <v>0</v>
      </c>
      <c r="AH55" s="1644">
        <v>10373.512000000001</v>
      </c>
      <c r="AI55" s="1643">
        <v>8092.1139999999996</v>
      </c>
      <c r="AJ55" s="1476">
        <v>0</v>
      </c>
      <c r="AK55" s="1644">
        <v>8092.1139999999996</v>
      </c>
      <c r="AL55" s="1643">
        <v>8407.9449999999997</v>
      </c>
      <c r="AM55" s="1476">
        <v>0</v>
      </c>
      <c r="AN55" s="1644">
        <v>8407.9449999999997</v>
      </c>
      <c r="AO55" s="1643">
        <v>7550.86</v>
      </c>
      <c r="AP55" s="1476">
        <v>0</v>
      </c>
      <c r="AQ55" s="1644">
        <v>7550.86</v>
      </c>
      <c r="AR55" s="1643">
        <v>12768.913</v>
      </c>
      <c r="AS55" s="1476">
        <v>0</v>
      </c>
      <c r="AT55" s="1644">
        <v>12768.913</v>
      </c>
      <c r="AU55" s="1643">
        <v>11198.465</v>
      </c>
      <c r="AV55" s="1476">
        <v>0</v>
      </c>
      <c r="AW55" s="1644">
        <v>11198.465</v>
      </c>
      <c r="AX55" s="1643">
        <v>10062.456</v>
      </c>
      <c r="AY55" s="1476">
        <v>0</v>
      </c>
      <c r="AZ55" s="1644">
        <v>10062.456</v>
      </c>
      <c r="BA55" s="1643">
        <v>13471.277</v>
      </c>
      <c r="BB55" s="1476">
        <v>0</v>
      </c>
      <c r="BC55" s="1644">
        <v>13471.277</v>
      </c>
      <c r="BD55" s="1643">
        <v>9751.6380000000008</v>
      </c>
      <c r="BE55" s="1476">
        <v>0</v>
      </c>
      <c r="BF55" s="1644">
        <v>9751.6380000000008</v>
      </c>
      <c r="BG55" s="1643">
        <v>12822.558000000001</v>
      </c>
      <c r="BH55" s="1476">
        <v>0</v>
      </c>
      <c r="BI55" s="1644">
        <v>12822.558000000001</v>
      </c>
      <c r="BJ55" s="1643">
        <v>9782.0259999999998</v>
      </c>
      <c r="BK55" s="1476">
        <v>0</v>
      </c>
      <c r="BL55" s="1644">
        <v>9782.0259999999998</v>
      </c>
      <c r="BM55" s="1643">
        <v>12793.895</v>
      </c>
      <c r="BN55" s="1476">
        <v>0</v>
      </c>
      <c r="BO55" s="1644">
        <v>12793.895</v>
      </c>
      <c r="BP55" s="1643">
        <v>13557.665000000001</v>
      </c>
      <c r="BQ55" s="1476">
        <v>0</v>
      </c>
      <c r="BR55" s="1644">
        <v>13557.665000000001</v>
      </c>
      <c r="BS55" s="1643">
        <v>12649.715</v>
      </c>
      <c r="BT55" s="1476">
        <v>0</v>
      </c>
      <c r="BU55" s="1644">
        <v>12649.715</v>
      </c>
      <c r="BV55" s="1643">
        <v>14911.974</v>
      </c>
      <c r="BW55" s="1476">
        <v>0</v>
      </c>
      <c r="BX55" s="1644">
        <v>14911.974</v>
      </c>
      <c r="BY55" s="1643">
        <v>14796.429</v>
      </c>
      <c r="BZ55" s="1476">
        <v>0</v>
      </c>
      <c r="CA55" s="1644">
        <v>14796.429</v>
      </c>
      <c r="CB55" s="1643">
        <v>12968.772000000001</v>
      </c>
      <c r="CC55" s="1476">
        <v>0</v>
      </c>
      <c r="CD55" s="1644">
        <v>12968.772000000001</v>
      </c>
      <c r="CE55" s="1643">
        <v>14483.404</v>
      </c>
      <c r="CF55" s="1476">
        <v>0</v>
      </c>
      <c r="CG55" s="1644">
        <v>14483.404</v>
      </c>
      <c r="CH55" s="1643">
        <v>17498.821</v>
      </c>
      <c r="CI55" s="1476">
        <v>0</v>
      </c>
      <c r="CJ55" s="1644">
        <v>17498.821</v>
      </c>
      <c r="CK55" s="1643">
        <v>16906.338</v>
      </c>
      <c r="CL55" s="1476">
        <v>0</v>
      </c>
      <c r="CM55" s="1644">
        <v>16906.338</v>
      </c>
      <c r="CN55" s="1643">
        <v>15050.866</v>
      </c>
      <c r="CO55" s="1476">
        <v>0</v>
      </c>
      <c r="CP55" s="1644">
        <v>15050.866</v>
      </c>
      <c r="CQ55" s="1643">
        <v>13110.897000000001</v>
      </c>
      <c r="CR55" s="1476">
        <v>0</v>
      </c>
      <c r="CS55" s="1644">
        <v>13110.897000000001</v>
      </c>
      <c r="CT55" s="1643">
        <v>15910.700999999999</v>
      </c>
      <c r="CU55" s="1476">
        <v>0</v>
      </c>
      <c r="CV55" s="1644">
        <v>15910.700999999999</v>
      </c>
      <c r="CW55" s="1643">
        <v>16871.621999999999</v>
      </c>
      <c r="CX55" s="1476">
        <v>0</v>
      </c>
      <c r="CY55" s="1644">
        <v>16871.621999999999</v>
      </c>
      <c r="CZ55" s="1643">
        <v>16948.013999999999</v>
      </c>
      <c r="DA55" s="1476">
        <v>0</v>
      </c>
      <c r="DB55" s="1644">
        <v>16948.013999999999</v>
      </c>
      <c r="DC55" s="1643">
        <v>10578.528</v>
      </c>
      <c r="DD55" s="1476">
        <v>0</v>
      </c>
      <c r="DE55" s="1644">
        <v>10578.528</v>
      </c>
      <c r="DF55" s="1643">
        <v>9855.9050000000007</v>
      </c>
      <c r="DG55" s="1476">
        <v>0</v>
      </c>
      <c r="DH55" s="1644">
        <v>9855.9050000000007</v>
      </c>
      <c r="DI55" s="1643">
        <v>13326.843999999999</v>
      </c>
      <c r="DJ55" s="1476">
        <v>0</v>
      </c>
      <c r="DK55" s="1644">
        <v>13326.843999999999</v>
      </c>
      <c r="DL55" s="1643">
        <v>14334.083000000001</v>
      </c>
      <c r="DM55" s="1476">
        <v>0</v>
      </c>
      <c r="DN55" s="1644">
        <v>14334.083000000001</v>
      </c>
      <c r="DO55" s="1643">
        <v>9661.9850000000006</v>
      </c>
      <c r="DP55" s="1476">
        <v>0</v>
      </c>
      <c r="DQ55" s="1644">
        <v>9661.9850000000006</v>
      </c>
      <c r="DR55" s="1643">
        <v>12638.477000000001</v>
      </c>
      <c r="DS55" s="1476">
        <v>0</v>
      </c>
      <c r="DT55" s="1644">
        <v>12638.477000000001</v>
      </c>
      <c r="DU55" s="1643">
        <v>10206.385</v>
      </c>
      <c r="DV55" s="1476">
        <v>0</v>
      </c>
      <c r="DW55" s="1644">
        <v>10206.385</v>
      </c>
      <c r="DX55" s="1643">
        <v>10090.454</v>
      </c>
      <c r="DY55" s="1476">
        <v>0</v>
      </c>
      <c r="DZ55" s="1644">
        <v>10090.454</v>
      </c>
      <c r="EA55" s="1643">
        <v>10887.955</v>
      </c>
      <c r="EB55" s="1476">
        <v>0</v>
      </c>
      <c r="EC55" s="1644">
        <v>10887.955</v>
      </c>
      <c r="ED55" s="1643">
        <v>12132.743</v>
      </c>
      <c r="EE55" s="1476">
        <v>0</v>
      </c>
      <c r="EF55" s="1644">
        <v>12132.743</v>
      </c>
      <c r="EG55" s="1643">
        <v>9725.0480000000007</v>
      </c>
      <c r="EH55" s="1476">
        <v>0</v>
      </c>
      <c r="EI55" s="1644">
        <v>9725.0480000000007</v>
      </c>
      <c r="EJ55" s="1643">
        <v>12130.512000000001</v>
      </c>
      <c r="EK55" s="1476">
        <v>0</v>
      </c>
      <c r="EL55" s="1644">
        <v>12130.512000000001</v>
      </c>
      <c r="EM55" s="1643">
        <v>15681.41</v>
      </c>
      <c r="EN55" s="1476">
        <v>0</v>
      </c>
      <c r="EO55" s="1644">
        <v>15681.41</v>
      </c>
      <c r="EP55" s="1643">
        <v>15173.096</v>
      </c>
      <c r="EQ55" s="1476">
        <v>0</v>
      </c>
      <c r="ER55" s="1644">
        <v>15173.096</v>
      </c>
      <c r="ES55" s="1643">
        <v>11766.816999999999</v>
      </c>
      <c r="ET55" s="1476">
        <v>0</v>
      </c>
      <c r="EU55" s="1644">
        <v>11766.816999999999</v>
      </c>
      <c r="EV55" s="1643">
        <v>14387.038</v>
      </c>
      <c r="EW55" s="1476">
        <v>0</v>
      </c>
      <c r="EX55" s="1644">
        <v>14387.038</v>
      </c>
      <c r="EY55" s="1643">
        <v>15463.642</v>
      </c>
      <c r="EZ55" s="1476">
        <v>0</v>
      </c>
      <c r="FA55" s="1644">
        <v>15463.642</v>
      </c>
      <c r="FB55" s="1643">
        <v>13608.267</v>
      </c>
      <c r="FC55" s="1476">
        <v>0</v>
      </c>
      <c r="FD55" s="1644">
        <v>13608.267</v>
      </c>
      <c r="FE55" s="1643">
        <v>12460.876</v>
      </c>
      <c r="FF55" s="1476">
        <v>0</v>
      </c>
      <c r="FG55" s="1644">
        <v>12460.876</v>
      </c>
      <c r="FH55" s="1643">
        <v>14352.944</v>
      </c>
      <c r="FI55" s="1476">
        <v>0</v>
      </c>
      <c r="FJ55" s="1644">
        <v>14352.944</v>
      </c>
      <c r="FK55" s="1643">
        <v>18063.960999999999</v>
      </c>
      <c r="FL55" s="1476">
        <v>0</v>
      </c>
      <c r="FM55" s="1644">
        <v>18063.960999999999</v>
      </c>
      <c r="FN55" s="1643">
        <v>15659.715</v>
      </c>
      <c r="FO55" s="1476">
        <v>0</v>
      </c>
      <c r="FP55" s="1644">
        <v>15659.715</v>
      </c>
      <c r="FQ55" s="1643">
        <v>15986.806</v>
      </c>
      <c r="FR55" s="1476">
        <v>0</v>
      </c>
      <c r="FS55" s="1644">
        <v>15986.806</v>
      </c>
      <c r="FT55" s="1643">
        <v>17693.642</v>
      </c>
      <c r="FU55" s="1476">
        <v>0</v>
      </c>
      <c r="FV55" s="1644">
        <v>17693.642</v>
      </c>
      <c r="FW55" s="1643">
        <v>17769.781999999999</v>
      </c>
      <c r="FX55" s="1476">
        <v>0</v>
      </c>
      <c r="FY55" s="1644">
        <v>17769.781999999999</v>
      </c>
      <c r="FZ55" s="1643">
        <v>15358.291999999999</v>
      </c>
      <c r="GA55" s="1476">
        <v>0</v>
      </c>
      <c r="GB55" s="1644">
        <v>15358.291999999999</v>
      </c>
      <c r="GC55" s="1643">
        <v>15317.118</v>
      </c>
      <c r="GD55" s="1476">
        <v>0</v>
      </c>
      <c r="GE55" s="1644">
        <v>15317.118</v>
      </c>
      <c r="GF55" s="1643">
        <v>17992.435000000001</v>
      </c>
      <c r="GG55" s="1476">
        <v>0</v>
      </c>
      <c r="GH55" s="1644">
        <v>17992.435000000001</v>
      </c>
      <c r="GI55" s="1643">
        <v>18067.928</v>
      </c>
      <c r="GJ55" s="1476">
        <v>0</v>
      </c>
      <c r="GK55" s="1644">
        <v>18067.928</v>
      </c>
      <c r="GL55" s="1643">
        <v>15822.825000000001</v>
      </c>
      <c r="GM55" s="1476">
        <v>0</v>
      </c>
      <c r="GN55" s="1644">
        <v>15822.825000000001</v>
      </c>
      <c r="GO55" s="1643">
        <v>19724.548999999999</v>
      </c>
      <c r="GP55" s="1476">
        <v>0</v>
      </c>
      <c r="GQ55" s="1644">
        <v>19724.548999999999</v>
      </c>
      <c r="GR55" s="1643">
        <v>20510.097000000002</v>
      </c>
      <c r="GS55" s="1476">
        <v>0</v>
      </c>
      <c r="GT55" s="1644">
        <v>20510.097000000002</v>
      </c>
      <c r="GU55" s="1643">
        <v>20511.332999999999</v>
      </c>
      <c r="GV55" s="1476">
        <v>0</v>
      </c>
      <c r="GW55" s="1644">
        <v>20511.332999999999</v>
      </c>
      <c r="GX55" s="1643">
        <v>23079.45</v>
      </c>
      <c r="GY55" s="1476">
        <v>0</v>
      </c>
      <c r="GZ55" s="1644">
        <v>23079.45</v>
      </c>
      <c r="HA55" s="1643">
        <v>19983.848000000002</v>
      </c>
      <c r="HB55" s="1476">
        <v>0</v>
      </c>
      <c r="HC55" s="1644">
        <v>19983.848000000002</v>
      </c>
      <c r="HD55" s="1643">
        <v>21116.397000000001</v>
      </c>
      <c r="HE55" s="1476">
        <v>0</v>
      </c>
      <c r="HF55" s="1644">
        <v>21116.397000000001</v>
      </c>
      <c r="HG55" s="1643">
        <v>17724.87</v>
      </c>
      <c r="HH55" s="1476">
        <v>0</v>
      </c>
      <c r="HI55" s="1644">
        <v>17724.87</v>
      </c>
      <c r="HJ55" s="1643">
        <v>19787.330000000002</v>
      </c>
      <c r="HK55" s="1476">
        <v>0</v>
      </c>
      <c r="HL55" s="1644">
        <v>19787.330000000002</v>
      </c>
      <c r="HM55" s="1643">
        <v>18162.134999999998</v>
      </c>
      <c r="HN55" s="1476">
        <v>0</v>
      </c>
      <c r="HO55" s="1644">
        <v>18162.134999999998</v>
      </c>
      <c r="HP55" s="1643">
        <v>20179.97</v>
      </c>
      <c r="HQ55" s="1476">
        <v>0</v>
      </c>
      <c r="HR55" s="1644">
        <v>20179.97</v>
      </c>
      <c r="HS55" s="1643">
        <v>19268.745999999999</v>
      </c>
      <c r="HT55" s="1476">
        <v>0</v>
      </c>
      <c r="HU55" s="1644">
        <v>19268.745999999999</v>
      </c>
      <c r="HV55" s="1643">
        <v>21660.096000000001</v>
      </c>
      <c r="HW55" s="1476">
        <v>0</v>
      </c>
      <c r="HX55" s="1644">
        <v>21660.096000000001</v>
      </c>
      <c r="HY55" s="1643">
        <v>19414.421999999999</v>
      </c>
      <c r="HZ55" s="1476">
        <v>0</v>
      </c>
      <c r="IA55" s="1644">
        <v>19414.421999999999</v>
      </c>
      <c r="IB55" s="1643">
        <v>19314.800999999999</v>
      </c>
      <c r="IC55" s="1476">
        <v>0</v>
      </c>
      <c r="ID55" s="1644">
        <v>19314.800999999999</v>
      </c>
      <c r="IE55" s="1643">
        <v>19552.981</v>
      </c>
      <c r="IF55" s="1476">
        <v>0</v>
      </c>
      <c r="IG55" s="1644">
        <v>19552.981</v>
      </c>
      <c r="IH55" s="1643">
        <v>17184.587</v>
      </c>
      <c r="II55" s="1476">
        <v>0</v>
      </c>
      <c r="IJ55" s="1644">
        <v>17184.587</v>
      </c>
      <c r="IK55" s="1643">
        <v>19788.629000000001</v>
      </c>
      <c r="IL55" s="1476">
        <v>0</v>
      </c>
      <c r="IM55" s="1644">
        <v>19788.629000000001</v>
      </c>
      <c r="IN55" s="1643">
        <v>20079.835999999999</v>
      </c>
      <c r="IO55" s="1476">
        <v>0</v>
      </c>
      <c r="IP55" s="1644">
        <v>20079.835999999999</v>
      </c>
      <c r="IQ55" s="1643">
        <v>17437.692999999999</v>
      </c>
      <c r="IR55" s="1476">
        <v>0</v>
      </c>
      <c r="IS55" s="1644">
        <v>17437.692999999999</v>
      </c>
      <c r="IT55" s="1643">
        <v>22260.044000000002</v>
      </c>
      <c r="IU55" s="1476">
        <v>0</v>
      </c>
      <c r="IV55" s="1644">
        <v>22260.044000000002</v>
      </c>
      <c r="IW55" s="1643">
        <v>16729.303</v>
      </c>
      <c r="IX55" s="1476">
        <v>0</v>
      </c>
      <c r="IY55" s="1644">
        <v>16729.303</v>
      </c>
      <c r="IZ55" s="1643">
        <v>19385.392</v>
      </c>
      <c r="JA55" s="1476">
        <v>0</v>
      </c>
      <c r="JB55" s="1644">
        <v>19385.392</v>
      </c>
      <c r="JC55" s="1643">
        <v>19833.913</v>
      </c>
      <c r="JD55" s="1476">
        <v>0</v>
      </c>
      <c r="JE55" s="1644">
        <v>19833.913</v>
      </c>
      <c r="JF55" s="1643">
        <v>21409.14</v>
      </c>
      <c r="JG55" s="1476">
        <v>0</v>
      </c>
      <c r="JH55" s="1644">
        <v>21409.14</v>
      </c>
      <c r="JI55" s="1643">
        <v>20785.945</v>
      </c>
      <c r="JJ55" s="1476">
        <v>0</v>
      </c>
      <c r="JK55" s="1644">
        <v>20785.945</v>
      </c>
      <c r="JL55" s="1643">
        <v>19016.656999999999</v>
      </c>
      <c r="JM55" s="1476">
        <v>0</v>
      </c>
      <c r="JN55" s="1644">
        <v>19016.656999999999</v>
      </c>
      <c r="JO55" s="1643">
        <v>18082.111000000001</v>
      </c>
      <c r="JP55" s="1476">
        <v>0</v>
      </c>
      <c r="JQ55" s="1644">
        <v>18082.111000000001</v>
      </c>
      <c r="JR55" s="1643">
        <v>18110.613000000001</v>
      </c>
      <c r="JS55" s="1476">
        <v>0</v>
      </c>
      <c r="JT55" s="1644">
        <v>18110.613000000001</v>
      </c>
      <c r="JU55" s="1643">
        <v>21449.241999999998</v>
      </c>
      <c r="JV55" s="1476">
        <v>0</v>
      </c>
      <c r="JW55" s="1644">
        <v>21449.241999999998</v>
      </c>
      <c r="JX55" s="1643">
        <v>20320.929</v>
      </c>
      <c r="JY55" s="1476">
        <v>0</v>
      </c>
      <c r="JZ55" s="1644">
        <v>20320.929</v>
      </c>
      <c r="KA55" s="1643">
        <v>17222.537</v>
      </c>
      <c r="KB55" s="1476">
        <v>0</v>
      </c>
      <c r="KC55" s="1644">
        <v>17222.537</v>
      </c>
      <c r="KD55" s="1643">
        <v>19731.994999999999</v>
      </c>
      <c r="KE55" s="1476">
        <v>0</v>
      </c>
      <c r="KF55" s="1644">
        <v>19731.994999999999</v>
      </c>
      <c r="KG55" s="1643">
        <v>20445.113000000001</v>
      </c>
      <c r="KH55" s="1476">
        <v>0</v>
      </c>
      <c r="KI55" s="1644">
        <v>20445.113000000001</v>
      </c>
      <c r="KJ55" s="1643">
        <v>24278.501</v>
      </c>
      <c r="KK55" s="1476">
        <v>0</v>
      </c>
      <c r="KL55" s="1644">
        <v>24278.501</v>
      </c>
      <c r="KM55" s="1643">
        <v>24143</v>
      </c>
      <c r="KN55" s="1476">
        <v>0</v>
      </c>
      <c r="KO55" s="1644">
        <v>24143</v>
      </c>
      <c r="KP55" s="1643">
        <v>25167.981</v>
      </c>
      <c r="KQ55" s="1476">
        <v>0</v>
      </c>
      <c r="KR55" s="1644">
        <v>25167.981</v>
      </c>
      <c r="KS55" s="1643">
        <v>20040.383000000002</v>
      </c>
      <c r="KT55" s="1476">
        <v>0</v>
      </c>
      <c r="KU55" s="1644">
        <v>20040.383000000002</v>
      </c>
      <c r="KV55" s="1643">
        <v>18666.242999999999</v>
      </c>
      <c r="KW55" s="1476">
        <v>0</v>
      </c>
      <c r="KX55" s="1644">
        <v>18666.242999999999</v>
      </c>
      <c r="KY55" s="1643">
        <v>22954.884999999998</v>
      </c>
      <c r="KZ55" s="1476">
        <v>0</v>
      </c>
      <c r="LA55" s="1644">
        <v>22954.884999999998</v>
      </c>
      <c r="LB55" s="1643">
        <v>25102.672999999999</v>
      </c>
      <c r="LC55" s="1476">
        <v>0</v>
      </c>
      <c r="LD55" s="1644">
        <v>25102.672999999999</v>
      </c>
      <c r="LE55" s="1643">
        <v>25086.002</v>
      </c>
      <c r="LF55" s="1476">
        <v>0</v>
      </c>
      <c r="LG55" s="1644">
        <v>25086.002</v>
      </c>
      <c r="LH55" s="1643">
        <v>23439.562000000002</v>
      </c>
      <c r="LI55" s="1476">
        <v>0</v>
      </c>
      <c r="LJ55" s="1644">
        <v>23439.562000000002</v>
      </c>
      <c r="LK55" s="1643">
        <v>21949.151999999998</v>
      </c>
      <c r="LL55" s="1476">
        <v>0</v>
      </c>
      <c r="LM55" s="1644">
        <v>21949.151999999998</v>
      </c>
      <c r="LN55" s="1643">
        <v>25278.883999999998</v>
      </c>
      <c r="LO55" s="1476">
        <v>0</v>
      </c>
      <c r="LP55" s="1644">
        <v>25278.883999999998</v>
      </c>
      <c r="LQ55" s="1643">
        <v>26349.423999999999</v>
      </c>
      <c r="LR55" s="1476">
        <v>0</v>
      </c>
      <c r="LS55" s="1644">
        <v>26349.423999999999</v>
      </c>
      <c r="LT55" s="1643">
        <v>32255.809000000001</v>
      </c>
      <c r="LU55" s="1476">
        <v>0</v>
      </c>
      <c r="LV55" s="1644">
        <v>32255.809000000001</v>
      </c>
      <c r="LW55" s="1643">
        <v>26710.201000000001</v>
      </c>
      <c r="LX55" s="1476">
        <v>0</v>
      </c>
      <c r="LY55" s="1644">
        <v>26710.201000000001</v>
      </c>
      <c r="LZ55" s="1643">
        <v>24627.981</v>
      </c>
      <c r="MA55" s="1476">
        <v>0</v>
      </c>
      <c r="MB55" s="1644">
        <v>24627.981</v>
      </c>
      <c r="MC55" s="1643">
        <v>23128.400000000001</v>
      </c>
      <c r="MD55" s="1476">
        <v>0</v>
      </c>
      <c r="ME55" s="1644">
        <v>23128.400000000001</v>
      </c>
      <c r="MF55" s="1643">
        <v>21147.141</v>
      </c>
      <c r="MG55" s="1476">
        <v>0</v>
      </c>
      <c r="MH55" s="1644">
        <v>21147.141</v>
      </c>
      <c r="MI55" s="1643">
        <v>18490.578000000001</v>
      </c>
      <c r="MJ55" s="1476">
        <v>0</v>
      </c>
      <c r="MK55" s="1644">
        <v>18490.578000000001</v>
      </c>
      <c r="ML55" s="1643">
        <v>20764.749</v>
      </c>
      <c r="MM55" s="1476">
        <v>0</v>
      </c>
      <c r="MN55" s="1644">
        <v>20764.749</v>
      </c>
      <c r="MO55" s="1643">
        <v>23684.634999999998</v>
      </c>
      <c r="MP55" s="1476">
        <v>0</v>
      </c>
      <c r="MQ55" s="1644">
        <v>23684.634999999998</v>
      </c>
      <c r="MR55" s="1643">
        <v>21298.748</v>
      </c>
      <c r="MS55" s="1476">
        <v>0</v>
      </c>
      <c r="MT55" s="1644">
        <v>21298.748</v>
      </c>
      <c r="MU55" s="1643">
        <v>21605.080999999998</v>
      </c>
      <c r="MV55" s="1476">
        <v>0</v>
      </c>
      <c r="MW55" s="1644">
        <v>21605.080999999998</v>
      </c>
      <c r="MX55" s="1643">
        <v>18765.691999999999</v>
      </c>
      <c r="MY55" s="1476">
        <v>0</v>
      </c>
      <c r="MZ55" s="1644">
        <v>18765.691999999999</v>
      </c>
      <c r="NA55" s="1643">
        <v>17742.894</v>
      </c>
      <c r="NB55" s="1476">
        <v>0</v>
      </c>
      <c r="NC55" s="1644">
        <v>17742.894</v>
      </c>
      <c r="ND55" s="1643">
        <v>23931.562999999998</v>
      </c>
      <c r="NE55" s="1476">
        <v>0</v>
      </c>
      <c r="NF55" s="1644">
        <v>23931.562999999998</v>
      </c>
      <c r="NG55" s="1643">
        <v>20672.583999999999</v>
      </c>
      <c r="NH55" s="1476">
        <v>0</v>
      </c>
      <c r="NI55" s="1644">
        <v>20672.583999999999</v>
      </c>
      <c r="NJ55" s="1643">
        <v>18958.137999999999</v>
      </c>
      <c r="NK55" s="1476">
        <v>0</v>
      </c>
      <c r="NL55" s="1644">
        <v>18958.137999999999</v>
      </c>
      <c r="NM55" s="1643">
        <v>17401.171999999999</v>
      </c>
      <c r="NN55" s="1476">
        <v>0</v>
      </c>
      <c r="NO55" s="1644">
        <v>17401.171999999999</v>
      </c>
      <c r="NP55" s="1643">
        <v>17074.919000000002</v>
      </c>
      <c r="NQ55" s="1476">
        <v>0</v>
      </c>
      <c r="NR55" s="1644">
        <v>17074.919000000002</v>
      </c>
      <c r="NS55" s="1643">
        <v>20700.934000000001</v>
      </c>
      <c r="NT55" s="1476">
        <v>0</v>
      </c>
      <c r="NU55" s="1644">
        <v>20700.934000000001</v>
      </c>
      <c r="NV55" s="1643">
        <v>25081.401999999998</v>
      </c>
      <c r="NW55" s="1476">
        <v>0</v>
      </c>
      <c r="NX55" s="1644">
        <v>25081.401999999998</v>
      </c>
      <c r="NY55" s="1643">
        <v>23543.028999999999</v>
      </c>
      <c r="NZ55" s="1476">
        <v>0</v>
      </c>
      <c r="OA55" s="1644">
        <v>23543.028999999999</v>
      </c>
      <c r="OB55" s="1643">
        <v>23456.156999999999</v>
      </c>
      <c r="OC55" s="1476">
        <v>0</v>
      </c>
      <c r="OD55" s="1644">
        <v>23456.156999999999</v>
      </c>
      <c r="OE55" s="1643">
        <v>26956.581999999999</v>
      </c>
      <c r="OF55" s="1476">
        <v>0</v>
      </c>
      <c r="OG55" s="1644">
        <v>26956.581999999999</v>
      </c>
      <c r="OH55" s="1643">
        <v>21942.371999999999</v>
      </c>
      <c r="OI55" s="1476">
        <v>0</v>
      </c>
      <c r="OJ55" s="1644">
        <v>21942.371999999999</v>
      </c>
      <c r="OK55" s="1643">
        <v>20049.03</v>
      </c>
      <c r="OL55" s="1476">
        <v>0</v>
      </c>
      <c r="OM55" s="1644">
        <v>20049.03</v>
      </c>
      <c r="ON55" s="1643">
        <v>26291.972000000002</v>
      </c>
      <c r="OO55" s="1476">
        <v>0</v>
      </c>
      <c r="OP55" s="1644">
        <v>26291.972000000002</v>
      </c>
      <c r="OQ55" s="1643">
        <v>21577.370999999999</v>
      </c>
      <c r="OR55" s="1476">
        <v>0</v>
      </c>
      <c r="OS55" s="1644">
        <v>21577.370999999999</v>
      </c>
      <c r="OT55" s="1643">
        <v>17299.746999999999</v>
      </c>
      <c r="OU55" s="1476">
        <v>0</v>
      </c>
      <c r="OV55" s="1644">
        <v>17299.746999999999</v>
      </c>
      <c r="OW55" s="1643">
        <v>18542.940999999999</v>
      </c>
      <c r="OX55" s="1476">
        <v>0</v>
      </c>
      <c r="OY55" s="1644">
        <v>18542.940999999999</v>
      </c>
      <c r="OZ55" s="1643">
        <v>24479.953000000001</v>
      </c>
      <c r="PA55" s="1476">
        <v>0</v>
      </c>
      <c r="PB55" s="1644">
        <v>24479.953000000001</v>
      </c>
      <c r="PC55" s="1643">
        <v>25164.504000000001</v>
      </c>
      <c r="PD55" s="1476">
        <v>0</v>
      </c>
      <c r="PE55" s="1644">
        <v>25164.504000000001</v>
      </c>
      <c r="PF55" s="1643">
        <v>25894.671999999999</v>
      </c>
      <c r="PG55" s="1476">
        <v>0</v>
      </c>
      <c r="PH55" s="1644">
        <v>25894.671999999999</v>
      </c>
      <c r="PI55" s="1643">
        <v>22818.120999999999</v>
      </c>
      <c r="PJ55" s="1476">
        <v>0</v>
      </c>
      <c r="PK55" s="1644">
        <v>22818.120999999999</v>
      </c>
      <c r="PL55" s="1643">
        <v>30502.276999999998</v>
      </c>
      <c r="PM55" s="1476">
        <v>0</v>
      </c>
      <c r="PN55" s="1644">
        <v>30502.276999999998</v>
      </c>
      <c r="PO55" s="1643">
        <v>28778.552</v>
      </c>
      <c r="PP55" s="1476">
        <v>0</v>
      </c>
      <c r="PQ55" s="1644">
        <v>28778.552</v>
      </c>
      <c r="PR55" s="1643">
        <v>31664.298999999999</v>
      </c>
      <c r="PS55" s="1476">
        <v>0</v>
      </c>
      <c r="PT55" s="1644">
        <v>31664.298999999999</v>
      </c>
      <c r="PU55" s="1643">
        <v>29745.679</v>
      </c>
      <c r="PV55" s="1476">
        <v>0</v>
      </c>
      <c r="PW55" s="1644">
        <v>29745.679</v>
      </c>
      <c r="PX55" s="1643">
        <v>28490.385999999999</v>
      </c>
      <c r="PY55" s="1476">
        <v>0</v>
      </c>
      <c r="PZ55" s="1644">
        <v>28490.385999999999</v>
      </c>
      <c r="QA55" s="1643">
        <v>24407.819</v>
      </c>
      <c r="QB55" s="1476">
        <v>0</v>
      </c>
      <c r="QC55" s="1644">
        <v>24407.819</v>
      </c>
      <c r="QD55" s="1643">
        <v>26198.931</v>
      </c>
      <c r="QE55" s="1476">
        <v>0</v>
      </c>
      <c r="QF55" s="1644">
        <v>26198.931</v>
      </c>
      <c r="QG55" s="1643">
        <v>28628.321</v>
      </c>
      <c r="QH55" s="1476">
        <v>0</v>
      </c>
      <c r="QI55" s="1644">
        <v>28628.321</v>
      </c>
      <c r="QJ55" s="1643">
        <v>33354.442999999999</v>
      </c>
      <c r="QK55" s="1476">
        <v>0</v>
      </c>
      <c r="QL55" s="1644">
        <v>33354.442999999999</v>
      </c>
      <c r="QM55" s="1643">
        <v>31289.023000000001</v>
      </c>
      <c r="QN55" s="1476">
        <v>0</v>
      </c>
      <c r="QO55" s="1644">
        <v>31289.023000000001</v>
      </c>
      <c r="QP55" s="1643">
        <v>24102.633999999998</v>
      </c>
      <c r="QQ55" s="1476">
        <v>0</v>
      </c>
      <c r="QR55" s="1644">
        <v>24102.633999999998</v>
      </c>
      <c r="QS55" s="1643">
        <v>29574.816999999999</v>
      </c>
      <c r="QT55" s="1476">
        <v>0</v>
      </c>
      <c r="QU55" s="1644">
        <v>29574.816999999999</v>
      </c>
      <c r="QV55" s="1643">
        <v>30215.455999999998</v>
      </c>
      <c r="QW55" s="1476">
        <v>0</v>
      </c>
      <c r="QX55" s="1644">
        <v>30215.455999999998</v>
      </c>
      <c r="QY55" s="1643">
        <v>20211.043000000001</v>
      </c>
      <c r="QZ55" s="1476">
        <v>0</v>
      </c>
      <c r="RA55" s="1644">
        <v>20211.043000000001</v>
      </c>
      <c r="RB55" s="1476">
        <v>27238.989000000001</v>
      </c>
      <c r="RC55" s="1476">
        <v>0</v>
      </c>
      <c r="RD55" s="1476">
        <v>27238.989000000001</v>
      </c>
      <c r="RE55" s="1645">
        <v>24877.628000000001</v>
      </c>
      <c r="RF55" s="1476">
        <v>0</v>
      </c>
      <c r="RG55" s="1476">
        <v>24877.628000000001</v>
      </c>
      <c r="RH55" s="1645">
        <v>26335.460999999999</v>
      </c>
      <c r="RI55" s="1476">
        <v>0</v>
      </c>
      <c r="RJ55" s="1646">
        <v>26335.460999999999</v>
      </c>
      <c r="RK55" s="1476">
        <v>27139.952000000001</v>
      </c>
      <c r="RL55" s="1476">
        <v>0</v>
      </c>
      <c r="RM55" s="1646">
        <v>27139.952000000001</v>
      </c>
      <c r="RN55" s="1476">
        <v>27363.592000000001</v>
      </c>
      <c r="RO55" s="1476">
        <v>0</v>
      </c>
      <c r="RP55" s="1476">
        <v>27363.592000000001</v>
      </c>
      <c r="RQ55" s="1645">
        <v>21096.337</v>
      </c>
      <c r="RR55" s="1476">
        <v>0</v>
      </c>
      <c r="RS55" s="1476">
        <v>21096.337</v>
      </c>
      <c r="RT55" s="1645">
        <v>28079.891</v>
      </c>
      <c r="RU55" s="1476">
        <v>0</v>
      </c>
      <c r="RV55" s="1476">
        <v>28079.891</v>
      </c>
      <c r="RW55" s="1645">
        <v>25262.364000000001</v>
      </c>
      <c r="RX55" s="1476">
        <v>0</v>
      </c>
      <c r="RY55" s="1476">
        <v>25262.364000000001</v>
      </c>
      <c r="RZ55" s="1643">
        <v>24435.422999999999</v>
      </c>
      <c r="SA55" s="1476">
        <v>0</v>
      </c>
      <c r="SB55" s="1644">
        <v>24435.422999999999</v>
      </c>
      <c r="SC55" s="1476">
        <v>24509.080999999998</v>
      </c>
      <c r="SD55" s="1476">
        <v>0</v>
      </c>
      <c r="SE55" s="1476">
        <v>24509.080999999998</v>
      </c>
      <c r="SF55" s="1643">
        <v>27880.493999999999</v>
      </c>
      <c r="SG55" s="1476">
        <v>0</v>
      </c>
      <c r="SH55" s="1476">
        <v>27880.493999999999</v>
      </c>
      <c r="SI55" s="1645">
        <v>28360.973000000002</v>
      </c>
      <c r="SJ55" s="1476">
        <v>0</v>
      </c>
      <c r="SK55" s="1646">
        <v>28360.973000000002</v>
      </c>
      <c r="SL55" s="1643">
        <v>26169.593000000001</v>
      </c>
      <c r="SM55" s="1476">
        <v>0</v>
      </c>
      <c r="SN55" s="1644">
        <v>26169.593000000001</v>
      </c>
      <c r="SO55" s="1643">
        <v>23776.804</v>
      </c>
      <c r="SP55" s="1476">
        <v>0</v>
      </c>
      <c r="SQ55" s="1644">
        <v>23776.804</v>
      </c>
      <c r="SR55" s="1476">
        <v>19267.071</v>
      </c>
      <c r="SS55" s="1476">
        <v>0</v>
      </c>
      <c r="ST55" s="1644">
        <v>19267.071</v>
      </c>
      <c r="SU55" s="1476">
        <v>19819.682000000001</v>
      </c>
      <c r="SV55" s="1476">
        <v>0</v>
      </c>
      <c r="SW55" s="1476">
        <v>19819.682000000001</v>
      </c>
      <c r="SX55" s="1643">
        <v>22401.562999999998</v>
      </c>
      <c r="SY55" s="1476">
        <v>0</v>
      </c>
      <c r="SZ55" s="1644">
        <v>22401.562999999998</v>
      </c>
      <c r="TA55" s="1643">
        <v>24885.197</v>
      </c>
      <c r="TB55" s="1476">
        <v>0</v>
      </c>
      <c r="TC55" s="1644">
        <v>24885.197</v>
      </c>
      <c r="TD55" s="1643">
        <v>27290.358</v>
      </c>
      <c r="TE55" s="1476">
        <v>0</v>
      </c>
      <c r="TF55" s="1644">
        <v>27290.358</v>
      </c>
      <c r="TG55" s="1643">
        <v>25541.038</v>
      </c>
      <c r="TH55" s="1476">
        <v>0</v>
      </c>
      <c r="TI55" s="1644">
        <v>25541.038</v>
      </c>
      <c r="TJ55" s="1643">
        <v>26126.343000000001</v>
      </c>
      <c r="TK55" s="1476">
        <v>0</v>
      </c>
      <c r="TL55" s="1644">
        <v>26126.343000000001</v>
      </c>
      <c r="TM55" s="1643">
        <v>31677.427</v>
      </c>
      <c r="TN55" s="1476">
        <v>0</v>
      </c>
      <c r="TO55" s="1644">
        <v>31677.427</v>
      </c>
      <c r="TP55" s="1643">
        <v>30874.591</v>
      </c>
      <c r="TQ55" s="1476">
        <v>0</v>
      </c>
      <c r="TR55" s="1644">
        <v>30874.591</v>
      </c>
      <c r="TS55" s="1643">
        <v>30232.188999999998</v>
      </c>
      <c r="TT55" s="1476">
        <v>0</v>
      </c>
      <c r="TU55" s="1644">
        <v>30232.188999999998</v>
      </c>
      <c r="TV55" s="1643">
        <v>29144.853999999999</v>
      </c>
      <c r="TW55" s="1476">
        <v>0</v>
      </c>
      <c r="TX55" s="1644">
        <v>29144.853999999999</v>
      </c>
      <c r="TY55" s="1643">
        <v>36657.233</v>
      </c>
      <c r="TZ55" s="1476">
        <v>0</v>
      </c>
      <c r="UA55" s="1644">
        <v>36657.233</v>
      </c>
      <c r="UB55" s="1643">
        <v>33604.421000000002</v>
      </c>
      <c r="UC55" s="1476">
        <v>0</v>
      </c>
      <c r="UD55" s="1644">
        <v>33604.421000000002</v>
      </c>
      <c r="UE55" s="1643">
        <v>31983.528999999999</v>
      </c>
      <c r="UF55" s="1476">
        <v>0</v>
      </c>
      <c r="UG55" s="1644">
        <v>31983.528999999999</v>
      </c>
      <c r="UH55" s="1643">
        <v>27801.312999999998</v>
      </c>
      <c r="UI55" s="1476">
        <v>0</v>
      </c>
      <c r="UJ55" s="1644">
        <v>27801.312999999998</v>
      </c>
      <c r="UK55" s="1643">
        <v>38495.951999999997</v>
      </c>
      <c r="UL55" s="1476">
        <v>0</v>
      </c>
      <c r="UM55" s="1644">
        <v>38495.951999999997</v>
      </c>
      <c r="UN55" s="1643">
        <v>38480.084000000003</v>
      </c>
      <c r="UO55" s="1476">
        <v>0</v>
      </c>
      <c r="UP55" s="1644">
        <v>38480.084000000003</v>
      </c>
      <c r="UQ55" s="1643">
        <v>31755.808000000001</v>
      </c>
      <c r="UR55" s="1476">
        <v>0</v>
      </c>
      <c r="US55" s="1644">
        <v>31755.808000000001</v>
      </c>
      <c r="UT55" s="1643">
        <v>34292.175999999999</v>
      </c>
      <c r="UU55" s="1476">
        <v>0</v>
      </c>
      <c r="UV55" s="1644">
        <v>34292.175999999999</v>
      </c>
      <c r="UW55" s="1643">
        <v>38611.160000000003</v>
      </c>
      <c r="UX55" s="1476">
        <v>0</v>
      </c>
      <c r="UY55" s="1644">
        <v>38611.160000000003</v>
      </c>
      <c r="UZ55" s="1476">
        <v>42951.317000000003</v>
      </c>
      <c r="VA55" s="1476">
        <v>0</v>
      </c>
      <c r="VB55" s="1476">
        <v>42951.317000000003</v>
      </c>
      <c r="VC55" s="1643">
        <v>41230.81</v>
      </c>
      <c r="VD55" s="1476">
        <v>0</v>
      </c>
      <c r="VE55" s="1644">
        <v>41230.81</v>
      </c>
      <c r="VF55" s="1480">
        <v>31476.840090000002</v>
      </c>
      <c r="VG55" s="1481">
        <v>0</v>
      </c>
      <c r="VH55" s="1482">
        <v>31476.840090000002</v>
      </c>
      <c r="VI55" s="1480">
        <v>34915.239930000003</v>
      </c>
      <c r="VJ55" s="1481">
        <v>0</v>
      </c>
      <c r="VK55" s="1482">
        <v>34915.239930000003</v>
      </c>
      <c r="VL55" s="1480">
        <v>43079.020259999998</v>
      </c>
      <c r="VM55" s="1481">
        <v>0</v>
      </c>
      <c r="VN55" s="1482">
        <v>43079.020259999998</v>
      </c>
      <c r="VO55" s="1480">
        <v>36086.911979999997</v>
      </c>
      <c r="VP55" s="1481">
        <v>0</v>
      </c>
      <c r="VQ55" s="1482">
        <v>36086.911979999997</v>
      </c>
      <c r="VR55" s="1480">
        <v>36388.255160000001</v>
      </c>
      <c r="VS55" s="1481">
        <v>0</v>
      </c>
      <c r="VT55" s="1482">
        <v>36388.255160000001</v>
      </c>
      <c r="VU55" s="1480">
        <v>39531.373950000001</v>
      </c>
      <c r="VV55" s="1481">
        <v>0</v>
      </c>
      <c r="VW55" s="1482">
        <v>39531.373950000001</v>
      </c>
      <c r="VX55" s="1480">
        <v>35223.192069999997</v>
      </c>
      <c r="VY55" s="1481">
        <v>0</v>
      </c>
      <c r="VZ55" s="1482">
        <v>35223.192069999997</v>
      </c>
      <c r="WA55" s="1480">
        <v>37375.321120000001</v>
      </c>
      <c r="WB55" s="1481">
        <v>0</v>
      </c>
      <c r="WC55" s="1482">
        <v>37375.321120000001</v>
      </c>
      <c r="WD55" s="1480">
        <v>52273.661899999999</v>
      </c>
      <c r="WE55" s="1481">
        <v>0</v>
      </c>
      <c r="WF55" s="1482">
        <v>52273.661899999999</v>
      </c>
      <c r="WG55" s="1480">
        <v>33146.751349999999</v>
      </c>
      <c r="WH55" s="1481">
        <v>0</v>
      </c>
      <c r="WI55" s="1482">
        <v>33146.751349999999</v>
      </c>
      <c r="WJ55" s="1480">
        <v>30662.007989999998</v>
      </c>
      <c r="WK55" s="1481">
        <v>0</v>
      </c>
      <c r="WL55" s="1482">
        <v>30662.007989999998</v>
      </c>
      <c r="WM55" s="1480">
        <v>33076.150759999997</v>
      </c>
      <c r="WN55" s="1481">
        <v>0</v>
      </c>
      <c r="WO55" s="1482">
        <v>33076.150759999997</v>
      </c>
      <c r="WP55" s="1480">
        <v>26544.82388</v>
      </c>
      <c r="WQ55" s="1481">
        <v>0</v>
      </c>
      <c r="WR55" s="1482">
        <v>26544.82388</v>
      </c>
      <c r="WS55" s="1480">
        <v>37036.845580000001</v>
      </c>
      <c r="WT55" s="1481">
        <v>0</v>
      </c>
      <c r="WU55" s="1482">
        <v>37036.845580000001</v>
      </c>
      <c r="WV55" s="1480">
        <v>40953.502899999999</v>
      </c>
      <c r="WW55" s="1481">
        <v>0</v>
      </c>
      <c r="WX55" s="1482">
        <v>40953.502899999999</v>
      </c>
      <c r="WY55" s="1481">
        <v>24831.674129999999</v>
      </c>
      <c r="WZ55" s="1481">
        <v>0</v>
      </c>
      <c r="XA55" s="1482">
        <v>24831.674129999999</v>
      </c>
      <c r="XB55" s="1481">
        <v>26210.28487</v>
      </c>
      <c r="XC55" s="1481">
        <v>0</v>
      </c>
      <c r="XD55" s="1481">
        <v>26210.28487</v>
      </c>
      <c r="XE55" s="1480">
        <v>29539.832979999999</v>
      </c>
      <c r="XF55" s="1481">
        <v>0</v>
      </c>
      <c r="XG55" s="1482">
        <v>29539.832979999999</v>
      </c>
      <c r="XH55" s="1481">
        <v>32725.485929999999</v>
      </c>
      <c r="XI55" s="1481">
        <v>0</v>
      </c>
      <c r="XJ55" s="1481">
        <v>32725.485929999999</v>
      </c>
      <c r="XK55" s="1480">
        <v>34015.806859999997</v>
      </c>
      <c r="XL55" s="1481">
        <v>0</v>
      </c>
      <c r="XM55" s="1481">
        <v>34015.806859999997</v>
      </c>
      <c r="XN55" s="1480">
        <v>27752.493910000001</v>
      </c>
      <c r="XO55" s="1481">
        <v>0</v>
      </c>
      <c r="XP55" s="1482">
        <v>27752.493910000001</v>
      </c>
      <c r="XQ55" s="1480">
        <v>35838.75316</v>
      </c>
      <c r="XR55" s="1481">
        <v>0</v>
      </c>
      <c r="XS55" s="1482">
        <v>35838.75316</v>
      </c>
      <c r="XT55" s="1480">
        <v>33710.238729999997</v>
      </c>
      <c r="XU55" s="1481">
        <v>0</v>
      </c>
      <c r="XV55" s="1482">
        <v>33710.238729999997</v>
      </c>
      <c r="XW55" s="1480">
        <v>29347.045689999999</v>
      </c>
      <c r="XX55" s="1481">
        <v>0</v>
      </c>
      <c r="XY55" s="1482">
        <v>29347.045689999999</v>
      </c>
      <c r="XZ55" s="1480">
        <v>31026.338019999999</v>
      </c>
      <c r="YA55" s="1481">
        <v>0</v>
      </c>
      <c r="YB55" s="1482">
        <v>31026.338019999999</v>
      </c>
      <c r="YC55" s="1480">
        <v>29150.212909999998</v>
      </c>
      <c r="YD55" s="1481">
        <v>0</v>
      </c>
      <c r="YE55" s="1482">
        <v>29150.212909999998</v>
      </c>
      <c r="YF55" s="1480">
        <v>28326.32213</v>
      </c>
      <c r="YG55" s="1481">
        <v>0</v>
      </c>
      <c r="YH55" s="1482">
        <v>28326.32213</v>
      </c>
      <c r="YI55" s="1480">
        <v>47277.315710000003</v>
      </c>
      <c r="YJ55" s="1481">
        <v>0</v>
      </c>
      <c r="YK55" s="1482">
        <v>47277.315710000003</v>
      </c>
      <c r="YL55" s="1480">
        <v>36840.089919999999</v>
      </c>
      <c r="YM55" s="1481">
        <v>0</v>
      </c>
      <c r="YN55" s="1482">
        <v>36840.089919999999</v>
      </c>
      <c r="YO55" s="1480">
        <v>30276.366679999999</v>
      </c>
      <c r="YP55" s="1481">
        <v>0</v>
      </c>
      <c r="YQ55" s="1482">
        <v>30276.366679999999</v>
      </c>
      <c r="YR55" s="1480">
        <v>42722.820079999998</v>
      </c>
      <c r="YS55" s="1481">
        <v>0</v>
      </c>
      <c r="YT55" s="1482">
        <v>42722.820079999998</v>
      </c>
      <c r="YU55" s="1480">
        <v>31637.612799999999</v>
      </c>
      <c r="YV55" s="1481">
        <v>0</v>
      </c>
      <c r="YW55" s="1482">
        <v>31637.612799999999</v>
      </c>
      <c r="YX55" s="1480">
        <v>30188.626</v>
      </c>
      <c r="YY55" s="1481">
        <v>0</v>
      </c>
      <c r="YZ55" s="1482">
        <v>30188.626</v>
      </c>
      <c r="ZA55" s="1480">
        <v>40431.104160000003</v>
      </c>
      <c r="ZB55" s="1481">
        <v>0</v>
      </c>
      <c r="ZC55" s="1482">
        <v>40431.104160000003</v>
      </c>
      <c r="ZD55" s="1480">
        <v>34665.986729999997</v>
      </c>
      <c r="ZE55" s="1481">
        <v>0</v>
      </c>
      <c r="ZF55" s="1482">
        <v>34665.986729999997</v>
      </c>
      <c r="ZG55" s="1480">
        <v>31333.500680000001</v>
      </c>
      <c r="ZH55" s="1481">
        <v>0</v>
      </c>
      <c r="ZI55" s="1482">
        <v>31333.500680000001</v>
      </c>
      <c r="ZJ55" s="1480">
        <v>37494.898399999998</v>
      </c>
      <c r="ZK55" s="1481">
        <v>0</v>
      </c>
      <c r="ZL55" s="1482">
        <v>37494.898399999998</v>
      </c>
      <c r="ZM55" s="1480">
        <v>37796.685210000003</v>
      </c>
      <c r="ZN55" s="1481">
        <v>0</v>
      </c>
      <c r="ZO55" s="1482">
        <v>37796.685210000003</v>
      </c>
      <c r="ZP55" s="1480">
        <v>30773.835760000002</v>
      </c>
      <c r="ZQ55" s="1481">
        <v>0</v>
      </c>
      <c r="ZR55" s="1482">
        <v>30773.835760000002</v>
      </c>
      <c r="ZS55" s="1481">
        <v>31588.94281</v>
      </c>
      <c r="ZT55" s="1481">
        <v>0</v>
      </c>
      <c r="ZU55" s="1481">
        <v>31588.94281</v>
      </c>
      <c r="ZV55" s="1480">
        <v>34976.132709999998</v>
      </c>
      <c r="ZW55" s="1481">
        <v>0</v>
      </c>
      <c r="ZX55" s="1482">
        <v>34976.132709999998</v>
      </c>
      <c r="ZY55" s="1480">
        <v>33528.214460000003</v>
      </c>
      <c r="ZZ55" s="1481">
        <v>0</v>
      </c>
      <c r="AAA55" s="1482">
        <v>33528.214460000003</v>
      </c>
      <c r="AAB55" s="1480">
        <v>46256.186795000001</v>
      </c>
      <c r="AAC55" s="1481">
        <v>0</v>
      </c>
      <c r="AAD55" s="1482">
        <v>46256.186795000001</v>
      </c>
      <c r="AAE55" s="1480">
        <v>44190.174869999995</v>
      </c>
      <c r="AAF55" s="1481">
        <v>0</v>
      </c>
      <c r="AAG55" s="1482">
        <v>44190.174869999995</v>
      </c>
      <c r="AAH55" s="1481">
        <v>38565.234079999995</v>
      </c>
      <c r="AAI55" s="1481">
        <v>0</v>
      </c>
      <c r="AAJ55" s="1481">
        <v>38565.234079999995</v>
      </c>
      <c r="AAK55" s="1480">
        <v>42007.18363</v>
      </c>
      <c r="AAL55" s="1481">
        <v>0</v>
      </c>
      <c r="AAM55" s="1482">
        <v>42007.18363</v>
      </c>
      <c r="AAN55" s="1481">
        <v>36881.126505017804</v>
      </c>
      <c r="AAO55" s="1481">
        <v>0</v>
      </c>
      <c r="AAP55" s="1481">
        <v>36881.126505017804</v>
      </c>
      <c r="AAQ55" s="1480">
        <v>40436.680189999999</v>
      </c>
      <c r="AAR55" s="1481">
        <v>0</v>
      </c>
      <c r="AAS55" s="1482">
        <v>40436.680189999999</v>
      </c>
      <c r="AAT55" s="1481">
        <v>38279.990810000003</v>
      </c>
      <c r="AAU55" s="1481">
        <v>0</v>
      </c>
      <c r="AAV55" s="1481">
        <v>38279.990810000003</v>
      </c>
      <c r="AAW55" s="1480">
        <v>37494.898399999998</v>
      </c>
      <c r="AAX55" s="1481">
        <v>0</v>
      </c>
      <c r="AAY55" s="1482">
        <v>37494.898399999998</v>
      </c>
      <c r="AAZ55" s="1481">
        <v>38279.990810000003</v>
      </c>
      <c r="ABA55" s="1481">
        <v>0</v>
      </c>
      <c r="ABB55" s="1481">
        <v>38279.990810000003</v>
      </c>
      <c r="ABC55" s="1483">
        <v>2.0938646149258666</v>
      </c>
      <c r="ABD55" s="1474" t="s">
        <v>1352</v>
      </c>
      <c r="ABE55" s="1484">
        <v>2.0938646149258666</v>
      </c>
      <c r="ABF55" s="1474">
        <v>5.6428469695909471E-2</v>
      </c>
      <c r="ABG55" s="1474">
        <v>0</v>
      </c>
      <c r="ABH55" s="1474">
        <v>6.8935898669380158E-2</v>
      </c>
      <c r="ABI55" s="1483">
        <v>2.0938646149258666</v>
      </c>
      <c r="ABJ55" s="1474" t="s">
        <v>1352</v>
      </c>
      <c r="ABK55" s="1484">
        <v>2.0938646149258666</v>
      </c>
    </row>
    <row r="56" spans="1:739" s="1641" customFormat="1" ht="11.25">
      <c r="A56" s="1148" t="s">
        <v>1601</v>
      </c>
      <c r="B56" s="687">
        <v>148508.29399999999</v>
      </c>
      <c r="C56" s="173">
        <v>76945.901000000013</v>
      </c>
      <c r="D56" s="686">
        <v>71562.393000000011</v>
      </c>
      <c r="E56" s="687">
        <v>132145.50400000002</v>
      </c>
      <c r="F56" s="173">
        <v>64275.415000000001</v>
      </c>
      <c r="G56" s="686">
        <v>67870.089000000007</v>
      </c>
      <c r="H56" s="687">
        <v>140026.802</v>
      </c>
      <c r="I56" s="173">
        <v>65759.847999999998</v>
      </c>
      <c r="J56" s="686">
        <v>74266.953999999998</v>
      </c>
      <c r="K56" s="687">
        <v>137796.26400000002</v>
      </c>
      <c r="L56" s="173">
        <v>71964.904999999999</v>
      </c>
      <c r="M56" s="686">
        <v>65831.358999999997</v>
      </c>
      <c r="N56" s="687">
        <v>159079.20000000001</v>
      </c>
      <c r="O56" s="173">
        <v>76652.002999999997</v>
      </c>
      <c r="P56" s="686">
        <v>82427.197</v>
      </c>
      <c r="Q56" s="687">
        <v>139634.08399999997</v>
      </c>
      <c r="R56" s="173">
        <v>57639.975999999995</v>
      </c>
      <c r="S56" s="686">
        <v>81994.107999999993</v>
      </c>
      <c r="T56" s="687">
        <v>164103.03299999997</v>
      </c>
      <c r="U56" s="173">
        <v>63916.185000000005</v>
      </c>
      <c r="V56" s="686">
        <v>100186.848</v>
      </c>
      <c r="W56" s="687">
        <v>184497.49299999999</v>
      </c>
      <c r="X56" s="173">
        <v>77600.587</v>
      </c>
      <c r="Y56" s="686">
        <v>106896.90599999997</v>
      </c>
      <c r="Z56" s="687">
        <v>160103.69099999999</v>
      </c>
      <c r="AA56" s="173">
        <v>66016.832000000009</v>
      </c>
      <c r="AB56" s="686">
        <v>94086.858999999997</v>
      </c>
      <c r="AC56" s="687">
        <v>177984.88999999998</v>
      </c>
      <c r="AD56" s="173">
        <v>63034.512999999999</v>
      </c>
      <c r="AE56" s="686">
        <v>114950.37700000001</v>
      </c>
      <c r="AF56" s="687">
        <v>166433.11499999999</v>
      </c>
      <c r="AG56" s="173">
        <v>58485.79</v>
      </c>
      <c r="AH56" s="686">
        <v>107947.32499999998</v>
      </c>
      <c r="AI56" s="687">
        <v>168208.89100000003</v>
      </c>
      <c r="AJ56" s="173">
        <v>52562.361999999994</v>
      </c>
      <c r="AK56" s="686">
        <v>115646.52899999999</v>
      </c>
      <c r="AL56" s="687">
        <v>158689.32399999999</v>
      </c>
      <c r="AM56" s="173">
        <v>73239.905000000013</v>
      </c>
      <c r="AN56" s="686">
        <v>85449.419000000009</v>
      </c>
      <c r="AO56" s="687">
        <v>145723.88999999998</v>
      </c>
      <c r="AP56" s="173">
        <v>70462.198999999993</v>
      </c>
      <c r="AQ56" s="686">
        <v>75261.691000000006</v>
      </c>
      <c r="AR56" s="687">
        <v>198472.53099999996</v>
      </c>
      <c r="AS56" s="173">
        <v>103513.58900000001</v>
      </c>
      <c r="AT56" s="686">
        <v>94958.941999999995</v>
      </c>
      <c r="AU56" s="687">
        <v>181768.82900000003</v>
      </c>
      <c r="AV56" s="173">
        <v>92668.199000000008</v>
      </c>
      <c r="AW56" s="686">
        <v>89100.62999999999</v>
      </c>
      <c r="AX56" s="687">
        <v>176314.80599999998</v>
      </c>
      <c r="AY56" s="173">
        <v>83686.673999999999</v>
      </c>
      <c r="AZ56" s="686">
        <v>92628.131999999998</v>
      </c>
      <c r="BA56" s="687">
        <v>193889.90400000001</v>
      </c>
      <c r="BB56" s="173">
        <v>96681.477999999988</v>
      </c>
      <c r="BC56" s="686">
        <v>97208.425999999978</v>
      </c>
      <c r="BD56" s="687">
        <v>205694.68799999999</v>
      </c>
      <c r="BE56" s="173">
        <v>97920.627000000008</v>
      </c>
      <c r="BF56" s="686">
        <v>107774.06099999999</v>
      </c>
      <c r="BG56" s="687">
        <v>206860.79800000001</v>
      </c>
      <c r="BH56" s="173">
        <v>95024.800999999992</v>
      </c>
      <c r="BI56" s="686">
        <v>111835.99699999997</v>
      </c>
      <c r="BJ56" s="687">
        <v>181044.94</v>
      </c>
      <c r="BK56" s="173">
        <v>84008.002999999997</v>
      </c>
      <c r="BL56" s="686">
        <v>97036.937000000005</v>
      </c>
      <c r="BM56" s="687">
        <v>220130.99999999997</v>
      </c>
      <c r="BN56" s="173">
        <v>95454.595000000001</v>
      </c>
      <c r="BO56" s="686">
        <v>124676.405</v>
      </c>
      <c r="BP56" s="687">
        <v>224491.16</v>
      </c>
      <c r="BQ56" s="173">
        <v>98989.045999999988</v>
      </c>
      <c r="BR56" s="686">
        <v>125502.114</v>
      </c>
      <c r="BS56" s="687">
        <v>233654.95499999999</v>
      </c>
      <c r="BT56" s="173">
        <v>97727.284</v>
      </c>
      <c r="BU56" s="686">
        <v>135927.671</v>
      </c>
      <c r="BV56" s="687">
        <v>235907.63299999997</v>
      </c>
      <c r="BW56" s="173">
        <v>99228.657000000007</v>
      </c>
      <c r="BX56" s="686">
        <v>136678.976</v>
      </c>
      <c r="BY56" s="687">
        <v>258634.80499999999</v>
      </c>
      <c r="BZ56" s="173">
        <v>108918.50599999999</v>
      </c>
      <c r="CA56" s="686">
        <v>149716.29900000003</v>
      </c>
      <c r="CB56" s="687">
        <v>242670.10700000002</v>
      </c>
      <c r="CC56" s="173">
        <v>98138.37</v>
      </c>
      <c r="CD56" s="686">
        <v>144531.73699999999</v>
      </c>
      <c r="CE56" s="687">
        <v>266067.98299999995</v>
      </c>
      <c r="CF56" s="173">
        <v>122752.402</v>
      </c>
      <c r="CG56" s="686">
        <v>143315.58100000001</v>
      </c>
      <c r="CH56" s="687">
        <v>303206.79399999999</v>
      </c>
      <c r="CI56" s="173">
        <v>126013.359</v>
      </c>
      <c r="CJ56" s="686">
        <v>177193.435</v>
      </c>
      <c r="CK56" s="687">
        <v>292719.64300000004</v>
      </c>
      <c r="CL56" s="173">
        <v>121399.868</v>
      </c>
      <c r="CM56" s="686">
        <v>171319.77500000002</v>
      </c>
      <c r="CN56" s="687">
        <v>331871.92399999994</v>
      </c>
      <c r="CO56" s="173">
        <v>132062.51800000004</v>
      </c>
      <c r="CP56" s="686">
        <v>199809.40600000002</v>
      </c>
      <c r="CQ56" s="687">
        <v>335641.67800000007</v>
      </c>
      <c r="CR56" s="173">
        <v>152327.53200000001</v>
      </c>
      <c r="CS56" s="686">
        <v>183314.14600000001</v>
      </c>
      <c r="CT56" s="687">
        <v>327983.86000000004</v>
      </c>
      <c r="CU56" s="173">
        <v>133805.45000000001</v>
      </c>
      <c r="CV56" s="686">
        <v>194178.41000000003</v>
      </c>
      <c r="CW56" s="687">
        <v>279537.95400000003</v>
      </c>
      <c r="CX56" s="173">
        <v>99097.165999999983</v>
      </c>
      <c r="CY56" s="686">
        <v>180440.78800000003</v>
      </c>
      <c r="CZ56" s="687">
        <v>218957.47699999998</v>
      </c>
      <c r="DA56" s="173">
        <v>79059.434000000008</v>
      </c>
      <c r="DB56" s="686">
        <v>139898.04299999998</v>
      </c>
      <c r="DC56" s="687">
        <v>190200.56399999998</v>
      </c>
      <c r="DD56" s="173">
        <v>61832.090000000004</v>
      </c>
      <c r="DE56" s="686">
        <v>128368.47399999999</v>
      </c>
      <c r="DF56" s="687">
        <v>171594.43100000001</v>
      </c>
      <c r="DG56" s="173">
        <v>68650.006000000008</v>
      </c>
      <c r="DH56" s="686">
        <v>102944.42500000002</v>
      </c>
      <c r="DI56" s="687">
        <v>151553.337</v>
      </c>
      <c r="DJ56" s="173">
        <v>48569.970999999998</v>
      </c>
      <c r="DK56" s="686">
        <v>102983.36599999999</v>
      </c>
      <c r="DL56" s="687">
        <v>186098.96799999999</v>
      </c>
      <c r="DM56" s="173">
        <v>79706.921999999991</v>
      </c>
      <c r="DN56" s="686">
        <v>106392.04600000002</v>
      </c>
      <c r="DO56" s="687">
        <v>166471.13600000003</v>
      </c>
      <c r="DP56" s="173">
        <v>77550.247999999992</v>
      </c>
      <c r="DQ56" s="686">
        <v>88920.888000000006</v>
      </c>
      <c r="DR56" s="687">
        <v>155017.935</v>
      </c>
      <c r="DS56" s="173">
        <v>70623.280999999988</v>
      </c>
      <c r="DT56" s="686">
        <v>84394.653999999995</v>
      </c>
      <c r="DU56" s="687">
        <v>182683.94999999998</v>
      </c>
      <c r="DV56" s="173">
        <v>90359.646999999997</v>
      </c>
      <c r="DW56" s="686">
        <v>92324.303</v>
      </c>
      <c r="DX56" s="687">
        <v>203771.91400000002</v>
      </c>
      <c r="DY56" s="173">
        <v>97463.901999999987</v>
      </c>
      <c r="DZ56" s="686">
        <v>106308.01199999999</v>
      </c>
      <c r="EA56" s="687">
        <v>202214.31700000001</v>
      </c>
      <c r="EB56" s="173">
        <v>108408.54700000001</v>
      </c>
      <c r="EC56" s="686">
        <v>93805.77</v>
      </c>
      <c r="ED56" s="687">
        <v>199475.035</v>
      </c>
      <c r="EE56" s="173">
        <v>96387.478000000003</v>
      </c>
      <c r="EF56" s="686">
        <v>103087.55699999999</v>
      </c>
      <c r="EG56" s="687">
        <v>257881.56599999999</v>
      </c>
      <c r="EH56" s="173">
        <v>134953.82800000001</v>
      </c>
      <c r="EI56" s="686">
        <v>122927.738</v>
      </c>
      <c r="EJ56" s="687">
        <v>242773.886</v>
      </c>
      <c r="EK56" s="173">
        <v>124388.29699999999</v>
      </c>
      <c r="EL56" s="686">
        <v>118385.58899999999</v>
      </c>
      <c r="EM56" s="687">
        <v>244067.315</v>
      </c>
      <c r="EN56" s="173">
        <v>122201.791</v>
      </c>
      <c r="EO56" s="686">
        <v>121865.52399999999</v>
      </c>
      <c r="EP56" s="687">
        <v>264935.59500000003</v>
      </c>
      <c r="EQ56" s="173">
        <v>127111.202</v>
      </c>
      <c r="ER56" s="686">
        <v>137824.39300000001</v>
      </c>
      <c r="ES56" s="687">
        <v>235524.552</v>
      </c>
      <c r="ET56" s="173">
        <v>102428.20300000001</v>
      </c>
      <c r="EU56" s="686">
        <v>133096.34899999999</v>
      </c>
      <c r="EV56" s="687">
        <v>294200.00200000004</v>
      </c>
      <c r="EW56" s="173">
        <v>124198.59999999999</v>
      </c>
      <c r="EX56" s="686">
        <v>170001.402</v>
      </c>
      <c r="EY56" s="687">
        <v>275555.13800000004</v>
      </c>
      <c r="EZ56" s="173">
        <v>111941.599</v>
      </c>
      <c r="FA56" s="686">
        <v>163613.53899999999</v>
      </c>
      <c r="FB56" s="687">
        <v>319532.87700000004</v>
      </c>
      <c r="FC56" s="173">
        <v>130289.40300000001</v>
      </c>
      <c r="FD56" s="686">
        <v>189243.47399999999</v>
      </c>
      <c r="FE56" s="687">
        <v>299730.22000000003</v>
      </c>
      <c r="FF56" s="173">
        <v>119955.72000000002</v>
      </c>
      <c r="FG56" s="686">
        <v>179774.49999999997</v>
      </c>
      <c r="FH56" s="687">
        <v>313673.14400000003</v>
      </c>
      <c r="FI56" s="173">
        <v>114578.769</v>
      </c>
      <c r="FJ56" s="686">
        <v>199094.37499999997</v>
      </c>
      <c r="FK56" s="687">
        <v>345590.41700000002</v>
      </c>
      <c r="FL56" s="173">
        <v>146659.90800000002</v>
      </c>
      <c r="FM56" s="686">
        <v>198930.50900000002</v>
      </c>
      <c r="FN56" s="687">
        <v>324455.60399999999</v>
      </c>
      <c r="FO56" s="173">
        <v>163231.05499999999</v>
      </c>
      <c r="FP56" s="686">
        <v>161224.54900000003</v>
      </c>
      <c r="FQ56" s="687">
        <v>361357.03600000002</v>
      </c>
      <c r="FR56" s="173">
        <v>166504.008</v>
      </c>
      <c r="FS56" s="686">
        <v>194853.02799999999</v>
      </c>
      <c r="FT56" s="687">
        <v>373704.41100000002</v>
      </c>
      <c r="FU56" s="173">
        <v>174709.74000000002</v>
      </c>
      <c r="FV56" s="686">
        <v>198994.67099999997</v>
      </c>
      <c r="FW56" s="687">
        <v>388275.34599999996</v>
      </c>
      <c r="FX56" s="173">
        <v>164899.42300000001</v>
      </c>
      <c r="FY56" s="686">
        <v>223375.92299999998</v>
      </c>
      <c r="FZ56" s="687">
        <v>331739.55400000006</v>
      </c>
      <c r="GA56" s="173">
        <v>146108.91500000001</v>
      </c>
      <c r="GB56" s="686">
        <v>185630.63900000002</v>
      </c>
      <c r="GC56" s="687">
        <v>306569.24399999995</v>
      </c>
      <c r="GD56" s="173">
        <v>116519.53099999999</v>
      </c>
      <c r="GE56" s="686">
        <v>190049.71299999999</v>
      </c>
      <c r="GF56" s="687">
        <v>343040.20300000004</v>
      </c>
      <c r="GG56" s="173">
        <v>111736.8</v>
      </c>
      <c r="GH56" s="686">
        <v>231303.40299999999</v>
      </c>
      <c r="GI56" s="687">
        <v>368956.408</v>
      </c>
      <c r="GJ56" s="173">
        <v>140089.516</v>
      </c>
      <c r="GK56" s="686">
        <v>228866.89199999999</v>
      </c>
      <c r="GL56" s="687">
        <v>425970.01400000002</v>
      </c>
      <c r="GM56" s="173">
        <v>151174.391</v>
      </c>
      <c r="GN56" s="686">
        <v>274795.62299999996</v>
      </c>
      <c r="GO56" s="687">
        <v>414822.75800000003</v>
      </c>
      <c r="GP56" s="173">
        <v>144484.67600000001</v>
      </c>
      <c r="GQ56" s="686">
        <v>270338.08199999999</v>
      </c>
      <c r="GR56" s="687">
        <v>389630.20699999999</v>
      </c>
      <c r="GS56" s="173">
        <v>149666.22500000001</v>
      </c>
      <c r="GT56" s="686">
        <v>239963.98200000002</v>
      </c>
      <c r="GU56" s="687">
        <v>437259.21799999999</v>
      </c>
      <c r="GV56" s="173">
        <v>158572.31699999998</v>
      </c>
      <c r="GW56" s="686">
        <v>278686.90099999995</v>
      </c>
      <c r="GX56" s="687">
        <v>388838.27899999998</v>
      </c>
      <c r="GY56" s="173">
        <v>130224.12199999997</v>
      </c>
      <c r="GZ56" s="686">
        <v>258614.15699999998</v>
      </c>
      <c r="HA56" s="687">
        <v>354429.05499999999</v>
      </c>
      <c r="HB56" s="173">
        <v>113859.55799999998</v>
      </c>
      <c r="HC56" s="686">
        <v>240569.497</v>
      </c>
      <c r="HD56" s="687">
        <v>350000.42199999996</v>
      </c>
      <c r="HE56" s="173">
        <v>101183.43800000001</v>
      </c>
      <c r="HF56" s="686">
        <v>248816.984</v>
      </c>
      <c r="HG56" s="687">
        <v>308644.52700000006</v>
      </c>
      <c r="HH56" s="173">
        <v>81303.506000000008</v>
      </c>
      <c r="HI56" s="686">
        <v>227341.02099999998</v>
      </c>
      <c r="HJ56" s="687">
        <v>295458.27599999995</v>
      </c>
      <c r="HK56" s="173">
        <v>96152.06</v>
      </c>
      <c r="HL56" s="686">
        <v>199306.21599999999</v>
      </c>
      <c r="HM56" s="687">
        <v>262641.80499999999</v>
      </c>
      <c r="HN56" s="173">
        <v>92838.233000000007</v>
      </c>
      <c r="HO56" s="686">
        <v>169803.57200000001</v>
      </c>
      <c r="HP56" s="687">
        <v>309562.054</v>
      </c>
      <c r="HQ56" s="173">
        <v>125365.14300000001</v>
      </c>
      <c r="HR56" s="686">
        <v>184196.91100000002</v>
      </c>
      <c r="HS56" s="687">
        <v>330725.40499999997</v>
      </c>
      <c r="HT56" s="173">
        <v>134582.35799999998</v>
      </c>
      <c r="HU56" s="686">
        <v>196143.04699999999</v>
      </c>
      <c r="HV56" s="687">
        <v>296787.80300000001</v>
      </c>
      <c r="HW56" s="173">
        <v>110029.594</v>
      </c>
      <c r="HX56" s="686">
        <v>186758.20899999997</v>
      </c>
      <c r="HY56" s="687">
        <v>274773.90999999997</v>
      </c>
      <c r="HZ56" s="173">
        <v>97769.351999999999</v>
      </c>
      <c r="IA56" s="686">
        <v>177004.55800000002</v>
      </c>
      <c r="IB56" s="687">
        <v>293951.47000000003</v>
      </c>
      <c r="IC56" s="173">
        <v>109589.30599999998</v>
      </c>
      <c r="ID56" s="686">
        <v>184362.16399999999</v>
      </c>
      <c r="IE56" s="687">
        <v>324755.79399999999</v>
      </c>
      <c r="IF56" s="173">
        <v>121309.95499999999</v>
      </c>
      <c r="IG56" s="686">
        <v>203445.83900000004</v>
      </c>
      <c r="IH56" s="687">
        <v>318862.12300000002</v>
      </c>
      <c r="II56" s="173">
        <v>123945.352</v>
      </c>
      <c r="IJ56" s="686">
        <v>194916.77100000004</v>
      </c>
      <c r="IK56" s="687">
        <v>316356.89199999999</v>
      </c>
      <c r="IL56" s="173">
        <v>126724.749</v>
      </c>
      <c r="IM56" s="686">
        <v>189632.14300000001</v>
      </c>
      <c r="IN56" s="687">
        <v>323322.15600000002</v>
      </c>
      <c r="IO56" s="173">
        <v>125796.39499999999</v>
      </c>
      <c r="IP56" s="686">
        <v>197525.761</v>
      </c>
      <c r="IQ56" s="687">
        <v>341993.11099999998</v>
      </c>
      <c r="IR56" s="173">
        <v>125852.45499999999</v>
      </c>
      <c r="IS56" s="686">
        <v>216140.65599999999</v>
      </c>
      <c r="IT56" s="687">
        <v>369200.55299999996</v>
      </c>
      <c r="IU56" s="173">
        <v>146356.64500000002</v>
      </c>
      <c r="IV56" s="686">
        <v>222843.908</v>
      </c>
      <c r="IW56" s="687">
        <v>344631.05300000001</v>
      </c>
      <c r="IX56" s="173">
        <v>137057.79800000004</v>
      </c>
      <c r="IY56" s="686">
        <v>207573.25499999998</v>
      </c>
      <c r="IZ56" s="687">
        <v>339080.95</v>
      </c>
      <c r="JA56" s="173">
        <v>129489.65100000001</v>
      </c>
      <c r="JB56" s="686">
        <v>209591.29899999997</v>
      </c>
      <c r="JC56" s="687">
        <v>416530.679</v>
      </c>
      <c r="JD56" s="173">
        <v>148626.34599999999</v>
      </c>
      <c r="JE56" s="686">
        <v>267904.33299999998</v>
      </c>
      <c r="JF56" s="687">
        <v>354224.36699999997</v>
      </c>
      <c r="JG56" s="173">
        <v>114380.96000000002</v>
      </c>
      <c r="JH56" s="686">
        <v>239843.40699999998</v>
      </c>
      <c r="JI56" s="687">
        <v>288984.99299999996</v>
      </c>
      <c r="JJ56" s="173">
        <v>91834.441000000006</v>
      </c>
      <c r="JK56" s="686">
        <v>197150.552</v>
      </c>
      <c r="JL56" s="687">
        <v>334356.79399999999</v>
      </c>
      <c r="JM56" s="173">
        <v>99435.375999999989</v>
      </c>
      <c r="JN56" s="686">
        <v>234921.41799999995</v>
      </c>
      <c r="JO56" s="687">
        <v>326959.26199999999</v>
      </c>
      <c r="JP56" s="173">
        <v>93873.511999999988</v>
      </c>
      <c r="JQ56" s="686">
        <v>233085.75</v>
      </c>
      <c r="JR56" s="687">
        <v>355108.61699999997</v>
      </c>
      <c r="JS56" s="173">
        <v>110097.671</v>
      </c>
      <c r="JT56" s="686">
        <v>245010.94599999997</v>
      </c>
      <c r="JU56" s="687">
        <v>350550.36499999999</v>
      </c>
      <c r="JV56" s="173">
        <v>101816.82400000001</v>
      </c>
      <c r="JW56" s="686">
        <v>248733.541</v>
      </c>
      <c r="JX56" s="687">
        <v>304015.61499999999</v>
      </c>
      <c r="JY56" s="173">
        <v>117682.125</v>
      </c>
      <c r="JZ56" s="686">
        <v>186333.49</v>
      </c>
      <c r="KA56" s="687">
        <v>314209.47500000003</v>
      </c>
      <c r="KB56" s="173">
        <v>101410.713</v>
      </c>
      <c r="KC56" s="686">
        <v>212798.76199999999</v>
      </c>
      <c r="KD56" s="687">
        <v>297386.18699999998</v>
      </c>
      <c r="KE56" s="173">
        <v>102201.27499999999</v>
      </c>
      <c r="KF56" s="686">
        <v>195184.91199999998</v>
      </c>
      <c r="KG56" s="687">
        <v>313650.03800000006</v>
      </c>
      <c r="KH56" s="173">
        <v>96946.551000000007</v>
      </c>
      <c r="KI56" s="686">
        <v>216703.48699999999</v>
      </c>
      <c r="KJ56" s="687">
        <v>296514.31199999998</v>
      </c>
      <c r="KK56" s="173">
        <v>93450.149000000005</v>
      </c>
      <c r="KL56" s="686">
        <v>203064.163</v>
      </c>
      <c r="KM56" s="687">
        <v>307719.26099999994</v>
      </c>
      <c r="KN56" s="173">
        <v>99114.131999999998</v>
      </c>
      <c r="KO56" s="686">
        <v>208605.12900000002</v>
      </c>
      <c r="KP56" s="687">
        <v>305325.60099999997</v>
      </c>
      <c r="KQ56" s="173">
        <v>88309.827000000005</v>
      </c>
      <c r="KR56" s="686">
        <v>217015.77400000003</v>
      </c>
      <c r="KS56" s="687">
        <v>303998.95900000003</v>
      </c>
      <c r="KT56" s="173">
        <v>98822.056999999986</v>
      </c>
      <c r="KU56" s="686">
        <v>205176.90199999997</v>
      </c>
      <c r="KV56" s="687">
        <v>348240.462</v>
      </c>
      <c r="KW56" s="173">
        <v>92831.561999999991</v>
      </c>
      <c r="KX56" s="686">
        <v>255408.90000000002</v>
      </c>
      <c r="KY56" s="687">
        <v>305335.16000000003</v>
      </c>
      <c r="KZ56" s="173">
        <v>98451.308000000019</v>
      </c>
      <c r="LA56" s="686">
        <v>206883.85200000001</v>
      </c>
      <c r="LB56" s="687">
        <v>309918.63699999999</v>
      </c>
      <c r="LC56" s="173">
        <v>101363.178</v>
      </c>
      <c r="LD56" s="686">
        <v>208555.45900000003</v>
      </c>
      <c r="LE56" s="687">
        <v>347895.20600000001</v>
      </c>
      <c r="LF56" s="173">
        <v>100470.17</v>
      </c>
      <c r="LG56" s="686">
        <v>247425.03599999999</v>
      </c>
      <c r="LH56" s="687">
        <v>300749.20500000002</v>
      </c>
      <c r="LI56" s="173">
        <v>95772.314999999988</v>
      </c>
      <c r="LJ56" s="686">
        <v>204976.89</v>
      </c>
      <c r="LK56" s="687">
        <v>313538.103</v>
      </c>
      <c r="LL56" s="173">
        <v>77432.323000000004</v>
      </c>
      <c r="LM56" s="686">
        <v>236105.77999999997</v>
      </c>
      <c r="LN56" s="687">
        <v>286333.46000000002</v>
      </c>
      <c r="LO56" s="173">
        <v>87832.459000000017</v>
      </c>
      <c r="LP56" s="686">
        <v>198501.00099999999</v>
      </c>
      <c r="LQ56" s="687">
        <v>267424.82300000003</v>
      </c>
      <c r="LR56" s="173">
        <v>63265.774000000005</v>
      </c>
      <c r="LS56" s="686">
        <v>204159.049</v>
      </c>
      <c r="LT56" s="687">
        <v>293273.84599999996</v>
      </c>
      <c r="LU56" s="173">
        <v>81754.453000000009</v>
      </c>
      <c r="LV56" s="686">
        <v>211519.39299999998</v>
      </c>
      <c r="LW56" s="687">
        <v>275567.11199999996</v>
      </c>
      <c r="LX56" s="173">
        <v>67613.77900000001</v>
      </c>
      <c r="LY56" s="686">
        <v>207953.33300000001</v>
      </c>
      <c r="LZ56" s="687">
        <v>253741.201</v>
      </c>
      <c r="MA56" s="173">
        <v>62546.080000000009</v>
      </c>
      <c r="MB56" s="686">
        <v>191195.12099999998</v>
      </c>
      <c r="MC56" s="687">
        <v>261674.174</v>
      </c>
      <c r="MD56" s="173">
        <v>64805.16</v>
      </c>
      <c r="ME56" s="686">
        <v>196869.01399999997</v>
      </c>
      <c r="MF56" s="687">
        <v>280443.05700000003</v>
      </c>
      <c r="MG56" s="173">
        <v>49599.232000000004</v>
      </c>
      <c r="MH56" s="686">
        <v>230843.82500000001</v>
      </c>
      <c r="MI56" s="687">
        <v>254713.16299999994</v>
      </c>
      <c r="MJ56" s="173">
        <v>48358.179000000004</v>
      </c>
      <c r="MK56" s="686">
        <v>206354.984</v>
      </c>
      <c r="ML56" s="687">
        <v>217600.71999999997</v>
      </c>
      <c r="MM56" s="173">
        <v>34539.243000000002</v>
      </c>
      <c r="MN56" s="686">
        <v>183061.47699999998</v>
      </c>
      <c r="MO56" s="687">
        <v>228075.56999999998</v>
      </c>
      <c r="MP56" s="173">
        <v>42541.547000000006</v>
      </c>
      <c r="MQ56" s="686">
        <v>185534.02299999999</v>
      </c>
      <c r="MR56" s="687">
        <v>255040.217</v>
      </c>
      <c r="MS56" s="173">
        <v>59369.765630000002</v>
      </c>
      <c r="MT56" s="686">
        <v>195670.45137</v>
      </c>
      <c r="MU56" s="687">
        <v>240611.37700000001</v>
      </c>
      <c r="MV56" s="173">
        <v>54097.699000000001</v>
      </c>
      <c r="MW56" s="686">
        <v>186513.67800000001</v>
      </c>
      <c r="MX56" s="687">
        <v>215789.209</v>
      </c>
      <c r="MY56" s="173">
        <v>49828.788120000005</v>
      </c>
      <c r="MZ56" s="686">
        <v>165960.42087999999</v>
      </c>
      <c r="NA56" s="687">
        <v>229312.883</v>
      </c>
      <c r="NB56" s="173">
        <v>58341.031860000003</v>
      </c>
      <c r="NC56" s="686">
        <v>170971.85114000001</v>
      </c>
      <c r="ND56" s="687">
        <v>238331.41699999996</v>
      </c>
      <c r="NE56" s="173">
        <v>77535.945999999996</v>
      </c>
      <c r="NF56" s="686">
        <v>160795.47100000002</v>
      </c>
      <c r="NG56" s="687">
        <v>232035.989</v>
      </c>
      <c r="NH56" s="173">
        <v>65732.305799999987</v>
      </c>
      <c r="NI56" s="686">
        <v>166303.68319999997</v>
      </c>
      <c r="NJ56" s="687">
        <v>252229.01599999997</v>
      </c>
      <c r="NK56" s="173">
        <v>87440.756000000008</v>
      </c>
      <c r="NL56" s="686">
        <v>164788.26</v>
      </c>
      <c r="NM56" s="687">
        <v>251567.45800000001</v>
      </c>
      <c r="NN56" s="173">
        <v>77027.546999999991</v>
      </c>
      <c r="NO56" s="686">
        <v>174539.91099999996</v>
      </c>
      <c r="NP56" s="687">
        <v>228544.26300000001</v>
      </c>
      <c r="NQ56" s="173">
        <v>83742.501999999993</v>
      </c>
      <c r="NR56" s="686">
        <v>144801.761</v>
      </c>
      <c r="NS56" s="687">
        <v>301469.98100000003</v>
      </c>
      <c r="NT56" s="173">
        <v>106669.85399999999</v>
      </c>
      <c r="NU56" s="686">
        <v>194800.12700000004</v>
      </c>
      <c r="NV56" s="687">
        <v>301587.13199999998</v>
      </c>
      <c r="NW56" s="173">
        <v>104839.13800000001</v>
      </c>
      <c r="NX56" s="686">
        <v>196747.99400000004</v>
      </c>
      <c r="NY56" s="687">
        <v>253085.519</v>
      </c>
      <c r="NZ56" s="173">
        <v>87127.830999999991</v>
      </c>
      <c r="OA56" s="686">
        <v>165957.68800000002</v>
      </c>
      <c r="OB56" s="687">
        <v>287183.57199999999</v>
      </c>
      <c r="OC56" s="173">
        <v>86327.366999999998</v>
      </c>
      <c r="OD56" s="686">
        <v>200856.20499999999</v>
      </c>
      <c r="OE56" s="687">
        <v>296128.33499999996</v>
      </c>
      <c r="OF56" s="173">
        <v>92251.87</v>
      </c>
      <c r="OG56" s="686">
        <v>203876.465</v>
      </c>
      <c r="OH56" s="687">
        <v>300728.72900000005</v>
      </c>
      <c r="OI56" s="173">
        <v>114626.590496</v>
      </c>
      <c r="OJ56" s="686">
        <v>186102.13850399997</v>
      </c>
      <c r="OK56" s="687">
        <v>259408.35</v>
      </c>
      <c r="OL56" s="173">
        <v>85309.451747000014</v>
      </c>
      <c r="OM56" s="686">
        <v>174098.89825299999</v>
      </c>
      <c r="ON56" s="687">
        <v>334101.22500000003</v>
      </c>
      <c r="OO56" s="173">
        <v>121192.15322199998</v>
      </c>
      <c r="OP56" s="686">
        <v>212909.07177800004</v>
      </c>
      <c r="OQ56" s="687">
        <v>292993.61399999994</v>
      </c>
      <c r="OR56" s="173">
        <v>112285.52703900001</v>
      </c>
      <c r="OS56" s="686">
        <v>180708.08696099999</v>
      </c>
      <c r="OT56" s="687">
        <v>311469.402</v>
      </c>
      <c r="OU56" s="173">
        <v>118986.82670099998</v>
      </c>
      <c r="OV56" s="686">
        <v>192482.57529900002</v>
      </c>
      <c r="OW56" s="687">
        <v>303987.92400000006</v>
      </c>
      <c r="OX56" s="173">
        <v>107072.56138599999</v>
      </c>
      <c r="OY56" s="686">
        <v>196915.36261400004</v>
      </c>
      <c r="OZ56" s="687">
        <v>338762.72500000003</v>
      </c>
      <c r="PA56" s="173">
        <v>118653.69729299999</v>
      </c>
      <c r="PB56" s="686">
        <v>220109.02770699997</v>
      </c>
      <c r="PC56" s="687">
        <v>365282.18899999995</v>
      </c>
      <c r="PD56" s="173">
        <v>142219.65599999996</v>
      </c>
      <c r="PE56" s="686">
        <v>223062.533</v>
      </c>
      <c r="PF56" s="687">
        <v>318992.80100000004</v>
      </c>
      <c r="PG56" s="173">
        <v>120051.98199999999</v>
      </c>
      <c r="PH56" s="686">
        <v>198940.81899999999</v>
      </c>
      <c r="PI56" s="687">
        <v>386648.342</v>
      </c>
      <c r="PJ56" s="173">
        <v>165017.49100000001</v>
      </c>
      <c r="PK56" s="686">
        <v>221630.851</v>
      </c>
      <c r="PL56" s="687">
        <v>359022.50299999997</v>
      </c>
      <c r="PM56" s="173">
        <v>130869.29899999998</v>
      </c>
      <c r="PN56" s="686">
        <v>228153.204</v>
      </c>
      <c r="PO56" s="687">
        <v>362637.33600000001</v>
      </c>
      <c r="PP56" s="173">
        <v>133467.81299999999</v>
      </c>
      <c r="PQ56" s="686">
        <v>229169.52299999999</v>
      </c>
      <c r="PR56" s="687">
        <v>398130.95</v>
      </c>
      <c r="PS56" s="173">
        <v>130572.55999999998</v>
      </c>
      <c r="PT56" s="686">
        <v>267558.39</v>
      </c>
      <c r="PU56" s="687">
        <v>354623.9</v>
      </c>
      <c r="PV56" s="173">
        <v>130542.09600000001</v>
      </c>
      <c r="PW56" s="686">
        <v>224081.804</v>
      </c>
      <c r="PX56" s="687">
        <v>342994.81</v>
      </c>
      <c r="PY56" s="173">
        <v>119298.379</v>
      </c>
      <c r="PZ56" s="686">
        <v>223696.43099999998</v>
      </c>
      <c r="QA56" s="687">
        <v>372804.75399999996</v>
      </c>
      <c r="QB56" s="173">
        <v>130028.62900000002</v>
      </c>
      <c r="QC56" s="686">
        <v>242776.125</v>
      </c>
      <c r="QD56" s="687">
        <v>319816.89299999998</v>
      </c>
      <c r="QE56" s="173">
        <v>106158.24099999999</v>
      </c>
      <c r="QF56" s="686">
        <v>213658.652</v>
      </c>
      <c r="QG56" s="687">
        <v>267795.77600000001</v>
      </c>
      <c r="QH56" s="173">
        <v>66544.909</v>
      </c>
      <c r="QI56" s="686">
        <v>201250.867</v>
      </c>
      <c r="QJ56" s="687">
        <v>347183.21199999994</v>
      </c>
      <c r="QK56" s="173">
        <v>93047.510999999999</v>
      </c>
      <c r="QL56" s="686">
        <v>254135.70099999994</v>
      </c>
      <c r="QM56" s="687">
        <v>353908.29</v>
      </c>
      <c r="QN56" s="173">
        <v>83488.567999999999</v>
      </c>
      <c r="QO56" s="686">
        <v>270419.72200000001</v>
      </c>
      <c r="QP56" s="687">
        <v>302838.25999999995</v>
      </c>
      <c r="QQ56" s="173">
        <v>76282.795000000013</v>
      </c>
      <c r="QR56" s="686">
        <v>226555.465</v>
      </c>
      <c r="QS56" s="687">
        <v>435725.94099999999</v>
      </c>
      <c r="QT56" s="173">
        <v>175842.09700000001</v>
      </c>
      <c r="QU56" s="686">
        <v>259883.84399999992</v>
      </c>
      <c r="QV56" s="687">
        <v>409582.84</v>
      </c>
      <c r="QW56" s="173">
        <v>177054.27000000002</v>
      </c>
      <c r="QX56" s="686">
        <v>232528.57000000004</v>
      </c>
      <c r="QY56" s="687">
        <v>385995.78100000002</v>
      </c>
      <c r="QZ56" s="173">
        <v>160402.92000000001</v>
      </c>
      <c r="RA56" s="686">
        <v>225592.861</v>
      </c>
      <c r="RB56" s="173">
        <v>342549.01899999997</v>
      </c>
      <c r="RC56" s="173">
        <v>142629.69699999999</v>
      </c>
      <c r="RD56" s="173">
        <v>199919.32200000001</v>
      </c>
      <c r="RE56" s="701">
        <v>362400.60199999996</v>
      </c>
      <c r="RF56" s="173">
        <v>158474.08100000001</v>
      </c>
      <c r="RG56" s="173">
        <v>203926.52100000001</v>
      </c>
      <c r="RH56" s="701">
        <v>345011.71299999999</v>
      </c>
      <c r="RI56" s="173">
        <v>167258.19799999997</v>
      </c>
      <c r="RJ56" s="842">
        <v>177753.51500000001</v>
      </c>
      <c r="RK56" s="173">
        <v>366866.12800000003</v>
      </c>
      <c r="RL56" s="173">
        <v>188457.37099999998</v>
      </c>
      <c r="RM56" s="842">
        <v>178408.75700000001</v>
      </c>
      <c r="RN56" s="173">
        <v>332394.71700000006</v>
      </c>
      <c r="RO56" s="173">
        <v>150810.19699999999</v>
      </c>
      <c r="RP56" s="173">
        <v>181584.52000000002</v>
      </c>
      <c r="RQ56" s="701">
        <v>275847.397</v>
      </c>
      <c r="RR56" s="173">
        <v>119135.67299999998</v>
      </c>
      <c r="RS56" s="173">
        <v>156711.72399999999</v>
      </c>
      <c r="RT56" s="701">
        <v>405702.18</v>
      </c>
      <c r="RU56" s="173">
        <v>205109.65399999998</v>
      </c>
      <c r="RV56" s="173">
        <v>200592.52600000001</v>
      </c>
      <c r="RW56" s="701">
        <v>372641.09100000001</v>
      </c>
      <c r="RX56" s="173">
        <v>164396.141</v>
      </c>
      <c r="RY56" s="173">
        <v>208244.94999999998</v>
      </c>
      <c r="RZ56" s="687">
        <v>377335.34600000002</v>
      </c>
      <c r="SA56" s="173">
        <v>168508.91699999999</v>
      </c>
      <c r="SB56" s="686">
        <v>208826.429</v>
      </c>
      <c r="SC56" s="173">
        <v>419153.60500000004</v>
      </c>
      <c r="SD56" s="173">
        <v>190681.41899999999</v>
      </c>
      <c r="SE56" s="173">
        <v>228472.18600000002</v>
      </c>
      <c r="SF56" s="687">
        <v>419965.14499999996</v>
      </c>
      <c r="SG56" s="173">
        <v>207064.88500000001</v>
      </c>
      <c r="SH56" s="173">
        <v>212900.25999999998</v>
      </c>
      <c r="SI56" s="701">
        <v>431422.005</v>
      </c>
      <c r="SJ56" s="173">
        <v>215315.21599999996</v>
      </c>
      <c r="SK56" s="842">
        <v>216106.78900000002</v>
      </c>
      <c r="SL56" s="687">
        <v>428619.00400000002</v>
      </c>
      <c r="SM56" s="173">
        <v>194173.728</v>
      </c>
      <c r="SN56" s="686">
        <v>234445.27600000001</v>
      </c>
      <c r="SO56" s="687">
        <v>330792.50400000002</v>
      </c>
      <c r="SP56" s="173">
        <v>143052.14500000002</v>
      </c>
      <c r="SQ56" s="686">
        <v>187740.359</v>
      </c>
      <c r="SR56" s="173">
        <v>267796.90899999999</v>
      </c>
      <c r="SS56" s="173">
        <v>113398.12599999997</v>
      </c>
      <c r="ST56" s="686">
        <v>154398.783</v>
      </c>
      <c r="SU56" s="173">
        <v>152278.204</v>
      </c>
      <c r="SV56" s="173">
        <v>51097.371000000014</v>
      </c>
      <c r="SW56" s="173">
        <v>101180.83299999998</v>
      </c>
      <c r="SX56" s="687">
        <v>206803.50200000001</v>
      </c>
      <c r="SY56" s="173">
        <v>76919.23000000001</v>
      </c>
      <c r="SZ56" s="686">
        <v>129884.27200000003</v>
      </c>
      <c r="TA56" s="687">
        <v>253632.54700000002</v>
      </c>
      <c r="TB56" s="173">
        <v>97952.271999999997</v>
      </c>
      <c r="TC56" s="686">
        <v>155680.27499999999</v>
      </c>
      <c r="TD56" s="687">
        <v>271527.87899999996</v>
      </c>
      <c r="TE56" s="173">
        <v>103250.143</v>
      </c>
      <c r="TF56" s="686">
        <v>168277.736</v>
      </c>
      <c r="TG56" s="687">
        <v>292726.27200000006</v>
      </c>
      <c r="TH56" s="173">
        <v>117659.105</v>
      </c>
      <c r="TI56" s="686">
        <v>175067.16700000002</v>
      </c>
      <c r="TJ56" s="687">
        <v>276905.60700000002</v>
      </c>
      <c r="TK56" s="173">
        <v>88814.694000000003</v>
      </c>
      <c r="TL56" s="686">
        <v>188090.913</v>
      </c>
      <c r="TM56" s="687">
        <v>268935.23200000002</v>
      </c>
      <c r="TN56" s="173">
        <v>77473.222000000009</v>
      </c>
      <c r="TO56" s="686">
        <v>191462.01</v>
      </c>
      <c r="TP56" s="687">
        <v>293881.63500000001</v>
      </c>
      <c r="TQ56" s="173">
        <v>114373.54399999999</v>
      </c>
      <c r="TR56" s="686">
        <v>179508.09100000001</v>
      </c>
      <c r="TS56" s="687">
        <v>389928.90100000001</v>
      </c>
      <c r="TT56" s="173">
        <v>171925.78700000001</v>
      </c>
      <c r="TU56" s="686">
        <v>218003.114</v>
      </c>
      <c r="TV56" s="687">
        <v>330128.75299999997</v>
      </c>
      <c r="TW56" s="173">
        <v>116316.7</v>
      </c>
      <c r="TX56" s="686">
        <v>213812.05299999999</v>
      </c>
      <c r="TY56" s="687">
        <v>329801.25200000004</v>
      </c>
      <c r="TZ56" s="173">
        <v>115772.602</v>
      </c>
      <c r="UA56" s="686">
        <v>214028.65000000002</v>
      </c>
      <c r="UB56" s="687">
        <v>366459.22499999998</v>
      </c>
      <c r="UC56" s="173">
        <v>131558.96999999997</v>
      </c>
      <c r="UD56" s="686">
        <v>234900.25499999998</v>
      </c>
      <c r="UE56" s="687">
        <v>349987.63900000002</v>
      </c>
      <c r="UF56" s="173">
        <v>122439.12200000002</v>
      </c>
      <c r="UG56" s="686">
        <v>227548.51699999996</v>
      </c>
      <c r="UH56" s="687">
        <v>349723.44</v>
      </c>
      <c r="UI56" s="173">
        <v>136313.72200000001</v>
      </c>
      <c r="UJ56" s="686">
        <v>213409.71799999999</v>
      </c>
      <c r="UK56" s="687">
        <v>381169.821</v>
      </c>
      <c r="UL56" s="173">
        <v>145005.61199999999</v>
      </c>
      <c r="UM56" s="686">
        <v>236164.20899999997</v>
      </c>
      <c r="UN56" s="687">
        <v>378329.85599999997</v>
      </c>
      <c r="UO56" s="173">
        <v>135699.11100000003</v>
      </c>
      <c r="UP56" s="686">
        <v>242630.745</v>
      </c>
      <c r="UQ56" s="687">
        <v>401452.76600000006</v>
      </c>
      <c r="UR56" s="173">
        <v>160083.973</v>
      </c>
      <c r="US56" s="686">
        <v>241368.79299999995</v>
      </c>
      <c r="UT56" s="687">
        <v>410205.52000000008</v>
      </c>
      <c r="UU56" s="173">
        <v>157421.71400000004</v>
      </c>
      <c r="UV56" s="686">
        <v>252783.80599999998</v>
      </c>
      <c r="UW56" s="687">
        <v>439945.84399999998</v>
      </c>
      <c r="UX56" s="173">
        <v>146240.22999999998</v>
      </c>
      <c r="UY56" s="686">
        <v>293705.61399999994</v>
      </c>
      <c r="UZ56" s="173">
        <v>437372.30000000005</v>
      </c>
      <c r="VA56" s="173">
        <v>151870.81</v>
      </c>
      <c r="VB56" s="173">
        <v>285501.49</v>
      </c>
      <c r="VC56" s="687">
        <v>438734.81299999997</v>
      </c>
      <c r="VD56" s="173">
        <v>148081.81900000002</v>
      </c>
      <c r="VE56" s="686">
        <v>290652.99400000001</v>
      </c>
      <c r="VF56" s="687">
        <v>424717.09841000004</v>
      </c>
      <c r="VG56" s="173">
        <v>162160.05799999999</v>
      </c>
      <c r="VH56" s="686">
        <v>262557.04040999996</v>
      </c>
      <c r="VI56" s="687">
        <v>369151.42461000005</v>
      </c>
      <c r="VJ56" s="173">
        <v>124776.67199999998</v>
      </c>
      <c r="VK56" s="686">
        <v>244374.75261</v>
      </c>
      <c r="VL56" s="687">
        <v>466475.85402999999</v>
      </c>
      <c r="VM56" s="173">
        <v>179040.66</v>
      </c>
      <c r="VN56" s="686">
        <v>287435.19403000001</v>
      </c>
      <c r="VO56" s="687">
        <v>410278.80472000001</v>
      </c>
      <c r="VP56" s="173">
        <v>168393.39799999999</v>
      </c>
      <c r="VQ56" s="686">
        <v>241885.40671999997</v>
      </c>
      <c r="VR56" s="687">
        <v>432713.77481000003</v>
      </c>
      <c r="VS56" s="173">
        <v>190561.75899999999</v>
      </c>
      <c r="VT56" s="686">
        <v>242152.01580999998</v>
      </c>
      <c r="VU56" s="687">
        <v>413177.14428000012</v>
      </c>
      <c r="VV56" s="173">
        <v>159908.924</v>
      </c>
      <c r="VW56" s="686">
        <v>253268.2202800001</v>
      </c>
      <c r="VX56" s="687">
        <v>401600.92303000001</v>
      </c>
      <c r="VY56" s="173">
        <v>116113.93800000001</v>
      </c>
      <c r="VZ56" s="686">
        <v>285486.98502999998</v>
      </c>
      <c r="WA56" s="687">
        <v>434898.0869600001</v>
      </c>
      <c r="WB56" s="173">
        <v>151555.75</v>
      </c>
      <c r="WC56" s="686">
        <v>283342.33696000004</v>
      </c>
      <c r="WD56" s="687">
        <v>415536.02640999993</v>
      </c>
      <c r="WE56" s="173">
        <v>123647.97700000001</v>
      </c>
      <c r="WF56" s="686">
        <v>291888.04940999986</v>
      </c>
      <c r="WG56" s="687">
        <v>365452.29024999996</v>
      </c>
      <c r="WH56" s="173">
        <v>107507.40300000001</v>
      </c>
      <c r="WI56" s="686">
        <v>257944.88724999985</v>
      </c>
      <c r="WJ56" s="687">
        <v>418248.72504000005</v>
      </c>
      <c r="WK56" s="173">
        <v>142635.29800000004</v>
      </c>
      <c r="WL56" s="686">
        <v>275613.4270400001</v>
      </c>
      <c r="WM56" s="687">
        <v>395205.38229000004</v>
      </c>
      <c r="WN56" s="173">
        <v>128379.041</v>
      </c>
      <c r="WO56" s="686">
        <v>266826.34129000001</v>
      </c>
      <c r="WP56" s="687">
        <v>487266.30788000004</v>
      </c>
      <c r="WQ56" s="173">
        <v>268752.43543999997</v>
      </c>
      <c r="WR56" s="686">
        <v>218513.87243999998</v>
      </c>
      <c r="WS56" s="687">
        <v>422304.53806000011</v>
      </c>
      <c r="WT56" s="173">
        <v>185924.60778999998</v>
      </c>
      <c r="WU56" s="686">
        <v>236379.93027000007</v>
      </c>
      <c r="WV56" s="687">
        <v>530656.09259000013</v>
      </c>
      <c r="WW56" s="173">
        <v>240756.13228000002</v>
      </c>
      <c r="WX56" s="686">
        <v>289899.96031000005</v>
      </c>
      <c r="WY56" s="173">
        <v>444950.78197000007</v>
      </c>
      <c r="WZ56" s="173">
        <v>200545.57265999998</v>
      </c>
      <c r="XA56" s="686">
        <v>244405.20931000006</v>
      </c>
      <c r="XB56" s="173">
        <v>520984.07711000001</v>
      </c>
      <c r="XC56" s="173">
        <v>232086.17370999997</v>
      </c>
      <c r="XD56" s="173">
        <v>288897.90340000001</v>
      </c>
      <c r="XE56" s="687">
        <v>496749.59328000003</v>
      </c>
      <c r="XF56" s="173">
        <v>161401.57470999999</v>
      </c>
      <c r="XG56" s="686">
        <v>335348.01856999996</v>
      </c>
      <c r="XH56" s="173">
        <v>462260.99336999992</v>
      </c>
      <c r="XI56" s="173">
        <v>186672.48681</v>
      </c>
      <c r="XJ56" s="173">
        <v>275588.50655999983</v>
      </c>
      <c r="XK56" s="687">
        <v>488888.75259999989</v>
      </c>
      <c r="XL56" s="173">
        <v>202486.51496</v>
      </c>
      <c r="XM56" s="173">
        <v>286402.23763999989</v>
      </c>
      <c r="XN56" s="687">
        <v>578089.18478999997</v>
      </c>
      <c r="XO56" s="173">
        <v>274877.43005999998</v>
      </c>
      <c r="XP56" s="686">
        <v>303211.75473000004</v>
      </c>
      <c r="XQ56" s="687">
        <v>564180.28281</v>
      </c>
      <c r="XR56" s="173">
        <v>254482.54011</v>
      </c>
      <c r="XS56" s="686">
        <v>309697.74270000012</v>
      </c>
      <c r="XT56" s="687">
        <v>464897.39911000011</v>
      </c>
      <c r="XU56" s="173">
        <v>191401.37023000003</v>
      </c>
      <c r="XV56" s="686">
        <v>273496.02888000006</v>
      </c>
      <c r="XW56" s="687">
        <v>607324.63267999992</v>
      </c>
      <c r="XX56" s="173">
        <v>285108.99945999996</v>
      </c>
      <c r="XY56" s="686">
        <v>322215.63322000002</v>
      </c>
      <c r="XZ56" s="687">
        <v>595058.63885999995</v>
      </c>
      <c r="YA56" s="173">
        <v>246252.00552999997</v>
      </c>
      <c r="YB56" s="686">
        <v>348806.63332999987</v>
      </c>
      <c r="YC56" s="687">
        <v>447589.28721999994</v>
      </c>
      <c r="YD56" s="173">
        <v>177674.20758000002</v>
      </c>
      <c r="YE56" s="686">
        <v>269915.07963999995</v>
      </c>
      <c r="YF56" s="687">
        <v>510360.49728999991</v>
      </c>
      <c r="YG56" s="173">
        <v>230739.62563000002</v>
      </c>
      <c r="YH56" s="686">
        <v>279620.87165999995</v>
      </c>
      <c r="YI56" s="687">
        <v>545348.94354000001</v>
      </c>
      <c r="YJ56" s="173">
        <v>200213.93903000004</v>
      </c>
      <c r="YK56" s="686">
        <v>345135.00451</v>
      </c>
      <c r="YL56" s="687">
        <v>553464.78234000003</v>
      </c>
      <c r="YM56" s="173">
        <v>201611.09683999998</v>
      </c>
      <c r="YN56" s="686">
        <v>351853.68550000002</v>
      </c>
      <c r="YO56" s="687">
        <v>457615.26480999996</v>
      </c>
      <c r="YP56" s="173">
        <v>131737.60425</v>
      </c>
      <c r="YQ56" s="686">
        <v>325877.66055999999</v>
      </c>
      <c r="YR56" s="687">
        <v>516515.66122999997</v>
      </c>
      <c r="YS56" s="173">
        <v>169662.96389000004</v>
      </c>
      <c r="YT56" s="686">
        <v>346852.69734000001</v>
      </c>
      <c r="YU56" s="687">
        <v>445704.36017</v>
      </c>
      <c r="YV56" s="173">
        <v>146073.94918000003</v>
      </c>
      <c r="YW56" s="686">
        <v>299630.41098999995</v>
      </c>
      <c r="YX56" s="687">
        <v>440355.30089000025</v>
      </c>
      <c r="YY56" s="173">
        <v>130978.3806</v>
      </c>
      <c r="YZ56" s="686">
        <v>309376.92029000021</v>
      </c>
      <c r="ZA56" s="687">
        <v>511930.94197261106</v>
      </c>
      <c r="ZB56" s="173">
        <v>123663.27871999999</v>
      </c>
      <c r="ZC56" s="686">
        <v>388267.663252611</v>
      </c>
      <c r="ZD56" s="687">
        <v>485965.95508997503</v>
      </c>
      <c r="ZE56" s="173">
        <v>117066.46723000001</v>
      </c>
      <c r="ZF56" s="686">
        <v>368899.48785997502</v>
      </c>
      <c r="ZG56" s="687">
        <v>522760.93456999998</v>
      </c>
      <c r="ZH56" s="173">
        <v>117476.42745000002</v>
      </c>
      <c r="ZI56" s="686">
        <v>405284.50711999997</v>
      </c>
      <c r="ZJ56" s="687">
        <v>594833.63616333331</v>
      </c>
      <c r="ZK56" s="173">
        <v>174456.09039</v>
      </c>
      <c r="ZL56" s="686">
        <v>420377.54577333329</v>
      </c>
      <c r="ZM56" s="687">
        <v>491301.06352999998</v>
      </c>
      <c r="ZN56" s="173">
        <v>150091.83351000003</v>
      </c>
      <c r="ZO56" s="686">
        <v>341209.23001999996</v>
      </c>
      <c r="ZP56" s="687">
        <v>591117.54842999985</v>
      </c>
      <c r="ZQ56" s="173">
        <v>213488.69770999998</v>
      </c>
      <c r="ZR56" s="686">
        <v>377628.85071999999</v>
      </c>
      <c r="ZS56" s="173">
        <v>563377.61809999996</v>
      </c>
      <c r="ZT56" s="173">
        <v>148947.15642000001</v>
      </c>
      <c r="ZU56" s="173">
        <v>414430.46168000001</v>
      </c>
      <c r="ZV56" s="687">
        <v>713814.14558000001</v>
      </c>
      <c r="ZW56" s="173">
        <v>150404.68796000001</v>
      </c>
      <c r="ZX56" s="686">
        <v>563409.45762</v>
      </c>
      <c r="ZY56" s="687">
        <v>644167.07089142839</v>
      </c>
      <c r="ZZ56" s="173">
        <v>162979.41678999999</v>
      </c>
      <c r="AAA56" s="686">
        <v>481187.65410142834</v>
      </c>
      <c r="AAB56" s="687">
        <v>577137.96020500001</v>
      </c>
      <c r="AAC56" s="173">
        <v>177506.48690000002</v>
      </c>
      <c r="AAD56" s="686">
        <v>399631.47330499999</v>
      </c>
      <c r="AAE56" s="687">
        <v>580838.37477819494</v>
      </c>
      <c r="AAF56" s="173">
        <v>180900.26553000003</v>
      </c>
      <c r="AAG56" s="686">
        <v>399938.10924819496</v>
      </c>
      <c r="AAH56" s="173">
        <v>645693.96857777738</v>
      </c>
      <c r="AAI56" s="173">
        <v>176118.39499999999</v>
      </c>
      <c r="AAJ56" s="173">
        <v>469575.57357777742</v>
      </c>
      <c r="AAK56" s="687">
        <v>598462.60515034804</v>
      </c>
      <c r="AAL56" s="173">
        <v>180809.89827000001</v>
      </c>
      <c r="AAM56" s="686">
        <v>417652.70688034804</v>
      </c>
      <c r="AAN56" s="173">
        <v>582231.01497450599</v>
      </c>
      <c r="AAO56" s="173">
        <v>213494.30459000001</v>
      </c>
      <c r="AAP56" s="173">
        <v>368736.71038450603</v>
      </c>
      <c r="AAQ56" s="687">
        <v>565301.60860813828</v>
      </c>
      <c r="AAR56" s="173">
        <v>197132.22331</v>
      </c>
      <c r="AAS56" s="686">
        <v>368169.38529813837</v>
      </c>
      <c r="AAT56" s="173">
        <v>536990.47983000008</v>
      </c>
      <c r="AAU56" s="173">
        <v>180268.72307000001</v>
      </c>
      <c r="AAV56" s="173">
        <v>356721.75676000013</v>
      </c>
      <c r="AAW56" s="687">
        <v>594833.63616333331</v>
      </c>
      <c r="AAX56" s="173">
        <v>174456.09039</v>
      </c>
      <c r="AAY56" s="686">
        <v>420377.54577333329</v>
      </c>
      <c r="AAZ56" s="173">
        <v>536990.47983000008</v>
      </c>
      <c r="ABA56" s="173">
        <v>180268.72307000001</v>
      </c>
      <c r="ABB56" s="173">
        <v>356721.75676000013</v>
      </c>
      <c r="ABC56" s="685">
        <v>-9.7242578120532279</v>
      </c>
      <c r="ABD56" s="151">
        <v>3.3318599923945147</v>
      </c>
      <c r="ABE56" s="684">
        <v>-15.142528342285965</v>
      </c>
      <c r="ABF56" s="151">
        <v>-4.1574733785430791</v>
      </c>
      <c r="ABG56" s="151">
        <v>2.3026491444885018</v>
      </c>
      <c r="ABH56" s="151">
        <v>-5.5893662519837006</v>
      </c>
      <c r="ABI56" s="685">
        <v>-9.7242578120532279</v>
      </c>
      <c r="ABJ56" s="151">
        <v>3.3318599923945147</v>
      </c>
      <c r="ABK56" s="684">
        <v>-15.142528342285965</v>
      </c>
    </row>
    <row r="57" spans="1:739" s="1641" customFormat="1" ht="11.25">
      <c r="A57" s="1149" t="s">
        <v>1602</v>
      </c>
      <c r="B57" s="683">
        <v>125261.57799999999</v>
      </c>
      <c r="C57" s="174">
        <v>76828.843000000008</v>
      </c>
      <c r="D57" s="682">
        <v>48432.735000000001</v>
      </c>
      <c r="E57" s="683">
        <v>110888.486</v>
      </c>
      <c r="F57" s="174">
        <v>64144.387999999999</v>
      </c>
      <c r="G57" s="682">
        <v>46744.098000000013</v>
      </c>
      <c r="H57" s="683">
        <v>115282.41799999999</v>
      </c>
      <c r="I57" s="174">
        <v>65626.732000000004</v>
      </c>
      <c r="J57" s="682">
        <v>49655.686000000009</v>
      </c>
      <c r="K57" s="683">
        <v>115600.00200000002</v>
      </c>
      <c r="L57" s="174">
        <v>71736.12</v>
      </c>
      <c r="M57" s="682">
        <v>43863.881999999998</v>
      </c>
      <c r="N57" s="683">
        <v>131586.96299999999</v>
      </c>
      <c r="O57" s="174">
        <v>76463.573999999993</v>
      </c>
      <c r="P57" s="682">
        <v>55123.389000000003</v>
      </c>
      <c r="Q57" s="683">
        <v>115946.17499999999</v>
      </c>
      <c r="R57" s="174">
        <v>57459.460999999996</v>
      </c>
      <c r="S57" s="682">
        <v>58486.713999999993</v>
      </c>
      <c r="T57" s="683">
        <v>136509.65699999998</v>
      </c>
      <c r="U57" s="174">
        <v>63751.728999999999</v>
      </c>
      <c r="V57" s="682">
        <v>72757.928</v>
      </c>
      <c r="W57" s="683">
        <v>153256.97099999999</v>
      </c>
      <c r="X57" s="174">
        <v>77437.892999999996</v>
      </c>
      <c r="Y57" s="682">
        <v>75819.07799999998</v>
      </c>
      <c r="Z57" s="683">
        <v>134439.41899999999</v>
      </c>
      <c r="AA57" s="174">
        <v>65861.686000000016</v>
      </c>
      <c r="AB57" s="682">
        <v>68577.732999999993</v>
      </c>
      <c r="AC57" s="683">
        <v>145510.23799999998</v>
      </c>
      <c r="AD57" s="174">
        <v>62924.39</v>
      </c>
      <c r="AE57" s="682">
        <v>82585.847999999998</v>
      </c>
      <c r="AF57" s="683">
        <v>138797.364</v>
      </c>
      <c r="AG57" s="174">
        <v>58264.643000000004</v>
      </c>
      <c r="AH57" s="682">
        <v>80532.72099999999</v>
      </c>
      <c r="AI57" s="683">
        <v>137638.96600000001</v>
      </c>
      <c r="AJ57" s="174">
        <v>52326.560999999994</v>
      </c>
      <c r="AK57" s="682">
        <v>85312.404999999999</v>
      </c>
      <c r="AL57" s="683">
        <v>129076.379</v>
      </c>
      <c r="AM57" s="174">
        <v>73068.615000000005</v>
      </c>
      <c r="AN57" s="682">
        <v>56007.76400000001</v>
      </c>
      <c r="AO57" s="683">
        <v>115406.04299999998</v>
      </c>
      <c r="AP57" s="174">
        <v>70241.228999999992</v>
      </c>
      <c r="AQ57" s="682">
        <v>45164.813999999998</v>
      </c>
      <c r="AR57" s="683">
        <v>164112.43599999999</v>
      </c>
      <c r="AS57" s="174">
        <v>103307.63800000001</v>
      </c>
      <c r="AT57" s="682">
        <v>60804.797999999995</v>
      </c>
      <c r="AU57" s="683">
        <v>145977.01</v>
      </c>
      <c r="AV57" s="174">
        <v>92543.477000000014</v>
      </c>
      <c r="AW57" s="682">
        <v>53433.532999999996</v>
      </c>
      <c r="AX57" s="683">
        <v>138648.98299999998</v>
      </c>
      <c r="AY57" s="174">
        <v>83454.417000000001</v>
      </c>
      <c r="AZ57" s="682">
        <v>55194.565999999999</v>
      </c>
      <c r="BA57" s="683">
        <v>155293.58800000002</v>
      </c>
      <c r="BB57" s="174">
        <v>96525.407999999996</v>
      </c>
      <c r="BC57" s="682">
        <v>58768.179999999993</v>
      </c>
      <c r="BD57" s="683">
        <v>164032.24399999998</v>
      </c>
      <c r="BE57" s="174">
        <v>97742.88</v>
      </c>
      <c r="BF57" s="682">
        <v>66289.363999999987</v>
      </c>
      <c r="BG57" s="683">
        <v>160794.09700000001</v>
      </c>
      <c r="BH57" s="174">
        <v>94797.483999999997</v>
      </c>
      <c r="BI57" s="682">
        <v>65996.612999999983</v>
      </c>
      <c r="BJ57" s="683">
        <v>145093.71400000001</v>
      </c>
      <c r="BK57" s="174">
        <v>83835.906999999992</v>
      </c>
      <c r="BL57" s="682">
        <v>61257.807000000001</v>
      </c>
      <c r="BM57" s="683">
        <v>171309.58499999999</v>
      </c>
      <c r="BN57" s="174">
        <v>95346.544999999998</v>
      </c>
      <c r="BO57" s="682">
        <v>75963.039999999994</v>
      </c>
      <c r="BP57" s="683">
        <v>167305.11800000002</v>
      </c>
      <c r="BQ57" s="174">
        <v>98768.502999999997</v>
      </c>
      <c r="BR57" s="682">
        <v>68536.615000000005</v>
      </c>
      <c r="BS57" s="683">
        <v>180233.86499999999</v>
      </c>
      <c r="BT57" s="174">
        <v>97506.459000000003</v>
      </c>
      <c r="BU57" s="682">
        <v>82727.405999999988</v>
      </c>
      <c r="BV57" s="683">
        <v>179178.73799999998</v>
      </c>
      <c r="BW57" s="174">
        <v>98986.617000000013</v>
      </c>
      <c r="BX57" s="682">
        <v>80192.120999999999</v>
      </c>
      <c r="BY57" s="683">
        <v>187730.31</v>
      </c>
      <c r="BZ57" s="174">
        <v>108662.83199999999</v>
      </c>
      <c r="CA57" s="682">
        <v>79067.478000000017</v>
      </c>
      <c r="CB57" s="683">
        <v>187586.35200000001</v>
      </c>
      <c r="CC57" s="174">
        <v>97815.112999999998</v>
      </c>
      <c r="CD57" s="682">
        <v>89771.239000000001</v>
      </c>
      <c r="CE57" s="683">
        <v>207415.87899999996</v>
      </c>
      <c r="CF57" s="174">
        <v>122441.826</v>
      </c>
      <c r="CG57" s="682">
        <v>84974.052999999985</v>
      </c>
      <c r="CH57" s="683">
        <v>217075.91499999998</v>
      </c>
      <c r="CI57" s="174">
        <v>125822.48999999999</v>
      </c>
      <c r="CJ57" s="682">
        <v>91253.425000000003</v>
      </c>
      <c r="CK57" s="683">
        <v>208148.538</v>
      </c>
      <c r="CL57" s="174">
        <v>121062.052</v>
      </c>
      <c r="CM57" s="682">
        <v>87086.486000000019</v>
      </c>
      <c r="CN57" s="683">
        <v>237554.61199999996</v>
      </c>
      <c r="CO57" s="174">
        <v>131670.99300000002</v>
      </c>
      <c r="CP57" s="682">
        <v>105883.61900000001</v>
      </c>
      <c r="CQ57" s="683">
        <v>244038.08100000001</v>
      </c>
      <c r="CR57" s="174">
        <v>152111.60500000001</v>
      </c>
      <c r="CS57" s="682">
        <v>91926.475999999995</v>
      </c>
      <c r="CT57" s="683">
        <v>237549.25300000003</v>
      </c>
      <c r="CU57" s="174">
        <v>133506.21100000001</v>
      </c>
      <c r="CV57" s="682">
        <v>104043.04200000002</v>
      </c>
      <c r="CW57" s="683">
        <v>196863.538</v>
      </c>
      <c r="CX57" s="174">
        <v>98862.865999999995</v>
      </c>
      <c r="CY57" s="682">
        <v>98000.67200000002</v>
      </c>
      <c r="CZ57" s="683">
        <v>158047.91699999999</v>
      </c>
      <c r="DA57" s="174">
        <v>78717.948000000004</v>
      </c>
      <c r="DB57" s="682">
        <v>79329.968999999983</v>
      </c>
      <c r="DC57" s="683">
        <v>130360.60800000001</v>
      </c>
      <c r="DD57" s="174">
        <v>61645.624000000003</v>
      </c>
      <c r="DE57" s="682">
        <v>68714.983999999997</v>
      </c>
      <c r="DF57" s="683">
        <v>125007.45899999999</v>
      </c>
      <c r="DG57" s="174">
        <v>68298.482000000004</v>
      </c>
      <c r="DH57" s="682">
        <v>56708.977000000006</v>
      </c>
      <c r="DI57" s="683">
        <v>105621.59300000001</v>
      </c>
      <c r="DJ57" s="174">
        <v>48365.964999999997</v>
      </c>
      <c r="DK57" s="682">
        <v>57255.627999999997</v>
      </c>
      <c r="DL57" s="683">
        <v>144045.58300000001</v>
      </c>
      <c r="DM57" s="174">
        <v>79483.708999999988</v>
      </c>
      <c r="DN57" s="682">
        <v>64561.874000000011</v>
      </c>
      <c r="DO57" s="683">
        <v>130030.21700000002</v>
      </c>
      <c r="DP57" s="174">
        <v>77364.14899999999</v>
      </c>
      <c r="DQ57" s="682">
        <v>52666.067999999999</v>
      </c>
      <c r="DR57" s="683">
        <v>116096.60699999999</v>
      </c>
      <c r="DS57" s="174">
        <v>70437.123999999996</v>
      </c>
      <c r="DT57" s="682">
        <v>45659.482999999993</v>
      </c>
      <c r="DU57" s="683">
        <v>143082.12699999998</v>
      </c>
      <c r="DV57" s="174">
        <v>90148.743000000002</v>
      </c>
      <c r="DW57" s="682">
        <v>52933.383999999998</v>
      </c>
      <c r="DX57" s="683">
        <v>149378.913</v>
      </c>
      <c r="DY57" s="174">
        <v>97151.67</v>
      </c>
      <c r="DZ57" s="682">
        <v>52227.243000000002</v>
      </c>
      <c r="EA57" s="683">
        <v>161258.283</v>
      </c>
      <c r="EB57" s="174">
        <v>108236.90700000001</v>
      </c>
      <c r="EC57" s="682">
        <v>53021.376000000004</v>
      </c>
      <c r="ED57" s="683">
        <v>161105.83000000002</v>
      </c>
      <c r="EE57" s="174">
        <v>96086.357000000004</v>
      </c>
      <c r="EF57" s="682">
        <v>65019.472999999998</v>
      </c>
      <c r="EG57" s="683">
        <v>214233.02100000001</v>
      </c>
      <c r="EH57" s="174">
        <v>134598.81200000001</v>
      </c>
      <c r="EI57" s="682">
        <v>79634.209000000003</v>
      </c>
      <c r="EJ57" s="683">
        <v>196495.79800000001</v>
      </c>
      <c r="EK57" s="174">
        <v>123989.35199999998</v>
      </c>
      <c r="EL57" s="682">
        <v>72506.445999999996</v>
      </c>
      <c r="EM57" s="683">
        <v>197004.79999999999</v>
      </c>
      <c r="EN57" s="174">
        <v>121699.47099999999</v>
      </c>
      <c r="EO57" s="682">
        <v>75305.328999999998</v>
      </c>
      <c r="EP57" s="683">
        <v>213280.024</v>
      </c>
      <c r="EQ57" s="174">
        <v>126849.24400000001</v>
      </c>
      <c r="ER57" s="682">
        <v>86430.780000000013</v>
      </c>
      <c r="ES57" s="683">
        <v>178165.454</v>
      </c>
      <c r="ET57" s="174">
        <v>102116.967</v>
      </c>
      <c r="EU57" s="682">
        <v>76048.486999999994</v>
      </c>
      <c r="EV57" s="683">
        <v>222511.27100000001</v>
      </c>
      <c r="EW57" s="174">
        <v>123792.12699999999</v>
      </c>
      <c r="EX57" s="682">
        <v>98719.144000000015</v>
      </c>
      <c r="EY57" s="683">
        <v>203761.43200000003</v>
      </c>
      <c r="EZ57" s="174">
        <v>111429.444</v>
      </c>
      <c r="FA57" s="682">
        <v>92331.987999999998</v>
      </c>
      <c r="FB57" s="683">
        <v>224500.69200000001</v>
      </c>
      <c r="FC57" s="174">
        <v>129961.74</v>
      </c>
      <c r="FD57" s="682">
        <v>94538.952000000005</v>
      </c>
      <c r="FE57" s="683">
        <v>214953.253</v>
      </c>
      <c r="FF57" s="174">
        <v>119374.93500000001</v>
      </c>
      <c r="FG57" s="682">
        <v>95578.317999999985</v>
      </c>
      <c r="FH57" s="683">
        <v>227003.11799999999</v>
      </c>
      <c r="FI57" s="174">
        <v>113994.533</v>
      </c>
      <c r="FJ57" s="682">
        <v>113008.58499999998</v>
      </c>
      <c r="FK57" s="683">
        <v>254353.66800000001</v>
      </c>
      <c r="FL57" s="174">
        <v>146066.842</v>
      </c>
      <c r="FM57" s="682">
        <v>108286.82599999999</v>
      </c>
      <c r="FN57" s="683">
        <v>254027.81899999999</v>
      </c>
      <c r="FO57" s="174">
        <v>162450.052</v>
      </c>
      <c r="FP57" s="682">
        <v>91577.767000000007</v>
      </c>
      <c r="FQ57" s="683">
        <v>278482.94699999999</v>
      </c>
      <c r="FR57" s="174">
        <v>165848.59899999999</v>
      </c>
      <c r="FS57" s="682">
        <v>112634.348</v>
      </c>
      <c r="FT57" s="683">
        <v>293723.64</v>
      </c>
      <c r="FU57" s="174">
        <v>174069.97100000002</v>
      </c>
      <c r="FV57" s="682">
        <v>119653.66899999999</v>
      </c>
      <c r="FW57" s="683">
        <v>289236.03999999998</v>
      </c>
      <c r="FX57" s="174">
        <v>164306.549</v>
      </c>
      <c r="FY57" s="682">
        <v>124929.49099999998</v>
      </c>
      <c r="FZ57" s="683">
        <v>233068.50600000002</v>
      </c>
      <c r="GA57" s="174">
        <v>145574.87400000001</v>
      </c>
      <c r="GB57" s="682">
        <v>87493.632000000012</v>
      </c>
      <c r="GC57" s="683">
        <v>219781.36399999997</v>
      </c>
      <c r="GD57" s="174">
        <v>115894.958</v>
      </c>
      <c r="GE57" s="682">
        <v>103886.40599999999</v>
      </c>
      <c r="GF57" s="683">
        <v>231501.51300000004</v>
      </c>
      <c r="GG57" s="174">
        <v>110961.219</v>
      </c>
      <c r="GH57" s="682">
        <v>120540.29400000001</v>
      </c>
      <c r="GI57" s="683">
        <v>260288.87299999999</v>
      </c>
      <c r="GJ57" s="174">
        <v>139449.753</v>
      </c>
      <c r="GK57" s="682">
        <v>120839.12</v>
      </c>
      <c r="GL57" s="683">
        <v>298720.989</v>
      </c>
      <c r="GM57" s="174">
        <v>150500.079</v>
      </c>
      <c r="GN57" s="682">
        <v>148220.90999999997</v>
      </c>
      <c r="GO57" s="683">
        <v>280496.37300000002</v>
      </c>
      <c r="GP57" s="174">
        <v>143450.19500000001</v>
      </c>
      <c r="GQ57" s="682">
        <v>137046.17799999999</v>
      </c>
      <c r="GR57" s="683">
        <v>278019.90000000002</v>
      </c>
      <c r="GS57" s="174">
        <v>148635.603</v>
      </c>
      <c r="GT57" s="682">
        <v>129384.29700000001</v>
      </c>
      <c r="GU57" s="683">
        <v>316138.14199999999</v>
      </c>
      <c r="GV57" s="174">
        <v>157983.478</v>
      </c>
      <c r="GW57" s="682">
        <v>158154.66399999999</v>
      </c>
      <c r="GX57" s="683">
        <v>268355.52</v>
      </c>
      <c r="GY57" s="174">
        <v>129357.50199999998</v>
      </c>
      <c r="GZ57" s="682">
        <v>138998.01799999998</v>
      </c>
      <c r="HA57" s="683">
        <v>244048.79500000001</v>
      </c>
      <c r="HB57" s="174">
        <v>113202.70299999998</v>
      </c>
      <c r="HC57" s="682">
        <v>130846.09199999999</v>
      </c>
      <c r="HD57" s="683">
        <v>251608.47099999999</v>
      </c>
      <c r="HE57" s="174">
        <v>100673.986</v>
      </c>
      <c r="HF57" s="682">
        <v>150934.48499999999</v>
      </c>
      <c r="HG57" s="683">
        <v>211140.36200000002</v>
      </c>
      <c r="HH57" s="174">
        <v>80916.595000000016</v>
      </c>
      <c r="HI57" s="682">
        <v>130223.76699999998</v>
      </c>
      <c r="HJ57" s="683">
        <v>201558.06499999997</v>
      </c>
      <c r="HK57" s="174">
        <v>95561.59</v>
      </c>
      <c r="HL57" s="682">
        <v>105996.47500000001</v>
      </c>
      <c r="HM57" s="683">
        <v>183558.666</v>
      </c>
      <c r="HN57" s="174">
        <v>92221.844000000012</v>
      </c>
      <c r="HO57" s="682">
        <v>91336.822</v>
      </c>
      <c r="HP57" s="683">
        <v>229211.13700000002</v>
      </c>
      <c r="HQ57" s="174">
        <v>125016.655</v>
      </c>
      <c r="HR57" s="682">
        <v>104194.482</v>
      </c>
      <c r="HS57" s="683">
        <v>245489.62599999999</v>
      </c>
      <c r="HT57" s="174">
        <v>133694.79499999998</v>
      </c>
      <c r="HU57" s="682">
        <v>111794.83099999999</v>
      </c>
      <c r="HV57" s="683">
        <v>208448.52499999999</v>
      </c>
      <c r="HW57" s="174">
        <v>109511.534</v>
      </c>
      <c r="HX57" s="682">
        <v>98936.99099999998</v>
      </c>
      <c r="HY57" s="683">
        <v>189303.08499999999</v>
      </c>
      <c r="HZ57" s="174">
        <v>97427.544000000009</v>
      </c>
      <c r="IA57" s="682">
        <v>91875.540999999997</v>
      </c>
      <c r="IB57" s="683">
        <v>215573.95300000001</v>
      </c>
      <c r="IC57" s="174">
        <v>109300.32599999999</v>
      </c>
      <c r="ID57" s="682">
        <v>106273.62699999998</v>
      </c>
      <c r="IE57" s="683">
        <v>226775.46900000004</v>
      </c>
      <c r="IF57" s="174">
        <v>120589.77299999999</v>
      </c>
      <c r="IG57" s="682">
        <v>106185.69600000003</v>
      </c>
      <c r="IH57" s="683">
        <v>223046.62200000003</v>
      </c>
      <c r="II57" s="174">
        <v>123104.709</v>
      </c>
      <c r="IJ57" s="682">
        <v>99941.91300000003</v>
      </c>
      <c r="IK57" s="683">
        <v>243603.16800000001</v>
      </c>
      <c r="IL57" s="174">
        <v>126015.818</v>
      </c>
      <c r="IM57" s="682">
        <v>117587.35000000002</v>
      </c>
      <c r="IN57" s="683">
        <v>251227.22400000002</v>
      </c>
      <c r="IO57" s="174">
        <v>125155.462</v>
      </c>
      <c r="IP57" s="682">
        <v>126071.76199999999</v>
      </c>
      <c r="IQ57" s="683">
        <v>236929.81600000002</v>
      </c>
      <c r="IR57" s="174">
        <v>125307.13699999999</v>
      </c>
      <c r="IS57" s="682">
        <v>111622.679</v>
      </c>
      <c r="IT57" s="683">
        <v>273387.55599999998</v>
      </c>
      <c r="IU57" s="174">
        <v>145698.57</v>
      </c>
      <c r="IV57" s="682">
        <v>127688.98599999999</v>
      </c>
      <c r="IW57" s="683">
        <v>261560.53200000001</v>
      </c>
      <c r="IX57" s="174">
        <v>136464.35100000002</v>
      </c>
      <c r="IY57" s="682">
        <v>125096.18099999998</v>
      </c>
      <c r="IZ57" s="683">
        <v>257754.28</v>
      </c>
      <c r="JA57" s="174">
        <v>128651.79300000001</v>
      </c>
      <c r="JB57" s="682">
        <v>129102.48699999998</v>
      </c>
      <c r="JC57" s="683">
        <v>299981.06400000001</v>
      </c>
      <c r="JD57" s="174">
        <v>147774.89199999999</v>
      </c>
      <c r="JE57" s="682">
        <v>152206.17199999996</v>
      </c>
      <c r="JF57" s="683">
        <v>258698.93599999999</v>
      </c>
      <c r="JG57" s="174">
        <v>113941.51000000001</v>
      </c>
      <c r="JH57" s="682">
        <v>144757.42599999998</v>
      </c>
      <c r="JI57" s="683">
        <v>195181.26699999999</v>
      </c>
      <c r="JJ57" s="174">
        <v>91227.144</v>
      </c>
      <c r="JK57" s="682">
        <v>103954.12299999999</v>
      </c>
      <c r="JL57" s="683">
        <v>235768.32499999998</v>
      </c>
      <c r="JM57" s="174">
        <v>98637.641999999993</v>
      </c>
      <c r="JN57" s="682">
        <v>137130.68299999996</v>
      </c>
      <c r="JO57" s="683">
        <v>209031.78099999999</v>
      </c>
      <c r="JP57" s="174">
        <v>93144.546999999991</v>
      </c>
      <c r="JQ57" s="682">
        <v>115887.234</v>
      </c>
      <c r="JR57" s="683">
        <v>237329.90599999999</v>
      </c>
      <c r="JS57" s="174">
        <v>109341.45300000001</v>
      </c>
      <c r="JT57" s="682">
        <v>127988.45299999998</v>
      </c>
      <c r="JU57" s="683">
        <v>245917.878</v>
      </c>
      <c r="JV57" s="174">
        <v>101023.747</v>
      </c>
      <c r="JW57" s="682">
        <v>144894.13099999999</v>
      </c>
      <c r="JX57" s="683">
        <v>217529.76899999997</v>
      </c>
      <c r="JY57" s="174">
        <v>117038.644</v>
      </c>
      <c r="JZ57" s="682">
        <v>100491.125</v>
      </c>
      <c r="KA57" s="683">
        <v>213224.86100000003</v>
      </c>
      <c r="KB57" s="174">
        <v>100837.811</v>
      </c>
      <c r="KC57" s="682">
        <v>112387.05</v>
      </c>
      <c r="KD57" s="683">
        <v>206718.99699999997</v>
      </c>
      <c r="KE57" s="174">
        <v>101624.072</v>
      </c>
      <c r="KF57" s="682">
        <v>105094.92499999997</v>
      </c>
      <c r="KG57" s="683">
        <v>210438.17700000003</v>
      </c>
      <c r="KH57" s="174">
        <v>96193.705000000002</v>
      </c>
      <c r="KI57" s="682">
        <v>114244.47200000001</v>
      </c>
      <c r="KJ57" s="683">
        <v>200511.42499999999</v>
      </c>
      <c r="KK57" s="174">
        <v>92968.635000000009</v>
      </c>
      <c r="KL57" s="682">
        <v>107542.79</v>
      </c>
      <c r="KM57" s="683">
        <v>209894.03899999996</v>
      </c>
      <c r="KN57" s="174">
        <v>98818.384999999995</v>
      </c>
      <c r="KO57" s="682">
        <v>111075.65400000001</v>
      </c>
      <c r="KP57" s="683">
        <v>212562.04999999996</v>
      </c>
      <c r="KQ57" s="174">
        <v>87867.339000000007</v>
      </c>
      <c r="KR57" s="682">
        <v>124694.71100000001</v>
      </c>
      <c r="KS57" s="683">
        <v>191445.255</v>
      </c>
      <c r="KT57" s="174">
        <v>98412.611999999994</v>
      </c>
      <c r="KU57" s="682">
        <v>93032.642999999996</v>
      </c>
      <c r="KV57" s="683">
        <v>225320.41</v>
      </c>
      <c r="KW57" s="174">
        <v>92398.989999999991</v>
      </c>
      <c r="KX57" s="682">
        <v>132921.42000000001</v>
      </c>
      <c r="KY57" s="683">
        <v>214986.18800000002</v>
      </c>
      <c r="KZ57" s="174">
        <v>98044.333000000013</v>
      </c>
      <c r="LA57" s="682">
        <v>116941.855</v>
      </c>
      <c r="LB57" s="683">
        <v>217832.23200000002</v>
      </c>
      <c r="LC57" s="174">
        <v>100791.85800000001</v>
      </c>
      <c r="LD57" s="682">
        <v>117040.37400000001</v>
      </c>
      <c r="LE57" s="683">
        <v>245725.09599999999</v>
      </c>
      <c r="LF57" s="174">
        <v>99896.172000000006</v>
      </c>
      <c r="LG57" s="682">
        <v>145828.924</v>
      </c>
      <c r="LH57" s="683">
        <v>219560.785</v>
      </c>
      <c r="LI57" s="174">
        <v>95445.945999999996</v>
      </c>
      <c r="LJ57" s="682">
        <v>124114.83900000001</v>
      </c>
      <c r="LK57" s="683">
        <v>208148.152</v>
      </c>
      <c r="LL57" s="174">
        <v>76821.771000000008</v>
      </c>
      <c r="LM57" s="682">
        <v>131326.38099999999</v>
      </c>
      <c r="LN57" s="683">
        <v>200962.82500000001</v>
      </c>
      <c r="LO57" s="174">
        <v>87126.840000000011</v>
      </c>
      <c r="LP57" s="682">
        <v>113835.98499999999</v>
      </c>
      <c r="LQ57" s="683">
        <v>175922.28700000001</v>
      </c>
      <c r="LR57" s="174">
        <v>62665.808000000005</v>
      </c>
      <c r="LS57" s="682">
        <v>113256.47900000001</v>
      </c>
      <c r="LT57" s="683">
        <v>198495.69199999998</v>
      </c>
      <c r="LU57" s="174">
        <v>80920.387000000017</v>
      </c>
      <c r="LV57" s="682">
        <v>117575.30499999999</v>
      </c>
      <c r="LW57" s="683">
        <v>189195.06</v>
      </c>
      <c r="LX57" s="174">
        <v>67173.399000000005</v>
      </c>
      <c r="LY57" s="682">
        <v>122021.66100000001</v>
      </c>
      <c r="LZ57" s="683">
        <v>173406.573</v>
      </c>
      <c r="MA57" s="174">
        <v>62125.714000000007</v>
      </c>
      <c r="MB57" s="682">
        <v>111280.859</v>
      </c>
      <c r="MC57" s="683">
        <v>183543.603</v>
      </c>
      <c r="MD57" s="174">
        <v>64503.778000000006</v>
      </c>
      <c r="ME57" s="682">
        <v>119039.82499999998</v>
      </c>
      <c r="MF57" s="683">
        <v>183525.27900000001</v>
      </c>
      <c r="MG57" s="174">
        <v>49090.048999999999</v>
      </c>
      <c r="MH57" s="682">
        <v>134435.23000000001</v>
      </c>
      <c r="MI57" s="683">
        <v>162184.83099999998</v>
      </c>
      <c r="MJ57" s="174">
        <v>47991.823000000004</v>
      </c>
      <c r="MK57" s="682">
        <v>114193.00800000003</v>
      </c>
      <c r="ML57" s="683">
        <v>144004.90599999999</v>
      </c>
      <c r="MM57" s="174">
        <v>34283.578000000001</v>
      </c>
      <c r="MN57" s="682">
        <v>109721.32799999998</v>
      </c>
      <c r="MO57" s="683">
        <v>169262.57299999997</v>
      </c>
      <c r="MP57" s="174">
        <v>42118.623</v>
      </c>
      <c r="MQ57" s="682">
        <v>127143.95</v>
      </c>
      <c r="MR57" s="683">
        <v>178387.63500000001</v>
      </c>
      <c r="MS57" s="174">
        <v>58935.156000000003</v>
      </c>
      <c r="MT57" s="682">
        <v>119452.47899999999</v>
      </c>
      <c r="MU57" s="683">
        <v>160106.27400000003</v>
      </c>
      <c r="MV57" s="174">
        <v>53790.402000000002</v>
      </c>
      <c r="MW57" s="682">
        <v>106315.87200000002</v>
      </c>
      <c r="MX57" s="683">
        <v>148132.54</v>
      </c>
      <c r="MY57" s="174">
        <v>49545.147000000004</v>
      </c>
      <c r="MZ57" s="682">
        <v>98587.392999999996</v>
      </c>
      <c r="NA57" s="683">
        <v>161509.08799999999</v>
      </c>
      <c r="NB57" s="174">
        <v>58123.737000000001</v>
      </c>
      <c r="NC57" s="682">
        <v>103385.351</v>
      </c>
      <c r="ND57" s="683">
        <v>169728.05899999998</v>
      </c>
      <c r="NE57" s="174">
        <v>77256.945999999996</v>
      </c>
      <c r="NF57" s="682">
        <v>92471.113000000012</v>
      </c>
      <c r="NG57" s="683">
        <v>170447.65700000001</v>
      </c>
      <c r="NH57" s="174">
        <v>65652.410999999993</v>
      </c>
      <c r="NI57" s="682">
        <v>104795.24599999998</v>
      </c>
      <c r="NJ57" s="683">
        <v>181352.03499999997</v>
      </c>
      <c r="NK57" s="174">
        <v>87151.561000000002</v>
      </c>
      <c r="NL57" s="682">
        <v>94200.474000000002</v>
      </c>
      <c r="NM57" s="683">
        <v>170019.185</v>
      </c>
      <c r="NN57" s="174">
        <v>76833.947</v>
      </c>
      <c r="NO57" s="682">
        <v>93185.237999999983</v>
      </c>
      <c r="NP57" s="683">
        <v>167844.201</v>
      </c>
      <c r="NQ57" s="174">
        <v>83519.350999999995</v>
      </c>
      <c r="NR57" s="682">
        <v>84324.85</v>
      </c>
      <c r="NS57" s="683">
        <v>202852.08900000004</v>
      </c>
      <c r="NT57" s="174">
        <v>106224.85399999999</v>
      </c>
      <c r="NU57" s="682">
        <v>96627.235000000015</v>
      </c>
      <c r="NV57" s="683">
        <v>213078.87699999998</v>
      </c>
      <c r="NW57" s="174">
        <v>104435.54800000001</v>
      </c>
      <c r="NX57" s="682">
        <v>108643.32900000001</v>
      </c>
      <c r="NY57" s="683">
        <v>184069.75400000002</v>
      </c>
      <c r="NZ57" s="174">
        <v>86555.930999999997</v>
      </c>
      <c r="OA57" s="682">
        <v>97513.823000000019</v>
      </c>
      <c r="OB57" s="683">
        <v>197902.42099999997</v>
      </c>
      <c r="OC57" s="174">
        <v>85847.066999999995</v>
      </c>
      <c r="OD57" s="682">
        <v>112055.35399999999</v>
      </c>
      <c r="OE57" s="683">
        <v>209403.80899999998</v>
      </c>
      <c r="OF57" s="174">
        <v>91989.26999999999</v>
      </c>
      <c r="OG57" s="682">
        <v>117414.539</v>
      </c>
      <c r="OH57" s="683">
        <v>229786.24300000002</v>
      </c>
      <c r="OI57" s="174">
        <v>113994.34900000002</v>
      </c>
      <c r="OJ57" s="682">
        <v>115791.89399999999</v>
      </c>
      <c r="OK57" s="683">
        <v>186081.196</v>
      </c>
      <c r="OL57" s="174">
        <v>84838.797000000006</v>
      </c>
      <c r="OM57" s="682">
        <v>101242.39899999999</v>
      </c>
      <c r="ON57" s="683">
        <v>240481.992</v>
      </c>
      <c r="OO57" s="174">
        <v>120702.16299999999</v>
      </c>
      <c r="OP57" s="682">
        <v>119779.82900000003</v>
      </c>
      <c r="OQ57" s="683">
        <v>215991.93299999999</v>
      </c>
      <c r="OR57" s="174">
        <v>112033.86600000001</v>
      </c>
      <c r="OS57" s="682">
        <v>103958.06699999998</v>
      </c>
      <c r="OT57" s="683">
        <v>219923.90299999999</v>
      </c>
      <c r="OU57" s="174">
        <v>118614.96400000001</v>
      </c>
      <c r="OV57" s="682">
        <v>101308.93899999998</v>
      </c>
      <c r="OW57" s="683">
        <v>211155.60500000001</v>
      </c>
      <c r="OX57" s="174">
        <v>106503.413</v>
      </c>
      <c r="OY57" s="682">
        <v>104652.19200000001</v>
      </c>
      <c r="OZ57" s="683">
        <v>253710.772</v>
      </c>
      <c r="PA57" s="174">
        <v>118280.62599999999</v>
      </c>
      <c r="PB57" s="682">
        <v>135430.14599999998</v>
      </c>
      <c r="PC57" s="683">
        <v>266193.57799999998</v>
      </c>
      <c r="PD57" s="174">
        <v>141692.95599999998</v>
      </c>
      <c r="PE57" s="682">
        <v>124500.62200000002</v>
      </c>
      <c r="PF57" s="683">
        <v>233149.88800000004</v>
      </c>
      <c r="PG57" s="174">
        <v>119495.106</v>
      </c>
      <c r="PH57" s="682">
        <v>113654.78200000001</v>
      </c>
      <c r="PI57" s="683">
        <v>300452.99400000001</v>
      </c>
      <c r="PJ57" s="174">
        <v>164262.09100000001</v>
      </c>
      <c r="PK57" s="682">
        <v>136190.90299999999</v>
      </c>
      <c r="PL57" s="683">
        <v>253899.58299999998</v>
      </c>
      <c r="PM57" s="174">
        <v>130435.39899999999</v>
      </c>
      <c r="PN57" s="682">
        <v>123464.18400000001</v>
      </c>
      <c r="PO57" s="683">
        <v>245993.03</v>
      </c>
      <c r="PP57" s="174">
        <v>132624.413</v>
      </c>
      <c r="PQ57" s="682">
        <v>113368.617</v>
      </c>
      <c r="PR57" s="683">
        <v>273866.90000000002</v>
      </c>
      <c r="PS57" s="174">
        <v>129825.64199999999</v>
      </c>
      <c r="PT57" s="682">
        <v>144041.25800000003</v>
      </c>
      <c r="PU57" s="683">
        <v>239390.08500000002</v>
      </c>
      <c r="PV57" s="174">
        <v>129960.71900000001</v>
      </c>
      <c r="PW57" s="682">
        <v>109429.36600000002</v>
      </c>
      <c r="PX57" s="683">
        <v>236931.44099999999</v>
      </c>
      <c r="PY57" s="174">
        <v>118543.539</v>
      </c>
      <c r="PZ57" s="682">
        <v>118387.90199999999</v>
      </c>
      <c r="QA57" s="683">
        <v>260670.91099999999</v>
      </c>
      <c r="QB57" s="174">
        <v>129539.12900000002</v>
      </c>
      <c r="QC57" s="682">
        <v>131131.78200000001</v>
      </c>
      <c r="QD57" s="683">
        <v>228712.66199999998</v>
      </c>
      <c r="QE57" s="174">
        <v>105513.541</v>
      </c>
      <c r="QF57" s="682">
        <v>123199.12099999998</v>
      </c>
      <c r="QG57" s="683">
        <v>174458.995</v>
      </c>
      <c r="QH57" s="174">
        <v>66099.809000000008</v>
      </c>
      <c r="QI57" s="682">
        <v>108359.186</v>
      </c>
      <c r="QJ57" s="683">
        <v>242546.15199999997</v>
      </c>
      <c r="QK57" s="174">
        <v>92553.11099999999</v>
      </c>
      <c r="QL57" s="682">
        <v>149993.04099999997</v>
      </c>
      <c r="QM57" s="683">
        <v>242979.872</v>
      </c>
      <c r="QN57" s="174">
        <v>83093.067999999999</v>
      </c>
      <c r="QO57" s="682">
        <v>159886.804</v>
      </c>
      <c r="QP57" s="683">
        <v>219128.76199999999</v>
      </c>
      <c r="QQ57" s="174">
        <v>75789.395000000004</v>
      </c>
      <c r="QR57" s="682">
        <v>143339.367</v>
      </c>
      <c r="QS57" s="683">
        <v>307429.73800000001</v>
      </c>
      <c r="QT57" s="174">
        <v>172508.897</v>
      </c>
      <c r="QU57" s="682">
        <v>134920.84099999996</v>
      </c>
      <c r="QV57" s="683">
        <v>308238.89</v>
      </c>
      <c r="QW57" s="174">
        <v>174853.07</v>
      </c>
      <c r="QX57" s="682">
        <v>133385.82</v>
      </c>
      <c r="QY57" s="683">
        <v>294457.19800000003</v>
      </c>
      <c r="QZ57" s="174">
        <v>159838.72</v>
      </c>
      <c r="RA57" s="682">
        <v>134618.478</v>
      </c>
      <c r="RB57" s="174">
        <v>266915.402</v>
      </c>
      <c r="RC57" s="174">
        <v>141865.19699999999</v>
      </c>
      <c r="RD57" s="174">
        <v>125050.205</v>
      </c>
      <c r="RE57" s="703">
        <v>276305.21299999999</v>
      </c>
      <c r="RF57" s="174">
        <v>157929.24100000001</v>
      </c>
      <c r="RG57" s="174">
        <v>118375.97199999999</v>
      </c>
      <c r="RH57" s="703">
        <v>268850.114</v>
      </c>
      <c r="RI57" s="174">
        <v>166488.658</v>
      </c>
      <c r="RJ57" s="841">
        <v>102361.45600000001</v>
      </c>
      <c r="RK57" s="174">
        <v>295868.98500000004</v>
      </c>
      <c r="RL57" s="174">
        <v>188037.00699999998</v>
      </c>
      <c r="RM57" s="841">
        <v>107831.978</v>
      </c>
      <c r="RN57" s="174">
        <v>253458.10700000002</v>
      </c>
      <c r="RO57" s="174">
        <v>150072.79699999999</v>
      </c>
      <c r="RP57" s="174">
        <v>103385.31000000003</v>
      </c>
      <c r="RQ57" s="703">
        <v>213041.32699999999</v>
      </c>
      <c r="RR57" s="174">
        <v>118262.91999999998</v>
      </c>
      <c r="RS57" s="174">
        <v>94778.406999999992</v>
      </c>
      <c r="RT57" s="703">
        <v>323841.60800000001</v>
      </c>
      <c r="RU57" s="174">
        <v>204562.61799999999</v>
      </c>
      <c r="RV57" s="174">
        <v>119278.99000000002</v>
      </c>
      <c r="RW57" s="703">
        <v>296241.45999999996</v>
      </c>
      <c r="RX57" s="174">
        <v>163792.24100000001</v>
      </c>
      <c r="RY57" s="174">
        <v>132449.21899999998</v>
      </c>
      <c r="RZ57" s="683">
        <v>299898.51300000004</v>
      </c>
      <c r="SA57" s="174">
        <v>167984.11</v>
      </c>
      <c r="SB57" s="682">
        <v>131914.40299999999</v>
      </c>
      <c r="SC57" s="174">
        <v>342922.68200000003</v>
      </c>
      <c r="SD57" s="174">
        <v>189925.617</v>
      </c>
      <c r="SE57" s="174">
        <v>152997.065</v>
      </c>
      <c r="SF57" s="683">
        <v>340940.37699999998</v>
      </c>
      <c r="SG57" s="174">
        <v>206571.38500000001</v>
      </c>
      <c r="SH57" s="174">
        <v>134368.99199999997</v>
      </c>
      <c r="SI57" s="703">
        <v>341658.223</v>
      </c>
      <c r="SJ57" s="174">
        <v>214854.11599999998</v>
      </c>
      <c r="SK57" s="841">
        <v>126804.107</v>
      </c>
      <c r="SL57" s="683">
        <v>342382.32200000004</v>
      </c>
      <c r="SM57" s="174">
        <v>193679.628</v>
      </c>
      <c r="SN57" s="682">
        <v>148702.69400000002</v>
      </c>
      <c r="SO57" s="683">
        <v>252887.848</v>
      </c>
      <c r="SP57" s="174">
        <v>142581.44500000001</v>
      </c>
      <c r="SQ57" s="682">
        <v>110306.40299999999</v>
      </c>
      <c r="SR57" s="174">
        <v>205951.96899999998</v>
      </c>
      <c r="SS57" s="174">
        <v>113093.29799999998</v>
      </c>
      <c r="ST57" s="682">
        <v>92858.671000000002</v>
      </c>
      <c r="SU57" s="174">
        <v>118647.216</v>
      </c>
      <c r="SV57" s="174">
        <v>50811.506999999998</v>
      </c>
      <c r="SW57" s="174">
        <v>67835.709000000003</v>
      </c>
      <c r="SX57" s="683">
        <v>165193.372</v>
      </c>
      <c r="SY57" s="174">
        <v>76409.73000000001</v>
      </c>
      <c r="SZ57" s="682">
        <v>88783.642000000022</v>
      </c>
      <c r="TA57" s="683">
        <v>202100.7</v>
      </c>
      <c r="TB57" s="174">
        <v>97735.072</v>
      </c>
      <c r="TC57" s="682">
        <v>104365.628</v>
      </c>
      <c r="TD57" s="683">
        <v>212938.82699999999</v>
      </c>
      <c r="TE57" s="174">
        <v>103043.143</v>
      </c>
      <c r="TF57" s="682">
        <v>109895.68400000002</v>
      </c>
      <c r="TG57" s="683">
        <v>221191.08000000002</v>
      </c>
      <c r="TH57" s="174">
        <v>117510.099</v>
      </c>
      <c r="TI57" s="682">
        <v>103680.981</v>
      </c>
      <c r="TJ57" s="683">
        <v>210333.22500000003</v>
      </c>
      <c r="TK57" s="174">
        <v>88433.894</v>
      </c>
      <c r="TL57" s="682">
        <v>121899.33100000001</v>
      </c>
      <c r="TM57" s="683">
        <v>208017.19200000001</v>
      </c>
      <c r="TN57" s="174">
        <v>77093.633000000002</v>
      </c>
      <c r="TO57" s="682">
        <v>130923.55900000001</v>
      </c>
      <c r="TP57" s="683">
        <v>230862.71600000001</v>
      </c>
      <c r="TQ57" s="174">
        <v>114148.022</v>
      </c>
      <c r="TR57" s="682">
        <v>116714.69400000002</v>
      </c>
      <c r="TS57" s="683">
        <v>311306.92000000004</v>
      </c>
      <c r="TT57" s="174">
        <v>171654.476</v>
      </c>
      <c r="TU57" s="682">
        <v>139652.44399999999</v>
      </c>
      <c r="TV57" s="683">
        <v>258481.96999999997</v>
      </c>
      <c r="TW57" s="174">
        <v>116027.826</v>
      </c>
      <c r="TX57" s="682">
        <v>142454.14399999997</v>
      </c>
      <c r="TY57" s="683">
        <v>252649.98300000001</v>
      </c>
      <c r="TZ57" s="174">
        <v>115496.505</v>
      </c>
      <c r="UA57" s="682">
        <v>137153.478</v>
      </c>
      <c r="UB57" s="683">
        <v>279830.91499999998</v>
      </c>
      <c r="UC57" s="174">
        <v>131157.19199999998</v>
      </c>
      <c r="UD57" s="682">
        <v>148673.72299999997</v>
      </c>
      <c r="UE57" s="683">
        <v>267122.022</v>
      </c>
      <c r="UF57" s="174">
        <v>122208.52800000001</v>
      </c>
      <c r="UG57" s="682">
        <v>144913.49399999998</v>
      </c>
      <c r="UH57" s="683">
        <v>272234.62400000001</v>
      </c>
      <c r="UI57" s="174">
        <v>136138.424</v>
      </c>
      <c r="UJ57" s="682">
        <v>136096.19999999998</v>
      </c>
      <c r="UK57" s="683">
        <v>282933.12699999998</v>
      </c>
      <c r="UL57" s="174">
        <v>144674.14799999999</v>
      </c>
      <c r="UM57" s="682">
        <v>138258.97899999999</v>
      </c>
      <c r="UN57" s="683">
        <v>273919.299</v>
      </c>
      <c r="UO57" s="174">
        <v>135138.74800000002</v>
      </c>
      <c r="UP57" s="682">
        <v>138780.55100000001</v>
      </c>
      <c r="UQ57" s="683">
        <v>298071.23400000005</v>
      </c>
      <c r="UR57" s="174">
        <v>159710.003</v>
      </c>
      <c r="US57" s="682">
        <v>138361.23099999997</v>
      </c>
      <c r="UT57" s="683">
        <v>304605.22900000005</v>
      </c>
      <c r="UU57" s="174">
        <v>156969.28400000001</v>
      </c>
      <c r="UV57" s="682">
        <v>147635.94499999998</v>
      </c>
      <c r="UW57" s="683">
        <v>324195.89600000001</v>
      </c>
      <c r="UX57" s="174">
        <v>145653.239</v>
      </c>
      <c r="UY57" s="682">
        <v>178542.65699999998</v>
      </c>
      <c r="UZ57" s="174">
        <v>321034.45900000003</v>
      </c>
      <c r="VA57" s="174">
        <v>151367.538</v>
      </c>
      <c r="VB57" s="174">
        <v>169666.92100000003</v>
      </c>
      <c r="VC57" s="683">
        <v>320534.11199999996</v>
      </c>
      <c r="VD57" s="174">
        <v>147196.91899999999</v>
      </c>
      <c r="VE57" s="682">
        <v>173337.193</v>
      </c>
      <c r="VF57" s="683">
        <v>325388.63523000001</v>
      </c>
      <c r="VG57" s="174">
        <v>161509.43</v>
      </c>
      <c r="VH57" s="682">
        <v>163879.20522999996</v>
      </c>
      <c r="VI57" s="683">
        <v>275788.46634000004</v>
      </c>
      <c r="VJ57" s="174">
        <v>124203.28099999999</v>
      </c>
      <c r="VK57" s="682">
        <v>151585.18534000003</v>
      </c>
      <c r="VL57" s="683">
        <v>361127.46843000001</v>
      </c>
      <c r="VM57" s="174">
        <v>178192.65600000002</v>
      </c>
      <c r="VN57" s="682">
        <v>182934.81242999999</v>
      </c>
      <c r="VO57" s="683">
        <v>316921.19446000003</v>
      </c>
      <c r="VP57" s="174">
        <v>167887.22899999999</v>
      </c>
      <c r="VQ57" s="682">
        <v>149033.96545999998</v>
      </c>
      <c r="VR57" s="683">
        <v>336595.17278000002</v>
      </c>
      <c r="VS57" s="174">
        <v>189900.01300000001</v>
      </c>
      <c r="VT57" s="682">
        <v>146695.15977999999</v>
      </c>
      <c r="VU57" s="683">
        <v>321749.20400000009</v>
      </c>
      <c r="VV57" s="174">
        <v>159035.78899999999</v>
      </c>
      <c r="VW57" s="682">
        <v>162713.4150000001</v>
      </c>
      <c r="VX57" s="683">
        <v>296848.33865000005</v>
      </c>
      <c r="VY57" s="174">
        <v>115664.31400000001</v>
      </c>
      <c r="VZ57" s="682">
        <v>181184.02465000001</v>
      </c>
      <c r="WA57" s="683">
        <v>320324.91616000008</v>
      </c>
      <c r="WB57" s="174">
        <v>150881.69200000001</v>
      </c>
      <c r="WC57" s="682">
        <v>169443.22416000007</v>
      </c>
      <c r="WD57" s="683">
        <v>298304.77869999991</v>
      </c>
      <c r="WE57" s="174">
        <v>122991.44200000001</v>
      </c>
      <c r="WF57" s="682">
        <v>175313.33669999987</v>
      </c>
      <c r="WG57" s="683">
        <v>276425.70167999994</v>
      </c>
      <c r="WH57" s="174">
        <v>106647.288</v>
      </c>
      <c r="WI57" s="682">
        <v>169778.41367999988</v>
      </c>
      <c r="WJ57" s="683">
        <v>302517.99709000008</v>
      </c>
      <c r="WK57" s="174">
        <v>141782.59000000003</v>
      </c>
      <c r="WL57" s="682">
        <v>160735.40709000011</v>
      </c>
      <c r="WM57" s="683">
        <v>286702.17290000001</v>
      </c>
      <c r="WN57" s="174">
        <v>127760.37699999999</v>
      </c>
      <c r="WO57" s="682">
        <v>158941.79590000003</v>
      </c>
      <c r="WP57" s="683">
        <v>402358.58374000003</v>
      </c>
      <c r="WQ57" s="174">
        <v>268332.03993999999</v>
      </c>
      <c r="WR57" s="682">
        <v>134026.54380000001</v>
      </c>
      <c r="WS57" s="683">
        <v>318870.9423600001</v>
      </c>
      <c r="WT57" s="174">
        <v>185285.21763999999</v>
      </c>
      <c r="WU57" s="682">
        <v>133585.72472000009</v>
      </c>
      <c r="WV57" s="683">
        <v>397770.40421000007</v>
      </c>
      <c r="WW57" s="174">
        <v>240023.61449000001</v>
      </c>
      <c r="WX57" s="682">
        <v>157746.78972000006</v>
      </c>
      <c r="WY57" s="174">
        <v>334814.21771000011</v>
      </c>
      <c r="WZ57" s="174">
        <v>199946.72822999998</v>
      </c>
      <c r="XA57" s="682">
        <v>134867.48948000011</v>
      </c>
      <c r="XB57" s="174">
        <v>396805.76552999998</v>
      </c>
      <c r="XC57" s="174">
        <v>231535.34733999998</v>
      </c>
      <c r="XD57" s="174">
        <v>165270.41819</v>
      </c>
      <c r="XE57" s="683">
        <v>362134.41657</v>
      </c>
      <c r="XF57" s="174">
        <v>160919.5857</v>
      </c>
      <c r="XG57" s="682">
        <v>201214.83086999998</v>
      </c>
      <c r="XH57" s="174">
        <v>350207.37985999993</v>
      </c>
      <c r="XI57" s="174">
        <v>186085.70175000001</v>
      </c>
      <c r="XJ57" s="174">
        <v>164121.67810999986</v>
      </c>
      <c r="XK57" s="683">
        <v>368989.62454999989</v>
      </c>
      <c r="XL57" s="174">
        <v>201654.47526000001</v>
      </c>
      <c r="XM57" s="174">
        <v>167335.14928999991</v>
      </c>
      <c r="XN57" s="683">
        <v>465496.52858999994</v>
      </c>
      <c r="XO57" s="174">
        <v>274195.13006</v>
      </c>
      <c r="XP57" s="682">
        <v>191301.39853000003</v>
      </c>
      <c r="XQ57" s="683">
        <v>452804.14958000008</v>
      </c>
      <c r="XR57" s="174">
        <v>253528.14011000001</v>
      </c>
      <c r="XS57" s="682">
        <v>199276.00947000011</v>
      </c>
      <c r="XT57" s="683">
        <v>348701.7613800001</v>
      </c>
      <c r="XU57" s="174">
        <v>190627.37023</v>
      </c>
      <c r="XV57" s="682">
        <v>158074.3911500001</v>
      </c>
      <c r="XW57" s="683">
        <v>487337.19402999996</v>
      </c>
      <c r="XX57" s="174">
        <v>284502.49945999996</v>
      </c>
      <c r="XY57" s="682">
        <v>202834.69456999999</v>
      </c>
      <c r="XZ57" s="683">
        <v>476548.41266999993</v>
      </c>
      <c r="YA57" s="174">
        <v>245393.05196999997</v>
      </c>
      <c r="YB57" s="682">
        <v>231155.36069999993</v>
      </c>
      <c r="YC57" s="683">
        <v>337920.13581999991</v>
      </c>
      <c r="YD57" s="174">
        <v>176864.18413000001</v>
      </c>
      <c r="YE57" s="682">
        <v>161055.95168999996</v>
      </c>
      <c r="YF57" s="683">
        <v>403607.46382999991</v>
      </c>
      <c r="YG57" s="174">
        <v>230170.48804000003</v>
      </c>
      <c r="YH57" s="682">
        <v>173436.97578999991</v>
      </c>
      <c r="YI57" s="683">
        <v>425573.25211</v>
      </c>
      <c r="YJ57" s="174">
        <v>199617.03941000003</v>
      </c>
      <c r="YK57" s="682">
        <v>225956.21269999997</v>
      </c>
      <c r="YL57" s="683">
        <v>415156.46799999999</v>
      </c>
      <c r="YM57" s="174">
        <v>200710.34513</v>
      </c>
      <c r="YN57" s="682">
        <v>214446.12287000002</v>
      </c>
      <c r="YO57" s="683">
        <v>342102.49104999995</v>
      </c>
      <c r="YP57" s="174">
        <v>130900.68327000001</v>
      </c>
      <c r="YQ57" s="682">
        <v>211201.80777999997</v>
      </c>
      <c r="YR57" s="683">
        <v>371214.38601999998</v>
      </c>
      <c r="YS57" s="174">
        <v>168502.51530000003</v>
      </c>
      <c r="YT57" s="682">
        <v>202711.87072000001</v>
      </c>
      <c r="YU57" s="683">
        <v>320842.47001000005</v>
      </c>
      <c r="YV57" s="174">
        <v>144970.53275000001</v>
      </c>
      <c r="YW57" s="682">
        <v>175871.93725999998</v>
      </c>
      <c r="YX57" s="683">
        <v>337160.07287000021</v>
      </c>
      <c r="YY57" s="174">
        <v>130070.70717000001</v>
      </c>
      <c r="YZ57" s="682">
        <v>207089.3657000002</v>
      </c>
      <c r="ZA57" s="683">
        <v>366736.76521101093</v>
      </c>
      <c r="ZB57" s="174">
        <v>122568.19276999999</v>
      </c>
      <c r="ZC57" s="682">
        <v>244168.57244101091</v>
      </c>
      <c r="ZD57" s="683">
        <v>346478.37623997498</v>
      </c>
      <c r="ZE57" s="174">
        <v>115975.26624000001</v>
      </c>
      <c r="ZF57" s="682">
        <v>230503.10999997501</v>
      </c>
      <c r="ZG57" s="683">
        <v>385759.64044999995</v>
      </c>
      <c r="ZH57" s="174">
        <v>116318.84986000002</v>
      </c>
      <c r="ZI57" s="682">
        <v>269440.79058999999</v>
      </c>
      <c r="ZJ57" s="683">
        <v>467362.27347333333</v>
      </c>
      <c r="ZK57" s="174">
        <v>173446.64087</v>
      </c>
      <c r="ZL57" s="682">
        <v>293915.63260333333</v>
      </c>
      <c r="ZM57" s="683">
        <v>364924.02174</v>
      </c>
      <c r="ZN57" s="174">
        <v>149181.31747000001</v>
      </c>
      <c r="ZO57" s="682">
        <v>215742.70426999999</v>
      </c>
      <c r="ZP57" s="683">
        <v>474110.97436999995</v>
      </c>
      <c r="ZQ57" s="174">
        <v>212680.43422999998</v>
      </c>
      <c r="ZR57" s="682">
        <v>261430.54013999994</v>
      </c>
      <c r="ZS57" s="174">
        <v>428135.33811000001</v>
      </c>
      <c r="ZT57" s="174">
        <v>148208.30437999999</v>
      </c>
      <c r="ZU57" s="174">
        <v>279927.03373000002</v>
      </c>
      <c r="ZV57" s="683">
        <v>576049.91908000002</v>
      </c>
      <c r="ZW57" s="174">
        <v>149599.47495</v>
      </c>
      <c r="ZX57" s="682">
        <v>426450.44412999996</v>
      </c>
      <c r="ZY57" s="683">
        <v>461111.83133142843</v>
      </c>
      <c r="ZZ57" s="174">
        <v>161924.67012</v>
      </c>
      <c r="AAA57" s="682">
        <v>299187.16121142835</v>
      </c>
      <c r="AAB57" s="683">
        <v>442383.06059000001</v>
      </c>
      <c r="AAC57" s="174">
        <v>176358.87145999999</v>
      </c>
      <c r="AAD57" s="682">
        <v>266024.18913000001</v>
      </c>
      <c r="AAE57" s="683">
        <v>422492.17657867115</v>
      </c>
      <c r="AAF57" s="174">
        <v>179890.97873000003</v>
      </c>
      <c r="AAG57" s="682">
        <v>242601.19784867112</v>
      </c>
      <c r="AAH57" s="174">
        <v>505670.14072476159</v>
      </c>
      <c r="AAI57" s="174">
        <v>174826.25855999999</v>
      </c>
      <c r="AAJ57" s="174">
        <v>330843.8821647616</v>
      </c>
      <c r="AAK57" s="683">
        <v>431301.38486272702</v>
      </c>
      <c r="AAL57" s="174">
        <v>179334.80197999999</v>
      </c>
      <c r="AAM57" s="682">
        <v>251966.58288272703</v>
      </c>
      <c r="AAN57" s="174">
        <v>420215.45918999997</v>
      </c>
      <c r="AAO57" s="174">
        <v>212105.83997</v>
      </c>
      <c r="AAP57" s="174">
        <v>208109.61922000002</v>
      </c>
      <c r="AAQ57" s="683">
        <v>410886.10054589191</v>
      </c>
      <c r="AAR57" s="174">
        <v>196029.65946</v>
      </c>
      <c r="AAS57" s="682">
        <v>214856.44108589197</v>
      </c>
      <c r="AAT57" s="174">
        <v>392802.56294333341</v>
      </c>
      <c r="AAU57" s="174">
        <v>178999.25004000001</v>
      </c>
      <c r="AAV57" s="174">
        <v>213803.31290333343</v>
      </c>
      <c r="AAW57" s="683">
        <v>467362.27347333333</v>
      </c>
      <c r="AAX57" s="174">
        <v>173446.64087</v>
      </c>
      <c r="AAY57" s="682">
        <v>293915.63260333333</v>
      </c>
      <c r="AAZ57" s="174">
        <v>392802.56294333341</v>
      </c>
      <c r="ABA57" s="174">
        <v>178999.25004000001</v>
      </c>
      <c r="ABB57" s="174">
        <v>213803.31290333343</v>
      </c>
      <c r="ABC57" s="681">
        <v>-15.953301060414782</v>
      </c>
      <c r="ABD57" s="402">
        <v>3.2013356627423883</v>
      </c>
      <c r="ABE57" s="680">
        <v>-27.256910083486098</v>
      </c>
      <c r="ABF57" s="402">
        <v>-5.3589747048730958</v>
      </c>
      <c r="ABG57" s="402">
        <v>2.1996419624058396</v>
      </c>
      <c r="ABH57" s="402">
        <v>-7.0343499474261231</v>
      </c>
      <c r="ABI57" s="681">
        <v>-15.953301060414782</v>
      </c>
      <c r="ABJ57" s="402">
        <v>3.2013356627423883</v>
      </c>
      <c r="ABK57" s="680">
        <v>-27.256910083486098</v>
      </c>
    </row>
    <row r="58" spans="1:739" s="1641" customFormat="1" ht="11.25">
      <c r="A58" s="1152" t="s">
        <v>1603</v>
      </c>
      <c r="B58" s="1643">
        <v>895.25800000000004</v>
      </c>
      <c r="C58" s="1476">
        <v>0</v>
      </c>
      <c r="D58" s="1644">
        <v>895.25800000000004</v>
      </c>
      <c r="E58" s="1643">
        <v>1179.498</v>
      </c>
      <c r="F58" s="1476">
        <v>0</v>
      </c>
      <c r="G58" s="1644">
        <v>1179.498</v>
      </c>
      <c r="H58" s="1643">
        <v>1349.7429999999999</v>
      </c>
      <c r="I58" s="1476">
        <v>0</v>
      </c>
      <c r="J58" s="1644">
        <v>1349.7429999999999</v>
      </c>
      <c r="K58" s="1643">
        <v>1736.749</v>
      </c>
      <c r="L58" s="1476">
        <v>0</v>
      </c>
      <c r="M58" s="1644">
        <v>1736.749</v>
      </c>
      <c r="N58" s="1643">
        <v>1855.721</v>
      </c>
      <c r="O58" s="1476">
        <v>0</v>
      </c>
      <c r="P58" s="1644">
        <v>1855.721</v>
      </c>
      <c r="Q58" s="1643">
        <v>1422.098</v>
      </c>
      <c r="R58" s="1476">
        <v>0</v>
      </c>
      <c r="S58" s="1644">
        <v>1422.098</v>
      </c>
      <c r="T58" s="1643">
        <v>2566.4870000000001</v>
      </c>
      <c r="U58" s="1476">
        <v>0</v>
      </c>
      <c r="V58" s="1644">
        <v>2566.4870000000001</v>
      </c>
      <c r="W58" s="1643">
        <v>3168.73</v>
      </c>
      <c r="X58" s="1476">
        <v>0</v>
      </c>
      <c r="Y58" s="1644">
        <v>3168.73</v>
      </c>
      <c r="Z58" s="1643">
        <v>3093.482</v>
      </c>
      <c r="AA58" s="1476">
        <v>0</v>
      </c>
      <c r="AB58" s="1644">
        <v>3093.482</v>
      </c>
      <c r="AC58" s="1643">
        <v>2651.6570000000002</v>
      </c>
      <c r="AD58" s="1476">
        <v>0</v>
      </c>
      <c r="AE58" s="1644">
        <v>2651.6570000000002</v>
      </c>
      <c r="AF58" s="1643">
        <v>2890.9259999999999</v>
      </c>
      <c r="AG58" s="1476">
        <v>0</v>
      </c>
      <c r="AH58" s="1644">
        <v>2890.9259999999999</v>
      </c>
      <c r="AI58" s="1643">
        <v>2785.0929999999998</v>
      </c>
      <c r="AJ58" s="1476">
        <v>0</v>
      </c>
      <c r="AK58" s="1644">
        <v>2785.0929999999998</v>
      </c>
      <c r="AL58" s="1643">
        <v>1959.3430000000001</v>
      </c>
      <c r="AM58" s="1476">
        <v>0</v>
      </c>
      <c r="AN58" s="1644">
        <v>1959.3430000000001</v>
      </c>
      <c r="AO58" s="1643">
        <v>1596.2470000000001</v>
      </c>
      <c r="AP58" s="1476">
        <v>0</v>
      </c>
      <c r="AQ58" s="1644">
        <v>1596.2470000000001</v>
      </c>
      <c r="AR58" s="1643">
        <v>5159.2780000000002</v>
      </c>
      <c r="AS58" s="1476">
        <v>0</v>
      </c>
      <c r="AT58" s="1644">
        <v>5159.2780000000002</v>
      </c>
      <c r="AU58" s="1643">
        <v>4106.3540000000003</v>
      </c>
      <c r="AV58" s="1476">
        <v>0</v>
      </c>
      <c r="AW58" s="1644">
        <v>4106.3540000000003</v>
      </c>
      <c r="AX58" s="1643">
        <v>5064.509</v>
      </c>
      <c r="AY58" s="1476">
        <v>0</v>
      </c>
      <c r="AZ58" s="1644">
        <v>5064.509</v>
      </c>
      <c r="BA58" s="1643">
        <v>6890.5649999999996</v>
      </c>
      <c r="BB58" s="1476">
        <v>0</v>
      </c>
      <c r="BC58" s="1644">
        <v>6890.5649999999996</v>
      </c>
      <c r="BD58" s="1643">
        <v>5803.9960000000001</v>
      </c>
      <c r="BE58" s="1476">
        <v>0</v>
      </c>
      <c r="BF58" s="1644">
        <v>5803.9960000000001</v>
      </c>
      <c r="BG58" s="1643">
        <v>7073.3440000000001</v>
      </c>
      <c r="BH58" s="1476">
        <v>0</v>
      </c>
      <c r="BI58" s="1644">
        <v>7073.3440000000001</v>
      </c>
      <c r="BJ58" s="1643">
        <v>5093.5519999999997</v>
      </c>
      <c r="BK58" s="1476">
        <v>0</v>
      </c>
      <c r="BL58" s="1644">
        <v>5093.5519999999997</v>
      </c>
      <c r="BM58" s="1643">
        <v>7098.3459999999995</v>
      </c>
      <c r="BN58" s="1476">
        <v>0</v>
      </c>
      <c r="BO58" s="1644">
        <v>7098.3459999999995</v>
      </c>
      <c r="BP58" s="1643">
        <v>4996.4430000000002</v>
      </c>
      <c r="BQ58" s="1476">
        <v>0</v>
      </c>
      <c r="BR58" s="1644">
        <v>4996.4430000000002</v>
      </c>
      <c r="BS58" s="1643">
        <v>7002.1729999999998</v>
      </c>
      <c r="BT58" s="1476">
        <v>0</v>
      </c>
      <c r="BU58" s="1644">
        <v>7002.1729999999998</v>
      </c>
      <c r="BV58" s="1643">
        <v>5953.7219999999998</v>
      </c>
      <c r="BW58" s="1476">
        <v>0</v>
      </c>
      <c r="BX58" s="1644">
        <v>5953.7219999999998</v>
      </c>
      <c r="BY58" s="1643">
        <v>8121.817</v>
      </c>
      <c r="BZ58" s="1476">
        <v>0</v>
      </c>
      <c r="CA58" s="1644">
        <v>8121.817</v>
      </c>
      <c r="CB58" s="1643">
        <v>11733.457</v>
      </c>
      <c r="CC58" s="1476">
        <v>0</v>
      </c>
      <c r="CD58" s="1644">
        <v>11733.457</v>
      </c>
      <c r="CE58" s="1643">
        <v>9769.0609999999997</v>
      </c>
      <c r="CF58" s="1476">
        <v>0</v>
      </c>
      <c r="CG58" s="1644">
        <v>9769.0609999999997</v>
      </c>
      <c r="CH58" s="1643">
        <v>15662.264999999999</v>
      </c>
      <c r="CI58" s="1476">
        <v>0</v>
      </c>
      <c r="CJ58" s="1644">
        <v>15662.264999999999</v>
      </c>
      <c r="CK58" s="1643">
        <v>13653.633</v>
      </c>
      <c r="CL58" s="1476">
        <v>0</v>
      </c>
      <c r="CM58" s="1644">
        <v>13653.633</v>
      </c>
      <c r="CN58" s="1643">
        <v>19109.887999999999</v>
      </c>
      <c r="CO58" s="1476">
        <v>0</v>
      </c>
      <c r="CP58" s="1644">
        <v>19109.887999999999</v>
      </c>
      <c r="CQ58" s="1643">
        <v>15902.623</v>
      </c>
      <c r="CR58" s="1476">
        <v>0</v>
      </c>
      <c r="CS58" s="1644">
        <v>15902.623</v>
      </c>
      <c r="CT58" s="1643">
        <v>16486.718000000001</v>
      </c>
      <c r="CU58" s="1476">
        <v>0</v>
      </c>
      <c r="CV58" s="1644">
        <v>16486.718000000001</v>
      </c>
      <c r="CW58" s="1643">
        <v>14758.513000000001</v>
      </c>
      <c r="CX58" s="1476">
        <v>0</v>
      </c>
      <c r="CY58" s="1644">
        <v>14758.513000000001</v>
      </c>
      <c r="CZ58" s="1643">
        <v>10207.299000000001</v>
      </c>
      <c r="DA58" s="1476">
        <v>0</v>
      </c>
      <c r="DB58" s="1644">
        <v>10207.299000000001</v>
      </c>
      <c r="DC58" s="1643">
        <v>7659.3220000000001</v>
      </c>
      <c r="DD58" s="1476">
        <v>0</v>
      </c>
      <c r="DE58" s="1644">
        <v>7659.3220000000001</v>
      </c>
      <c r="DF58" s="1643">
        <v>6325.5429999999997</v>
      </c>
      <c r="DG58" s="1476">
        <v>0</v>
      </c>
      <c r="DH58" s="1644">
        <v>6325.5429999999997</v>
      </c>
      <c r="DI58" s="1643">
        <v>6871.7849999999999</v>
      </c>
      <c r="DJ58" s="1476">
        <v>0</v>
      </c>
      <c r="DK58" s="1644">
        <v>6871.7849999999999</v>
      </c>
      <c r="DL58" s="1643">
        <v>5983.2950000000001</v>
      </c>
      <c r="DM58" s="1476">
        <v>0</v>
      </c>
      <c r="DN58" s="1644">
        <v>5983.2950000000001</v>
      </c>
      <c r="DO58" s="1643">
        <v>3932.828</v>
      </c>
      <c r="DP58" s="1476">
        <v>0</v>
      </c>
      <c r="DQ58" s="1644">
        <v>3932.828</v>
      </c>
      <c r="DR58" s="1643">
        <v>5200.9399999999996</v>
      </c>
      <c r="DS58" s="1476">
        <v>0</v>
      </c>
      <c r="DT58" s="1644">
        <v>5200.9399999999996</v>
      </c>
      <c r="DU58" s="1643">
        <v>6135.9740000000002</v>
      </c>
      <c r="DV58" s="1476">
        <v>0</v>
      </c>
      <c r="DW58" s="1644">
        <v>6135.9740000000002</v>
      </c>
      <c r="DX58" s="1643">
        <v>3749.143</v>
      </c>
      <c r="DY58" s="1476">
        <v>0</v>
      </c>
      <c r="DZ58" s="1644">
        <v>3749.143</v>
      </c>
      <c r="EA58" s="1643">
        <v>5489.232</v>
      </c>
      <c r="EB58" s="1476">
        <v>0</v>
      </c>
      <c r="EC58" s="1644">
        <v>5489.232</v>
      </c>
      <c r="ED58" s="1643">
        <v>5700.6940000000004</v>
      </c>
      <c r="EE58" s="1476">
        <v>0</v>
      </c>
      <c r="EF58" s="1644">
        <v>5700.6940000000004</v>
      </c>
      <c r="EG58" s="1643">
        <v>7625.5069999999996</v>
      </c>
      <c r="EH58" s="1476">
        <v>0</v>
      </c>
      <c r="EI58" s="1644">
        <v>7625.5069999999996</v>
      </c>
      <c r="EJ58" s="1643">
        <v>6977.6620000000003</v>
      </c>
      <c r="EK58" s="1476">
        <v>0</v>
      </c>
      <c r="EL58" s="1644">
        <v>6977.6620000000003</v>
      </c>
      <c r="EM58" s="1643">
        <v>7098.0810000000001</v>
      </c>
      <c r="EN58" s="1476">
        <v>0</v>
      </c>
      <c r="EO58" s="1644">
        <v>7098.0810000000001</v>
      </c>
      <c r="EP58" s="1643">
        <v>4306.9470000000001</v>
      </c>
      <c r="EQ58" s="1476">
        <v>0</v>
      </c>
      <c r="ER58" s="1644">
        <v>4306.9470000000001</v>
      </c>
      <c r="ES58" s="1643">
        <v>6697.2619999999997</v>
      </c>
      <c r="ET58" s="1476">
        <v>0</v>
      </c>
      <c r="EU58" s="1644">
        <v>6697.2619999999997</v>
      </c>
      <c r="EV58" s="1643">
        <v>13589.405000000001</v>
      </c>
      <c r="EW58" s="1476">
        <v>0</v>
      </c>
      <c r="EX58" s="1644">
        <v>13589.405000000001</v>
      </c>
      <c r="EY58" s="1643">
        <v>9254.5720000000001</v>
      </c>
      <c r="EZ58" s="1476">
        <v>0</v>
      </c>
      <c r="FA58" s="1644">
        <v>9254.5720000000001</v>
      </c>
      <c r="FB58" s="1643">
        <v>15101.427</v>
      </c>
      <c r="FC58" s="1476">
        <v>0</v>
      </c>
      <c r="FD58" s="1644">
        <v>15101.427</v>
      </c>
      <c r="FE58" s="1643">
        <v>19110.28</v>
      </c>
      <c r="FF58" s="1476">
        <v>0</v>
      </c>
      <c r="FG58" s="1644">
        <v>19110.28</v>
      </c>
      <c r="FH58" s="1643">
        <v>16164.174000000001</v>
      </c>
      <c r="FI58" s="1476">
        <v>0</v>
      </c>
      <c r="FJ58" s="1644">
        <v>16164.174000000001</v>
      </c>
      <c r="FK58" s="1643">
        <v>12701.050999999999</v>
      </c>
      <c r="FL58" s="1476">
        <v>0</v>
      </c>
      <c r="FM58" s="1644">
        <v>12701.050999999999</v>
      </c>
      <c r="FN58" s="1643">
        <v>11276.638000000001</v>
      </c>
      <c r="FO58" s="1476">
        <v>0</v>
      </c>
      <c r="FP58" s="1644">
        <v>11276.638000000001</v>
      </c>
      <c r="FQ58" s="1643">
        <v>13021.413</v>
      </c>
      <c r="FR58" s="1476">
        <v>0</v>
      </c>
      <c r="FS58" s="1644">
        <v>13021.413</v>
      </c>
      <c r="FT58" s="1643">
        <v>8754.4179999999997</v>
      </c>
      <c r="FU58" s="1476">
        <v>0</v>
      </c>
      <c r="FV58" s="1644">
        <v>8754.4179999999997</v>
      </c>
      <c r="FW58" s="1643">
        <v>9569.0110000000004</v>
      </c>
      <c r="FX58" s="1476">
        <v>0</v>
      </c>
      <c r="FY58" s="1644">
        <v>9569.0110000000004</v>
      </c>
      <c r="FZ58" s="1643">
        <v>9873.1350000000002</v>
      </c>
      <c r="GA58" s="1476">
        <v>0</v>
      </c>
      <c r="GB58" s="1644">
        <v>9873.1350000000002</v>
      </c>
      <c r="GC58" s="1643">
        <v>11330.138999999999</v>
      </c>
      <c r="GD58" s="1476">
        <v>0</v>
      </c>
      <c r="GE58" s="1644">
        <v>11330.138999999999</v>
      </c>
      <c r="GF58" s="1643">
        <v>19913.293000000001</v>
      </c>
      <c r="GG58" s="1476">
        <v>0</v>
      </c>
      <c r="GH58" s="1644">
        <v>19913.293000000001</v>
      </c>
      <c r="GI58" s="1643">
        <v>18801.262999999999</v>
      </c>
      <c r="GJ58" s="1476">
        <v>0</v>
      </c>
      <c r="GK58" s="1644">
        <v>18801.262999999999</v>
      </c>
      <c r="GL58" s="1643">
        <v>22672.673999999999</v>
      </c>
      <c r="GM58" s="1476">
        <v>0</v>
      </c>
      <c r="GN58" s="1644">
        <v>22672.673999999999</v>
      </c>
      <c r="GO58" s="1643">
        <v>25032.661</v>
      </c>
      <c r="GP58" s="1476">
        <v>0</v>
      </c>
      <c r="GQ58" s="1644">
        <v>25032.661</v>
      </c>
      <c r="GR58" s="1643">
        <v>20133.573</v>
      </c>
      <c r="GS58" s="1476">
        <v>0</v>
      </c>
      <c r="GT58" s="1644">
        <v>20133.573</v>
      </c>
      <c r="GU58" s="1643">
        <v>19309.594000000001</v>
      </c>
      <c r="GV58" s="1476">
        <v>0</v>
      </c>
      <c r="GW58" s="1644">
        <v>19309.594000000001</v>
      </c>
      <c r="GX58" s="1643">
        <v>19211.133000000002</v>
      </c>
      <c r="GY58" s="1476">
        <v>0</v>
      </c>
      <c r="GZ58" s="1644">
        <v>19211.133000000002</v>
      </c>
      <c r="HA58" s="1643">
        <v>16291.214</v>
      </c>
      <c r="HB58" s="1476">
        <v>0</v>
      </c>
      <c r="HC58" s="1644">
        <v>16291.214</v>
      </c>
      <c r="HD58" s="1643">
        <v>12676.634</v>
      </c>
      <c r="HE58" s="1476">
        <v>0</v>
      </c>
      <c r="HF58" s="1644">
        <v>12676.634</v>
      </c>
      <c r="HG58" s="1643">
        <v>13379.178</v>
      </c>
      <c r="HH58" s="1476">
        <v>0</v>
      </c>
      <c r="HI58" s="1644">
        <v>13379.178</v>
      </c>
      <c r="HJ58" s="1643">
        <v>13170.611999999999</v>
      </c>
      <c r="HK58" s="1476">
        <v>0</v>
      </c>
      <c r="HL58" s="1644">
        <v>13170.611999999999</v>
      </c>
      <c r="HM58" s="1643">
        <v>12207.626</v>
      </c>
      <c r="HN58" s="1476">
        <v>0</v>
      </c>
      <c r="HO58" s="1644">
        <v>12207.626</v>
      </c>
      <c r="HP58" s="1643">
        <v>7997.9009999999998</v>
      </c>
      <c r="HQ58" s="1476">
        <v>0</v>
      </c>
      <c r="HR58" s="1644">
        <v>7997.9009999999998</v>
      </c>
      <c r="HS58" s="1643">
        <v>11318.540999999999</v>
      </c>
      <c r="HT58" s="1476">
        <v>0</v>
      </c>
      <c r="HU58" s="1644">
        <v>11318.540999999999</v>
      </c>
      <c r="HV58" s="1643">
        <v>8880.4979999999996</v>
      </c>
      <c r="HW58" s="1476">
        <v>0</v>
      </c>
      <c r="HX58" s="1644">
        <v>8880.4979999999996</v>
      </c>
      <c r="HY58" s="1643">
        <v>7667.549</v>
      </c>
      <c r="HZ58" s="1476">
        <v>0</v>
      </c>
      <c r="IA58" s="1644">
        <v>7667.549</v>
      </c>
      <c r="IB58" s="1643">
        <v>8997.07</v>
      </c>
      <c r="IC58" s="1476">
        <v>0</v>
      </c>
      <c r="ID58" s="1644">
        <v>8997.07</v>
      </c>
      <c r="IE58" s="1643">
        <v>11584.069</v>
      </c>
      <c r="IF58" s="1476">
        <v>0</v>
      </c>
      <c r="IG58" s="1644">
        <v>11584.069</v>
      </c>
      <c r="IH58" s="1643">
        <v>9929.7029999999995</v>
      </c>
      <c r="II58" s="1476">
        <v>0</v>
      </c>
      <c r="IJ58" s="1644">
        <v>9929.7029999999995</v>
      </c>
      <c r="IK58" s="1643">
        <v>11860.088</v>
      </c>
      <c r="IL58" s="1476">
        <v>0</v>
      </c>
      <c r="IM58" s="1644">
        <v>11860.088</v>
      </c>
      <c r="IN58" s="1643">
        <v>9548.4110000000001</v>
      </c>
      <c r="IO58" s="1476">
        <v>0</v>
      </c>
      <c r="IP58" s="1644">
        <v>9548.4110000000001</v>
      </c>
      <c r="IQ58" s="1643">
        <v>8050.4539999999997</v>
      </c>
      <c r="IR58" s="1476">
        <v>0</v>
      </c>
      <c r="IS58" s="1644">
        <v>8050.4539999999997</v>
      </c>
      <c r="IT58" s="1643">
        <v>13547.778</v>
      </c>
      <c r="IU58" s="1476">
        <v>0</v>
      </c>
      <c r="IV58" s="1644">
        <v>13547.778</v>
      </c>
      <c r="IW58" s="1643">
        <v>16158.099</v>
      </c>
      <c r="IX58" s="1476">
        <v>0</v>
      </c>
      <c r="IY58" s="1644">
        <v>16158.099</v>
      </c>
      <c r="IZ58" s="1643">
        <v>17754.66</v>
      </c>
      <c r="JA58" s="1476">
        <v>0</v>
      </c>
      <c r="JB58" s="1644">
        <v>17754.66</v>
      </c>
      <c r="JC58" s="1643">
        <v>24931.937999999998</v>
      </c>
      <c r="JD58" s="1476">
        <v>0</v>
      </c>
      <c r="JE58" s="1644">
        <v>24931.937999999998</v>
      </c>
      <c r="JF58" s="1643">
        <v>26148.782999999999</v>
      </c>
      <c r="JG58" s="1476">
        <v>0</v>
      </c>
      <c r="JH58" s="1644">
        <v>26148.782999999999</v>
      </c>
      <c r="JI58" s="1643">
        <v>17692.919000000002</v>
      </c>
      <c r="JJ58" s="1476">
        <v>0</v>
      </c>
      <c r="JK58" s="1644">
        <v>17692.919000000002</v>
      </c>
      <c r="JL58" s="1643">
        <v>22391.42</v>
      </c>
      <c r="JM58" s="1476">
        <v>0</v>
      </c>
      <c r="JN58" s="1644">
        <v>22391.42</v>
      </c>
      <c r="JO58" s="1643">
        <v>18127.504000000001</v>
      </c>
      <c r="JP58" s="1476">
        <v>0</v>
      </c>
      <c r="JQ58" s="1644">
        <v>18127.504000000001</v>
      </c>
      <c r="JR58" s="1643">
        <v>18904.422999999999</v>
      </c>
      <c r="JS58" s="1476">
        <v>0</v>
      </c>
      <c r="JT58" s="1644">
        <v>18904.422999999999</v>
      </c>
      <c r="JU58" s="1643">
        <v>19211.678</v>
      </c>
      <c r="JV58" s="1476">
        <v>0</v>
      </c>
      <c r="JW58" s="1644">
        <v>19211.678</v>
      </c>
      <c r="JX58" s="1643">
        <v>10492.362999999999</v>
      </c>
      <c r="JY58" s="1476">
        <v>0</v>
      </c>
      <c r="JZ58" s="1644">
        <v>10492.362999999999</v>
      </c>
      <c r="KA58" s="1643">
        <v>10351.366</v>
      </c>
      <c r="KB58" s="1476">
        <v>0</v>
      </c>
      <c r="KC58" s="1644">
        <v>10351.366</v>
      </c>
      <c r="KD58" s="1643">
        <v>13464.308999999999</v>
      </c>
      <c r="KE58" s="1476">
        <v>0</v>
      </c>
      <c r="KF58" s="1644">
        <v>13464.308999999999</v>
      </c>
      <c r="KG58" s="1643">
        <v>12106.543</v>
      </c>
      <c r="KH58" s="1476">
        <v>0</v>
      </c>
      <c r="KI58" s="1644">
        <v>12106.543</v>
      </c>
      <c r="KJ58" s="1643">
        <v>14475.803</v>
      </c>
      <c r="KK58" s="1476">
        <v>0</v>
      </c>
      <c r="KL58" s="1644">
        <v>14475.803</v>
      </c>
      <c r="KM58" s="1643">
        <v>17136.222000000002</v>
      </c>
      <c r="KN58" s="1476">
        <v>0</v>
      </c>
      <c r="KO58" s="1644">
        <v>17136.222000000002</v>
      </c>
      <c r="KP58" s="1643">
        <v>19716.294999999998</v>
      </c>
      <c r="KQ58" s="1476">
        <v>0</v>
      </c>
      <c r="KR58" s="1644">
        <v>19716.294999999998</v>
      </c>
      <c r="KS58" s="1643">
        <v>14626.49</v>
      </c>
      <c r="KT58" s="1476">
        <v>0</v>
      </c>
      <c r="KU58" s="1644">
        <v>14626.49</v>
      </c>
      <c r="KV58" s="1643">
        <v>25032.807000000001</v>
      </c>
      <c r="KW58" s="1476">
        <v>0</v>
      </c>
      <c r="KX58" s="1644">
        <v>25032.807000000001</v>
      </c>
      <c r="KY58" s="1643">
        <v>24031.112000000001</v>
      </c>
      <c r="KZ58" s="1476">
        <v>0</v>
      </c>
      <c r="LA58" s="1644">
        <v>24031.112000000001</v>
      </c>
      <c r="LB58" s="1643">
        <v>16469.962</v>
      </c>
      <c r="LC58" s="1476">
        <v>0</v>
      </c>
      <c r="LD58" s="1644">
        <v>16469.962</v>
      </c>
      <c r="LE58" s="1643">
        <v>18124.14</v>
      </c>
      <c r="LF58" s="1476">
        <v>0</v>
      </c>
      <c r="LG58" s="1644">
        <v>18124.14</v>
      </c>
      <c r="LH58" s="1643">
        <v>15154.05</v>
      </c>
      <c r="LI58" s="1476">
        <v>0</v>
      </c>
      <c r="LJ58" s="1644">
        <v>15154.05</v>
      </c>
      <c r="LK58" s="1643">
        <v>13891.531000000001</v>
      </c>
      <c r="LL58" s="1476">
        <v>0</v>
      </c>
      <c r="LM58" s="1644">
        <v>13891.531000000001</v>
      </c>
      <c r="LN58" s="1643">
        <v>14810.550999999999</v>
      </c>
      <c r="LO58" s="1476">
        <v>0</v>
      </c>
      <c r="LP58" s="1644">
        <v>14810.550999999999</v>
      </c>
      <c r="LQ58" s="1643">
        <v>15323.105</v>
      </c>
      <c r="LR58" s="1476">
        <v>0</v>
      </c>
      <c r="LS58" s="1644">
        <v>15323.105</v>
      </c>
      <c r="LT58" s="1643">
        <v>22178.785</v>
      </c>
      <c r="LU58" s="1476">
        <v>0</v>
      </c>
      <c r="LV58" s="1644">
        <v>22178.785</v>
      </c>
      <c r="LW58" s="1643">
        <v>15633.196</v>
      </c>
      <c r="LX58" s="1476">
        <v>0</v>
      </c>
      <c r="LY58" s="1644">
        <v>15633.196</v>
      </c>
      <c r="LZ58" s="1643">
        <v>13990.171</v>
      </c>
      <c r="MA58" s="1476">
        <v>0</v>
      </c>
      <c r="MB58" s="1644">
        <v>13990.171</v>
      </c>
      <c r="MC58" s="1643">
        <v>16054.424999999999</v>
      </c>
      <c r="MD58" s="1476">
        <v>0</v>
      </c>
      <c r="ME58" s="1644">
        <v>16054.424999999999</v>
      </c>
      <c r="MF58" s="1643">
        <v>13680.928</v>
      </c>
      <c r="MG58" s="1476">
        <v>0</v>
      </c>
      <c r="MH58" s="1644">
        <v>13680.928</v>
      </c>
      <c r="MI58" s="1643">
        <v>14305.727000000001</v>
      </c>
      <c r="MJ58" s="1476">
        <v>0</v>
      </c>
      <c r="MK58" s="1644">
        <v>14305.727000000001</v>
      </c>
      <c r="ML58" s="1643">
        <v>6353.9170000000004</v>
      </c>
      <c r="MM58" s="1476">
        <v>0</v>
      </c>
      <c r="MN58" s="1644">
        <v>6353.9170000000004</v>
      </c>
      <c r="MO58" s="1643">
        <v>9578.2890000000007</v>
      </c>
      <c r="MP58" s="1476">
        <v>0</v>
      </c>
      <c r="MQ58" s="1644">
        <v>9578.2890000000007</v>
      </c>
      <c r="MR58" s="1643">
        <v>5585.6880000000001</v>
      </c>
      <c r="MS58" s="1476">
        <v>0</v>
      </c>
      <c r="MT58" s="1644">
        <v>5585.6880000000001</v>
      </c>
      <c r="MU58" s="1643">
        <v>7073.6679999999997</v>
      </c>
      <c r="MV58" s="1476">
        <v>0</v>
      </c>
      <c r="MW58" s="1644">
        <v>7073.6679999999997</v>
      </c>
      <c r="MX58" s="1643">
        <v>7655.0940000000001</v>
      </c>
      <c r="MY58" s="1476">
        <v>0</v>
      </c>
      <c r="MZ58" s="1644">
        <v>7655.0940000000001</v>
      </c>
      <c r="NA58" s="1643">
        <v>6105.951</v>
      </c>
      <c r="NB58" s="1476">
        <v>0</v>
      </c>
      <c r="NC58" s="1644">
        <v>6105.951</v>
      </c>
      <c r="ND58" s="1643">
        <v>8123.942</v>
      </c>
      <c r="NE58" s="1476">
        <v>0</v>
      </c>
      <c r="NF58" s="1644">
        <v>8123.942</v>
      </c>
      <c r="NG58" s="1643">
        <v>6961.64</v>
      </c>
      <c r="NH58" s="1476">
        <v>0</v>
      </c>
      <c r="NI58" s="1644">
        <v>6961.64</v>
      </c>
      <c r="NJ58" s="1643">
        <v>8165.3459999999995</v>
      </c>
      <c r="NK58" s="1476">
        <v>0</v>
      </c>
      <c r="NL58" s="1644">
        <v>8165.3459999999995</v>
      </c>
      <c r="NM58" s="1643">
        <v>8249.2839999999997</v>
      </c>
      <c r="NN58" s="1476">
        <v>0</v>
      </c>
      <c r="NO58" s="1644">
        <v>8249.2839999999997</v>
      </c>
      <c r="NP58" s="1643">
        <v>9742.1560000000009</v>
      </c>
      <c r="NQ58" s="1476">
        <v>0</v>
      </c>
      <c r="NR58" s="1644">
        <v>9742.1560000000009</v>
      </c>
      <c r="NS58" s="1643">
        <v>9438.0630000000001</v>
      </c>
      <c r="NT58" s="1476">
        <v>0</v>
      </c>
      <c r="NU58" s="1644">
        <v>9438.0630000000001</v>
      </c>
      <c r="NV58" s="1643">
        <v>11761.777</v>
      </c>
      <c r="NW58" s="1476">
        <v>0</v>
      </c>
      <c r="NX58" s="1644">
        <v>11761.777</v>
      </c>
      <c r="NY58" s="1643">
        <v>8643.6290000000008</v>
      </c>
      <c r="NZ58" s="1476">
        <v>0</v>
      </c>
      <c r="OA58" s="1644">
        <v>8643.6290000000008</v>
      </c>
      <c r="OB58" s="1643">
        <v>13504.825000000001</v>
      </c>
      <c r="OC58" s="1476">
        <v>0</v>
      </c>
      <c r="OD58" s="1644">
        <v>13504.825000000001</v>
      </c>
      <c r="OE58" s="1643">
        <v>9206.9660000000003</v>
      </c>
      <c r="OF58" s="1476">
        <v>0</v>
      </c>
      <c r="OG58" s="1644">
        <v>9206.9660000000003</v>
      </c>
      <c r="OH58" s="1643">
        <v>8671.6839999999993</v>
      </c>
      <c r="OI58" s="1476">
        <v>0</v>
      </c>
      <c r="OJ58" s="1644">
        <v>8671.6839999999993</v>
      </c>
      <c r="OK58" s="1643">
        <v>7009.2049999999999</v>
      </c>
      <c r="OL58" s="1476">
        <v>0</v>
      </c>
      <c r="OM58" s="1644">
        <v>7009.2049999999999</v>
      </c>
      <c r="ON58" s="1643">
        <v>10382.561</v>
      </c>
      <c r="OO58" s="1476">
        <v>0</v>
      </c>
      <c r="OP58" s="1644">
        <v>10382.561</v>
      </c>
      <c r="OQ58" s="1643">
        <v>7634.4669999999996</v>
      </c>
      <c r="OR58" s="1476">
        <v>0</v>
      </c>
      <c r="OS58" s="1644">
        <v>7634.4669999999996</v>
      </c>
      <c r="OT58" s="1643">
        <v>10904.278</v>
      </c>
      <c r="OU58" s="1476">
        <v>0</v>
      </c>
      <c r="OV58" s="1644">
        <v>10904.278</v>
      </c>
      <c r="OW58" s="1643">
        <v>13367.960999999999</v>
      </c>
      <c r="OX58" s="1476">
        <v>0</v>
      </c>
      <c r="OY58" s="1644">
        <v>13367.960999999999</v>
      </c>
      <c r="OZ58" s="1643">
        <v>15977.911</v>
      </c>
      <c r="PA58" s="1476">
        <v>0</v>
      </c>
      <c r="PB58" s="1644">
        <v>15977.911</v>
      </c>
      <c r="PC58" s="1643">
        <v>20174.330000000002</v>
      </c>
      <c r="PD58" s="1476">
        <v>0</v>
      </c>
      <c r="PE58" s="1644">
        <v>20174.330000000002</v>
      </c>
      <c r="PF58" s="1643">
        <v>9531.0499999999993</v>
      </c>
      <c r="PG58" s="1476">
        <v>0</v>
      </c>
      <c r="PH58" s="1644">
        <v>9531.0499999999993</v>
      </c>
      <c r="PI58" s="1643">
        <v>11101.486999999999</v>
      </c>
      <c r="PJ58" s="1476">
        <v>0</v>
      </c>
      <c r="PK58" s="1644">
        <v>11101.486999999999</v>
      </c>
      <c r="PL58" s="1643">
        <v>11216.803</v>
      </c>
      <c r="PM58" s="1476">
        <v>0</v>
      </c>
      <c r="PN58" s="1644">
        <v>11216.803</v>
      </c>
      <c r="PO58" s="1643">
        <v>9890.3690000000006</v>
      </c>
      <c r="PP58" s="1476">
        <v>0</v>
      </c>
      <c r="PQ58" s="1644">
        <v>9890.3690000000006</v>
      </c>
      <c r="PR58" s="1643">
        <v>14742.837</v>
      </c>
      <c r="PS58" s="1476">
        <v>0</v>
      </c>
      <c r="PT58" s="1644">
        <v>14742.837</v>
      </c>
      <c r="PU58" s="1643">
        <v>9177.0930000000008</v>
      </c>
      <c r="PV58" s="1476">
        <v>0</v>
      </c>
      <c r="PW58" s="1644">
        <v>9177.0930000000008</v>
      </c>
      <c r="PX58" s="1643">
        <v>14647.919</v>
      </c>
      <c r="PY58" s="1476">
        <v>0</v>
      </c>
      <c r="PZ58" s="1644">
        <v>14647.919</v>
      </c>
      <c r="QA58" s="1643">
        <v>15267.002</v>
      </c>
      <c r="QB58" s="1476">
        <v>0</v>
      </c>
      <c r="QC58" s="1644">
        <v>15267.002</v>
      </c>
      <c r="QD58" s="1643">
        <v>12758.939</v>
      </c>
      <c r="QE58" s="1476">
        <v>0</v>
      </c>
      <c r="QF58" s="1644">
        <v>12758.939</v>
      </c>
      <c r="QG58" s="1643">
        <v>12740.401</v>
      </c>
      <c r="QH58" s="1476">
        <v>0</v>
      </c>
      <c r="QI58" s="1644">
        <v>12740.401</v>
      </c>
      <c r="QJ58" s="1643">
        <v>17926.764999999999</v>
      </c>
      <c r="QK58" s="1476">
        <v>0</v>
      </c>
      <c r="QL58" s="1644">
        <v>17926.764999999999</v>
      </c>
      <c r="QM58" s="1643">
        <v>17940.079000000002</v>
      </c>
      <c r="QN58" s="1476">
        <v>0</v>
      </c>
      <c r="QO58" s="1644">
        <v>17940.079000000002</v>
      </c>
      <c r="QP58" s="1643">
        <v>16217.553</v>
      </c>
      <c r="QQ58" s="1476">
        <v>0</v>
      </c>
      <c r="QR58" s="1644">
        <v>16217.553</v>
      </c>
      <c r="QS58" s="1643">
        <v>16789.183000000001</v>
      </c>
      <c r="QT58" s="1476">
        <v>0</v>
      </c>
      <c r="QU58" s="1644">
        <v>16789.183000000001</v>
      </c>
      <c r="QV58" s="1643">
        <v>16713.983</v>
      </c>
      <c r="QW58" s="1476">
        <v>0</v>
      </c>
      <c r="QX58" s="1644">
        <v>16713.983</v>
      </c>
      <c r="QY58" s="1643">
        <v>11207.49</v>
      </c>
      <c r="QZ58" s="1476">
        <v>0</v>
      </c>
      <c r="RA58" s="1644">
        <v>11207.49</v>
      </c>
      <c r="RB58" s="1476">
        <v>14926.221</v>
      </c>
      <c r="RC58" s="1476">
        <v>0</v>
      </c>
      <c r="RD58" s="1476">
        <v>14926.221</v>
      </c>
      <c r="RE58" s="1645">
        <v>10437.941999999999</v>
      </c>
      <c r="RF58" s="1476">
        <v>0</v>
      </c>
      <c r="RG58" s="1476">
        <v>10437.941999999999</v>
      </c>
      <c r="RH58" s="1645">
        <v>10608.878000000001</v>
      </c>
      <c r="RI58" s="1476">
        <v>0</v>
      </c>
      <c r="RJ58" s="1646">
        <v>10608.878000000001</v>
      </c>
      <c r="RK58" s="1476">
        <v>9783.3790000000008</v>
      </c>
      <c r="RL58" s="1476">
        <v>0</v>
      </c>
      <c r="RM58" s="1646">
        <v>9783.3790000000008</v>
      </c>
      <c r="RN58" s="1476">
        <v>9789.3909999999996</v>
      </c>
      <c r="RO58" s="1476">
        <v>0</v>
      </c>
      <c r="RP58" s="1476">
        <v>9789.3909999999996</v>
      </c>
      <c r="RQ58" s="1645">
        <v>8133.8069999999998</v>
      </c>
      <c r="RR58" s="1476">
        <v>0</v>
      </c>
      <c r="RS58" s="1476">
        <v>8133.8069999999998</v>
      </c>
      <c r="RT58" s="1645">
        <v>11490.004999999999</v>
      </c>
      <c r="RU58" s="1476">
        <v>0</v>
      </c>
      <c r="RV58" s="1476">
        <v>11490.004999999999</v>
      </c>
      <c r="RW58" s="1645">
        <v>18762.886999999999</v>
      </c>
      <c r="RX58" s="1476">
        <v>0</v>
      </c>
      <c r="RY58" s="1476">
        <v>18762.886999999999</v>
      </c>
      <c r="RZ58" s="1643">
        <v>15673.968000000001</v>
      </c>
      <c r="SA58" s="1476">
        <v>0</v>
      </c>
      <c r="SB58" s="1644">
        <v>15673.968000000001</v>
      </c>
      <c r="SC58" s="1476">
        <v>14690.144</v>
      </c>
      <c r="SD58" s="1476">
        <v>0</v>
      </c>
      <c r="SE58" s="1476">
        <v>14690.144</v>
      </c>
      <c r="SF58" s="1643">
        <v>14120.607</v>
      </c>
      <c r="SG58" s="1476">
        <v>0</v>
      </c>
      <c r="SH58" s="1476">
        <v>14120.607</v>
      </c>
      <c r="SI58" s="1645">
        <v>11114.302</v>
      </c>
      <c r="SJ58" s="1476">
        <v>0</v>
      </c>
      <c r="SK58" s="1646">
        <v>11114.302</v>
      </c>
      <c r="SL58" s="1643">
        <v>17963.152999999998</v>
      </c>
      <c r="SM58" s="1476">
        <v>0</v>
      </c>
      <c r="SN58" s="1644">
        <v>17963.152999999998</v>
      </c>
      <c r="SO58" s="1643">
        <v>12878.044</v>
      </c>
      <c r="SP58" s="1476">
        <v>0</v>
      </c>
      <c r="SQ58" s="1644">
        <v>12878.044</v>
      </c>
      <c r="SR58" s="1476">
        <v>6983.09</v>
      </c>
      <c r="SS58" s="1476">
        <v>0</v>
      </c>
      <c r="ST58" s="1644">
        <v>6983.09</v>
      </c>
      <c r="SU58" s="1476">
        <v>6657.951</v>
      </c>
      <c r="SV58" s="1476">
        <v>0</v>
      </c>
      <c r="SW58" s="1476">
        <v>6657.951</v>
      </c>
      <c r="SX58" s="1643">
        <v>7647.5429999999997</v>
      </c>
      <c r="SY58" s="1476">
        <v>0</v>
      </c>
      <c r="SZ58" s="1644">
        <v>7647.5429999999997</v>
      </c>
      <c r="TA58" s="1643">
        <v>9178.0280000000002</v>
      </c>
      <c r="TB58" s="1476">
        <v>0</v>
      </c>
      <c r="TC58" s="1644">
        <v>9178.0280000000002</v>
      </c>
      <c r="TD58" s="1643">
        <v>14222.995999999999</v>
      </c>
      <c r="TE58" s="1476">
        <v>0</v>
      </c>
      <c r="TF58" s="1644">
        <v>14222.995999999999</v>
      </c>
      <c r="TG58" s="1643">
        <v>11571.987999999999</v>
      </c>
      <c r="TH58" s="1476">
        <v>0</v>
      </c>
      <c r="TI58" s="1644">
        <v>11571.987999999999</v>
      </c>
      <c r="TJ58" s="1643">
        <v>11483.383</v>
      </c>
      <c r="TK58" s="1476">
        <v>0</v>
      </c>
      <c r="TL58" s="1644">
        <v>11483.383</v>
      </c>
      <c r="TM58" s="1643">
        <v>15156.014999999999</v>
      </c>
      <c r="TN58" s="1476">
        <v>0</v>
      </c>
      <c r="TO58" s="1644">
        <v>15156.014999999999</v>
      </c>
      <c r="TP58" s="1643">
        <v>12692.228999999999</v>
      </c>
      <c r="TQ58" s="1476">
        <v>0</v>
      </c>
      <c r="TR58" s="1644">
        <v>12692.228999999999</v>
      </c>
      <c r="TS58" s="1643">
        <v>13067.286</v>
      </c>
      <c r="TT58" s="1476">
        <v>0</v>
      </c>
      <c r="TU58" s="1644">
        <v>13067.286</v>
      </c>
      <c r="TV58" s="1643">
        <v>13796.72</v>
      </c>
      <c r="TW58" s="1476">
        <v>0</v>
      </c>
      <c r="TX58" s="1644">
        <v>13796.72</v>
      </c>
      <c r="TY58" s="1643">
        <v>17970.633000000002</v>
      </c>
      <c r="TZ58" s="1476">
        <v>0</v>
      </c>
      <c r="UA58" s="1644">
        <v>17970.633000000002</v>
      </c>
      <c r="UB58" s="1643">
        <v>16297.132</v>
      </c>
      <c r="UC58" s="1476">
        <v>0</v>
      </c>
      <c r="UD58" s="1644">
        <v>16297.132</v>
      </c>
      <c r="UE58" s="1643">
        <v>15231.862999999999</v>
      </c>
      <c r="UF58" s="1476">
        <v>0</v>
      </c>
      <c r="UG58" s="1644">
        <v>15231.862999999999</v>
      </c>
      <c r="UH58" s="1643">
        <v>15488.195</v>
      </c>
      <c r="UI58" s="1476">
        <v>0</v>
      </c>
      <c r="UJ58" s="1644">
        <v>15488.195</v>
      </c>
      <c r="UK58" s="1643">
        <v>17653.664000000001</v>
      </c>
      <c r="UL58" s="1476">
        <v>0</v>
      </c>
      <c r="UM58" s="1644">
        <v>17653.664000000001</v>
      </c>
      <c r="UN58" s="1643">
        <v>15839.271000000001</v>
      </c>
      <c r="UO58" s="1476">
        <v>0</v>
      </c>
      <c r="UP58" s="1644">
        <v>15839.271000000001</v>
      </c>
      <c r="UQ58" s="1643">
        <v>18057.117999999999</v>
      </c>
      <c r="UR58" s="1476">
        <v>0</v>
      </c>
      <c r="US58" s="1644">
        <v>18057.117999999999</v>
      </c>
      <c r="UT58" s="1643">
        <v>20753.64</v>
      </c>
      <c r="UU58" s="1476">
        <v>0</v>
      </c>
      <c r="UV58" s="1644">
        <v>20753.64</v>
      </c>
      <c r="UW58" s="1643">
        <v>28182.395</v>
      </c>
      <c r="UX58" s="1476">
        <v>0</v>
      </c>
      <c r="UY58" s="1644">
        <v>28182.395</v>
      </c>
      <c r="UZ58" s="1476">
        <v>19646.46</v>
      </c>
      <c r="VA58" s="1476">
        <v>0</v>
      </c>
      <c r="VB58" s="1476">
        <v>19646.46</v>
      </c>
      <c r="VC58" s="1643">
        <v>17742.833999999999</v>
      </c>
      <c r="VD58" s="1476">
        <v>0</v>
      </c>
      <c r="VE58" s="1644">
        <v>17742.833999999999</v>
      </c>
      <c r="VF58" s="1480">
        <v>13868.906000000001</v>
      </c>
      <c r="VG58" s="1481">
        <v>0</v>
      </c>
      <c r="VH58" s="1482">
        <v>13868.906000000001</v>
      </c>
      <c r="VI58" s="1480">
        <v>16492.440999999999</v>
      </c>
      <c r="VJ58" s="1481">
        <v>0</v>
      </c>
      <c r="VK58" s="1482">
        <v>16492.440999999999</v>
      </c>
      <c r="VL58" s="1480">
        <v>17181.112739999997</v>
      </c>
      <c r="VM58" s="1481">
        <v>0</v>
      </c>
      <c r="VN58" s="1482">
        <v>17181.112739999997</v>
      </c>
      <c r="VO58" s="1480">
        <v>15934.9249</v>
      </c>
      <c r="VP58" s="1481">
        <v>0</v>
      </c>
      <c r="VQ58" s="1482">
        <v>15934.9249</v>
      </c>
      <c r="VR58" s="1480">
        <v>17968.088</v>
      </c>
      <c r="VS58" s="1481">
        <v>0</v>
      </c>
      <c r="VT58" s="1482">
        <v>17968.088</v>
      </c>
      <c r="VU58" s="1480">
        <v>20721.290570000001</v>
      </c>
      <c r="VV58" s="1481">
        <v>0</v>
      </c>
      <c r="VW58" s="1482">
        <v>20721.290570000001</v>
      </c>
      <c r="VX58" s="1480">
        <v>22281.298569999999</v>
      </c>
      <c r="VY58" s="1481">
        <v>0</v>
      </c>
      <c r="VZ58" s="1482">
        <v>22281.298569999999</v>
      </c>
      <c r="WA58" s="1480">
        <v>26277.973890000001</v>
      </c>
      <c r="WB58" s="1481">
        <v>0</v>
      </c>
      <c r="WC58" s="1482">
        <v>26277.973890000001</v>
      </c>
      <c r="WD58" s="1480">
        <v>20807.932870000001</v>
      </c>
      <c r="WE58" s="1481">
        <v>0</v>
      </c>
      <c r="WF58" s="1482">
        <v>20807.932870000001</v>
      </c>
      <c r="WG58" s="1480">
        <v>15805.13106</v>
      </c>
      <c r="WH58" s="1481">
        <v>0</v>
      </c>
      <c r="WI58" s="1482">
        <v>15805.13106</v>
      </c>
      <c r="WJ58" s="1480">
        <v>16267.871130000001</v>
      </c>
      <c r="WK58" s="1481">
        <v>0</v>
      </c>
      <c r="WL58" s="1482">
        <v>16267.871130000001</v>
      </c>
      <c r="WM58" s="1480">
        <v>14382.644179999999</v>
      </c>
      <c r="WN58" s="1481">
        <v>0</v>
      </c>
      <c r="WO58" s="1482">
        <v>14382.644179999999</v>
      </c>
      <c r="WP58" s="1480">
        <v>18046.812730000001</v>
      </c>
      <c r="WQ58" s="1481">
        <v>0</v>
      </c>
      <c r="WR58" s="1482">
        <v>18046.812730000001</v>
      </c>
      <c r="WS58" s="1480">
        <v>15333.68619</v>
      </c>
      <c r="WT58" s="1481">
        <v>0</v>
      </c>
      <c r="WU58" s="1482">
        <v>15333.68619</v>
      </c>
      <c r="WV58" s="1480">
        <v>23995.739710000002</v>
      </c>
      <c r="WW58" s="1481">
        <v>0</v>
      </c>
      <c r="WX58" s="1482">
        <v>23995.739710000002</v>
      </c>
      <c r="WY58" s="1481">
        <v>18289.541570000001</v>
      </c>
      <c r="WZ58" s="1481">
        <v>0</v>
      </c>
      <c r="XA58" s="1482">
        <v>18289.541570000001</v>
      </c>
      <c r="XB58" s="1481">
        <v>27591.893530000001</v>
      </c>
      <c r="XC58" s="1481">
        <v>0</v>
      </c>
      <c r="XD58" s="1481">
        <v>27591.893530000001</v>
      </c>
      <c r="XE58" s="1480">
        <v>26586.033869999999</v>
      </c>
      <c r="XF58" s="1481">
        <v>0</v>
      </c>
      <c r="XG58" s="1482">
        <v>26586.033869999999</v>
      </c>
      <c r="XH58" s="1481">
        <v>18003.293000000001</v>
      </c>
      <c r="XI58" s="1481">
        <v>0</v>
      </c>
      <c r="XJ58" s="1481">
        <v>18003.293000000001</v>
      </c>
      <c r="XK58" s="1480">
        <v>23265.26499</v>
      </c>
      <c r="XL58" s="1481">
        <v>0</v>
      </c>
      <c r="XM58" s="1481">
        <v>23265.26499</v>
      </c>
      <c r="XN58" s="1480">
        <v>22063.046890000001</v>
      </c>
      <c r="XO58" s="1481">
        <v>0</v>
      </c>
      <c r="XP58" s="1482">
        <v>22063.046890000001</v>
      </c>
      <c r="XQ58" s="1480">
        <v>20951.859399999998</v>
      </c>
      <c r="XR58" s="1481">
        <v>0</v>
      </c>
      <c r="XS58" s="1482">
        <v>20951.859399999998</v>
      </c>
      <c r="XT58" s="1480">
        <v>15646.031550000002</v>
      </c>
      <c r="XU58" s="1481">
        <v>0</v>
      </c>
      <c r="XV58" s="1482">
        <v>15646.031550000002</v>
      </c>
      <c r="XW58" s="1480">
        <v>13889.82994</v>
      </c>
      <c r="XX58" s="1481">
        <v>0</v>
      </c>
      <c r="XY58" s="1482">
        <v>13889.82994</v>
      </c>
      <c r="XZ58" s="1480">
        <v>20400.45132</v>
      </c>
      <c r="YA58" s="1481">
        <v>0</v>
      </c>
      <c r="YB58" s="1482">
        <v>20400.45132</v>
      </c>
      <c r="YC58" s="1480">
        <v>22705.355299999999</v>
      </c>
      <c r="YD58" s="1481">
        <v>0</v>
      </c>
      <c r="YE58" s="1482">
        <v>22705.355299999999</v>
      </c>
      <c r="YF58" s="1480">
        <v>18314.487430000001</v>
      </c>
      <c r="YG58" s="1481">
        <v>0</v>
      </c>
      <c r="YH58" s="1482">
        <v>18314.487430000001</v>
      </c>
      <c r="YI58" s="1480">
        <v>25655.91632</v>
      </c>
      <c r="YJ58" s="1481">
        <v>0</v>
      </c>
      <c r="YK58" s="1482">
        <v>25655.91632</v>
      </c>
      <c r="YL58" s="1480">
        <v>25578.82936</v>
      </c>
      <c r="YM58" s="1481">
        <v>0</v>
      </c>
      <c r="YN58" s="1482">
        <v>25578.82936</v>
      </c>
      <c r="YO58" s="1480">
        <v>19638.137429999999</v>
      </c>
      <c r="YP58" s="1481">
        <v>0</v>
      </c>
      <c r="YQ58" s="1482">
        <v>19638.137429999999</v>
      </c>
      <c r="YR58" s="1480">
        <v>25087.82215</v>
      </c>
      <c r="YS58" s="1481">
        <v>0</v>
      </c>
      <c r="YT58" s="1482">
        <v>25087.82215</v>
      </c>
      <c r="YU58" s="1480">
        <v>18834.91518</v>
      </c>
      <c r="YV58" s="1481">
        <v>0</v>
      </c>
      <c r="YW58" s="1482">
        <v>18834.91518</v>
      </c>
      <c r="YX58" s="1480">
        <v>17436.386559999999</v>
      </c>
      <c r="YY58" s="1481">
        <v>0</v>
      </c>
      <c r="YZ58" s="1482">
        <v>17436.386559999999</v>
      </c>
      <c r="ZA58" s="1480">
        <v>20113.611339999999</v>
      </c>
      <c r="ZB58" s="1481">
        <v>0</v>
      </c>
      <c r="ZC58" s="1482">
        <v>20113.611339999999</v>
      </c>
      <c r="ZD58" s="1480">
        <v>13482.497890000001</v>
      </c>
      <c r="ZE58" s="1481">
        <v>0</v>
      </c>
      <c r="ZF58" s="1482">
        <v>13482.497890000001</v>
      </c>
      <c r="ZG58" s="1480">
        <v>13931.254220000001</v>
      </c>
      <c r="ZH58" s="1481">
        <v>0</v>
      </c>
      <c r="ZI58" s="1482">
        <v>13931.254220000001</v>
      </c>
      <c r="ZJ58" s="1480">
        <v>15184.557409999999</v>
      </c>
      <c r="ZK58" s="1481">
        <v>0</v>
      </c>
      <c r="ZL58" s="1482">
        <v>15184.557409999999</v>
      </c>
      <c r="ZM58" s="1480">
        <v>11698.134890000001</v>
      </c>
      <c r="ZN58" s="1481">
        <v>0</v>
      </c>
      <c r="ZO58" s="1482">
        <v>11698.134890000001</v>
      </c>
      <c r="ZP58" s="1480">
        <v>16883.06076</v>
      </c>
      <c r="ZQ58" s="1481">
        <v>0</v>
      </c>
      <c r="ZR58" s="1482">
        <v>16883.06076</v>
      </c>
      <c r="ZS58" s="1481">
        <v>19994.833010000002</v>
      </c>
      <c r="ZT58" s="1481">
        <v>0</v>
      </c>
      <c r="ZU58" s="1481">
        <v>19994.833010000002</v>
      </c>
      <c r="ZV58" s="1480">
        <v>20951.56422</v>
      </c>
      <c r="ZW58" s="1481">
        <v>0</v>
      </c>
      <c r="ZX58" s="1482">
        <v>20951.56422</v>
      </c>
      <c r="ZY58" s="1480">
        <v>19090.240249999999</v>
      </c>
      <c r="ZZ58" s="1481">
        <v>0</v>
      </c>
      <c r="AAA58" s="1482">
        <v>19090.240249999999</v>
      </c>
      <c r="AAB58" s="1480">
        <v>19801.827920000003</v>
      </c>
      <c r="AAC58" s="1481">
        <v>0</v>
      </c>
      <c r="AAD58" s="1482">
        <v>19801.827920000003</v>
      </c>
      <c r="AAE58" s="1480">
        <v>18632.031790000001</v>
      </c>
      <c r="AAF58" s="1481">
        <v>0</v>
      </c>
      <c r="AAG58" s="1482">
        <v>18632.031790000001</v>
      </c>
      <c r="AAH58" s="1481">
        <v>23280.888460000002</v>
      </c>
      <c r="AAI58" s="1481">
        <v>0</v>
      </c>
      <c r="AAJ58" s="1481">
        <v>23280.888460000002</v>
      </c>
      <c r="AAK58" s="1480">
        <v>21465.283920000002</v>
      </c>
      <c r="AAL58" s="1481">
        <v>0</v>
      </c>
      <c r="AAM58" s="1482">
        <v>21465.283920000002</v>
      </c>
      <c r="AAN58" s="1481">
        <v>18218.32703</v>
      </c>
      <c r="AAO58" s="1481">
        <v>0</v>
      </c>
      <c r="AAP58" s="1481">
        <v>18218.32703</v>
      </c>
      <c r="AAQ58" s="1480">
        <v>17994.406790000001</v>
      </c>
      <c r="AAR58" s="1481">
        <v>0</v>
      </c>
      <c r="AAS58" s="1482">
        <v>17994.406790000001</v>
      </c>
      <c r="AAT58" s="1481">
        <v>20202.689149999998</v>
      </c>
      <c r="AAU58" s="1481">
        <v>0</v>
      </c>
      <c r="AAV58" s="1481">
        <v>20202.689149999998</v>
      </c>
      <c r="AAW58" s="1480">
        <v>15184.557409999999</v>
      </c>
      <c r="AAX58" s="1481">
        <v>0</v>
      </c>
      <c r="AAY58" s="1482">
        <v>15184.557409999999</v>
      </c>
      <c r="AAZ58" s="1481">
        <v>20202.689149999998</v>
      </c>
      <c r="ABA58" s="1481">
        <v>0</v>
      </c>
      <c r="ABB58" s="1481">
        <v>20202.689149999998</v>
      </c>
      <c r="ABC58" s="1483">
        <v>33.047599640245281</v>
      </c>
      <c r="ABD58" s="1474" t="s">
        <v>1352</v>
      </c>
      <c r="ABE58" s="1484">
        <v>33.047599640245281</v>
      </c>
      <c r="ABF58" s="1474">
        <v>0.36067791665527593</v>
      </c>
      <c r="ABG58" s="1474">
        <v>0</v>
      </c>
      <c r="ABH58" s="1474">
        <v>0.44062255185760646</v>
      </c>
      <c r="ABI58" s="1483">
        <v>33.047599640245281</v>
      </c>
      <c r="ABJ58" s="1474" t="s">
        <v>1352</v>
      </c>
      <c r="ABK58" s="1484">
        <v>33.047599640245281</v>
      </c>
    </row>
    <row r="59" spans="1:739" s="1641" customFormat="1" ht="11.25">
      <c r="A59" s="1152" t="s">
        <v>1604</v>
      </c>
      <c r="B59" s="1643">
        <v>2960.86</v>
      </c>
      <c r="C59" s="1476">
        <v>0</v>
      </c>
      <c r="D59" s="1644">
        <v>2960.86</v>
      </c>
      <c r="E59" s="1643">
        <v>1953.3579999999999</v>
      </c>
      <c r="F59" s="1476">
        <v>0</v>
      </c>
      <c r="G59" s="1644">
        <v>1953.3579999999999</v>
      </c>
      <c r="H59" s="1643">
        <v>3575.9989999999998</v>
      </c>
      <c r="I59" s="1476">
        <v>0</v>
      </c>
      <c r="J59" s="1644">
        <v>3575.9989999999998</v>
      </c>
      <c r="K59" s="1643">
        <v>2238.1190000000001</v>
      </c>
      <c r="L59" s="1476">
        <v>0</v>
      </c>
      <c r="M59" s="1644">
        <v>2238.1190000000001</v>
      </c>
      <c r="N59" s="1643">
        <v>4026.4349999999999</v>
      </c>
      <c r="O59" s="1476">
        <v>0</v>
      </c>
      <c r="P59" s="1644">
        <v>4026.4349999999999</v>
      </c>
      <c r="Q59" s="1643">
        <v>2463.1979999999999</v>
      </c>
      <c r="R59" s="1476">
        <v>0</v>
      </c>
      <c r="S59" s="1644">
        <v>2463.1979999999999</v>
      </c>
      <c r="T59" s="1643">
        <v>1774.2840000000001</v>
      </c>
      <c r="U59" s="1476">
        <v>0</v>
      </c>
      <c r="V59" s="1644">
        <v>1774.2840000000001</v>
      </c>
      <c r="W59" s="1643">
        <v>2674.549</v>
      </c>
      <c r="X59" s="1476">
        <v>0.44700000000000001</v>
      </c>
      <c r="Y59" s="1644">
        <v>2674.1019999999999</v>
      </c>
      <c r="Z59" s="1643">
        <v>1833.932</v>
      </c>
      <c r="AA59" s="1476">
        <v>0</v>
      </c>
      <c r="AB59" s="1644">
        <v>1833.932</v>
      </c>
      <c r="AC59" s="1643">
        <v>4748.4070000000002</v>
      </c>
      <c r="AD59" s="1476">
        <v>0</v>
      </c>
      <c r="AE59" s="1644">
        <v>4748.4070000000002</v>
      </c>
      <c r="AF59" s="1643">
        <v>2489.5610000000001</v>
      </c>
      <c r="AG59" s="1476">
        <v>0</v>
      </c>
      <c r="AH59" s="1644">
        <v>2489.5610000000001</v>
      </c>
      <c r="AI59" s="1643">
        <v>3970.2359999999999</v>
      </c>
      <c r="AJ59" s="1476">
        <v>0</v>
      </c>
      <c r="AK59" s="1644">
        <v>3970.2359999999999</v>
      </c>
      <c r="AL59" s="1643">
        <v>4090.5880000000002</v>
      </c>
      <c r="AM59" s="1476">
        <v>814.17100000000005</v>
      </c>
      <c r="AN59" s="1644">
        <v>3276.4170000000004</v>
      </c>
      <c r="AO59" s="1643">
        <v>11070.620999999999</v>
      </c>
      <c r="AP59" s="1476">
        <v>501.19400000000002</v>
      </c>
      <c r="AQ59" s="1644">
        <v>10569.427</v>
      </c>
      <c r="AR59" s="1643">
        <v>7548.6589999999997</v>
      </c>
      <c r="AS59" s="1476">
        <v>987.15200000000004</v>
      </c>
      <c r="AT59" s="1644">
        <v>6561.5069999999996</v>
      </c>
      <c r="AU59" s="1643">
        <v>4642.7839999999997</v>
      </c>
      <c r="AV59" s="1476">
        <v>655.20899999999995</v>
      </c>
      <c r="AW59" s="1644">
        <v>3987.5749999999998</v>
      </c>
      <c r="AX59" s="1643">
        <v>5684.442</v>
      </c>
      <c r="AY59" s="1476">
        <v>553.33500000000004</v>
      </c>
      <c r="AZ59" s="1644">
        <v>5131.107</v>
      </c>
      <c r="BA59" s="1643">
        <v>5681.2049999999999</v>
      </c>
      <c r="BB59" s="1476">
        <v>729.46299999999997</v>
      </c>
      <c r="BC59" s="1644">
        <v>4951.7420000000002</v>
      </c>
      <c r="BD59" s="1643">
        <v>6369.9160000000002</v>
      </c>
      <c r="BE59" s="1476">
        <v>770.38699999999994</v>
      </c>
      <c r="BF59" s="1644">
        <v>5599.5290000000005</v>
      </c>
      <c r="BG59" s="1643">
        <v>8833.43</v>
      </c>
      <c r="BH59" s="1476">
        <v>948.08799999999997</v>
      </c>
      <c r="BI59" s="1644">
        <v>7885.3420000000006</v>
      </c>
      <c r="BJ59" s="1643">
        <v>7002.9740000000002</v>
      </c>
      <c r="BK59" s="1476">
        <v>926.30799999999999</v>
      </c>
      <c r="BL59" s="1644">
        <v>6076.6660000000002</v>
      </c>
      <c r="BM59" s="1643">
        <v>11540.016</v>
      </c>
      <c r="BN59" s="1476">
        <v>1217.1890000000001</v>
      </c>
      <c r="BO59" s="1644">
        <v>10322.826999999999</v>
      </c>
      <c r="BP59" s="1643">
        <v>8719.8700000000008</v>
      </c>
      <c r="BQ59" s="1476">
        <v>1226.653</v>
      </c>
      <c r="BR59" s="1644">
        <v>7493.2170000000006</v>
      </c>
      <c r="BS59" s="1643">
        <v>9548.1419999999998</v>
      </c>
      <c r="BT59" s="1476">
        <v>1203.1990000000001</v>
      </c>
      <c r="BU59" s="1644">
        <v>8344.9429999999993</v>
      </c>
      <c r="BV59" s="1643">
        <v>7582.9539999999997</v>
      </c>
      <c r="BW59" s="1476">
        <v>1425.127</v>
      </c>
      <c r="BX59" s="1644">
        <v>6157.8269999999993</v>
      </c>
      <c r="BY59" s="1643">
        <v>9257.3250000000007</v>
      </c>
      <c r="BZ59" s="1476">
        <v>905.78</v>
      </c>
      <c r="CA59" s="1644">
        <v>8351.5450000000001</v>
      </c>
      <c r="CB59" s="1643">
        <v>9731.3770000000004</v>
      </c>
      <c r="CC59" s="1476">
        <v>771.82899999999995</v>
      </c>
      <c r="CD59" s="1644">
        <v>8959.5480000000007</v>
      </c>
      <c r="CE59" s="1643">
        <v>9849.3829999999998</v>
      </c>
      <c r="CF59" s="1476">
        <v>902.06100000000004</v>
      </c>
      <c r="CG59" s="1644">
        <v>8947.3220000000001</v>
      </c>
      <c r="CH59" s="1643">
        <v>8983.0939999999991</v>
      </c>
      <c r="CI59" s="1476">
        <v>906.322</v>
      </c>
      <c r="CJ59" s="1644">
        <v>8076.771999999999</v>
      </c>
      <c r="CK59" s="1643">
        <v>8094.5529999999999</v>
      </c>
      <c r="CL59" s="1476">
        <v>1260.9760000000001</v>
      </c>
      <c r="CM59" s="1644">
        <v>6833.5769999999993</v>
      </c>
      <c r="CN59" s="1643">
        <v>12233.825000000001</v>
      </c>
      <c r="CO59" s="1476">
        <v>1087.1179999999999</v>
      </c>
      <c r="CP59" s="1644">
        <v>11146.707</v>
      </c>
      <c r="CQ59" s="1643">
        <v>10211.793</v>
      </c>
      <c r="CR59" s="1476">
        <v>891.88</v>
      </c>
      <c r="CS59" s="1644">
        <v>9319.9130000000005</v>
      </c>
      <c r="CT59" s="1643">
        <v>10212.521000000001</v>
      </c>
      <c r="CU59" s="1476">
        <v>1803.501</v>
      </c>
      <c r="CV59" s="1644">
        <v>8409.02</v>
      </c>
      <c r="CW59" s="1643">
        <v>11126.984</v>
      </c>
      <c r="CX59" s="1476">
        <v>697.697</v>
      </c>
      <c r="CY59" s="1644">
        <v>10429.287</v>
      </c>
      <c r="CZ59" s="1643">
        <v>10419.975</v>
      </c>
      <c r="DA59" s="1476">
        <v>712.13800000000003</v>
      </c>
      <c r="DB59" s="1644">
        <v>9707.8369999999995</v>
      </c>
      <c r="DC59" s="1643">
        <v>7993.1629999999996</v>
      </c>
      <c r="DD59" s="1476">
        <v>196.39699999999999</v>
      </c>
      <c r="DE59" s="1644">
        <v>7796.7659999999996</v>
      </c>
      <c r="DF59" s="1643">
        <v>6694.5590000000002</v>
      </c>
      <c r="DG59" s="1476">
        <v>390.178</v>
      </c>
      <c r="DH59" s="1644">
        <v>6304.3810000000003</v>
      </c>
      <c r="DI59" s="1643">
        <v>4858.6270000000004</v>
      </c>
      <c r="DJ59" s="1476">
        <v>332.36799999999999</v>
      </c>
      <c r="DK59" s="1644">
        <v>4526.259</v>
      </c>
      <c r="DL59" s="1643">
        <v>8131.16</v>
      </c>
      <c r="DM59" s="1476">
        <v>755.95</v>
      </c>
      <c r="DN59" s="1644">
        <v>7375.21</v>
      </c>
      <c r="DO59" s="1643">
        <v>6401.8519999999999</v>
      </c>
      <c r="DP59" s="1476">
        <v>508.726</v>
      </c>
      <c r="DQ59" s="1644">
        <v>5893.1260000000002</v>
      </c>
      <c r="DR59" s="1643">
        <v>4163.8310000000001</v>
      </c>
      <c r="DS59" s="1476">
        <v>931.57299999999998</v>
      </c>
      <c r="DT59" s="1644">
        <v>3232.2580000000003</v>
      </c>
      <c r="DU59" s="1643">
        <v>4182.7340000000004</v>
      </c>
      <c r="DV59" s="1476">
        <v>686.40599999999995</v>
      </c>
      <c r="DW59" s="1644">
        <v>3496.3280000000004</v>
      </c>
      <c r="DX59" s="1643">
        <v>7305.616</v>
      </c>
      <c r="DY59" s="1476">
        <v>999.18399999999997</v>
      </c>
      <c r="DZ59" s="1644">
        <v>6306.4319999999998</v>
      </c>
      <c r="EA59" s="1643">
        <v>4657.1279999999997</v>
      </c>
      <c r="EB59" s="1476">
        <v>811.65499999999997</v>
      </c>
      <c r="EC59" s="1644">
        <v>3845.473</v>
      </c>
      <c r="ED59" s="1643">
        <v>8187.7439999999997</v>
      </c>
      <c r="EE59" s="1476">
        <v>1382.854</v>
      </c>
      <c r="EF59" s="1644">
        <v>6804.8899999999994</v>
      </c>
      <c r="EG59" s="1643">
        <v>9544.9860000000008</v>
      </c>
      <c r="EH59" s="1476">
        <v>1537.347</v>
      </c>
      <c r="EI59" s="1644">
        <v>8007.639000000001</v>
      </c>
      <c r="EJ59" s="1643">
        <v>9352.598</v>
      </c>
      <c r="EK59" s="1476">
        <v>1755.07</v>
      </c>
      <c r="EL59" s="1644">
        <v>7597.5280000000002</v>
      </c>
      <c r="EM59" s="1643">
        <v>6595.6109999999999</v>
      </c>
      <c r="EN59" s="1476">
        <v>535.92200000000003</v>
      </c>
      <c r="EO59" s="1644">
        <v>6059.6890000000003</v>
      </c>
      <c r="EP59" s="1643">
        <v>12104.050999999999</v>
      </c>
      <c r="EQ59" s="1476">
        <v>543.86500000000001</v>
      </c>
      <c r="ER59" s="1644">
        <v>11560.186</v>
      </c>
      <c r="ES59" s="1643">
        <v>6704.598</v>
      </c>
      <c r="ET59" s="1476">
        <v>656.60500000000002</v>
      </c>
      <c r="EU59" s="1644">
        <v>6047.9930000000004</v>
      </c>
      <c r="EV59" s="1643">
        <v>6902.0190000000002</v>
      </c>
      <c r="EW59" s="1476">
        <v>832.70600000000002</v>
      </c>
      <c r="EX59" s="1644">
        <v>6069.3130000000001</v>
      </c>
      <c r="EY59" s="1643">
        <v>10020.898999999999</v>
      </c>
      <c r="EZ59" s="1476">
        <v>923.274</v>
      </c>
      <c r="FA59" s="1644">
        <v>9097.625</v>
      </c>
      <c r="FB59" s="1643">
        <v>8650.2350000000006</v>
      </c>
      <c r="FC59" s="1476">
        <v>855.55799999999999</v>
      </c>
      <c r="FD59" s="1644">
        <v>7794.6770000000006</v>
      </c>
      <c r="FE59" s="1643">
        <v>10362.811</v>
      </c>
      <c r="FF59" s="1476">
        <v>922.1</v>
      </c>
      <c r="FG59" s="1644">
        <v>9440.7109999999993</v>
      </c>
      <c r="FH59" s="1643">
        <v>12595.438</v>
      </c>
      <c r="FI59" s="1476">
        <v>861.02099999999996</v>
      </c>
      <c r="FJ59" s="1644">
        <v>11734.416999999999</v>
      </c>
      <c r="FK59" s="1643">
        <v>11850.746999999999</v>
      </c>
      <c r="FL59" s="1476">
        <v>599.18200000000002</v>
      </c>
      <c r="FM59" s="1644">
        <v>11251.564999999999</v>
      </c>
      <c r="FN59" s="1643">
        <v>11525.179</v>
      </c>
      <c r="FO59" s="1476">
        <v>1636.9380000000001</v>
      </c>
      <c r="FP59" s="1644">
        <v>9888.241</v>
      </c>
      <c r="FQ59" s="1643">
        <v>12722.866</v>
      </c>
      <c r="FR59" s="1476">
        <v>1041.3040000000001</v>
      </c>
      <c r="FS59" s="1644">
        <v>11681.562</v>
      </c>
      <c r="FT59" s="1643">
        <v>13024.325999999999</v>
      </c>
      <c r="FU59" s="1476">
        <v>1263.548</v>
      </c>
      <c r="FV59" s="1644">
        <v>11760.777999999998</v>
      </c>
      <c r="FW59" s="1643">
        <v>10362.862999999999</v>
      </c>
      <c r="FX59" s="1476">
        <v>693.95699999999999</v>
      </c>
      <c r="FY59" s="1644">
        <v>9668.905999999999</v>
      </c>
      <c r="FZ59" s="1643">
        <v>7945.5990000000002</v>
      </c>
      <c r="GA59" s="1476">
        <v>1158.5440000000001</v>
      </c>
      <c r="GB59" s="1644">
        <v>6787.0550000000003</v>
      </c>
      <c r="GC59" s="1643">
        <v>12493.843000000001</v>
      </c>
      <c r="GD59" s="1476">
        <v>1093.229</v>
      </c>
      <c r="GE59" s="1644">
        <v>11400.614000000001</v>
      </c>
      <c r="GF59" s="1643">
        <v>10407.106</v>
      </c>
      <c r="GG59" s="1476">
        <v>1091.0650000000001</v>
      </c>
      <c r="GH59" s="1644">
        <v>9316.0409999999993</v>
      </c>
      <c r="GI59" s="1643">
        <v>16564.960999999999</v>
      </c>
      <c r="GJ59" s="1476">
        <v>964.25800000000004</v>
      </c>
      <c r="GK59" s="1644">
        <v>15600.703</v>
      </c>
      <c r="GL59" s="1643">
        <v>16756.169999999998</v>
      </c>
      <c r="GM59" s="1476">
        <v>1006.899</v>
      </c>
      <c r="GN59" s="1644">
        <v>15749.270999999999</v>
      </c>
      <c r="GO59" s="1643">
        <v>16764.056</v>
      </c>
      <c r="GP59" s="1476">
        <v>1046.088</v>
      </c>
      <c r="GQ59" s="1644">
        <v>15717.968000000001</v>
      </c>
      <c r="GR59" s="1643">
        <v>14354.852000000001</v>
      </c>
      <c r="GS59" s="1476">
        <v>971.00099999999998</v>
      </c>
      <c r="GT59" s="1644">
        <v>13383.851000000001</v>
      </c>
      <c r="GU59" s="1643">
        <v>18078.496999999999</v>
      </c>
      <c r="GV59" s="1476">
        <v>890.827</v>
      </c>
      <c r="GW59" s="1644">
        <v>17187.669999999998</v>
      </c>
      <c r="GX59" s="1643">
        <v>14801.355</v>
      </c>
      <c r="GY59" s="1476">
        <v>1261.261</v>
      </c>
      <c r="GZ59" s="1644">
        <v>13540.093999999999</v>
      </c>
      <c r="HA59" s="1643">
        <v>15173.826999999999</v>
      </c>
      <c r="HB59" s="1476">
        <v>903.84100000000001</v>
      </c>
      <c r="HC59" s="1644">
        <v>14269.985999999999</v>
      </c>
      <c r="HD59" s="1643">
        <v>16285.339</v>
      </c>
      <c r="HE59" s="1476">
        <v>409.15600000000001</v>
      </c>
      <c r="HF59" s="1644">
        <v>15876.182999999999</v>
      </c>
      <c r="HG59" s="1643">
        <v>11998.626</v>
      </c>
      <c r="HH59" s="1476">
        <v>908.95799999999997</v>
      </c>
      <c r="HI59" s="1644">
        <v>11089.668</v>
      </c>
      <c r="HJ59" s="1643">
        <v>12746.956</v>
      </c>
      <c r="HK59" s="1476">
        <v>2177.6709999999998</v>
      </c>
      <c r="HL59" s="1644">
        <v>10569.285</v>
      </c>
      <c r="HM59" s="1643">
        <v>12538.065000000001</v>
      </c>
      <c r="HN59" s="1476">
        <v>1563.4469999999999</v>
      </c>
      <c r="HO59" s="1644">
        <v>10974.618</v>
      </c>
      <c r="HP59" s="1643">
        <v>11961.904</v>
      </c>
      <c r="HQ59" s="1476">
        <v>3746.578</v>
      </c>
      <c r="HR59" s="1644">
        <v>8215.3260000000009</v>
      </c>
      <c r="HS59" s="1643">
        <v>10262.004999999999</v>
      </c>
      <c r="HT59" s="1476">
        <v>2268.8879999999999</v>
      </c>
      <c r="HU59" s="1644">
        <v>7993.1169999999993</v>
      </c>
      <c r="HV59" s="1643">
        <v>10847.950999999999</v>
      </c>
      <c r="HW59" s="1476">
        <v>1925.415</v>
      </c>
      <c r="HX59" s="1644">
        <v>8922.5360000000001</v>
      </c>
      <c r="HY59" s="1643">
        <v>11755.633</v>
      </c>
      <c r="HZ59" s="1476">
        <v>2081.0450000000001</v>
      </c>
      <c r="IA59" s="1644">
        <v>9674.5879999999997</v>
      </c>
      <c r="IB59" s="1643">
        <v>12107.102999999999</v>
      </c>
      <c r="IC59" s="1476">
        <v>2140.1260000000002</v>
      </c>
      <c r="ID59" s="1644">
        <v>9966.976999999999</v>
      </c>
      <c r="IE59" s="1643">
        <v>15351.505999999999</v>
      </c>
      <c r="IF59" s="1476">
        <v>1761.932</v>
      </c>
      <c r="IG59" s="1644">
        <v>13589.573999999999</v>
      </c>
      <c r="IH59" s="1643">
        <v>13406.759</v>
      </c>
      <c r="II59" s="1476">
        <v>899.101</v>
      </c>
      <c r="IJ59" s="1644">
        <v>12507.657999999999</v>
      </c>
      <c r="IK59" s="1643">
        <v>12468.085999999999</v>
      </c>
      <c r="IL59" s="1476">
        <v>1434.3009999999999</v>
      </c>
      <c r="IM59" s="1644">
        <v>11033.785</v>
      </c>
      <c r="IN59" s="1643">
        <v>17725.217000000001</v>
      </c>
      <c r="IO59" s="1476">
        <v>2231.4009999999998</v>
      </c>
      <c r="IP59" s="1644">
        <v>15493.816000000001</v>
      </c>
      <c r="IQ59" s="1643">
        <v>19700.508999999998</v>
      </c>
      <c r="IR59" s="1476">
        <v>1640.0930000000001</v>
      </c>
      <c r="IS59" s="1644">
        <v>18060.415999999997</v>
      </c>
      <c r="IT59" s="1643">
        <v>15631.183999999999</v>
      </c>
      <c r="IU59" s="1476">
        <v>1841.9010000000001</v>
      </c>
      <c r="IV59" s="1644">
        <v>13789.282999999999</v>
      </c>
      <c r="IW59" s="1643">
        <v>9069.6380000000008</v>
      </c>
      <c r="IX59" s="1476">
        <v>1842.6880000000001</v>
      </c>
      <c r="IY59" s="1644">
        <v>7226.9500000000007</v>
      </c>
      <c r="IZ59" s="1643">
        <v>11470.174000000001</v>
      </c>
      <c r="JA59" s="1476">
        <v>1670.549</v>
      </c>
      <c r="JB59" s="1644">
        <v>9799.625</v>
      </c>
      <c r="JC59" s="1643">
        <v>14175.019</v>
      </c>
      <c r="JD59" s="1476">
        <v>2029.0640000000001</v>
      </c>
      <c r="JE59" s="1644">
        <v>12145.955</v>
      </c>
      <c r="JF59" s="1643">
        <v>16439.326000000001</v>
      </c>
      <c r="JG59" s="1476">
        <v>2562.5210000000002</v>
      </c>
      <c r="JH59" s="1644">
        <v>13876.805</v>
      </c>
      <c r="JI59" s="1643">
        <v>10495.245999999999</v>
      </c>
      <c r="JJ59" s="1476">
        <v>1507.433</v>
      </c>
      <c r="JK59" s="1644">
        <v>8987.8129999999983</v>
      </c>
      <c r="JL59" s="1643">
        <v>15540.562</v>
      </c>
      <c r="JM59" s="1476">
        <v>1377.5170000000001</v>
      </c>
      <c r="JN59" s="1644">
        <v>14163.045</v>
      </c>
      <c r="JO59" s="1643">
        <v>11187.42</v>
      </c>
      <c r="JP59" s="1476">
        <v>1245.202</v>
      </c>
      <c r="JQ59" s="1644">
        <v>9942.2180000000008</v>
      </c>
      <c r="JR59" s="1643">
        <v>11864.781000000001</v>
      </c>
      <c r="JS59" s="1476">
        <v>1229.0540000000001</v>
      </c>
      <c r="JT59" s="1644">
        <v>10635.727000000001</v>
      </c>
      <c r="JU59" s="1643">
        <v>13771.523999999999</v>
      </c>
      <c r="JV59" s="1476">
        <v>1160.229</v>
      </c>
      <c r="JW59" s="1644">
        <v>12611.295</v>
      </c>
      <c r="JX59" s="1643">
        <v>12993.316000000001</v>
      </c>
      <c r="JY59" s="1476">
        <v>1018.759</v>
      </c>
      <c r="JZ59" s="1644">
        <v>11974.557000000001</v>
      </c>
      <c r="KA59" s="1643">
        <v>14820.755999999999</v>
      </c>
      <c r="KB59" s="1476">
        <v>1320.027</v>
      </c>
      <c r="KC59" s="1644">
        <v>13500.728999999999</v>
      </c>
      <c r="KD59" s="1643">
        <v>11695.4</v>
      </c>
      <c r="KE59" s="1476">
        <v>2478.9760000000001</v>
      </c>
      <c r="KF59" s="1644">
        <v>9216.4239999999991</v>
      </c>
      <c r="KG59" s="1643">
        <v>14767.351000000001</v>
      </c>
      <c r="KH59" s="1476">
        <v>1116.079</v>
      </c>
      <c r="KI59" s="1644">
        <v>13651.272000000001</v>
      </c>
      <c r="KJ59" s="1643">
        <v>15332.058999999999</v>
      </c>
      <c r="KK59" s="1476">
        <v>1564.019</v>
      </c>
      <c r="KL59" s="1644">
        <v>13768.039999999999</v>
      </c>
      <c r="KM59" s="1643">
        <v>12256.538</v>
      </c>
      <c r="KN59" s="1476">
        <v>1820.1489999999999</v>
      </c>
      <c r="KO59" s="1644">
        <v>10436.389000000001</v>
      </c>
      <c r="KP59" s="1643">
        <v>21478.151000000002</v>
      </c>
      <c r="KQ59" s="1476">
        <v>2832.5309999999999</v>
      </c>
      <c r="KR59" s="1644">
        <v>18645.620000000003</v>
      </c>
      <c r="KS59" s="1643">
        <v>8818.5130000000008</v>
      </c>
      <c r="KT59" s="1476">
        <v>1690.184</v>
      </c>
      <c r="KU59" s="1644">
        <v>7128.3290000000006</v>
      </c>
      <c r="KV59" s="1643">
        <v>15223.079</v>
      </c>
      <c r="KW59" s="1476">
        <v>3340.2220000000002</v>
      </c>
      <c r="KX59" s="1644">
        <v>11882.857</v>
      </c>
      <c r="KY59" s="1643">
        <v>11947.672</v>
      </c>
      <c r="KZ59" s="1476">
        <v>2540.2350000000001</v>
      </c>
      <c r="LA59" s="1644">
        <v>9407.4369999999999</v>
      </c>
      <c r="LB59" s="1643">
        <v>16806.924999999999</v>
      </c>
      <c r="LC59" s="1476">
        <v>3971.2919999999999</v>
      </c>
      <c r="LD59" s="1644">
        <v>12835.633</v>
      </c>
      <c r="LE59" s="1643">
        <v>17644.861000000001</v>
      </c>
      <c r="LF59" s="1476">
        <v>2765.0740000000001</v>
      </c>
      <c r="LG59" s="1644">
        <v>14879.787</v>
      </c>
      <c r="LH59" s="1643">
        <v>12930.428</v>
      </c>
      <c r="LI59" s="1476">
        <v>1571.6479999999999</v>
      </c>
      <c r="LJ59" s="1644">
        <v>11358.78</v>
      </c>
      <c r="LK59" s="1643">
        <v>16828.616000000002</v>
      </c>
      <c r="LL59" s="1476">
        <v>1514.9690000000001</v>
      </c>
      <c r="LM59" s="1644">
        <v>15313.647000000001</v>
      </c>
      <c r="LN59" s="1643">
        <v>11340.591</v>
      </c>
      <c r="LO59" s="1476">
        <v>1226.0050000000001</v>
      </c>
      <c r="LP59" s="1644">
        <v>10114.585999999999</v>
      </c>
      <c r="LQ59" s="1643">
        <v>12505.528</v>
      </c>
      <c r="LR59" s="1476">
        <v>1077.729</v>
      </c>
      <c r="LS59" s="1644">
        <v>11427.799000000001</v>
      </c>
      <c r="LT59" s="1643">
        <v>11336.201999999999</v>
      </c>
      <c r="LU59" s="1476">
        <v>1367.1120000000001</v>
      </c>
      <c r="LV59" s="1644">
        <v>9969.09</v>
      </c>
      <c r="LW59" s="1643">
        <v>11566.393</v>
      </c>
      <c r="LX59" s="1476">
        <v>1108.2449999999999</v>
      </c>
      <c r="LY59" s="1644">
        <v>10458.148000000001</v>
      </c>
      <c r="LZ59" s="1643">
        <v>10847.2</v>
      </c>
      <c r="MA59" s="1476">
        <v>1447.498</v>
      </c>
      <c r="MB59" s="1644">
        <v>9399.7020000000011</v>
      </c>
      <c r="MC59" s="1643">
        <v>10269.111000000001</v>
      </c>
      <c r="MD59" s="1476">
        <v>1896.91</v>
      </c>
      <c r="ME59" s="1644">
        <v>8372.2010000000009</v>
      </c>
      <c r="MF59" s="1643">
        <v>13928.814</v>
      </c>
      <c r="MG59" s="1476">
        <v>1740.7329999999999</v>
      </c>
      <c r="MH59" s="1644">
        <v>12188.081</v>
      </c>
      <c r="MI59" s="1643">
        <v>10513.88</v>
      </c>
      <c r="MJ59" s="1476">
        <v>1821.578</v>
      </c>
      <c r="MK59" s="1644">
        <v>8692.3019999999997</v>
      </c>
      <c r="ML59" s="1643">
        <v>7507.0209999999997</v>
      </c>
      <c r="MM59" s="1476">
        <v>1077.6369999999999</v>
      </c>
      <c r="MN59" s="1644">
        <v>6429.384</v>
      </c>
      <c r="MO59" s="1643">
        <v>10600.33</v>
      </c>
      <c r="MP59" s="1476">
        <v>1171.8230000000001</v>
      </c>
      <c r="MQ59" s="1644">
        <v>9428.5069999999996</v>
      </c>
      <c r="MR59" s="1643">
        <v>12706.888000000001</v>
      </c>
      <c r="MS59" s="1476">
        <v>1039.3209999999999</v>
      </c>
      <c r="MT59" s="1644">
        <v>11667.567000000001</v>
      </c>
      <c r="MU59" s="1643">
        <v>11062.539000000001</v>
      </c>
      <c r="MV59" s="1476">
        <v>651.00400000000002</v>
      </c>
      <c r="MW59" s="1644">
        <v>10411.535</v>
      </c>
      <c r="MX59" s="1643">
        <v>8649.3639999999996</v>
      </c>
      <c r="MY59" s="1476">
        <v>380.09</v>
      </c>
      <c r="MZ59" s="1644">
        <v>8269.2739999999994</v>
      </c>
      <c r="NA59" s="1643">
        <v>12537.44</v>
      </c>
      <c r="NB59" s="1476">
        <v>335.24700000000001</v>
      </c>
      <c r="NC59" s="1644">
        <v>12202.193000000001</v>
      </c>
      <c r="ND59" s="1643">
        <v>8369.2710000000006</v>
      </c>
      <c r="NE59" s="1476">
        <v>1124.8889999999999</v>
      </c>
      <c r="NF59" s="1644">
        <v>7244.3820000000005</v>
      </c>
      <c r="NG59" s="1643">
        <v>11155.659</v>
      </c>
      <c r="NH59" s="1476">
        <v>949.577</v>
      </c>
      <c r="NI59" s="1644">
        <v>10206.082</v>
      </c>
      <c r="NJ59" s="1643">
        <v>14565.423000000001</v>
      </c>
      <c r="NK59" s="1476">
        <v>1062.8320000000001</v>
      </c>
      <c r="NL59" s="1644">
        <v>13502.591</v>
      </c>
      <c r="NM59" s="1643">
        <v>10888.675999999999</v>
      </c>
      <c r="NN59" s="1476">
        <v>2008.5060000000001</v>
      </c>
      <c r="NO59" s="1644">
        <v>8880.17</v>
      </c>
      <c r="NP59" s="1643">
        <v>7439.3190000000004</v>
      </c>
      <c r="NQ59" s="1476">
        <v>1365.6679999999999</v>
      </c>
      <c r="NR59" s="1644">
        <v>6073.6510000000007</v>
      </c>
      <c r="NS59" s="1643">
        <v>14920.838</v>
      </c>
      <c r="NT59" s="1476">
        <v>2295.0030000000002</v>
      </c>
      <c r="NU59" s="1644">
        <v>12625.834999999999</v>
      </c>
      <c r="NV59" s="1643">
        <v>12790.243</v>
      </c>
      <c r="NW59" s="1476">
        <v>2877.0120000000002</v>
      </c>
      <c r="NX59" s="1644">
        <v>9913.2309999999998</v>
      </c>
      <c r="NY59" s="1643">
        <v>12174.922</v>
      </c>
      <c r="NZ59" s="1476">
        <v>2263.7170000000001</v>
      </c>
      <c r="OA59" s="1644">
        <v>9911.2049999999999</v>
      </c>
      <c r="OB59" s="1643">
        <v>10179.359</v>
      </c>
      <c r="OC59" s="1476">
        <v>1512.8320000000001</v>
      </c>
      <c r="OD59" s="1644">
        <v>8666.527</v>
      </c>
      <c r="OE59" s="1643">
        <v>13722.143</v>
      </c>
      <c r="OF59" s="1476">
        <v>1370.319</v>
      </c>
      <c r="OG59" s="1644">
        <v>12351.824000000001</v>
      </c>
      <c r="OH59" s="1643">
        <v>12321.883</v>
      </c>
      <c r="OI59" s="1476">
        <v>2224.2159999999999</v>
      </c>
      <c r="OJ59" s="1644">
        <v>10097.666999999999</v>
      </c>
      <c r="OK59" s="1643">
        <v>9354.723</v>
      </c>
      <c r="OL59" s="1476">
        <v>1549.3579999999999</v>
      </c>
      <c r="OM59" s="1644">
        <v>7805.3649999999998</v>
      </c>
      <c r="ON59" s="1643">
        <v>10270.986999999999</v>
      </c>
      <c r="OO59" s="1476">
        <v>1841.479</v>
      </c>
      <c r="OP59" s="1644">
        <v>8429.5079999999998</v>
      </c>
      <c r="OQ59" s="1643">
        <v>15610.841</v>
      </c>
      <c r="OR59" s="1476">
        <v>2300.1950000000002</v>
      </c>
      <c r="OS59" s="1644">
        <v>13310.646000000001</v>
      </c>
      <c r="OT59" s="1643">
        <v>9151.0429999999997</v>
      </c>
      <c r="OU59" s="1476">
        <v>2812.0030000000002</v>
      </c>
      <c r="OV59" s="1644">
        <v>6339.0399999999991</v>
      </c>
      <c r="OW59" s="1643">
        <v>11790.323</v>
      </c>
      <c r="OX59" s="1476">
        <v>2374.9609999999998</v>
      </c>
      <c r="OY59" s="1644">
        <v>9415.362000000001</v>
      </c>
      <c r="OZ59" s="1643">
        <v>17401.087</v>
      </c>
      <c r="PA59" s="1476">
        <v>1963.989</v>
      </c>
      <c r="PB59" s="1644">
        <v>15437.098</v>
      </c>
      <c r="PC59" s="1643">
        <v>12297.017</v>
      </c>
      <c r="PD59" s="1476">
        <v>2564.721</v>
      </c>
      <c r="PE59" s="1644">
        <v>9732.2960000000003</v>
      </c>
      <c r="PF59" s="1643">
        <v>11609.498</v>
      </c>
      <c r="PG59" s="1476">
        <v>1984.7950000000001</v>
      </c>
      <c r="PH59" s="1644">
        <v>9624.7029999999995</v>
      </c>
      <c r="PI59" s="1643">
        <v>12359.093999999999</v>
      </c>
      <c r="PJ59" s="1476">
        <v>3234.5540000000001</v>
      </c>
      <c r="PK59" s="1644">
        <v>9124.5399999999991</v>
      </c>
      <c r="PL59" s="1643">
        <v>10667.575000000001</v>
      </c>
      <c r="PM59" s="1476">
        <v>2905.9229999999998</v>
      </c>
      <c r="PN59" s="1644">
        <v>7761.652000000001</v>
      </c>
      <c r="PO59" s="1643">
        <v>11944.724</v>
      </c>
      <c r="PP59" s="1476">
        <v>3213.6320000000001</v>
      </c>
      <c r="PQ59" s="1644">
        <v>8731.0920000000006</v>
      </c>
      <c r="PR59" s="1643">
        <v>17653.939999999999</v>
      </c>
      <c r="PS59" s="1476">
        <v>2225.0129999999999</v>
      </c>
      <c r="PT59" s="1644">
        <v>15428.927</v>
      </c>
      <c r="PU59" s="1643">
        <v>14073.666999999999</v>
      </c>
      <c r="PV59" s="1476">
        <v>2223.8879999999999</v>
      </c>
      <c r="PW59" s="1644">
        <v>11849.778999999999</v>
      </c>
      <c r="PX59" s="1643">
        <v>12697.347</v>
      </c>
      <c r="PY59" s="1476">
        <v>2380.16</v>
      </c>
      <c r="PZ59" s="1644">
        <v>10317.187</v>
      </c>
      <c r="QA59" s="1643">
        <v>13776.737999999999</v>
      </c>
      <c r="QB59" s="1476">
        <v>3123.7089999999998</v>
      </c>
      <c r="QC59" s="1644">
        <v>10653.028999999999</v>
      </c>
      <c r="QD59" s="1643">
        <v>18343.575000000001</v>
      </c>
      <c r="QE59" s="1476">
        <v>1822.4090000000001</v>
      </c>
      <c r="QF59" s="1644">
        <v>16521.166000000001</v>
      </c>
      <c r="QG59" s="1643">
        <v>9734.5830000000005</v>
      </c>
      <c r="QH59" s="1476">
        <v>1692.1130000000001</v>
      </c>
      <c r="QI59" s="1644">
        <v>8042.47</v>
      </c>
      <c r="QJ59" s="1643">
        <v>13103.914000000001</v>
      </c>
      <c r="QK59" s="1476">
        <v>1663.422</v>
      </c>
      <c r="QL59" s="1644">
        <v>11440.492</v>
      </c>
      <c r="QM59" s="1643">
        <v>15614.156999999999</v>
      </c>
      <c r="QN59" s="1476">
        <v>1647.374</v>
      </c>
      <c r="QO59" s="1644">
        <v>13966.782999999999</v>
      </c>
      <c r="QP59" s="1643">
        <v>13700.517</v>
      </c>
      <c r="QQ59" s="1476">
        <v>1661.5050000000001</v>
      </c>
      <c r="QR59" s="1644">
        <v>12039.011999999999</v>
      </c>
      <c r="QS59" s="1643">
        <v>15894.334000000001</v>
      </c>
      <c r="QT59" s="1476">
        <v>2187.4960000000001</v>
      </c>
      <c r="QU59" s="1644">
        <v>13706.838</v>
      </c>
      <c r="QV59" s="1643">
        <v>13049.781000000001</v>
      </c>
      <c r="QW59" s="1476">
        <v>1358.491</v>
      </c>
      <c r="QX59" s="1644">
        <v>11691.29</v>
      </c>
      <c r="QY59" s="1643">
        <v>11467.960999999999</v>
      </c>
      <c r="QZ59" s="1476">
        <v>1063.1410000000001</v>
      </c>
      <c r="RA59" s="1644">
        <v>10404.82</v>
      </c>
      <c r="RB59" s="1476">
        <v>12664.401</v>
      </c>
      <c r="RC59" s="1476">
        <v>1672.4949999999999</v>
      </c>
      <c r="RD59" s="1476">
        <v>10991.905999999999</v>
      </c>
      <c r="RE59" s="1645">
        <v>18760.046999999999</v>
      </c>
      <c r="RF59" s="1476">
        <v>696.31500000000005</v>
      </c>
      <c r="RG59" s="1476">
        <v>18063.732</v>
      </c>
      <c r="RH59" s="1645">
        <v>9438.4560000000001</v>
      </c>
      <c r="RI59" s="1476">
        <v>2604.0659999999998</v>
      </c>
      <c r="RJ59" s="1646">
        <v>6834.39</v>
      </c>
      <c r="RK59" s="1476">
        <v>11310.155000000001</v>
      </c>
      <c r="RL59" s="1476">
        <v>2367.297</v>
      </c>
      <c r="RM59" s="1646">
        <v>8942.8580000000002</v>
      </c>
      <c r="RN59" s="1476">
        <v>10469.657999999999</v>
      </c>
      <c r="RO59" s="1476">
        <v>1483.6579999999999</v>
      </c>
      <c r="RP59" s="1476">
        <v>8986</v>
      </c>
      <c r="RQ59" s="1645">
        <v>6893.57</v>
      </c>
      <c r="RR59" s="1476">
        <v>1033.174</v>
      </c>
      <c r="RS59" s="1476">
        <v>5860.3959999999997</v>
      </c>
      <c r="RT59" s="1645">
        <v>13620.616</v>
      </c>
      <c r="RU59" s="1476">
        <v>1061.693</v>
      </c>
      <c r="RV59" s="1476">
        <v>12558.923000000001</v>
      </c>
      <c r="RW59" s="1645">
        <v>15753.49</v>
      </c>
      <c r="RX59" s="1476">
        <v>1321.0909999999999</v>
      </c>
      <c r="RY59" s="1476">
        <v>14432.398999999999</v>
      </c>
      <c r="RZ59" s="1643">
        <v>14871.347</v>
      </c>
      <c r="SA59" s="1476">
        <v>2153.5810000000001</v>
      </c>
      <c r="SB59" s="1644">
        <v>12717.766</v>
      </c>
      <c r="SC59" s="1476">
        <v>16900.806</v>
      </c>
      <c r="SD59" s="1476">
        <v>1042.8109999999999</v>
      </c>
      <c r="SE59" s="1476">
        <v>15857.995000000001</v>
      </c>
      <c r="SF59" s="1643">
        <v>23450.716</v>
      </c>
      <c r="SG59" s="1476">
        <v>1187.942</v>
      </c>
      <c r="SH59" s="1476">
        <v>22262.774000000001</v>
      </c>
      <c r="SI59" s="1645">
        <v>16754.337</v>
      </c>
      <c r="SJ59" s="1476">
        <v>1922.4590000000001</v>
      </c>
      <c r="SK59" s="1646">
        <v>14831.877999999999</v>
      </c>
      <c r="SL59" s="1643">
        <v>16203.106</v>
      </c>
      <c r="SM59" s="1476">
        <v>807.24800000000005</v>
      </c>
      <c r="SN59" s="1644">
        <v>15395.858</v>
      </c>
      <c r="SO59" s="1643">
        <v>15275.867</v>
      </c>
      <c r="SP59" s="1476">
        <v>496.61799999999999</v>
      </c>
      <c r="SQ59" s="1644">
        <v>14779.249</v>
      </c>
      <c r="SR59" s="1476">
        <v>10419.896000000001</v>
      </c>
      <c r="SS59" s="1476">
        <v>844.755</v>
      </c>
      <c r="ST59" s="1644">
        <v>9575.1410000000014</v>
      </c>
      <c r="SU59" s="1476">
        <v>6822.3980000000001</v>
      </c>
      <c r="SV59" s="1476">
        <v>831.24400000000003</v>
      </c>
      <c r="SW59" s="1476">
        <v>5991.1540000000005</v>
      </c>
      <c r="SX59" s="1643">
        <v>9835.5769999999993</v>
      </c>
      <c r="SY59" s="1476">
        <v>650.42600000000004</v>
      </c>
      <c r="SZ59" s="1644">
        <v>9185.1509999999998</v>
      </c>
      <c r="TA59" s="1643">
        <v>14824.733</v>
      </c>
      <c r="TB59" s="1476">
        <v>778.48299999999995</v>
      </c>
      <c r="TC59" s="1644">
        <v>14046.25</v>
      </c>
      <c r="TD59" s="1643">
        <v>13861.65</v>
      </c>
      <c r="TE59" s="1476">
        <v>669.59799999999996</v>
      </c>
      <c r="TF59" s="1644">
        <v>13192.052</v>
      </c>
      <c r="TG59" s="1643">
        <v>12175.782999999999</v>
      </c>
      <c r="TH59" s="1476">
        <v>611.78399999999999</v>
      </c>
      <c r="TI59" s="1644">
        <v>11563.999</v>
      </c>
      <c r="TJ59" s="1643">
        <v>14575.632</v>
      </c>
      <c r="TK59" s="1476">
        <v>470.80399999999997</v>
      </c>
      <c r="TL59" s="1644">
        <v>14104.828</v>
      </c>
      <c r="TM59" s="1643">
        <v>23307.843000000001</v>
      </c>
      <c r="TN59" s="1476">
        <v>430.262</v>
      </c>
      <c r="TO59" s="1644">
        <v>22877.581000000002</v>
      </c>
      <c r="TP59" s="1643">
        <v>15988.757</v>
      </c>
      <c r="TQ59" s="1476">
        <v>384.77</v>
      </c>
      <c r="TR59" s="1644">
        <v>15603.986999999999</v>
      </c>
      <c r="TS59" s="1643">
        <v>13205.893</v>
      </c>
      <c r="TT59" s="1476">
        <v>594.08000000000004</v>
      </c>
      <c r="TU59" s="1644">
        <v>12611.813</v>
      </c>
      <c r="TV59" s="1643">
        <v>21334.636999999999</v>
      </c>
      <c r="TW59" s="1476">
        <v>658.36699999999996</v>
      </c>
      <c r="TX59" s="1644">
        <v>20676.27</v>
      </c>
      <c r="TY59" s="1643">
        <v>15047.342000000001</v>
      </c>
      <c r="TZ59" s="1476">
        <v>511.541</v>
      </c>
      <c r="UA59" s="1644">
        <v>14535.801000000001</v>
      </c>
      <c r="UB59" s="1643">
        <v>15951.012000000001</v>
      </c>
      <c r="UC59" s="1476">
        <v>1104.269</v>
      </c>
      <c r="UD59" s="1644">
        <v>14846.743</v>
      </c>
      <c r="UE59" s="1643">
        <v>14407.772000000001</v>
      </c>
      <c r="UF59" s="1476">
        <v>633.90800000000002</v>
      </c>
      <c r="UG59" s="1644">
        <v>13773.864000000001</v>
      </c>
      <c r="UH59" s="1643">
        <v>19286.519</v>
      </c>
      <c r="UI59" s="1476">
        <v>684.35500000000002</v>
      </c>
      <c r="UJ59" s="1644">
        <v>18602.164000000001</v>
      </c>
      <c r="UK59" s="1643">
        <v>15447.748</v>
      </c>
      <c r="UL59" s="1476">
        <v>655.40700000000004</v>
      </c>
      <c r="UM59" s="1644">
        <v>14792.341</v>
      </c>
      <c r="UN59" s="1643">
        <v>16065.813</v>
      </c>
      <c r="UO59" s="1476">
        <v>530.63499999999999</v>
      </c>
      <c r="UP59" s="1644">
        <v>15535.178</v>
      </c>
      <c r="UQ59" s="1643">
        <v>14639.27</v>
      </c>
      <c r="UR59" s="1476">
        <v>891.72</v>
      </c>
      <c r="US59" s="1644">
        <v>13747.550000000001</v>
      </c>
      <c r="UT59" s="1643">
        <v>16218.165999999999</v>
      </c>
      <c r="UU59" s="1476">
        <v>903.76700000000005</v>
      </c>
      <c r="UV59" s="1644">
        <v>15314.398999999999</v>
      </c>
      <c r="UW59" s="1643">
        <v>12681.191000000001</v>
      </c>
      <c r="UX59" s="1476">
        <v>1091.845</v>
      </c>
      <c r="UY59" s="1644">
        <v>11589.346000000001</v>
      </c>
      <c r="UZ59" s="1476">
        <v>13446.964</v>
      </c>
      <c r="VA59" s="1476">
        <v>813.22500000000002</v>
      </c>
      <c r="VB59" s="1476">
        <v>12633.739</v>
      </c>
      <c r="VC59" s="1643">
        <v>14441.103999999999</v>
      </c>
      <c r="VD59" s="1476">
        <v>979.93899999999996</v>
      </c>
      <c r="VE59" s="1644">
        <v>13461.164999999999</v>
      </c>
      <c r="VF59" s="1480">
        <v>9989.4600600000012</v>
      </c>
      <c r="VG59" s="1481">
        <v>1472.7940000000001</v>
      </c>
      <c r="VH59" s="1482">
        <v>8516.6660600000014</v>
      </c>
      <c r="VI59" s="1480">
        <v>9644.8777799999989</v>
      </c>
      <c r="VJ59" s="1481">
        <v>683.322</v>
      </c>
      <c r="VK59" s="1482">
        <v>8961.5557799999988</v>
      </c>
      <c r="VL59" s="1480">
        <v>13296.50438</v>
      </c>
      <c r="VM59" s="1481">
        <v>680.25800000000004</v>
      </c>
      <c r="VN59" s="1482">
        <v>12616.24638</v>
      </c>
      <c r="VO59" s="1480">
        <v>15078.76629</v>
      </c>
      <c r="VP59" s="1481">
        <v>796.68899999999996</v>
      </c>
      <c r="VQ59" s="1482">
        <v>14282.077289999999</v>
      </c>
      <c r="VR59" s="1480">
        <v>16897.1191</v>
      </c>
      <c r="VS59" s="1481">
        <v>705.46500000000003</v>
      </c>
      <c r="VT59" s="1482">
        <v>16191.6541</v>
      </c>
      <c r="VU59" s="1480">
        <v>11952.14602</v>
      </c>
      <c r="VV59" s="1481">
        <v>802.16200000000003</v>
      </c>
      <c r="VW59" s="1482">
        <v>11149.98402</v>
      </c>
      <c r="VX59" s="1480">
        <v>15610.62701</v>
      </c>
      <c r="VY59" s="1481">
        <v>1325.577</v>
      </c>
      <c r="VZ59" s="1482">
        <v>14285.050010000001</v>
      </c>
      <c r="WA59" s="1480">
        <v>14021.104289999999</v>
      </c>
      <c r="WB59" s="1481">
        <v>2128.1669999999999</v>
      </c>
      <c r="WC59" s="1482">
        <v>11892.93729</v>
      </c>
      <c r="WD59" s="1480">
        <v>13652.22453</v>
      </c>
      <c r="WE59" s="1481">
        <v>744.36400000000003</v>
      </c>
      <c r="WF59" s="1482">
        <v>12907.86053</v>
      </c>
      <c r="WG59" s="1480">
        <v>24802.336449999999</v>
      </c>
      <c r="WH59" s="1481">
        <v>567.03099999999995</v>
      </c>
      <c r="WI59" s="1482">
        <v>24235.30545</v>
      </c>
      <c r="WJ59" s="1480">
        <v>18952.61118</v>
      </c>
      <c r="WK59" s="1481">
        <v>1045.3230000000001</v>
      </c>
      <c r="WL59" s="1482">
        <v>17907.28818</v>
      </c>
      <c r="WM59" s="1480">
        <v>14855.667949999999</v>
      </c>
      <c r="WN59" s="1481">
        <v>1228.6559999999999</v>
      </c>
      <c r="WO59" s="1482">
        <v>13627.01195</v>
      </c>
      <c r="WP59" s="1480">
        <v>8711.9529000000002</v>
      </c>
      <c r="WQ59" s="1481">
        <v>841.58793999999989</v>
      </c>
      <c r="WR59" s="1482">
        <v>7870.3649600000008</v>
      </c>
      <c r="WS59" s="1480">
        <v>13913.307119999999</v>
      </c>
      <c r="WT59" s="1481">
        <v>1331.24576</v>
      </c>
      <c r="WU59" s="1482">
        <v>12582.06136</v>
      </c>
      <c r="WV59" s="1480">
        <v>13198.488529999999</v>
      </c>
      <c r="WW59" s="1481">
        <v>1115.90788</v>
      </c>
      <c r="WX59" s="1482">
        <v>12082.580649999998</v>
      </c>
      <c r="WY59" s="1481">
        <v>12301.642949999999</v>
      </c>
      <c r="WZ59" s="1481">
        <v>1066.8766699999999</v>
      </c>
      <c r="XA59" s="1482">
        <v>11234.76628</v>
      </c>
      <c r="XB59" s="1481">
        <v>18063.64948</v>
      </c>
      <c r="XC59" s="1481">
        <v>1413.4299900000001</v>
      </c>
      <c r="XD59" s="1481">
        <v>16650.219489999999</v>
      </c>
      <c r="XE59" s="1480">
        <v>15051.284439999999</v>
      </c>
      <c r="XF59" s="1481">
        <v>1677.9498600000002</v>
      </c>
      <c r="XG59" s="1482">
        <v>13373.334579999999</v>
      </c>
      <c r="XH59" s="1481">
        <v>12360.24199</v>
      </c>
      <c r="XI59" s="1481">
        <v>1047.9335699999999</v>
      </c>
      <c r="XJ59" s="1481">
        <v>11312.308420000001</v>
      </c>
      <c r="XK59" s="1480">
        <v>16355.078220000001</v>
      </c>
      <c r="XL59" s="1481">
        <v>1342.26296</v>
      </c>
      <c r="XM59" s="1481">
        <v>15012.815260000001</v>
      </c>
      <c r="XN59" s="1480">
        <v>22816.223550000002</v>
      </c>
      <c r="XO59" s="1481">
        <v>1196.0528200000001</v>
      </c>
      <c r="XP59" s="1482">
        <v>21620.170730000002</v>
      </c>
      <c r="XQ59" s="1480">
        <v>16769.591380000002</v>
      </c>
      <c r="XR59" s="1481">
        <v>1493.5553400000001</v>
      </c>
      <c r="XS59" s="1482">
        <v>15276.036040000001</v>
      </c>
      <c r="XT59" s="1480">
        <v>16588.582979999999</v>
      </c>
      <c r="XU59" s="1481">
        <v>1246.91957</v>
      </c>
      <c r="XV59" s="1482">
        <v>15341.663409999999</v>
      </c>
      <c r="XW59" s="1480">
        <v>15418.38515</v>
      </c>
      <c r="XX59" s="1481">
        <v>1630.6118999999999</v>
      </c>
      <c r="XY59" s="1482">
        <v>13787.77325</v>
      </c>
      <c r="XZ59" s="1480">
        <v>19198.091969999998</v>
      </c>
      <c r="YA59" s="1481">
        <v>955.4003100000001</v>
      </c>
      <c r="YB59" s="1482">
        <v>18242.691659999997</v>
      </c>
      <c r="YC59" s="1480">
        <v>20464.642640000002</v>
      </c>
      <c r="YD59" s="1481">
        <v>1412.4466599999998</v>
      </c>
      <c r="YE59" s="1482">
        <v>19052.19598</v>
      </c>
      <c r="YF59" s="1480">
        <v>16347.8097</v>
      </c>
      <c r="YG59" s="1481">
        <v>954.72375</v>
      </c>
      <c r="YH59" s="1482">
        <v>15393.085950000001</v>
      </c>
      <c r="YI59" s="1480">
        <v>13977.43692</v>
      </c>
      <c r="YJ59" s="1481">
        <v>1582.3998899999999</v>
      </c>
      <c r="YK59" s="1482">
        <v>12395.03703</v>
      </c>
      <c r="YL59" s="1480">
        <v>16230.061949999999</v>
      </c>
      <c r="YM59" s="1481">
        <v>1875.2178000000001</v>
      </c>
      <c r="YN59" s="1482">
        <v>14354.844149999999</v>
      </c>
      <c r="YO59" s="1480">
        <v>19559.282199999998</v>
      </c>
      <c r="YP59" s="1481">
        <v>1804.3645800000002</v>
      </c>
      <c r="YQ59" s="1482">
        <v>17754.917619999997</v>
      </c>
      <c r="YR59" s="1480">
        <v>18157.061429999998</v>
      </c>
      <c r="YS59" s="1481">
        <v>2152.39642</v>
      </c>
      <c r="YT59" s="1482">
        <v>16004.665009999997</v>
      </c>
      <c r="YU59" s="1480">
        <v>14334.372090000001</v>
      </c>
      <c r="YV59" s="1481">
        <v>1953.0083999999999</v>
      </c>
      <c r="YW59" s="1482">
        <v>12381.36369</v>
      </c>
      <c r="YX59" s="1480">
        <v>17295.673620000001</v>
      </c>
      <c r="YY59" s="1481">
        <v>2040.1635200000001</v>
      </c>
      <c r="YZ59" s="1482">
        <v>15255.510100000001</v>
      </c>
      <c r="ZA59" s="1480">
        <v>19428.575089999998</v>
      </c>
      <c r="ZB59" s="1481">
        <v>3755.1406000000002</v>
      </c>
      <c r="ZC59" s="1482">
        <v>15673.434489999998</v>
      </c>
      <c r="ZD59" s="1480">
        <v>23384.447940000002</v>
      </c>
      <c r="ZE59" s="1481">
        <v>3263.9968399999998</v>
      </c>
      <c r="ZF59" s="1482">
        <v>20120.451100000002</v>
      </c>
      <c r="ZG59" s="1480">
        <v>23696.22667</v>
      </c>
      <c r="ZH59" s="1481">
        <v>3356.8617999999997</v>
      </c>
      <c r="ZI59" s="1482">
        <v>20339.364870000001</v>
      </c>
      <c r="ZJ59" s="1480">
        <v>20153.143230000001</v>
      </c>
      <c r="ZK59" s="1481">
        <v>2088.3765400000002</v>
      </c>
      <c r="ZL59" s="1482">
        <v>18064.76669</v>
      </c>
      <c r="ZM59" s="1480">
        <v>19861.882440000001</v>
      </c>
      <c r="ZN59" s="1481">
        <v>1076.8281899999999</v>
      </c>
      <c r="ZO59" s="1482">
        <v>18785.054250000001</v>
      </c>
      <c r="ZP59" s="1480">
        <v>20038.947530000001</v>
      </c>
      <c r="ZQ59" s="1481">
        <v>1266.26475</v>
      </c>
      <c r="ZR59" s="1482">
        <v>18772.682780000003</v>
      </c>
      <c r="ZS59" s="1481">
        <v>23834.638350000001</v>
      </c>
      <c r="ZT59" s="1481">
        <v>1810.5014799999999</v>
      </c>
      <c r="ZU59" s="1481">
        <v>22024.136870000002</v>
      </c>
      <c r="ZV59" s="1480">
        <v>24658.37514</v>
      </c>
      <c r="ZW59" s="1481">
        <v>1854.9361799999999</v>
      </c>
      <c r="ZX59" s="1482">
        <v>22803.438959999999</v>
      </c>
      <c r="ZY59" s="1480">
        <v>26218.449579999997</v>
      </c>
      <c r="ZZ59" s="1481">
        <v>1419.28477</v>
      </c>
      <c r="AAA59" s="1482">
        <v>24799.164809999998</v>
      </c>
      <c r="AAB59" s="1480">
        <v>30338.161319999999</v>
      </c>
      <c r="AAC59" s="1481">
        <v>3722.9789799999999</v>
      </c>
      <c r="AAD59" s="1482">
        <v>26615.182339999999</v>
      </c>
      <c r="AAE59" s="1480">
        <v>20945.481329999999</v>
      </c>
      <c r="AAF59" s="1481">
        <v>3934.9790699999999</v>
      </c>
      <c r="AAG59" s="1482">
        <v>17010.502259999997</v>
      </c>
      <c r="AAH59" s="1481">
        <v>25904.959149999999</v>
      </c>
      <c r="AAI59" s="1481">
        <v>5447.1371200000003</v>
      </c>
      <c r="AAJ59" s="1481">
        <v>20457.822029999999</v>
      </c>
      <c r="AAK59" s="1480">
        <v>29866.167030000001</v>
      </c>
      <c r="AAL59" s="1481">
        <v>3314.7526699999999</v>
      </c>
      <c r="AAM59" s="1482">
        <v>26551.414360000002</v>
      </c>
      <c r="AAN59" s="1481">
        <v>22815.023359999999</v>
      </c>
      <c r="AAO59" s="1481">
        <v>4867.8460400000004</v>
      </c>
      <c r="AAP59" s="1481">
        <v>17947.177319999999</v>
      </c>
      <c r="AAQ59" s="1480">
        <v>20982.476770000001</v>
      </c>
      <c r="AAR59" s="1481">
        <v>3547.7038499999999</v>
      </c>
      <c r="AAS59" s="1482">
        <v>17434.772920000003</v>
      </c>
      <c r="AAT59" s="1481">
        <v>25472.984420000001</v>
      </c>
      <c r="AAU59" s="1481">
        <v>2637.90951</v>
      </c>
      <c r="AAV59" s="1481">
        <v>22835.074909999999</v>
      </c>
      <c r="AAW59" s="1480">
        <v>20153.143230000001</v>
      </c>
      <c r="AAX59" s="1481">
        <v>2088.3765400000002</v>
      </c>
      <c r="AAY59" s="1482">
        <v>18064.76669</v>
      </c>
      <c r="AAZ59" s="1481">
        <v>25472.984420000001</v>
      </c>
      <c r="ABA59" s="1481">
        <v>2637.90951</v>
      </c>
      <c r="ABB59" s="1481">
        <v>22835.074909999999</v>
      </c>
      <c r="ABC59" s="1483">
        <v>26.397079251046442</v>
      </c>
      <c r="ABD59" s="1474">
        <v>26.313883510681446</v>
      </c>
      <c r="ABE59" s="1484">
        <v>26.406697090866203</v>
      </c>
      <c r="ABF59" s="1474">
        <v>0.38236326520716729</v>
      </c>
      <c r="ABG59" s="1474">
        <v>0.21769509495974601</v>
      </c>
      <c r="ABH59" s="1474">
        <v>0.41886213633835695</v>
      </c>
      <c r="ABI59" s="1483">
        <v>26.397079251046442</v>
      </c>
      <c r="ABJ59" s="1474">
        <v>26.313883510681446</v>
      </c>
      <c r="ABK59" s="1484">
        <v>26.406697090866203</v>
      </c>
    </row>
    <row r="60" spans="1:739" s="1641" customFormat="1" ht="11.25">
      <c r="A60" s="1152" t="s">
        <v>1605</v>
      </c>
      <c r="B60" s="1643">
        <v>26807.626</v>
      </c>
      <c r="C60" s="1476">
        <v>20288.934000000001</v>
      </c>
      <c r="D60" s="1644">
        <v>6518.6919999999991</v>
      </c>
      <c r="E60" s="1643">
        <v>25940.829000000002</v>
      </c>
      <c r="F60" s="1476">
        <v>19982.077000000001</v>
      </c>
      <c r="G60" s="1644">
        <v>5958.7520000000004</v>
      </c>
      <c r="H60" s="1643">
        <v>24356.141</v>
      </c>
      <c r="I60" s="1476">
        <v>16538.757000000001</v>
      </c>
      <c r="J60" s="1644">
        <v>7817.3839999999982</v>
      </c>
      <c r="K60" s="1643">
        <v>22840.525000000001</v>
      </c>
      <c r="L60" s="1476">
        <v>16665.146000000001</v>
      </c>
      <c r="M60" s="1644">
        <v>6175.3790000000008</v>
      </c>
      <c r="N60" s="1643">
        <v>27871.554</v>
      </c>
      <c r="O60" s="1476">
        <v>19499.544000000002</v>
      </c>
      <c r="P60" s="1644">
        <v>8372.0099999999984</v>
      </c>
      <c r="Q60" s="1643">
        <v>16052.118</v>
      </c>
      <c r="R60" s="1476">
        <v>9242.7880000000005</v>
      </c>
      <c r="S60" s="1644">
        <v>6809.33</v>
      </c>
      <c r="T60" s="1643">
        <v>19799.477999999999</v>
      </c>
      <c r="U60" s="1476">
        <v>13631.004000000001</v>
      </c>
      <c r="V60" s="1644">
        <v>6168.4739999999983</v>
      </c>
      <c r="W60" s="1643">
        <v>22823.82</v>
      </c>
      <c r="X60" s="1476">
        <v>14503.334999999999</v>
      </c>
      <c r="Y60" s="1644">
        <v>8320.4850000000006</v>
      </c>
      <c r="Z60" s="1643">
        <v>18235.205999999998</v>
      </c>
      <c r="AA60" s="1476">
        <v>12918.597</v>
      </c>
      <c r="AB60" s="1644">
        <v>5316.6089999999986</v>
      </c>
      <c r="AC60" s="1643">
        <v>19987.206999999999</v>
      </c>
      <c r="AD60" s="1476">
        <v>13047.422</v>
      </c>
      <c r="AE60" s="1644">
        <v>6939.784999999998</v>
      </c>
      <c r="AF60" s="1643">
        <v>19782.53</v>
      </c>
      <c r="AG60" s="1476">
        <v>12310.290999999999</v>
      </c>
      <c r="AH60" s="1644">
        <v>7472.2389999999996</v>
      </c>
      <c r="AI60" s="1643">
        <v>17890.864000000001</v>
      </c>
      <c r="AJ60" s="1476">
        <v>11586.067999999999</v>
      </c>
      <c r="AK60" s="1644">
        <v>6304.7960000000021</v>
      </c>
      <c r="AL60" s="1643">
        <v>13677.710999999999</v>
      </c>
      <c r="AM60" s="1476">
        <v>12675.406999999999</v>
      </c>
      <c r="AN60" s="1644">
        <v>1002.3040000000001</v>
      </c>
      <c r="AO60" s="1643">
        <v>12924.173000000001</v>
      </c>
      <c r="AP60" s="1476">
        <v>12298.63</v>
      </c>
      <c r="AQ60" s="1644">
        <v>625.54300000000148</v>
      </c>
      <c r="AR60" s="1643">
        <v>23392.010999999999</v>
      </c>
      <c r="AS60" s="1476">
        <v>22771.281999999999</v>
      </c>
      <c r="AT60" s="1644">
        <v>620.72899999999936</v>
      </c>
      <c r="AU60" s="1643">
        <v>19089.407999999999</v>
      </c>
      <c r="AV60" s="1476">
        <v>18710.968000000001</v>
      </c>
      <c r="AW60" s="1644">
        <v>378.43999999999869</v>
      </c>
      <c r="AX60" s="1643">
        <v>16763.043000000001</v>
      </c>
      <c r="AY60" s="1476">
        <v>16278.446</v>
      </c>
      <c r="AZ60" s="1644">
        <v>484.59700000000157</v>
      </c>
      <c r="BA60" s="1643">
        <v>13607.819</v>
      </c>
      <c r="BB60" s="1476">
        <v>13224.082</v>
      </c>
      <c r="BC60" s="1644">
        <v>383.73699999999917</v>
      </c>
      <c r="BD60" s="1643">
        <v>20641.091</v>
      </c>
      <c r="BE60" s="1476">
        <v>19702.060000000001</v>
      </c>
      <c r="BF60" s="1644">
        <v>939.03099999999904</v>
      </c>
      <c r="BG60" s="1643">
        <v>14746.950999999999</v>
      </c>
      <c r="BH60" s="1476">
        <v>14106.397000000001</v>
      </c>
      <c r="BI60" s="1644">
        <v>640.55399999999827</v>
      </c>
      <c r="BJ60" s="1643">
        <v>14931.324000000001</v>
      </c>
      <c r="BK60" s="1476">
        <v>13516.841</v>
      </c>
      <c r="BL60" s="1644">
        <v>1414.4830000000002</v>
      </c>
      <c r="BM60" s="1643">
        <v>15787.029</v>
      </c>
      <c r="BN60" s="1476">
        <v>14907.246999999999</v>
      </c>
      <c r="BO60" s="1644">
        <v>879.78200000000106</v>
      </c>
      <c r="BP60" s="1643">
        <v>14519.196</v>
      </c>
      <c r="BQ60" s="1476">
        <v>13774.442999999999</v>
      </c>
      <c r="BR60" s="1644">
        <v>744.75300000000061</v>
      </c>
      <c r="BS60" s="1643">
        <v>14277.337</v>
      </c>
      <c r="BT60" s="1476">
        <v>13539.105</v>
      </c>
      <c r="BU60" s="1644">
        <v>738.23199999999997</v>
      </c>
      <c r="BV60" s="1643">
        <v>15300.455</v>
      </c>
      <c r="BW60" s="1476">
        <v>13900.208000000001</v>
      </c>
      <c r="BX60" s="1644">
        <v>1400.2469999999994</v>
      </c>
      <c r="BY60" s="1643">
        <v>20389.78</v>
      </c>
      <c r="BZ60" s="1476">
        <v>19798.025000000001</v>
      </c>
      <c r="CA60" s="1644">
        <v>591.75499999999738</v>
      </c>
      <c r="CB60" s="1643">
        <v>14215.540999999999</v>
      </c>
      <c r="CC60" s="1476">
        <v>13119.522999999999</v>
      </c>
      <c r="CD60" s="1644">
        <v>1096.018</v>
      </c>
      <c r="CE60" s="1643">
        <v>17689.169999999998</v>
      </c>
      <c r="CF60" s="1476">
        <v>16264.164000000001</v>
      </c>
      <c r="CG60" s="1644">
        <v>1425.0059999999976</v>
      </c>
      <c r="CH60" s="1643">
        <v>13690.723</v>
      </c>
      <c r="CI60" s="1476">
        <v>12909.411</v>
      </c>
      <c r="CJ60" s="1644">
        <v>781.3119999999999</v>
      </c>
      <c r="CK60" s="1643">
        <v>12332.75</v>
      </c>
      <c r="CL60" s="1476">
        <v>10489.919</v>
      </c>
      <c r="CM60" s="1644">
        <v>1842.8310000000001</v>
      </c>
      <c r="CN60" s="1643">
        <v>13272.451999999999</v>
      </c>
      <c r="CO60" s="1476">
        <v>12608.59</v>
      </c>
      <c r="CP60" s="1644">
        <v>663.86199999999917</v>
      </c>
      <c r="CQ60" s="1643">
        <v>14081.084000000001</v>
      </c>
      <c r="CR60" s="1476">
        <v>13551.252</v>
      </c>
      <c r="CS60" s="1644">
        <v>529.83200000000033</v>
      </c>
      <c r="CT60" s="1643">
        <v>13197.593000000001</v>
      </c>
      <c r="CU60" s="1476">
        <v>12092.922</v>
      </c>
      <c r="CV60" s="1644">
        <v>1104.6710000000003</v>
      </c>
      <c r="CW60" s="1643">
        <v>9892.91</v>
      </c>
      <c r="CX60" s="1476">
        <v>8734.3089999999993</v>
      </c>
      <c r="CY60" s="1644">
        <v>1158.6010000000006</v>
      </c>
      <c r="CZ60" s="1643">
        <v>7547.366</v>
      </c>
      <c r="DA60" s="1476">
        <v>6878.884</v>
      </c>
      <c r="DB60" s="1644">
        <v>668.48199999999997</v>
      </c>
      <c r="DC60" s="1643">
        <v>6153.0569999999998</v>
      </c>
      <c r="DD60" s="1476">
        <v>4277.317</v>
      </c>
      <c r="DE60" s="1644">
        <v>1875.7399999999998</v>
      </c>
      <c r="DF60" s="1643">
        <v>10294.036</v>
      </c>
      <c r="DG60" s="1476">
        <v>9034.0130000000008</v>
      </c>
      <c r="DH60" s="1644">
        <v>1260.0229999999992</v>
      </c>
      <c r="DI60" s="1643">
        <v>8572.9419999999991</v>
      </c>
      <c r="DJ60" s="1476">
        <v>8181.277</v>
      </c>
      <c r="DK60" s="1644">
        <v>391.66499999999905</v>
      </c>
      <c r="DL60" s="1643">
        <v>14078.915999999999</v>
      </c>
      <c r="DM60" s="1476">
        <v>13489.569</v>
      </c>
      <c r="DN60" s="1644">
        <v>589.34699999999975</v>
      </c>
      <c r="DO60" s="1643">
        <v>9866.26</v>
      </c>
      <c r="DP60" s="1476">
        <v>9553.509</v>
      </c>
      <c r="DQ60" s="1644">
        <v>312.7510000000002</v>
      </c>
      <c r="DR60" s="1643">
        <v>8762.5990000000002</v>
      </c>
      <c r="DS60" s="1476">
        <v>8057.51</v>
      </c>
      <c r="DT60" s="1644">
        <v>705.08899999999994</v>
      </c>
      <c r="DU60" s="1643">
        <v>8933.39</v>
      </c>
      <c r="DV60" s="1476">
        <v>8249.2620000000006</v>
      </c>
      <c r="DW60" s="1644">
        <v>684.12799999999879</v>
      </c>
      <c r="DX60" s="1643">
        <v>10281.370999999999</v>
      </c>
      <c r="DY60" s="1476">
        <v>9601.06</v>
      </c>
      <c r="DZ60" s="1644">
        <v>680.31099999999969</v>
      </c>
      <c r="EA60" s="1643">
        <v>11815.200999999999</v>
      </c>
      <c r="EB60" s="1476">
        <v>11479.712</v>
      </c>
      <c r="EC60" s="1644">
        <v>335.48899999999958</v>
      </c>
      <c r="ED60" s="1643">
        <v>10999.361999999999</v>
      </c>
      <c r="EE60" s="1476">
        <v>10759.079</v>
      </c>
      <c r="EF60" s="1644">
        <v>240.28299999999945</v>
      </c>
      <c r="EG60" s="1643">
        <v>13610.808999999999</v>
      </c>
      <c r="EH60" s="1476">
        <v>12550.428</v>
      </c>
      <c r="EI60" s="1644">
        <v>1060.3809999999994</v>
      </c>
      <c r="EJ60" s="1643">
        <v>11283.352999999999</v>
      </c>
      <c r="EK60" s="1476">
        <v>10821.865</v>
      </c>
      <c r="EL60" s="1644">
        <v>461.48799999999937</v>
      </c>
      <c r="EM60" s="1643">
        <v>9981.5020000000004</v>
      </c>
      <c r="EN60" s="1476">
        <v>9303.9320000000007</v>
      </c>
      <c r="EO60" s="1644">
        <v>677.56999999999971</v>
      </c>
      <c r="EP60" s="1643">
        <v>15731.599</v>
      </c>
      <c r="EQ60" s="1476">
        <v>15278.999</v>
      </c>
      <c r="ER60" s="1644">
        <v>452.60000000000036</v>
      </c>
      <c r="ES60" s="1643">
        <v>10761.215</v>
      </c>
      <c r="ET60" s="1476">
        <v>9974.1569999999992</v>
      </c>
      <c r="EU60" s="1644">
        <v>787.0580000000009</v>
      </c>
      <c r="EV60" s="1643">
        <v>12597.102000000001</v>
      </c>
      <c r="EW60" s="1476">
        <v>11823.564</v>
      </c>
      <c r="EX60" s="1644">
        <v>773.53800000000047</v>
      </c>
      <c r="EY60" s="1643">
        <v>9782.2999999999993</v>
      </c>
      <c r="EZ60" s="1476">
        <v>9081.0280000000002</v>
      </c>
      <c r="FA60" s="1644">
        <v>701.27199999999903</v>
      </c>
      <c r="FB60" s="1643">
        <v>12229.398999999999</v>
      </c>
      <c r="FC60" s="1476">
        <v>11546.71</v>
      </c>
      <c r="FD60" s="1644">
        <v>682.68900000000031</v>
      </c>
      <c r="FE60" s="1643">
        <v>9769.7160000000003</v>
      </c>
      <c r="FF60" s="1476">
        <v>8941.5930000000008</v>
      </c>
      <c r="FG60" s="1644">
        <v>828.12299999999959</v>
      </c>
      <c r="FH60" s="1643">
        <v>10548.174999999999</v>
      </c>
      <c r="FI60" s="1476">
        <v>9600.5889999999999</v>
      </c>
      <c r="FJ60" s="1644">
        <v>947.58599999999933</v>
      </c>
      <c r="FK60" s="1643">
        <v>12617.880999999999</v>
      </c>
      <c r="FL60" s="1476">
        <v>11995.869000000001</v>
      </c>
      <c r="FM60" s="1644">
        <v>622.01199999999881</v>
      </c>
      <c r="FN60" s="1643">
        <v>11982.891</v>
      </c>
      <c r="FO60" s="1476">
        <v>10739.668</v>
      </c>
      <c r="FP60" s="1644">
        <v>1243.223</v>
      </c>
      <c r="FQ60" s="1643">
        <v>12096.195</v>
      </c>
      <c r="FR60" s="1476">
        <v>11363.456</v>
      </c>
      <c r="FS60" s="1644">
        <v>732.73899999999958</v>
      </c>
      <c r="FT60" s="1643">
        <v>12273.495999999999</v>
      </c>
      <c r="FU60" s="1476">
        <v>11155.647999999999</v>
      </c>
      <c r="FV60" s="1644">
        <v>1117.848</v>
      </c>
      <c r="FW60" s="1643">
        <v>11622.59</v>
      </c>
      <c r="FX60" s="1476">
        <v>10594.472</v>
      </c>
      <c r="FY60" s="1644">
        <v>1028.1180000000004</v>
      </c>
      <c r="FZ60" s="1643">
        <v>14762.223</v>
      </c>
      <c r="GA60" s="1476">
        <v>13770.046</v>
      </c>
      <c r="GB60" s="1644">
        <v>992.17699999999968</v>
      </c>
      <c r="GC60" s="1643">
        <v>12441.218999999999</v>
      </c>
      <c r="GD60" s="1476">
        <v>11971.38</v>
      </c>
      <c r="GE60" s="1644">
        <v>469.83899999999994</v>
      </c>
      <c r="GF60" s="1643">
        <v>14802.266</v>
      </c>
      <c r="GG60" s="1476">
        <v>13550.282999999999</v>
      </c>
      <c r="GH60" s="1644">
        <v>1251.9830000000002</v>
      </c>
      <c r="GI60" s="1643">
        <v>11848.145</v>
      </c>
      <c r="GJ60" s="1476">
        <v>10491.739</v>
      </c>
      <c r="GK60" s="1644">
        <v>1356.4060000000009</v>
      </c>
      <c r="GL60" s="1643">
        <v>14463.62</v>
      </c>
      <c r="GM60" s="1476">
        <v>13805.114</v>
      </c>
      <c r="GN60" s="1644">
        <v>658.50600000000122</v>
      </c>
      <c r="GO60" s="1643">
        <v>12532.795</v>
      </c>
      <c r="GP60" s="1476">
        <v>11829.305</v>
      </c>
      <c r="GQ60" s="1644">
        <v>703.48999999999978</v>
      </c>
      <c r="GR60" s="1643">
        <v>12006.06</v>
      </c>
      <c r="GS60" s="1476">
        <v>11095.933999999999</v>
      </c>
      <c r="GT60" s="1644">
        <v>910.1260000000002</v>
      </c>
      <c r="GU60" s="1643">
        <v>18395.313999999998</v>
      </c>
      <c r="GV60" s="1476">
        <v>16821.698</v>
      </c>
      <c r="GW60" s="1644">
        <v>1573.6159999999982</v>
      </c>
      <c r="GX60" s="1643">
        <v>13579.877</v>
      </c>
      <c r="GY60" s="1476">
        <v>12150.526</v>
      </c>
      <c r="GZ60" s="1644">
        <v>1429.3510000000006</v>
      </c>
      <c r="HA60" s="1643">
        <v>11535.802</v>
      </c>
      <c r="HB60" s="1476">
        <v>10466.391</v>
      </c>
      <c r="HC60" s="1644">
        <v>1069.4110000000001</v>
      </c>
      <c r="HD60" s="1643">
        <v>10069.082</v>
      </c>
      <c r="HE60" s="1476">
        <v>9390.9459999999999</v>
      </c>
      <c r="HF60" s="1644">
        <v>678.13600000000042</v>
      </c>
      <c r="HG60" s="1643">
        <v>8204.0300000000007</v>
      </c>
      <c r="HH60" s="1476">
        <v>6942.17</v>
      </c>
      <c r="HI60" s="1644">
        <v>1261.8600000000006</v>
      </c>
      <c r="HJ60" s="1643">
        <v>8714.9809999999998</v>
      </c>
      <c r="HK60" s="1476">
        <v>7574.2380000000003</v>
      </c>
      <c r="HL60" s="1644">
        <v>1140.7429999999995</v>
      </c>
      <c r="HM60" s="1643">
        <v>11698.819</v>
      </c>
      <c r="HN60" s="1476">
        <v>10587.878000000001</v>
      </c>
      <c r="HO60" s="1644">
        <v>1110.9409999999989</v>
      </c>
      <c r="HP60" s="1643">
        <v>12138.707</v>
      </c>
      <c r="HQ60" s="1476">
        <v>11568.749</v>
      </c>
      <c r="HR60" s="1644">
        <v>569.95800000000054</v>
      </c>
      <c r="HS60" s="1643">
        <v>16322.406000000001</v>
      </c>
      <c r="HT60" s="1476">
        <v>15281.591</v>
      </c>
      <c r="HU60" s="1644">
        <v>1040.8150000000005</v>
      </c>
      <c r="HV60" s="1643">
        <v>8948.1129999999994</v>
      </c>
      <c r="HW60" s="1476">
        <v>8455.2029999999995</v>
      </c>
      <c r="HX60" s="1644">
        <v>492.90999999999985</v>
      </c>
      <c r="HY60" s="1643">
        <v>9767.3889999999992</v>
      </c>
      <c r="HZ60" s="1476">
        <v>9112.2000000000007</v>
      </c>
      <c r="IA60" s="1644">
        <v>655.18899999999849</v>
      </c>
      <c r="IB60" s="1643">
        <v>16451.236000000001</v>
      </c>
      <c r="IC60" s="1476">
        <v>15746.521000000001</v>
      </c>
      <c r="ID60" s="1644">
        <v>704.71500000000015</v>
      </c>
      <c r="IE60" s="1643">
        <v>16269.819</v>
      </c>
      <c r="IF60" s="1476">
        <v>15230.544</v>
      </c>
      <c r="IG60" s="1644">
        <v>1039.2749999999996</v>
      </c>
      <c r="IH60" s="1643">
        <v>13380.406000000001</v>
      </c>
      <c r="II60" s="1476">
        <v>12605.377</v>
      </c>
      <c r="IJ60" s="1644">
        <v>775.02900000000045</v>
      </c>
      <c r="IK60" s="1643">
        <v>16054.406999999999</v>
      </c>
      <c r="IL60" s="1476">
        <v>15324.956</v>
      </c>
      <c r="IM60" s="1644">
        <v>729.45099999999911</v>
      </c>
      <c r="IN60" s="1643">
        <v>16480.466</v>
      </c>
      <c r="IO60" s="1476">
        <v>15920.089</v>
      </c>
      <c r="IP60" s="1644">
        <v>560.37700000000041</v>
      </c>
      <c r="IQ60" s="1643">
        <v>11065.708000000001</v>
      </c>
      <c r="IR60" s="1476">
        <v>10447.32</v>
      </c>
      <c r="IS60" s="1644">
        <v>618.38800000000083</v>
      </c>
      <c r="IT60" s="1643">
        <v>12522.612999999999</v>
      </c>
      <c r="IU60" s="1476">
        <v>11228.602000000001</v>
      </c>
      <c r="IV60" s="1644">
        <v>1294.0109999999986</v>
      </c>
      <c r="IW60" s="1643">
        <v>14302.055</v>
      </c>
      <c r="IX60" s="1476">
        <v>13739.346</v>
      </c>
      <c r="IY60" s="1644">
        <v>562.70900000000074</v>
      </c>
      <c r="IZ60" s="1643">
        <v>15732.200999999999</v>
      </c>
      <c r="JA60" s="1476">
        <v>14834.169</v>
      </c>
      <c r="JB60" s="1644">
        <v>898.03199999999924</v>
      </c>
      <c r="JC60" s="1643">
        <v>13331.907999999999</v>
      </c>
      <c r="JD60" s="1476">
        <v>12484.673000000001</v>
      </c>
      <c r="JE60" s="1644">
        <v>847.23499999999876</v>
      </c>
      <c r="JF60" s="1643">
        <v>10057.879000000001</v>
      </c>
      <c r="JG60" s="1476">
        <v>8463.2790000000005</v>
      </c>
      <c r="JH60" s="1644">
        <v>1594.6000000000004</v>
      </c>
      <c r="JI60" s="1643">
        <v>12155.781999999999</v>
      </c>
      <c r="JJ60" s="1476">
        <v>10903.728999999999</v>
      </c>
      <c r="JK60" s="1644">
        <v>1252.0529999999999</v>
      </c>
      <c r="JL60" s="1643">
        <v>13205.084000000001</v>
      </c>
      <c r="JM60" s="1476">
        <v>12363.59</v>
      </c>
      <c r="JN60" s="1644">
        <v>841.4940000000006</v>
      </c>
      <c r="JO60" s="1643">
        <v>12165.064</v>
      </c>
      <c r="JP60" s="1476">
        <v>10885.788</v>
      </c>
      <c r="JQ60" s="1644">
        <v>1279.2759999999998</v>
      </c>
      <c r="JR60" s="1643">
        <v>11207.946</v>
      </c>
      <c r="JS60" s="1476">
        <v>10601.375</v>
      </c>
      <c r="JT60" s="1644">
        <v>606.57099999999991</v>
      </c>
      <c r="JU60" s="1643">
        <v>13489.17</v>
      </c>
      <c r="JV60" s="1476">
        <v>12664.871999999999</v>
      </c>
      <c r="JW60" s="1644">
        <v>824.29800000000068</v>
      </c>
      <c r="JX60" s="1643">
        <v>15692.796</v>
      </c>
      <c r="JY60" s="1476">
        <v>14567.764999999999</v>
      </c>
      <c r="JZ60" s="1644">
        <v>1125.0310000000009</v>
      </c>
      <c r="KA60" s="1643">
        <v>10255.582</v>
      </c>
      <c r="KB60" s="1476">
        <v>9033.0869999999995</v>
      </c>
      <c r="KC60" s="1644">
        <v>1222.4950000000008</v>
      </c>
      <c r="KD60" s="1643">
        <v>13284.383</v>
      </c>
      <c r="KE60" s="1476">
        <v>12303.134</v>
      </c>
      <c r="KF60" s="1644">
        <v>981.2489999999998</v>
      </c>
      <c r="KG60" s="1643">
        <v>12718.172</v>
      </c>
      <c r="KH60" s="1476">
        <v>11961.353999999999</v>
      </c>
      <c r="KI60" s="1644">
        <v>756.81800000000112</v>
      </c>
      <c r="KJ60" s="1643">
        <v>12344.513999999999</v>
      </c>
      <c r="KK60" s="1476">
        <v>11488.620999999999</v>
      </c>
      <c r="KL60" s="1644">
        <v>855.89300000000003</v>
      </c>
      <c r="KM60" s="1643">
        <v>13643.607</v>
      </c>
      <c r="KN60" s="1476">
        <v>12781.174000000001</v>
      </c>
      <c r="KO60" s="1644">
        <v>862.43299999999908</v>
      </c>
      <c r="KP60" s="1643">
        <v>10373.184999999999</v>
      </c>
      <c r="KQ60" s="1476">
        <v>9739.58</v>
      </c>
      <c r="KR60" s="1644">
        <v>633.60499999999956</v>
      </c>
      <c r="KS60" s="1643">
        <v>14319.43</v>
      </c>
      <c r="KT60" s="1476">
        <v>13697.373</v>
      </c>
      <c r="KU60" s="1644">
        <v>622.0570000000007</v>
      </c>
      <c r="KV60" s="1643">
        <v>12730.082</v>
      </c>
      <c r="KW60" s="1476">
        <v>11762.656000000001</v>
      </c>
      <c r="KX60" s="1644">
        <v>967.42599999999948</v>
      </c>
      <c r="KY60" s="1643">
        <v>15215.58</v>
      </c>
      <c r="KZ60" s="1476">
        <v>14302.231</v>
      </c>
      <c r="LA60" s="1644">
        <v>913.34900000000016</v>
      </c>
      <c r="LB60" s="1643">
        <v>16685.598999999998</v>
      </c>
      <c r="LC60" s="1476">
        <v>15712.259</v>
      </c>
      <c r="LD60" s="1644">
        <v>973.33999999999833</v>
      </c>
      <c r="LE60" s="1643">
        <v>13664.029</v>
      </c>
      <c r="LF60" s="1476">
        <v>12299.832</v>
      </c>
      <c r="LG60" s="1644">
        <v>1364.1970000000001</v>
      </c>
      <c r="LH60" s="1643">
        <v>14884.27</v>
      </c>
      <c r="LI60" s="1476">
        <v>13420.093999999999</v>
      </c>
      <c r="LJ60" s="1644">
        <v>1464.1760000000013</v>
      </c>
      <c r="LK60" s="1643">
        <v>9198.768</v>
      </c>
      <c r="LL60" s="1476">
        <v>7832.7150000000001</v>
      </c>
      <c r="LM60" s="1644">
        <v>1366.0529999999999</v>
      </c>
      <c r="LN60" s="1643">
        <v>12245.017</v>
      </c>
      <c r="LO60" s="1476">
        <v>11226.825999999999</v>
      </c>
      <c r="LP60" s="1644">
        <v>1018.1910000000007</v>
      </c>
      <c r="LQ60" s="1643">
        <v>12564.68</v>
      </c>
      <c r="LR60" s="1476">
        <v>10944.198</v>
      </c>
      <c r="LS60" s="1644">
        <v>1620.482</v>
      </c>
      <c r="LT60" s="1643">
        <v>12066.444</v>
      </c>
      <c r="LU60" s="1476">
        <v>11315.118</v>
      </c>
      <c r="LV60" s="1644">
        <v>751.32599999999911</v>
      </c>
      <c r="LW60" s="1643">
        <v>9274.0450000000001</v>
      </c>
      <c r="LX60" s="1476">
        <v>8698.9809999999998</v>
      </c>
      <c r="LY60" s="1644">
        <v>575.06400000000031</v>
      </c>
      <c r="LZ60" s="1643">
        <v>9049.9989999999998</v>
      </c>
      <c r="MA60" s="1476">
        <v>7932.808</v>
      </c>
      <c r="MB60" s="1644">
        <v>1117.1909999999998</v>
      </c>
      <c r="MC60" s="1643">
        <v>12602.370999999999</v>
      </c>
      <c r="MD60" s="1476">
        <v>9742.1980000000003</v>
      </c>
      <c r="ME60" s="1644">
        <v>2860.1729999999989</v>
      </c>
      <c r="MF60" s="1643">
        <v>7227.0680000000002</v>
      </c>
      <c r="MG60" s="1476">
        <v>6627.9610000000002</v>
      </c>
      <c r="MH60" s="1644">
        <v>599.10699999999997</v>
      </c>
      <c r="MI60" s="1643">
        <v>8910.1689999999999</v>
      </c>
      <c r="MJ60" s="1476">
        <v>7239.7190000000001</v>
      </c>
      <c r="MK60" s="1644">
        <v>1670.4499999999998</v>
      </c>
      <c r="ML60" s="1643">
        <v>5942.6670000000004</v>
      </c>
      <c r="MM60" s="1476">
        <v>4691.9620000000004</v>
      </c>
      <c r="MN60" s="1644">
        <v>1250.7049999999999</v>
      </c>
      <c r="MO60" s="1643">
        <v>6508.7349999999997</v>
      </c>
      <c r="MP60" s="1476">
        <v>5578.7809999999999</v>
      </c>
      <c r="MQ60" s="1644">
        <v>929.95399999999972</v>
      </c>
      <c r="MR60" s="1643">
        <v>7869.7790000000005</v>
      </c>
      <c r="MS60" s="1476">
        <v>6371.6019999999999</v>
      </c>
      <c r="MT60" s="1644">
        <v>1498.1770000000006</v>
      </c>
      <c r="MU60" s="1643">
        <v>9830.5730000000003</v>
      </c>
      <c r="MV60" s="1476">
        <v>9130.2890000000007</v>
      </c>
      <c r="MW60" s="1644">
        <v>700.28399999999965</v>
      </c>
      <c r="MX60" s="1643">
        <v>7488.0330000000004</v>
      </c>
      <c r="MY60" s="1476">
        <v>5508.32</v>
      </c>
      <c r="MZ60" s="1644">
        <v>1979.7130000000006</v>
      </c>
      <c r="NA60" s="1643">
        <v>9566.2240000000002</v>
      </c>
      <c r="NB60" s="1476">
        <v>8833.7139999999999</v>
      </c>
      <c r="NC60" s="1644">
        <v>732.51000000000022</v>
      </c>
      <c r="ND60" s="1643">
        <v>13568.745000000001</v>
      </c>
      <c r="NE60" s="1476">
        <v>11815.324000000001</v>
      </c>
      <c r="NF60" s="1644">
        <v>1753.4210000000003</v>
      </c>
      <c r="NG60" s="1643">
        <v>9769.4969999999994</v>
      </c>
      <c r="NH60" s="1476">
        <v>8983.1890000000003</v>
      </c>
      <c r="NI60" s="1644">
        <v>786.30799999999908</v>
      </c>
      <c r="NJ60" s="1643">
        <v>9685.7819999999992</v>
      </c>
      <c r="NK60" s="1476">
        <v>8891.3880000000008</v>
      </c>
      <c r="NL60" s="1644">
        <v>794.39399999999841</v>
      </c>
      <c r="NM60" s="1643">
        <v>12472.915000000001</v>
      </c>
      <c r="NN60" s="1476">
        <v>11205.628000000001</v>
      </c>
      <c r="NO60" s="1644">
        <v>1267.2870000000003</v>
      </c>
      <c r="NP60" s="1643">
        <v>9859.8029999999999</v>
      </c>
      <c r="NQ60" s="1476">
        <v>8848.1119999999992</v>
      </c>
      <c r="NR60" s="1644">
        <v>1011.6910000000007</v>
      </c>
      <c r="NS60" s="1643">
        <v>14844.415999999999</v>
      </c>
      <c r="NT60" s="1476">
        <v>14115.046</v>
      </c>
      <c r="NU60" s="1644">
        <v>729.36999999999898</v>
      </c>
      <c r="NV60" s="1643">
        <v>12996.021000000001</v>
      </c>
      <c r="NW60" s="1476">
        <v>11978.48</v>
      </c>
      <c r="NX60" s="1644">
        <v>1017.5410000000011</v>
      </c>
      <c r="NY60" s="1643">
        <v>9581.7780000000002</v>
      </c>
      <c r="NZ60" s="1476">
        <v>8561.7160000000003</v>
      </c>
      <c r="OA60" s="1644">
        <v>1020.0619999999999</v>
      </c>
      <c r="OB60" s="1643">
        <v>10230.635</v>
      </c>
      <c r="OC60" s="1476">
        <v>9090.2129999999997</v>
      </c>
      <c r="OD60" s="1644">
        <v>1140.4220000000005</v>
      </c>
      <c r="OE60" s="1643">
        <v>13009.699000000001</v>
      </c>
      <c r="OF60" s="1476">
        <v>11973.085999999999</v>
      </c>
      <c r="OG60" s="1644">
        <v>1036.6130000000012</v>
      </c>
      <c r="OH60" s="1643">
        <v>14890.794</v>
      </c>
      <c r="OI60" s="1476">
        <v>13710.727999999999</v>
      </c>
      <c r="OJ60" s="1644">
        <v>1180.0660000000007</v>
      </c>
      <c r="OK60" s="1643">
        <v>12605.802</v>
      </c>
      <c r="OL60" s="1476">
        <v>11337.281000000001</v>
      </c>
      <c r="OM60" s="1644">
        <v>1268.5209999999988</v>
      </c>
      <c r="ON60" s="1643">
        <v>15144.688</v>
      </c>
      <c r="OO60" s="1476">
        <v>14122.782999999999</v>
      </c>
      <c r="OP60" s="1644">
        <v>1021.9050000000007</v>
      </c>
      <c r="OQ60" s="1643">
        <v>12649.252</v>
      </c>
      <c r="OR60" s="1476">
        <v>11944.779</v>
      </c>
      <c r="OS60" s="1644">
        <v>704.47299999999996</v>
      </c>
      <c r="OT60" s="1643">
        <v>12869.097</v>
      </c>
      <c r="OU60" s="1476">
        <v>10688.046</v>
      </c>
      <c r="OV60" s="1644">
        <v>2181.0509999999995</v>
      </c>
      <c r="OW60" s="1643">
        <v>12569.773999999999</v>
      </c>
      <c r="OX60" s="1476">
        <v>11842.02</v>
      </c>
      <c r="OY60" s="1644">
        <v>727.753999999999</v>
      </c>
      <c r="OZ60" s="1643">
        <v>14428.227000000001</v>
      </c>
      <c r="PA60" s="1476">
        <v>13143.172</v>
      </c>
      <c r="PB60" s="1644">
        <v>1285.0550000000003</v>
      </c>
      <c r="PC60" s="1643">
        <v>16850.490000000002</v>
      </c>
      <c r="PD60" s="1476">
        <v>15327.587</v>
      </c>
      <c r="PE60" s="1644">
        <v>1522.9030000000021</v>
      </c>
      <c r="PF60" s="1643">
        <v>13283.045</v>
      </c>
      <c r="PG60" s="1476">
        <v>12198.201999999999</v>
      </c>
      <c r="PH60" s="1644">
        <v>1084.8430000000008</v>
      </c>
      <c r="PI60" s="1643">
        <v>20245.078000000001</v>
      </c>
      <c r="PJ60" s="1476">
        <v>19187.998</v>
      </c>
      <c r="PK60" s="1644">
        <v>1057.0800000000017</v>
      </c>
      <c r="PL60" s="1643">
        <v>17538.041000000001</v>
      </c>
      <c r="PM60" s="1476">
        <v>15499.093000000001</v>
      </c>
      <c r="PN60" s="1644">
        <v>2038.9480000000003</v>
      </c>
      <c r="PO60" s="1643">
        <v>14929.227999999999</v>
      </c>
      <c r="PP60" s="1476">
        <v>13315.2</v>
      </c>
      <c r="PQ60" s="1644">
        <v>1614.0279999999984</v>
      </c>
      <c r="PR60" s="1643">
        <v>18111.723999999998</v>
      </c>
      <c r="PS60" s="1476">
        <v>16340.290999999999</v>
      </c>
      <c r="PT60" s="1644">
        <v>1771.4329999999991</v>
      </c>
      <c r="PU60" s="1643">
        <v>18273.877</v>
      </c>
      <c r="PV60" s="1476">
        <v>16532.468000000001</v>
      </c>
      <c r="PW60" s="1644">
        <v>1741.4089999999997</v>
      </c>
      <c r="PX60" s="1643">
        <v>14510.411</v>
      </c>
      <c r="PY60" s="1476">
        <v>12130.441999999999</v>
      </c>
      <c r="PZ60" s="1644">
        <v>2379.969000000001</v>
      </c>
      <c r="QA60" s="1643">
        <v>16344.029</v>
      </c>
      <c r="QB60" s="1476">
        <v>15040.607</v>
      </c>
      <c r="QC60" s="1644">
        <v>1303.4220000000005</v>
      </c>
      <c r="QD60" s="1643">
        <v>12883.710999999999</v>
      </c>
      <c r="QE60" s="1476">
        <v>11203.293</v>
      </c>
      <c r="QF60" s="1644">
        <v>1680.4179999999997</v>
      </c>
      <c r="QG60" s="1643">
        <v>6719.4210000000003</v>
      </c>
      <c r="QH60" s="1476">
        <v>5274.9229999999998</v>
      </c>
      <c r="QI60" s="1644">
        <v>1444.4980000000005</v>
      </c>
      <c r="QJ60" s="1643">
        <v>9022.7610000000004</v>
      </c>
      <c r="QK60" s="1476">
        <v>7015.4120000000003</v>
      </c>
      <c r="QL60" s="1644">
        <v>2007.3490000000002</v>
      </c>
      <c r="QM60" s="1643">
        <v>10692.593999999999</v>
      </c>
      <c r="QN60" s="1476">
        <v>7736.8320000000003</v>
      </c>
      <c r="QO60" s="1644">
        <v>2955.7619999999988</v>
      </c>
      <c r="QP60" s="1643">
        <v>11482.449000000001</v>
      </c>
      <c r="QQ60" s="1476">
        <v>9105.4490000000005</v>
      </c>
      <c r="QR60" s="1644">
        <v>2377</v>
      </c>
      <c r="QS60" s="1643">
        <v>13313.641</v>
      </c>
      <c r="QT60" s="1476">
        <v>11436.052</v>
      </c>
      <c r="QU60" s="1644">
        <v>1877.5889999999999</v>
      </c>
      <c r="QV60" s="1643">
        <v>11109.902</v>
      </c>
      <c r="QW60" s="1476">
        <v>9623.0139999999992</v>
      </c>
      <c r="QX60" s="1644">
        <v>1486.8880000000008</v>
      </c>
      <c r="QY60" s="1643">
        <v>6502.0730000000003</v>
      </c>
      <c r="QZ60" s="1476">
        <v>5650.982</v>
      </c>
      <c r="RA60" s="1644">
        <v>851.09100000000035</v>
      </c>
      <c r="RB60" s="1476">
        <v>9410.6039999999994</v>
      </c>
      <c r="RC60" s="1476">
        <v>7565.3090000000002</v>
      </c>
      <c r="RD60" s="1476">
        <v>1845.2949999999992</v>
      </c>
      <c r="RE60" s="1645">
        <v>9450.9169999999995</v>
      </c>
      <c r="RF60" s="1476">
        <v>7656.924</v>
      </c>
      <c r="RG60" s="1476">
        <v>1793.9929999999995</v>
      </c>
      <c r="RH60" s="1645">
        <v>8927.0439999999999</v>
      </c>
      <c r="RI60" s="1476">
        <v>8205.4240000000009</v>
      </c>
      <c r="RJ60" s="1646">
        <v>721.61999999999898</v>
      </c>
      <c r="RK60" s="1476">
        <v>8575.4549999999999</v>
      </c>
      <c r="RL60" s="1476">
        <v>7847.4780000000001</v>
      </c>
      <c r="RM60" s="1646">
        <v>727.97699999999986</v>
      </c>
      <c r="RN60" s="1476">
        <v>13177.128000000001</v>
      </c>
      <c r="RO60" s="1476">
        <v>11711.079</v>
      </c>
      <c r="RP60" s="1476">
        <v>1466.0490000000009</v>
      </c>
      <c r="RQ60" s="1645">
        <v>7456.0789999999997</v>
      </c>
      <c r="RR60" s="1476">
        <v>5664.6149999999998</v>
      </c>
      <c r="RS60" s="1476">
        <v>1791.4639999999999</v>
      </c>
      <c r="RT60" s="1645">
        <v>7832.0159999999996</v>
      </c>
      <c r="RU60" s="1476">
        <v>6275.25</v>
      </c>
      <c r="RV60" s="1476">
        <v>1556.7659999999996</v>
      </c>
      <c r="RW60" s="1645">
        <v>7510.4250000000002</v>
      </c>
      <c r="RX60" s="1476">
        <v>6082.9459999999999</v>
      </c>
      <c r="RY60" s="1476">
        <v>1427.4790000000003</v>
      </c>
      <c r="RZ60" s="1643">
        <v>9004.1039999999994</v>
      </c>
      <c r="SA60" s="1476">
        <v>7466.152</v>
      </c>
      <c r="SB60" s="1644">
        <v>1537.9519999999993</v>
      </c>
      <c r="SC60" s="1476">
        <v>13940.255999999999</v>
      </c>
      <c r="SD60" s="1476">
        <v>12211.058000000001</v>
      </c>
      <c r="SE60" s="1476">
        <v>1729.1979999999985</v>
      </c>
      <c r="SF60" s="1643">
        <v>9980.2360000000008</v>
      </c>
      <c r="SG60" s="1476">
        <v>7656.1440000000002</v>
      </c>
      <c r="SH60" s="1476">
        <v>2324.0920000000006</v>
      </c>
      <c r="SI60" s="1645">
        <v>10164.155000000001</v>
      </c>
      <c r="SJ60" s="1476">
        <v>8255.3610000000008</v>
      </c>
      <c r="SK60" s="1646">
        <v>1908.7939999999999</v>
      </c>
      <c r="SL60" s="1643">
        <v>8594.3070000000007</v>
      </c>
      <c r="SM60" s="1476">
        <v>6826.7489999999998</v>
      </c>
      <c r="SN60" s="1644">
        <v>1767.5580000000009</v>
      </c>
      <c r="SO60" s="1643">
        <v>7480.8069999999998</v>
      </c>
      <c r="SP60" s="1476">
        <v>5713.3980000000001</v>
      </c>
      <c r="SQ60" s="1644">
        <v>1767.4089999999997</v>
      </c>
      <c r="SR60" s="1476">
        <v>7885.6750000000002</v>
      </c>
      <c r="SS60" s="1476">
        <v>6802.6760000000004</v>
      </c>
      <c r="ST60" s="1644">
        <v>1082.9989999999998</v>
      </c>
      <c r="SU60" s="1476">
        <v>3289.7109999999998</v>
      </c>
      <c r="SV60" s="1476">
        <v>2463.6909999999998</v>
      </c>
      <c r="SW60" s="1476">
        <v>826.02</v>
      </c>
      <c r="SX60" s="1643">
        <v>3808.0590000000002</v>
      </c>
      <c r="SY60" s="1476">
        <v>1785.3240000000001</v>
      </c>
      <c r="SZ60" s="1644">
        <v>2022.7350000000001</v>
      </c>
      <c r="TA60" s="1643">
        <v>2462.4110000000001</v>
      </c>
      <c r="TB60" s="1476">
        <v>1233.559</v>
      </c>
      <c r="TC60" s="1644">
        <v>1228.8520000000001</v>
      </c>
      <c r="TD60" s="1643">
        <v>2869.0940000000001</v>
      </c>
      <c r="TE60" s="1476">
        <v>1986.1579999999999</v>
      </c>
      <c r="TF60" s="1644">
        <v>882.93600000000015</v>
      </c>
      <c r="TG60" s="1643">
        <v>4808.0829999999996</v>
      </c>
      <c r="TH60" s="1476">
        <v>2184.5889999999999</v>
      </c>
      <c r="TI60" s="1644">
        <v>2623.4939999999997</v>
      </c>
      <c r="TJ60" s="1643">
        <v>4245.6260000000002</v>
      </c>
      <c r="TK60" s="1476">
        <v>2635.4520000000002</v>
      </c>
      <c r="TL60" s="1644">
        <v>1610.174</v>
      </c>
      <c r="TM60" s="1643">
        <v>4107.2759999999998</v>
      </c>
      <c r="TN60" s="1476">
        <v>3270.1219999999998</v>
      </c>
      <c r="TO60" s="1644">
        <v>837.154</v>
      </c>
      <c r="TP60" s="1643">
        <v>5768.7629999999999</v>
      </c>
      <c r="TQ60" s="1476">
        <v>5247.3069999999998</v>
      </c>
      <c r="TR60" s="1644">
        <v>521.45600000000013</v>
      </c>
      <c r="TS60" s="1643">
        <v>5552.0640000000003</v>
      </c>
      <c r="TT60" s="1476">
        <v>3848.9189999999999</v>
      </c>
      <c r="TU60" s="1644">
        <v>1703.1450000000004</v>
      </c>
      <c r="TV60" s="1643">
        <v>7280.6019999999999</v>
      </c>
      <c r="TW60" s="1476">
        <v>5736.2719999999999</v>
      </c>
      <c r="TX60" s="1644">
        <v>1544.33</v>
      </c>
      <c r="TY60" s="1643">
        <v>8599.4639999999999</v>
      </c>
      <c r="TZ60" s="1476">
        <v>6524.8609999999999</v>
      </c>
      <c r="UA60" s="1644">
        <v>2074.6030000000001</v>
      </c>
      <c r="UB60" s="1643">
        <v>10031.629000000001</v>
      </c>
      <c r="UC60" s="1476">
        <v>4503.9960000000001</v>
      </c>
      <c r="UD60" s="1644">
        <v>5527.6330000000007</v>
      </c>
      <c r="UE60" s="1643">
        <v>4089.3009999999999</v>
      </c>
      <c r="UF60" s="1476">
        <v>3274.1350000000002</v>
      </c>
      <c r="UG60" s="1644">
        <v>815.16599999999971</v>
      </c>
      <c r="UH60" s="1643">
        <v>8259.0640000000003</v>
      </c>
      <c r="UI60" s="1476">
        <v>5509.473</v>
      </c>
      <c r="UJ60" s="1644">
        <v>2749.5910000000003</v>
      </c>
      <c r="UK60" s="1643">
        <v>11475.913</v>
      </c>
      <c r="UL60" s="1476">
        <v>7246.0060000000003</v>
      </c>
      <c r="UM60" s="1644">
        <v>4229.9070000000002</v>
      </c>
      <c r="UN60" s="1643">
        <v>8272.5360000000001</v>
      </c>
      <c r="UO60" s="1476">
        <v>7263.3850000000002</v>
      </c>
      <c r="UP60" s="1644">
        <v>1009.1509999999998</v>
      </c>
      <c r="UQ60" s="1643">
        <v>5662.3140000000003</v>
      </c>
      <c r="UR60" s="1476">
        <v>4602.76</v>
      </c>
      <c r="US60" s="1644">
        <v>1059.5540000000001</v>
      </c>
      <c r="UT60" s="1643">
        <v>8122.2020000000002</v>
      </c>
      <c r="UU60" s="1476">
        <v>6831.5529999999999</v>
      </c>
      <c r="UV60" s="1644">
        <v>1290.6490000000003</v>
      </c>
      <c r="UW60" s="1643">
        <v>10208.945</v>
      </c>
      <c r="UX60" s="1476">
        <v>8436.83</v>
      </c>
      <c r="UY60" s="1644">
        <v>1772.1149999999998</v>
      </c>
      <c r="UZ60" s="1476">
        <v>7968.4170000000004</v>
      </c>
      <c r="VA60" s="1476">
        <v>6636.9179999999997</v>
      </c>
      <c r="VB60" s="1476">
        <v>1331.4990000000007</v>
      </c>
      <c r="VC60" s="1643">
        <v>7628.326</v>
      </c>
      <c r="VD60" s="1476">
        <v>6541.3270000000002</v>
      </c>
      <c r="VE60" s="1644">
        <v>1086.9989999999998</v>
      </c>
      <c r="VF60" s="1480">
        <v>10211.26835</v>
      </c>
      <c r="VG60" s="1481">
        <v>7223.9970000000003</v>
      </c>
      <c r="VH60" s="1482">
        <v>2987.27135</v>
      </c>
      <c r="VI60" s="1480">
        <v>6869.2236800000001</v>
      </c>
      <c r="VJ60" s="1481">
        <v>5675.5630000000001</v>
      </c>
      <c r="VK60" s="1482">
        <v>1193.66068</v>
      </c>
      <c r="VL60" s="1480">
        <v>7255.8665700000001</v>
      </c>
      <c r="VM60" s="1481">
        <v>5562.1880000000001</v>
      </c>
      <c r="VN60" s="1482">
        <v>1693.67857</v>
      </c>
      <c r="VO60" s="1480">
        <v>7595.7203300000001</v>
      </c>
      <c r="VP60" s="1481">
        <v>7157.6890000000003</v>
      </c>
      <c r="VQ60" s="1482">
        <v>438.0313299999998</v>
      </c>
      <c r="VR60" s="1480">
        <v>14800.345789999999</v>
      </c>
      <c r="VS60" s="1481">
        <v>12478.538</v>
      </c>
      <c r="VT60" s="1482">
        <v>2321.8077899999989</v>
      </c>
      <c r="VU60" s="1480">
        <v>10326.524439999999</v>
      </c>
      <c r="VV60" s="1481">
        <v>8335.6540000000005</v>
      </c>
      <c r="VW60" s="1482">
        <v>1990.8704399999988</v>
      </c>
      <c r="VX60" s="1480">
        <v>11822.157429999999</v>
      </c>
      <c r="VY60" s="1481">
        <v>7957.3389999999999</v>
      </c>
      <c r="VZ60" s="1482">
        <v>3864.8184299999994</v>
      </c>
      <c r="WA60" s="1480">
        <v>14135.71883</v>
      </c>
      <c r="WB60" s="1481">
        <v>9088.98</v>
      </c>
      <c r="WC60" s="1482">
        <v>5046.7388300000002</v>
      </c>
      <c r="WD60" s="1480">
        <v>10070.073689999999</v>
      </c>
      <c r="WE60" s="1481">
        <v>6883.62</v>
      </c>
      <c r="WF60" s="1482">
        <v>3186.4536899999994</v>
      </c>
      <c r="WG60" s="1480">
        <v>10084.98948</v>
      </c>
      <c r="WH60" s="1481">
        <v>8254.2510000000002</v>
      </c>
      <c r="WI60" s="1482">
        <v>1830.73848</v>
      </c>
      <c r="WJ60" s="1480">
        <v>12268.447099999999</v>
      </c>
      <c r="WK60" s="1481">
        <v>9915.5290000000005</v>
      </c>
      <c r="WL60" s="1482">
        <v>2352.918099999999</v>
      </c>
      <c r="WM60" s="1480">
        <v>7617.1335399999998</v>
      </c>
      <c r="WN60" s="1481">
        <v>5396.7110000000002</v>
      </c>
      <c r="WO60" s="1482">
        <v>2220.4225399999996</v>
      </c>
      <c r="WP60" s="1480">
        <v>13168.880539999998</v>
      </c>
      <c r="WQ60" s="1481">
        <v>10697.225910000001</v>
      </c>
      <c r="WR60" s="1482">
        <v>2471.6546299999973</v>
      </c>
      <c r="WS60" s="1480">
        <v>8976.0334199999998</v>
      </c>
      <c r="WT60" s="1481">
        <v>7624.1329400000004</v>
      </c>
      <c r="WU60" s="1482">
        <v>1351.9004799999993</v>
      </c>
      <c r="WV60" s="1480">
        <v>13154.055039999999</v>
      </c>
      <c r="WW60" s="1481">
        <v>10649.02499</v>
      </c>
      <c r="WX60" s="1482">
        <v>2505.0300499999994</v>
      </c>
      <c r="WY60" s="1481">
        <v>9945.5710600000002</v>
      </c>
      <c r="WZ60" s="1481">
        <v>8956.8973399999995</v>
      </c>
      <c r="XA60" s="1482">
        <v>988.67372000000069</v>
      </c>
      <c r="XB60" s="1481">
        <v>11973.82</v>
      </c>
      <c r="XC60" s="1481">
        <v>8964.1802599999992</v>
      </c>
      <c r="XD60" s="1481">
        <v>3009.6397400000005</v>
      </c>
      <c r="XE60" s="1480">
        <v>10244.46355</v>
      </c>
      <c r="XF60" s="1481">
        <v>7531.2663000000002</v>
      </c>
      <c r="XG60" s="1482">
        <v>2713.1972500000002</v>
      </c>
      <c r="XH60" s="1481">
        <v>10281.37341</v>
      </c>
      <c r="XI60" s="1481">
        <v>9129.9483099999998</v>
      </c>
      <c r="XJ60" s="1481">
        <v>1151.4251000000004</v>
      </c>
      <c r="XK60" s="1480">
        <v>8660.1231199999984</v>
      </c>
      <c r="XL60" s="1481">
        <v>7133.9027400000004</v>
      </c>
      <c r="XM60" s="1481">
        <v>1526.2203799999979</v>
      </c>
      <c r="XN60" s="1480">
        <v>12887.86218</v>
      </c>
      <c r="XO60" s="1481">
        <v>9843.6826300000012</v>
      </c>
      <c r="XP60" s="1482">
        <v>3044.1795499999989</v>
      </c>
      <c r="XQ60" s="1480">
        <v>8879.7729799999997</v>
      </c>
      <c r="XR60" s="1481">
        <v>7412.7286399999994</v>
      </c>
      <c r="XS60" s="1482">
        <v>1467.0443400000004</v>
      </c>
      <c r="XT60" s="1480">
        <v>7596.75785</v>
      </c>
      <c r="XU60" s="1481">
        <v>5780.0676299999996</v>
      </c>
      <c r="XV60" s="1482">
        <v>1816.6902200000004</v>
      </c>
      <c r="XW60" s="1480">
        <v>13396.62241</v>
      </c>
      <c r="XX60" s="1481">
        <v>11095.07007</v>
      </c>
      <c r="XY60" s="1482">
        <v>2301.5523400000002</v>
      </c>
      <c r="XZ60" s="1480">
        <v>11857.46456</v>
      </c>
      <c r="YA60" s="1481">
        <v>10006.23877</v>
      </c>
      <c r="YB60" s="1482">
        <v>1851.2257900000004</v>
      </c>
      <c r="YC60" s="1480">
        <v>9129.1551500000005</v>
      </c>
      <c r="YD60" s="1481">
        <v>6629.7920899999999</v>
      </c>
      <c r="YE60" s="1482">
        <v>2499.3630600000006</v>
      </c>
      <c r="YF60" s="1480">
        <v>9352.21306</v>
      </c>
      <c r="YG60" s="1481">
        <v>7219.0669200000002</v>
      </c>
      <c r="YH60" s="1482">
        <v>2133.1461399999998</v>
      </c>
      <c r="YI60" s="1480">
        <v>12843.69274</v>
      </c>
      <c r="YJ60" s="1481">
        <v>11033.01844</v>
      </c>
      <c r="YK60" s="1482">
        <v>1810.6743000000006</v>
      </c>
      <c r="YL60" s="1480">
        <v>11200.09562</v>
      </c>
      <c r="YM60" s="1481">
        <v>9081.50468</v>
      </c>
      <c r="YN60" s="1482">
        <v>2118.59094</v>
      </c>
      <c r="YO60" s="1480">
        <v>9759.6504600000007</v>
      </c>
      <c r="YP60" s="1481">
        <v>7530.8298399999994</v>
      </c>
      <c r="YQ60" s="1482">
        <v>2228.8206200000013</v>
      </c>
      <c r="YR60" s="1480">
        <v>15408.55106</v>
      </c>
      <c r="YS60" s="1481">
        <v>9264.9918500000003</v>
      </c>
      <c r="YT60" s="1482">
        <v>6143.5592099999994</v>
      </c>
      <c r="YU60" s="1480">
        <v>10445.471119999998</v>
      </c>
      <c r="YV60" s="1481">
        <v>7566.1389900000004</v>
      </c>
      <c r="YW60" s="1482">
        <v>2879.332129999998</v>
      </c>
      <c r="YX60" s="1480">
        <v>11565.542240000001</v>
      </c>
      <c r="YY60" s="1481">
        <v>6334.9433099999997</v>
      </c>
      <c r="YZ60" s="1482">
        <v>5230.598930000001</v>
      </c>
      <c r="ZA60" s="1480">
        <v>10156.4503910109</v>
      </c>
      <c r="ZB60" s="1481">
        <v>6481.0042599999997</v>
      </c>
      <c r="ZC60" s="1482">
        <v>3675.4461310109</v>
      </c>
      <c r="ZD60" s="1480">
        <v>12440.10457</v>
      </c>
      <c r="ZE60" s="1481">
        <v>7424.2880800000003</v>
      </c>
      <c r="ZF60" s="1482">
        <v>5015.8164899999992</v>
      </c>
      <c r="ZG60" s="1480">
        <v>12937.635749999999</v>
      </c>
      <c r="ZH60" s="1481">
        <v>9237.8515000000007</v>
      </c>
      <c r="ZI60" s="1482">
        <v>3699.7842499999988</v>
      </c>
      <c r="ZJ60" s="1480">
        <v>11358.5264433333</v>
      </c>
      <c r="ZK60" s="1481">
        <v>6791.7458499999993</v>
      </c>
      <c r="ZL60" s="1482">
        <v>4566.7805933333002</v>
      </c>
      <c r="ZM60" s="1480">
        <v>10938.79674</v>
      </c>
      <c r="ZN60" s="1481">
        <v>6560.8914800000002</v>
      </c>
      <c r="ZO60" s="1482">
        <v>4377.9052599999995</v>
      </c>
      <c r="ZP60" s="1480">
        <v>15067.397730000001</v>
      </c>
      <c r="ZQ60" s="1481">
        <v>11376.126330000001</v>
      </c>
      <c r="ZR60" s="1482">
        <v>3691.2713999999996</v>
      </c>
      <c r="ZS60" s="1481">
        <v>12043.9246</v>
      </c>
      <c r="ZT60" s="1481">
        <v>8673.5446599999996</v>
      </c>
      <c r="ZU60" s="1481">
        <v>3370.3799400000007</v>
      </c>
      <c r="ZV60" s="1480">
        <v>10755.150310000001</v>
      </c>
      <c r="ZW60" s="1481">
        <v>7781.08493</v>
      </c>
      <c r="ZX60" s="1482">
        <v>2974.0653800000009</v>
      </c>
      <c r="ZY60" s="1480">
        <v>11627.404769999999</v>
      </c>
      <c r="ZZ60" s="1481">
        <v>9161.1076499999999</v>
      </c>
      <c r="AAA60" s="1482">
        <v>2466.2971199999993</v>
      </c>
      <c r="AAB60" s="1480">
        <v>13119.689839999999</v>
      </c>
      <c r="AAC60" s="1481">
        <v>10163.074369999998</v>
      </c>
      <c r="AAD60" s="1482">
        <v>2956.6154700000006</v>
      </c>
      <c r="AAE60" s="1480">
        <v>12765.87947</v>
      </c>
      <c r="AAF60" s="1481">
        <v>9609.4382899999982</v>
      </c>
      <c r="AAG60" s="1482">
        <v>3156.4411800000016</v>
      </c>
      <c r="AAH60" s="1481">
        <v>12502.448390000001</v>
      </c>
      <c r="AAI60" s="1481">
        <v>9507.8629000000001</v>
      </c>
      <c r="AAJ60" s="1481">
        <v>2994.5854900000013</v>
      </c>
      <c r="AAK60" s="1480">
        <v>12149.241300000002</v>
      </c>
      <c r="AAL60" s="1481">
        <v>9402.1177799999987</v>
      </c>
      <c r="AAM60" s="1482">
        <v>2747.1235200000028</v>
      </c>
      <c r="AAN60" s="1481">
        <v>12462.595869999999</v>
      </c>
      <c r="AAO60" s="1481">
        <v>10325.060449999999</v>
      </c>
      <c r="AAP60" s="1481">
        <v>2137.5354200000002</v>
      </c>
      <c r="AAQ60" s="1480">
        <v>17829.711660000001</v>
      </c>
      <c r="AAR60" s="1481">
        <v>11502.515939999999</v>
      </c>
      <c r="AAS60" s="1482">
        <v>6327.1957200000015</v>
      </c>
      <c r="AAT60" s="1481">
        <v>15122.305</v>
      </c>
      <c r="AAU60" s="1481">
        <v>10651.13142</v>
      </c>
      <c r="AAV60" s="1481">
        <v>4471.1735800000006</v>
      </c>
      <c r="AAW60" s="1480">
        <v>11358.5264433333</v>
      </c>
      <c r="AAX60" s="1481">
        <v>6791.7458499999993</v>
      </c>
      <c r="AAY60" s="1482">
        <v>4566.7805933333002</v>
      </c>
      <c r="AAZ60" s="1481">
        <v>15122.305</v>
      </c>
      <c r="ABA60" s="1481">
        <v>10651.13142</v>
      </c>
      <c r="ABB60" s="1481">
        <v>4471.1735800000006</v>
      </c>
      <c r="ABC60" s="1483">
        <v>33.136151730982569</v>
      </c>
      <c r="ABD60" s="1474">
        <v>56.824646493507998</v>
      </c>
      <c r="ABE60" s="1484">
        <v>-2.0935320053008244</v>
      </c>
      <c r="ABF60" s="1474">
        <v>0.27052135713167769</v>
      </c>
      <c r="ABG60" s="1474">
        <v>1.5288788007522531</v>
      </c>
      <c r="ABH60" s="1474">
        <v>-8.3948784872679913E-3</v>
      </c>
      <c r="ABI60" s="1483">
        <v>33.136151730982569</v>
      </c>
      <c r="ABJ60" s="1474">
        <v>56.824646493507998</v>
      </c>
      <c r="ABK60" s="1484">
        <v>-2.0935320053008244</v>
      </c>
    </row>
    <row r="61" spans="1:739" s="1641" customFormat="1" ht="11.25">
      <c r="A61" s="1152" t="s">
        <v>1606</v>
      </c>
      <c r="B61" s="1643">
        <v>3244.7890000000002</v>
      </c>
      <c r="C61" s="1476">
        <v>746.55700000000002</v>
      </c>
      <c r="D61" s="1644">
        <v>2498.232</v>
      </c>
      <c r="E61" s="1643">
        <v>4320.7809999999999</v>
      </c>
      <c r="F61" s="1476">
        <v>1517.317</v>
      </c>
      <c r="G61" s="1644">
        <v>2803.4639999999999</v>
      </c>
      <c r="H61" s="1643">
        <v>3508.328</v>
      </c>
      <c r="I61" s="1476">
        <v>1056.337</v>
      </c>
      <c r="J61" s="1644">
        <v>2451.991</v>
      </c>
      <c r="K61" s="1643">
        <v>3581.5920000000001</v>
      </c>
      <c r="L61" s="1476">
        <v>1923.0930000000001</v>
      </c>
      <c r="M61" s="1644">
        <v>1658.499</v>
      </c>
      <c r="N61" s="1643">
        <v>3113.9369999999999</v>
      </c>
      <c r="O61" s="1476">
        <v>1657.72</v>
      </c>
      <c r="P61" s="1644">
        <v>1456.2169999999999</v>
      </c>
      <c r="Q61" s="1643">
        <v>3611.9520000000002</v>
      </c>
      <c r="R61" s="1476">
        <v>1619.8820000000001</v>
      </c>
      <c r="S61" s="1644">
        <v>1992.0700000000002</v>
      </c>
      <c r="T61" s="1643">
        <v>3910.761</v>
      </c>
      <c r="U61" s="1476">
        <v>1532.577</v>
      </c>
      <c r="V61" s="1644">
        <v>2378.1840000000002</v>
      </c>
      <c r="W61" s="1643">
        <v>2481.971</v>
      </c>
      <c r="X61" s="1476">
        <v>1344.1769999999999</v>
      </c>
      <c r="Y61" s="1644">
        <v>1137.7940000000001</v>
      </c>
      <c r="Z61" s="1643">
        <v>3403.6709999999998</v>
      </c>
      <c r="AA61" s="1476">
        <v>1299.0419999999999</v>
      </c>
      <c r="AB61" s="1644">
        <v>2104.6289999999999</v>
      </c>
      <c r="AC61" s="1643">
        <v>4374.0720000000001</v>
      </c>
      <c r="AD61" s="1476">
        <v>2104.3470000000002</v>
      </c>
      <c r="AE61" s="1644">
        <v>2269.7249999999999</v>
      </c>
      <c r="AF61" s="1643">
        <v>4806.9719999999998</v>
      </c>
      <c r="AG61" s="1476">
        <v>2563.1610000000001</v>
      </c>
      <c r="AH61" s="1644">
        <v>2243.8109999999997</v>
      </c>
      <c r="AI61" s="1643">
        <v>2981.4589999999998</v>
      </c>
      <c r="AJ61" s="1476">
        <v>1148.9380000000001</v>
      </c>
      <c r="AK61" s="1644">
        <v>1832.5209999999997</v>
      </c>
      <c r="AL61" s="1643">
        <v>3818.5889999999999</v>
      </c>
      <c r="AM61" s="1476">
        <v>1875.8130000000001</v>
      </c>
      <c r="AN61" s="1644">
        <v>1942.7759999999998</v>
      </c>
      <c r="AO61" s="1643">
        <v>3263.7840000000001</v>
      </c>
      <c r="AP61" s="1476">
        <v>1261.306</v>
      </c>
      <c r="AQ61" s="1644">
        <v>2002.4780000000001</v>
      </c>
      <c r="AR61" s="1643">
        <v>3939.9450000000002</v>
      </c>
      <c r="AS61" s="1476">
        <v>1856.9459999999999</v>
      </c>
      <c r="AT61" s="1644">
        <v>2082.9990000000003</v>
      </c>
      <c r="AU61" s="1643">
        <v>3769.4360000000001</v>
      </c>
      <c r="AV61" s="1476">
        <v>1413.163</v>
      </c>
      <c r="AW61" s="1644">
        <v>2356.2730000000001</v>
      </c>
      <c r="AX61" s="1643">
        <v>4409.0060000000003</v>
      </c>
      <c r="AY61" s="1476">
        <v>1451.3489999999999</v>
      </c>
      <c r="AZ61" s="1644">
        <v>2957.6570000000002</v>
      </c>
      <c r="BA61" s="1643">
        <v>4627.4070000000002</v>
      </c>
      <c r="BB61" s="1476">
        <v>2914.88</v>
      </c>
      <c r="BC61" s="1644">
        <v>1712.527</v>
      </c>
      <c r="BD61" s="1643">
        <v>5221.509</v>
      </c>
      <c r="BE61" s="1476">
        <v>1840.9079999999999</v>
      </c>
      <c r="BF61" s="1644">
        <v>3380.6010000000001</v>
      </c>
      <c r="BG61" s="1643">
        <v>5474.8540000000003</v>
      </c>
      <c r="BH61" s="1476">
        <v>2071.46</v>
      </c>
      <c r="BI61" s="1644">
        <v>3403.3940000000002</v>
      </c>
      <c r="BJ61" s="1643">
        <v>4027.192</v>
      </c>
      <c r="BK61" s="1476">
        <v>1447.296</v>
      </c>
      <c r="BL61" s="1644">
        <v>2579.8959999999997</v>
      </c>
      <c r="BM61" s="1643">
        <v>4600.8879999999999</v>
      </c>
      <c r="BN61" s="1476">
        <v>2128.8710000000001</v>
      </c>
      <c r="BO61" s="1644">
        <v>2472.0169999999998</v>
      </c>
      <c r="BP61" s="1643">
        <v>6541.76</v>
      </c>
      <c r="BQ61" s="1476">
        <v>2769.395</v>
      </c>
      <c r="BR61" s="1644">
        <v>3772.3650000000002</v>
      </c>
      <c r="BS61" s="1643">
        <v>6881.5529999999999</v>
      </c>
      <c r="BT61" s="1476">
        <v>2447.3980000000001</v>
      </c>
      <c r="BU61" s="1644">
        <v>4434.1549999999997</v>
      </c>
      <c r="BV61" s="1643">
        <v>8167.058</v>
      </c>
      <c r="BW61" s="1476">
        <v>2390.2510000000002</v>
      </c>
      <c r="BX61" s="1644">
        <v>5776.8069999999998</v>
      </c>
      <c r="BY61" s="1643">
        <v>5897.2280000000001</v>
      </c>
      <c r="BZ61" s="1476">
        <v>2837.067</v>
      </c>
      <c r="CA61" s="1644">
        <v>3060.1610000000001</v>
      </c>
      <c r="CB61" s="1643">
        <v>5418.46</v>
      </c>
      <c r="CC61" s="1476">
        <v>1606.7329999999999</v>
      </c>
      <c r="CD61" s="1644">
        <v>3811.7269999999999</v>
      </c>
      <c r="CE61" s="1643">
        <v>6575.0889999999999</v>
      </c>
      <c r="CF61" s="1476">
        <v>1245.002</v>
      </c>
      <c r="CG61" s="1644">
        <v>5330.0869999999995</v>
      </c>
      <c r="CH61" s="1643">
        <v>8549.1919999999991</v>
      </c>
      <c r="CI61" s="1476">
        <v>3971.59</v>
      </c>
      <c r="CJ61" s="1644">
        <v>4577.601999999999</v>
      </c>
      <c r="CK61" s="1643">
        <v>7218.7879999999996</v>
      </c>
      <c r="CL61" s="1476">
        <v>2301.0859999999998</v>
      </c>
      <c r="CM61" s="1644">
        <v>4917.7019999999993</v>
      </c>
      <c r="CN61" s="1643">
        <v>8927.4349999999995</v>
      </c>
      <c r="CO61" s="1476">
        <v>4281.0940000000001</v>
      </c>
      <c r="CP61" s="1644">
        <v>4646.3409999999994</v>
      </c>
      <c r="CQ61" s="1643">
        <v>8349.8700000000008</v>
      </c>
      <c r="CR61" s="1476">
        <v>2945.1619999999998</v>
      </c>
      <c r="CS61" s="1644">
        <v>5404.7080000000005</v>
      </c>
      <c r="CT61" s="1643">
        <v>8641.6919999999991</v>
      </c>
      <c r="CU61" s="1476">
        <v>3785.3229999999999</v>
      </c>
      <c r="CV61" s="1644">
        <v>4856.3689999999988</v>
      </c>
      <c r="CW61" s="1643">
        <v>9883.8490000000002</v>
      </c>
      <c r="CX61" s="1476">
        <v>2397.377</v>
      </c>
      <c r="CY61" s="1644">
        <v>7486.4719999999998</v>
      </c>
      <c r="CZ61" s="1643">
        <v>6918.9489999999996</v>
      </c>
      <c r="DA61" s="1476">
        <v>3538.509</v>
      </c>
      <c r="DB61" s="1644">
        <v>3380.4399999999996</v>
      </c>
      <c r="DC61" s="1643">
        <v>5300.6859999999997</v>
      </c>
      <c r="DD61" s="1476">
        <v>1406.9870000000001</v>
      </c>
      <c r="DE61" s="1644">
        <v>3893.6989999999996</v>
      </c>
      <c r="DF61" s="1643">
        <v>6398.82</v>
      </c>
      <c r="DG61" s="1476">
        <v>1281.019</v>
      </c>
      <c r="DH61" s="1644">
        <v>5117.8009999999995</v>
      </c>
      <c r="DI61" s="1643">
        <v>5416.2259999999997</v>
      </c>
      <c r="DJ61" s="1476">
        <v>2698.4189999999999</v>
      </c>
      <c r="DK61" s="1644">
        <v>2717.8069999999998</v>
      </c>
      <c r="DL61" s="1643">
        <v>6545.5249999999996</v>
      </c>
      <c r="DM61" s="1476">
        <v>2489.3629999999998</v>
      </c>
      <c r="DN61" s="1644">
        <v>4056.1619999999998</v>
      </c>
      <c r="DO61" s="1643">
        <v>3832.3130000000001</v>
      </c>
      <c r="DP61" s="1476">
        <v>1368.9649999999999</v>
      </c>
      <c r="DQ61" s="1644">
        <v>2463.348</v>
      </c>
      <c r="DR61" s="1643">
        <v>5298.5709999999999</v>
      </c>
      <c r="DS61" s="1476">
        <v>2824.0920000000001</v>
      </c>
      <c r="DT61" s="1644">
        <v>2474.4789999999998</v>
      </c>
      <c r="DU61" s="1643">
        <v>5322.8649999999998</v>
      </c>
      <c r="DV61" s="1476">
        <v>2237.2399999999998</v>
      </c>
      <c r="DW61" s="1644">
        <v>3085.625</v>
      </c>
      <c r="DX61" s="1643">
        <v>7074.5770000000002</v>
      </c>
      <c r="DY61" s="1476">
        <v>3099.3330000000001</v>
      </c>
      <c r="DZ61" s="1644">
        <v>3975.2440000000001</v>
      </c>
      <c r="EA61" s="1643">
        <v>5269.607</v>
      </c>
      <c r="EB61" s="1476">
        <v>1539.3510000000001</v>
      </c>
      <c r="EC61" s="1644">
        <v>3730.2559999999999</v>
      </c>
      <c r="ED61" s="1643">
        <v>4855.8599999999997</v>
      </c>
      <c r="EE61" s="1476">
        <v>1901.252</v>
      </c>
      <c r="EF61" s="1644">
        <v>2954.6079999999997</v>
      </c>
      <c r="EG61" s="1643">
        <v>7449.0839999999998</v>
      </c>
      <c r="EH61" s="1476">
        <v>2999.002</v>
      </c>
      <c r="EI61" s="1644">
        <v>4450.0820000000003</v>
      </c>
      <c r="EJ61" s="1643">
        <v>8574.7559999999994</v>
      </c>
      <c r="EK61" s="1476">
        <v>4682.8810000000003</v>
      </c>
      <c r="EL61" s="1644">
        <v>3891.8749999999991</v>
      </c>
      <c r="EM61" s="1643">
        <v>8584.7150000000001</v>
      </c>
      <c r="EN61" s="1476">
        <v>3247.5520000000001</v>
      </c>
      <c r="EO61" s="1644">
        <v>5337.1630000000005</v>
      </c>
      <c r="EP61" s="1643">
        <v>10145.501</v>
      </c>
      <c r="EQ61" s="1476">
        <v>2269.982</v>
      </c>
      <c r="ER61" s="1644">
        <v>7875.5190000000002</v>
      </c>
      <c r="ES61" s="1643">
        <v>7356.5249999999996</v>
      </c>
      <c r="ET61" s="1476">
        <v>1913.442</v>
      </c>
      <c r="EU61" s="1644">
        <v>5443.0829999999996</v>
      </c>
      <c r="EV61" s="1643">
        <v>9448.1630000000005</v>
      </c>
      <c r="EW61" s="1476">
        <v>3455.174</v>
      </c>
      <c r="EX61" s="1644">
        <v>5992.9890000000005</v>
      </c>
      <c r="EY61" s="1643">
        <v>12088.705</v>
      </c>
      <c r="EZ61" s="1476">
        <v>3149.5810000000001</v>
      </c>
      <c r="FA61" s="1644">
        <v>8939.1239999999998</v>
      </c>
      <c r="FB61" s="1643">
        <v>5194.7780000000002</v>
      </c>
      <c r="FC61" s="1476">
        <v>2157.002</v>
      </c>
      <c r="FD61" s="1644">
        <v>3037.7760000000003</v>
      </c>
      <c r="FE61" s="1643">
        <v>9266.6319999999996</v>
      </c>
      <c r="FF61" s="1476">
        <v>2931.9180000000001</v>
      </c>
      <c r="FG61" s="1644">
        <v>6334.7139999999999</v>
      </c>
      <c r="FH61" s="1643">
        <v>9134.7819999999992</v>
      </c>
      <c r="FI61" s="1476">
        <v>3819.694</v>
      </c>
      <c r="FJ61" s="1644">
        <v>5315.0879999999997</v>
      </c>
      <c r="FK61" s="1643">
        <v>14251.905000000001</v>
      </c>
      <c r="FL61" s="1476">
        <v>3169.3679999999999</v>
      </c>
      <c r="FM61" s="1644">
        <v>11082.537</v>
      </c>
      <c r="FN61" s="1643">
        <v>10348.374</v>
      </c>
      <c r="FO61" s="1476">
        <v>3796.3229999999999</v>
      </c>
      <c r="FP61" s="1644">
        <v>6552.0509999999995</v>
      </c>
      <c r="FQ61" s="1643">
        <v>11967.04</v>
      </c>
      <c r="FR61" s="1476">
        <v>2904.5250000000001</v>
      </c>
      <c r="FS61" s="1644">
        <v>9062.5150000000012</v>
      </c>
      <c r="FT61" s="1643">
        <v>8731.1710000000003</v>
      </c>
      <c r="FU61" s="1476">
        <v>3710.6439999999998</v>
      </c>
      <c r="FV61" s="1644">
        <v>5020.527</v>
      </c>
      <c r="FW61" s="1643">
        <v>12347.288</v>
      </c>
      <c r="FX61" s="1476">
        <v>4377.3980000000001</v>
      </c>
      <c r="FY61" s="1644">
        <v>7969.89</v>
      </c>
      <c r="FZ61" s="1643">
        <v>7593.0190000000002</v>
      </c>
      <c r="GA61" s="1476">
        <v>3095.9679999999998</v>
      </c>
      <c r="GB61" s="1644">
        <v>4497.0510000000004</v>
      </c>
      <c r="GC61" s="1643">
        <v>7163.4769999999999</v>
      </c>
      <c r="GD61" s="1476">
        <v>2708.8829999999998</v>
      </c>
      <c r="GE61" s="1644">
        <v>4454.5940000000001</v>
      </c>
      <c r="GF61" s="1643">
        <v>10261.134</v>
      </c>
      <c r="GG61" s="1476">
        <v>2528.163</v>
      </c>
      <c r="GH61" s="1644">
        <v>7732.9709999999995</v>
      </c>
      <c r="GI61" s="1643">
        <v>7513.9070000000002</v>
      </c>
      <c r="GJ61" s="1476">
        <v>1753.4970000000001</v>
      </c>
      <c r="GK61" s="1644">
        <v>5760.41</v>
      </c>
      <c r="GL61" s="1643">
        <v>12442.09</v>
      </c>
      <c r="GM61" s="1476">
        <v>2667.4859999999999</v>
      </c>
      <c r="GN61" s="1644">
        <v>9774.6039999999994</v>
      </c>
      <c r="GO61" s="1643">
        <v>13084.687</v>
      </c>
      <c r="GP61" s="1476">
        <v>3582.259</v>
      </c>
      <c r="GQ61" s="1644">
        <v>9502.4279999999999</v>
      </c>
      <c r="GR61" s="1643">
        <v>12626.8</v>
      </c>
      <c r="GS61" s="1476">
        <v>3058.1770000000001</v>
      </c>
      <c r="GT61" s="1644">
        <v>9568.6229999999996</v>
      </c>
      <c r="GU61" s="1643">
        <v>18058.587</v>
      </c>
      <c r="GV61" s="1476">
        <v>3886.1190000000001</v>
      </c>
      <c r="GW61" s="1644">
        <v>14172.467999999999</v>
      </c>
      <c r="GX61" s="1643">
        <v>15668.258</v>
      </c>
      <c r="GY61" s="1476">
        <v>2329.893</v>
      </c>
      <c r="GZ61" s="1644">
        <v>13338.365</v>
      </c>
      <c r="HA61" s="1643">
        <v>9782.3359999999993</v>
      </c>
      <c r="HB61" s="1476">
        <v>2913.0509999999999</v>
      </c>
      <c r="HC61" s="1644">
        <v>6869.2849999999999</v>
      </c>
      <c r="HD61" s="1643">
        <v>13790.663</v>
      </c>
      <c r="HE61" s="1476">
        <v>2693.4090000000001</v>
      </c>
      <c r="HF61" s="1644">
        <v>11097.254000000001</v>
      </c>
      <c r="HG61" s="1643">
        <v>7786.3040000000001</v>
      </c>
      <c r="HH61" s="1476">
        <v>2104.4470000000001</v>
      </c>
      <c r="HI61" s="1644">
        <v>5681.857</v>
      </c>
      <c r="HJ61" s="1643">
        <v>6357.1360000000004</v>
      </c>
      <c r="HK61" s="1476">
        <v>1647.0909999999999</v>
      </c>
      <c r="HL61" s="1644">
        <v>4710.0450000000001</v>
      </c>
      <c r="HM61" s="1643">
        <v>7281.192</v>
      </c>
      <c r="HN61" s="1476">
        <v>915.62300000000005</v>
      </c>
      <c r="HO61" s="1644">
        <v>6365.5689999999995</v>
      </c>
      <c r="HP61" s="1643">
        <v>9020.3870000000006</v>
      </c>
      <c r="HQ61" s="1476">
        <v>1478.1610000000001</v>
      </c>
      <c r="HR61" s="1644">
        <v>7542.2260000000006</v>
      </c>
      <c r="HS61" s="1643">
        <v>10950.067999999999</v>
      </c>
      <c r="HT61" s="1476">
        <v>2020.999</v>
      </c>
      <c r="HU61" s="1644">
        <v>8929.0689999999995</v>
      </c>
      <c r="HV61" s="1643">
        <v>6861.2650000000003</v>
      </c>
      <c r="HW61" s="1476">
        <v>1290.8399999999999</v>
      </c>
      <c r="HX61" s="1644">
        <v>5570.4250000000002</v>
      </c>
      <c r="HY61" s="1643">
        <v>6038.9849999999997</v>
      </c>
      <c r="HZ61" s="1476">
        <v>1384.6579999999999</v>
      </c>
      <c r="IA61" s="1644">
        <v>4654.3269999999993</v>
      </c>
      <c r="IB61" s="1643">
        <v>17260.771000000001</v>
      </c>
      <c r="IC61" s="1476">
        <v>1323.9780000000001</v>
      </c>
      <c r="ID61" s="1644">
        <v>15936.793000000001</v>
      </c>
      <c r="IE61" s="1643">
        <v>10272.628000000001</v>
      </c>
      <c r="IF61" s="1476">
        <v>3276.2220000000002</v>
      </c>
      <c r="IG61" s="1644">
        <v>6996.4060000000009</v>
      </c>
      <c r="IH61" s="1643">
        <v>6469.3440000000001</v>
      </c>
      <c r="II61" s="1476">
        <v>3337.25</v>
      </c>
      <c r="IJ61" s="1644">
        <v>3132.0940000000001</v>
      </c>
      <c r="IK61" s="1643">
        <v>10149.4</v>
      </c>
      <c r="IL61" s="1476">
        <v>2214.6860000000001</v>
      </c>
      <c r="IM61" s="1644">
        <v>7934.7139999999999</v>
      </c>
      <c r="IN61" s="1643">
        <v>14410.675999999999</v>
      </c>
      <c r="IO61" s="1476">
        <v>1892.749</v>
      </c>
      <c r="IP61" s="1644">
        <v>12517.927</v>
      </c>
      <c r="IQ61" s="1643">
        <v>12411.564</v>
      </c>
      <c r="IR61" s="1476">
        <v>2657.056</v>
      </c>
      <c r="IS61" s="1644">
        <v>9754.5079999999998</v>
      </c>
      <c r="IT61" s="1643">
        <v>17487.903999999999</v>
      </c>
      <c r="IU61" s="1476">
        <v>2174.1210000000001</v>
      </c>
      <c r="IV61" s="1644">
        <v>15313.782999999999</v>
      </c>
      <c r="IW61" s="1643">
        <v>12384.811</v>
      </c>
      <c r="IX61" s="1476">
        <v>2066.4090000000001</v>
      </c>
      <c r="IY61" s="1644">
        <v>10318.402</v>
      </c>
      <c r="IZ61" s="1643">
        <v>12748.072</v>
      </c>
      <c r="JA61" s="1476">
        <v>1379.9749999999999</v>
      </c>
      <c r="JB61" s="1644">
        <v>11368.097</v>
      </c>
      <c r="JC61" s="1643">
        <v>21467.076000000001</v>
      </c>
      <c r="JD61" s="1476">
        <v>2015.9739999999999</v>
      </c>
      <c r="JE61" s="1644">
        <v>19451.102000000003</v>
      </c>
      <c r="JF61" s="1643">
        <v>10687.522999999999</v>
      </c>
      <c r="JG61" s="1476">
        <v>2397.5949999999998</v>
      </c>
      <c r="JH61" s="1644">
        <v>8289.9279999999999</v>
      </c>
      <c r="JI61" s="1643">
        <v>7703.3909999999996</v>
      </c>
      <c r="JJ61" s="1476">
        <v>1269.6479999999999</v>
      </c>
      <c r="JK61" s="1644">
        <v>6433.7429999999995</v>
      </c>
      <c r="JL61" s="1643">
        <v>11509.11</v>
      </c>
      <c r="JM61" s="1476">
        <v>2227.1840000000002</v>
      </c>
      <c r="JN61" s="1644">
        <v>9281.9259999999995</v>
      </c>
      <c r="JO61" s="1643">
        <v>10827.25</v>
      </c>
      <c r="JP61" s="1476">
        <v>1881.124</v>
      </c>
      <c r="JQ61" s="1644">
        <v>8946.1260000000002</v>
      </c>
      <c r="JR61" s="1643">
        <v>9325.7049999999999</v>
      </c>
      <c r="JS61" s="1476">
        <v>1159.0920000000001</v>
      </c>
      <c r="JT61" s="1644">
        <v>8166.6129999999994</v>
      </c>
      <c r="JU61" s="1643">
        <v>17089.841</v>
      </c>
      <c r="JV61" s="1476">
        <v>1838.3520000000001</v>
      </c>
      <c r="JW61" s="1644">
        <v>15251.489</v>
      </c>
      <c r="JX61" s="1643">
        <v>9220.0450000000001</v>
      </c>
      <c r="JY61" s="1476">
        <v>1793.1579999999999</v>
      </c>
      <c r="JZ61" s="1644">
        <v>7426.8870000000006</v>
      </c>
      <c r="KA61" s="1643">
        <v>7919.8109999999997</v>
      </c>
      <c r="KB61" s="1476">
        <v>2075.8110000000001</v>
      </c>
      <c r="KC61" s="1644">
        <v>5844</v>
      </c>
      <c r="KD61" s="1643">
        <v>9378.3050000000003</v>
      </c>
      <c r="KE61" s="1476">
        <v>3670.8649999999998</v>
      </c>
      <c r="KF61" s="1644">
        <v>5707.4400000000005</v>
      </c>
      <c r="KG61" s="1643">
        <v>15195.54</v>
      </c>
      <c r="KH61" s="1476">
        <v>1124.83</v>
      </c>
      <c r="KI61" s="1644">
        <v>14070.710000000001</v>
      </c>
      <c r="KJ61" s="1643">
        <v>9488.2150000000001</v>
      </c>
      <c r="KK61" s="1476">
        <v>2160.9360000000001</v>
      </c>
      <c r="KL61" s="1644">
        <v>7327.2790000000005</v>
      </c>
      <c r="KM61" s="1643">
        <v>7581.21</v>
      </c>
      <c r="KN61" s="1476">
        <v>1385.212</v>
      </c>
      <c r="KO61" s="1644">
        <v>6195.9979999999996</v>
      </c>
      <c r="KP61" s="1643">
        <v>7132.1930000000002</v>
      </c>
      <c r="KQ61" s="1476">
        <v>1977.316</v>
      </c>
      <c r="KR61" s="1644">
        <v>5154.8770000000004</v>
      </c>
      <c r="KS61" s="1643">
        <v>11471.111999999999</v>
      </c>
      <c r="KT61" s="1476">
        <v>2535.5619999999999</v>
      </c>
      <c r="KU61" s="1644">
        <v>8935.5499999999993</v>
      </c>
      <c r="KV61" s="1643">
        <v>11614.802</v>
      </c>
      <c r="KW61" s="1476">
        <v>1938.66</v>
      </c>
      <c r="KX61" s="1644">
        <v>9676.1419999999998</v>
      </c>
      <c r="KY61" s="1643">
        <v>13269.546</v>
      </c>
      <c r="KZ61" s="1476">
        <v>1584.184</v>
      </c>
      <c r="LA61" s="1644">
        <v>11685.362000000001</v>
      </c>
      <c r="LB61" s="1643">
        <v>8291.9140000000007</v>
      </c>
      <c r="LC61" s="1476">
        <v>1741.37</v>
      </c>
      <c r="LD61" s="1644">
        <v>6550.5440000000008</v>
      </c>
      <c r="LE61" s="1643">
        <v>11878.171</v>
      </c>
      <c r="LF61" s="1476">
        <v>2695.3339999999998</v>
      </c>
      <c r="LG61" s="1644">
        <v>9182.8369999999995</v>
      </c>
      <c r="LH61" s="1643">
        <v>12593.38</v>
      </c>
      <c r="LI61" s="1476">
        <v>2459.884</v>
      </c>
      <c r="LJ61" s="1644">
        <v>10133.495999999999</v>
      </c>
      <c r="LK61" s="1643">
        <v>10249.414000000001</v>
      </c>
      <c r="LL61" s="1476">
        <v>3180.7669999999998</v>
      </c>
      <c r="LM61" s="1644">
        <v>7068.6470000000008</v>
      </c>
      <c r="LN61" s="1643">
        <v>6855.2479999999996</v>
      </c>
      <c r="LO61" s="1476">
        <v>2210.7220000000002</v>
      </c>
      <c r="LP61" s="1644">
        <v>4644.5259999999998</v>
      </c>
      <c r="LQ61" s="1643">
        <v>10389.555</v>
      </c>
      <c r="LR61" s="1476">
        <v>1548.1769999999999</v>
      </c>
      <c r="LS61" s="1644">
        <v>8841.3780000000006</v>
      </c>
      <c r="LT61" s="1643">
        <v>10328.191000000001</v>
      </c>
      <c r="LU61" s="1476">
        <v>1913.0730000000001</v>
      </c>
      <c r="LV61" s="1644">
        <v>8415.1180000000004</v>
      </c>
      <c r="LW61" s="1643">
        <v>22376.044000000002</v>
      </c>
      <c r="LX61" s="1476">
        <v>865.00300000000004</v>
      </c>
      <c r="LY61" s="1644">
        <v>21511.041000000001</v>
      </c>
      <c r="LZ61" s="1643">
        <v>9409.4249999999993</v>
      </c>
      <c r="MA61" s="1476">
        <v>2609.5700000000002</v>
      </c>
      <c r="MB61" s="1644">
        <v>6799.8549999999996</v>
      </c>
      <c r="MC61" s="1643">
        <v>17180.512999999999</v>
      </c>
      <c r="MD61" s="1476">
        <v>1296.7919999999999</v>
      </c>
      <c r="ME61" s="1644">
        <v>15883.721</v>
      </c>
      <c r="MF61" s="1643">
        <v>22135.645</v>
      </c>
      <c r="MG61" s="1476">
        <v>1307.5540000000001</v>
      </c>
      <c r="MH61" s="1644">
        <v>20828.091</v>
      </c>
      <c r="MI61" s="1643">
        <v>7680.4859999999999</v>
      </c>
      <c r="MJ61" s="1476">
        <v>1422.7449999999999</v>
      </c>
      <c r="MK61" s="1644">
        <v>6257.741</v>
      </c>
      <c r="ML61" s="1643">
        <v>16501.773000000001</v>
      </c>
      <c r="MM61" s="1476">
        <v>1038.0830000000001</v>
      </c>
      <c r="MN61" s="1644">
        <v>15463.69</v>
      </c>
      <c r="MO61" s="1643">
        <v>9554.2009999999991</v>
      </c>
      <c r="MP61" s="1476">
        <v>1194.075</v>
      </c>
      <c r="MQ61" s="1644">
        <v>8360.1259999999984</v>
      </c>
      <c r="MR61" s="1643">
        <v>8189.3509999999997</v>
      </c>
      <c r="MS61" s="1476">
        <v>736.91700000000003</v>
      </c>
      <c r="MT61" s="1644">
        <v>7452.4339999999993</v>
      </c>
      <c r="MU61" s="1643">
        <v>5647.1660000000002</v>
      </c>
      <c r="MV61" s="1476">
        <v>860.24900000000002</v>
      </c>
      <c r="MW61" s="1644">
        <v>4786.9170000000004</v>
      </c>
      <c r="MX61" s="1643">
        <v>8501.1190000000006</v>
      </c>
      <c r="MY61" s="1476">
        <v>1417.9449999999999</v>
      </c>
      <c r="MZ61" s="1644">
        <v>7083.1740000000009</v>
      </c>
      <c r="NA61" s="1643">
        <v>10549.86</v>
      </c>
      <c r="NB61" s="1476">
        <v>1304.2190000000001</v>
      </c>
      <c r="NC61" s="1644">
        <v>9245.6409999999996</v>
      </c>
      <c r="ND61" s="1643">
        <v>5223.3490000000002</v>
      </c>
      <c r="NE61" s="1476">
        <v>737.78399999999999</v>
      </c>
      <c r="NF61" s="1644">
        <v>4485.5650000000005</v>
      </c>
      <c r="NG61" s="1643">
        <v>6152.0190000000002</v>
      </c>
      <c r="NH61" s="1476">
        <v>962.17100000000005</v>
      </c>
      <c r="NI61" s="1644">
        <v>5189.848</v>
      </c>
      <c r="NJ61" s="1643">
        <v>10239.519</v>
      </c>
      <c r="NK61" s="1476">
        <v>1394.434</v>
      </c>
      <c r="NL61" s="1644">
        <v>8845.0850000000009</v>
      </c>
      <c r="NM61" s="1643">
        <v>7061.0159999999996</v>
      </c>
      <c r="NN61" s="1476">
        <v>1662.895</v>
      </c>
      <c r="NO61" s="1644">
        <v>5398.1209999999992</v>
      </c>
      <c r="NP61" s="1643">
        <v>8540.3809999999994</v>
      </c>
      <c r="NQ61" s="1476">
        <v>1603.7660000000001</v>
      </c>
      <c r="NR61" s="1644">
        <v>6936.6149999999998</v>
      </c>
      <c r="NS61" s="1643">
        <v>8736.7890000000007</v>
      </c>
      <c r="NT61" s="1476">
        <v>1901.098</v>
      </c>
      <c r="NU61" s="1644">
        <v>6835.6910000000007</v>
      </c>
      <c r="NV61" s="1643">
        <v>7333.4660000000003</v>
      </c>
      <c r="NW61" s="1476">
        <v>1359.252</v>
      </c>
      <c r="NX61" s="1644">
        <v>5974.2139999999999</v>
      </c>
      <c r="NY61" s="1643">
        <v>8791.4230000000007</v>
      </c>
      <c r="NZ61" s="1476">
        <v>2008.606</v>
      </c>
      <c r="OA61" s="1644">
        <v>6782.8170000000009</v>
      </c>
      <c r="OB61" s="1643">
        <v>11493.744000000001</v>
      </c>
      <c r="OC61" s="1476">
        <v>2069.0720000000001</v>
      </c>
      <c r="OD61" s="1644">
        <v>9424.6720000000005</v>
      </c>
      <c r="OE61" s="1643">
        <v>7616.87</v>
      </c>
      <c r="OF61" s="1476">
        <v>1573.5340000000001</v>
      </c>
      <c r="OG61" s="1644">
        <v>6043.3359999999993</v>
      </c>
      <c r="OH61" s="1643">
        <v>11816.945</v>
      </c>
      <c r="OI61" s="1476">
        <v>2651.2220000000002</v>
      </c>
      <c r="OJ61" s="1644">
        <v>9165.723</v>
      </c>
      <c r="OK61" s="1643">
        <v>12832.342000000001</v>
      </c>
      <c r="OL61" s="1476">
        <v>1218.8340000000001</v>
      </c>
      <c r="OM61" s="1644">
        <v>11613.508</v>
      </c>
      <c r="ON61" s="1643">
        <v>18814.503000000001</v>
      </c>
      <c r="OO61" s="1476">
        <v>1486.0930000000001</v>
      </c>
      <c r="OP61" s="1644">
        <v>17328.41</v>
      </c>
      <c r="OQ61" s="1643">
        <v>9093.7029999999995</v>
      </c>
      <c r="OR61" s="1476">
        <v>2207.4270000000001</v>
      </c>
      <c r="OS61" s="1644">
        <v>6886.2759999999998</v>
      </c>
      <c r="OT61" s="1643">
        <v>8032.0789999999997</v>
      </c>
      <c r="OU61" s="1476">
        <v>1286.4760000000001</v>
      </c>
      <c r="OV61" s="1644">
        <v>6745.6029999999992</v>
      </c>
      <c r="OW61" s="1643">
        <v>11370.041999999999</v>
      </c>
      <c r="OX61" s="1476">
        <v>1168.9659999999999</v>
      </c>
      <c r="OY61" s="1644">
        <v>10201.075999999999</v>
      </c>
      <c r="OZ61" s="1643">
        <v>19176.442999999999</v>
      </c>
      <c r="PA61" s="1476">
        <v>1745.3869999999999</v>
      </c>
      <c r="PB61" s="1644">
        <v>17431.056</v>
      </c>
      <c r="PC61" s="1643">
        <v>11899.357</v>
      </c>
      <c r="PD61" s="1476">
        <v>2211.7820000000002</v>
      </c>
      <c r="PE61" s="1644">
        <v>9687.5750000000007</v>
      </c>
      <c r="PF61" s="1643">
        <v>11392.88</v>
      </c>
      <c r="PG61" s="1476">
        <v>1312.5730000000001</v>
      </c>
      <c r="PH61" s="1644">
        <v>10080.306999999999</v>
      </c>
      <c r="PI61" s="1643">
        <v>23936.143</v>
      </c>
      <c r="PJ61" s="1476">
        <v>1963.569</v>
      </c>
      <c r="PK61" s="1644">
        <v>21972.574000000001</v>
      </c>
      <c r="PL61" s="1643">
        <v>8108.7380000000003</v>
      </c>
      <c r="PM61" s="1476">
        <v>1764.1489999999999</v>
      </c>
      <c r="PN61" s="1644">
        <v>6344.5889999999999</v>
      </c>
      <c r="PO61" s="1643">
        <v>9864.1769999999997</v>
      </c>
      <c r="PP61" s="1476">
        <v>2337.6880000000001</v>
      </c>
      <c r="PQ61" s="1644">
        <v>7526.4889999999996</v>
      </c>
      <c r="PR61" s="1643">
        <v>8653.4539999999997</v>
      </c>
      <c r="PS61" s="1476">
        <v>1646.644</v>
      </c>
      <c r="PT61" s="1644">
        <v>7006.8099999999995</v>
      </c>
      <c r="PU61" s="1643">
        <v>9020.4689999999991</v>
      </c>
      <c r="PV61" s="1476">
        <v>1439.221</v>
      </c>
      <c r="PW61" s="1644">
        <v>7581.2479999999996</v>
      </c>
      <c r="PX61" s="1643">
        <v>8049.8869999999997</v>
      </c>
      <c r="PY61" s="1476">
        <v>1286.4739999999999</v>
      </c>
      <c r="PZ61" s="1644">
        <v>6763.4129999999996</v>
      </c>
      <c r="QA61" s="1643">
        <v>10287.414000000001</v>
      </c>
      <c r="QB61" s="1476">
        <v>1889.7159999999999</v>
      </c>
      <c r="QC61" s="1644">
        <v>8397.6980000000003</v>
      </c>
      <c r="QD61" s="1643">
        <v>6484.0789999999997</v>
      </c>
      <c r="QE61" s="1476">
        <v>1157.723</v>
      </c>
      <c r="QF61" s="1644">
        <v>5326.3559999999998</v>
      </c>
      <c r="QG61" s="1643">
        <v>9817.85</v>
      </c>
      <c r="QH61" s="1476">
        <v>934.01900000000001</v>
      </c>
      <c r="QI61" s="1644">
        <v>8883.8310000000001</v>
      </c>
      <c r="QJ61" s="1643">
        <v>8655.4380000000001</v>
      </c>
      <c r="QK61" s="1476">
        <v>897.30799999999999</v>
      </c>
      <c r="QL61" s="1644">
        <v>7758.13</v>
      </c>
      <c r="QM61" s="1643">
        <v>9576.0400000000009</v>
      </c>
      <c r="QN61" s="1476">
        <v>787.96299999999997</v>
      </c>
      <c r="QO61" s="1644">
        <v>8788.0770000000011</v>
      </c>
      <c r="QP61" s="1643">
        <v>9293.4220000000005</v>
      </c>
      <c r="QQ61" s="1476">
        <v>801.01</v>
      </c>
      <c r="QR61" s="1644">
        <v>8492.4120000000003</v>
      </c>
      <c r="QS61" s="1643">
        <v>10230.632</v>
      </c>
      <c r="QT61" s="1476">
        <v>1801.7919999999999</v>
      </c>
      <c r="QU61" s="1644">
        <v>8428.84</v>
      </c>
      <c r="QV61" s="1643">
        <v>6741.366</v>
      </c>
      <c r="QW61" s="1476">
        <v>640.81600000000003</v>
      </c>
      <c r="QX61" s="1644">
        <v>6100.55</v>
      </c>
      <c r="QY61" s="1643">
        <v>12649.331</v>
      </c>
      <c r="QZ61" s="1476">
        <v>1191.557</v>
      </c>
      <c r="RA61" s="1644">
        <v>11457.773999999999</v>
      </c>
      <c r="RB61" s="1476">
        <v>7845.6360000000004</v>
      </c>
      <c r="RC61" s="1476">
        <v>751.43799999999999</v>
      </c>
      <c r="RD61" s="1476">
        <v>7094.1980000000003</v>
      </c>
      <c r="RE61" s="1645">
        <v>7065.942</v>
      </c>
      <c r="RF61" s="1476">
        <v>1430.4590000000001</v>
      </c>
      <c r="RG61" s="1476">
        <v>5635.4830000000002</v>
      </c>
      <c r="RH61" s="1645">
        <v>7032.42</v>
      </c>
      <c r="RI61" s="1476">
        <v>1638.0609999999999</v>
      </c>
      <c r="RJ61" s="1646">
        <v>5394.3590000000004</v>
      </c>
      <c r="RK61" s="1476">
        <v>7811.3509999999997</v>
      </c>
      <c r="RL61" s="1476">
        <v>1118.2049999999999</v>
      </c>
      <c r="RM61" s="1646">
        <v>6693.1459999999997</v>
      </c>
      <c r="RN61" s="1476">
        <v>6474.0690000000004</v>
      </c>
      <c r="RO61" s="1476">
        <v>967.77499999999998</v>
      </c>
      <c r="RP61" s="1476">
        <v>5506.2940000000008</v>
      </c>
      <c r="RQ61" s="1645">
        <v>8492.74</v>
      </c>
      <c r="RR61" s="1476">
        <v>1240.7370000000001</v>
      </c>
      <c r="RS61" s="1476">
        <v>7252.0029999999997</v>
      </c>
      <c r="RT61" s="1645">
        <v>8851.9290000000001</v>
      </c>
      <c r="RU61" s="1476">
        <v>2050.9360000000001</v>
      </c>
      <c r="RV61" s="1476">
        <v>6800.9930000000004</v>
      </c>
      <c r="RW61" s="1645">
        <v>7119.402</v>
      </c>
      <c r="RX61" s="1476">
        <v>1240.8399999999999</v>
      </c>
      <c r="RY61" s="1476">
        <v>5878.5619999999999</v>
      </c>
      <c r="RZ61" s="1643">
        <v>7045.8310000000001</v>
      </c>
      <c r="SA61" s="1476">
        <v>1744.7059999999999</v>
      </c>
      <c r="SB61" s="1644">
        <v>5301.125</v>
      </c>
      <c r="SC61" s="1476">
        <v>10262.245000000001</v>
      </c>
      <c r="SD61" s="1476">
        <v>1204.508</v>
      </c>
      <c r="SE61" s="1476">
        <v>9057.737000000001</v>
      </c>
      <c r="SF61" s="1643">
        <v>9207.5939999999991</v>
      </c>
      <c r="SG61" s="1476">
        <v>1448.904</v>
      </c>
      <c r="SH61" s="1476">
        <v>7758.6899999999987</v>
      </c>
      <c r="SI61" s="1645">
        <v>7383.2749999999996</v>
      </c>
      <c r="SJ61" s="1476">
        <v>1367.989</v>
      </c>
      <c r="SK61" s="1646">
        <v>6015.2860000000001</v>
      </c>
      <c r="SL61" s="1643">
        <v>8689.4809999999998</v>
      </c>
      <c r="SM61" s="1476">
        <v>1363.549</v>
      </c>
      <c r="SN61" s="1644">
        <v>7325.9319999999998</v>
      </c>
      <c r="SO61" s="1643">
        <v>7426.0860000000002</v>
      </c>
      <c r="SP61" s="1476">
        <v>876.54600000000005</v>
      </c>
      <c r="SQ61" s="1644">
        <v>6549.54</v>
      </c>
      <c r="SR61" s="1476">
        <v>4409.2</v>
      </c>
      <c r="SS61" s="1476">
        <v>791.202</v>
      </c>
      <c r="ST61" s="1644">
        <v>3617.9979999999996</v>
      </c>
      <c r="SU61" s="1476">
        <v>6394.5619999999999</v>
      </c>
      <c r="SV61" s="1476">
        <v>702.81399999999996</v>
      </c>
      <c r="SW61" s="1476">
        <v>5691.7479999999996</v>
      </c>
      <c r="SX61" s="1643">
        <v>6047.4769999999999</v>
      </c>
      <c r="SY61" s="1476">
        <v>417.62</v>
      </c>
      <c r="SZ61" s="1644">
        <v>5629.857</v>
      </c>
      <c r="TA61" s="1643">
        <v>9762.3559999999998</v>
      </c>
      <c r="TB61" s="1476">
        <v>981.56500000000005</v>
      </c>
      <c r="TC61" s="1644">
        <v>8780.7909999999993</v>
      </c>
      <c r="TD61" s="1643">
        <v>5962.4750000000004</v>
      </c>
      <c r="TE61" s="1476">
        <v>418.31599999999997</v>
      </c>
      <c r="TF61" s="1644">
        <v>5544.1590000000006</v>
      </c>
      <c r="TG61" s="1643">
        <v>6146.4570000000003</v>
      </c>
      <c r="TH61" s="1476">
        <v>374.77</v>
      </c>
      <c r="TI61" s="1644">
        <v>5771.6869999999999</v>
      </c>
      <c r="TJ61" s="1643">
        <v>7546.71</v>
      </c>
      <c r="TK61" s="1476">
        <v>1045.223</v>
      </c>
      <c r="TL61" s="1644">
        <v>6501.4870000000001</v>
      </c>
      <c r="TM61" s="1643">
        <v>7560.0640000000003</v>
      </c>
      <c r="TN61" s="1476">
        <v>866.02700000000004</v>
      </c>
      <c r="TO61" s="1644">
        <v>6694.0370000000003</v>
      </c>
      <c r="TP61" s="1643">
        <v>6917.7129999999997</v>
      </c>
      <c r="TQ61" s="1476">
        <v>593.12599999999998</v>
      </c>
      <c r="TR61" s="1644">
        <v>6324.5869999999995</v>
      </c>
      <c r="TS61" s="1643">
        <v>7690.71</v>
      </c>
      <c r="TT61" s="1476">
        <v>959.41</v>
      </c>
      <c r="TU61" s="1644">
        <v>6731.3</v>
      </c>
      <c r="TV61" s="1643">
        <v>7121.4260000000004</v>
      </c>
      <c r="TW61" s="1476">
        <v>987.13300000000004</v>
      </c>
      <c r="TX61" s="1644">
        <v>6134.2930000000006</v>
      </c>
      <c r="TY61" s="1643">
        <v>7785.6689999999999</v>
      </c>
      <c r="TZ61" s="1476">
        <v>849.17600000000004</v>
      </c>
      <c r="UA61" s="1644">
        <v>6936.4929999999995</v>
      </c>
      <c r="UB61" s="1643">
        <v>8977.0879999999997</v>
      </c>
      <c r="UC61" s="1476">
        <v>1542.402</v>
      </c>
      <c r="UD61" s="1644">
        <v>7434.6859999999997</v>
      </c>
      <c r="UE61" s="1643">
        <v>8502.7639999999992</v>
      </c>
      <c r="UF61" s="1476">
        <v>662.20899999999995</v>
      </c>
      <c r="UG61" s="1644">
        <v>7840.5549999999994</v>
      </c>
      <c r="UH61" s="1643">
        <v>9652.348</v>
      </c>
      <c r="UI61" s="1476">
        <v>1123.7260000000001</v>
      </c>
      <c r="UJ61" s="1644">
        <v>8528.6219999999994</v>
      </c>
      <c r="UK61" s="1643">
        <v>12179.74</v>
      </c>
      <c r="UL61" s="1476">
        <v>1238.297</v>
      </c>
      <c r="UM61" s="1644">
        <v>10941.442999999999</v>
      </c>
      <c r="UN61" s="1643">
        <v>10832.968999999999</v>
      </c>
      <c r="UO61" s="1476">
        <v>1011.327</v>
      </c>
      <c r="UP61" s="1644">
        <v>9821.6419999999998</v>
      </c>
      <c r="UQ61" s="1643">
        <v>8743.3279999999995</v>
      </c>
      <c r="UR61" s="1476">
        <v>848.81899999999996</v>
      </c>
      <c r="US61" s="1644">
        <v>7894.509</v>
      </c>
      <c r="UT61" s="1643">
        <v>8893.3169999999991</v>
      </c>
      <c r="UU61" s="1476">
        <v>1188.173</v>
      </c>
      <c r="UV61" s="1644">
        <v>7705.1439999999993</v>
      </c>
      <c r="UW61" s="1643">
        <v>10303.016</v>
      </c>
      <c r="UX61" s="1476">
        <v>1400.8320000000001</v>
      </c>
      <c r="UY61" s="1644">
        <v>8902.1839999999993</v>
      </c>
      <c r="UZ61" s="1476">
        <v>12553.391</v>
      </c>
      <c r="VA61" s="1476">
        <v>1134.828</v>
      </c>
      <c r="VB61" s="1476">
        <v>11418.563</v>
      </c>
      <c r="VC61" s="1643">
        <v>9535.1139999999996</v>
      </c>
      <c r="VD61" s="1476">
        <v>982.95699999999999</v>
      </c>
      <c r="VE61" s="1644">
        <v>8552.1569999999992</v>
      </c>
      <c r="VF61" s="1480">
        <v>10214.20624</v>
      </c>
      <c r="VG61" s="1481">
        <v>903.79200000000003</v>
      </c>
      <c r="VH61" s="1482">
        <v>9310.4142400000001</v>
      </c>
      <c r="VI61" s="1480">
        <v>13357.7212</v>
      </c>
      <c r="VJ61" s="1481">
        <v>1389.9359999999999</v>
      </c>
      <c r="VK61" s="1482">
        <v>11967.7852</v>
      </c>
      <c r="VL61" s="1480">
        <v>17998.047269999999</v>
      </c>
      <c r="VM61" s="1481">
        <v>1891.979</v>
      </c>
      <c r="VN61" s="1482">
        <v>16106.06827</v>
      </c>
      <c r="VO61" s="1480">
        <v>11025.39243</v>
      </c>
      <c r="VP61" s="1481">
        <v>899.88300000000004</v>
      </c>
      <c r="VQ61" s="1482">
        <v>10125.50943</v>
      </c>
      <c r="VR61" s="1480">
        <v>8485.8567899999998</v>
      </c>
      <c r="VS61" s="1481">
        <v>1571.2909999999999</v>
      </c>
      <c r="VT61" s="1482">
        <v>6914.5657899999997</v>
      </c>
      <c r="VU61" s="1480">
        <v>10920.441210000001</v>
      </c>
      <c r="VV61" s="1481">
        <v>809.92499999999995</v>
      </c>
      <c r="VW61" s="1482">
        <v>10110.516210000002</v>
      </c>
      <c r="VX61" s="1480">
        <v>21770.193070000001</v>
      </c>
      <c r="VY61" s="1481">
        <v>1995.856</v>
      </c>
      <c r="VZ61" s="1482">
        <v>19774.337070000001</v>
      </c>
      <c r="WA61" s="1480">
        <v>11833.29718</v>
      </c>
      <c r="WB61" s="1481">
        <v>1967.7360000000001</v>
      </c>
      <c r="WC61" s="1482">
        <v>9865.5611799999988</v>
      </c>
      <c r="WD61" s="1480">
        <v>17128.98359</v>
      </c>
      <c r="WE61" s="1481">
        <v>2070.3200000000002</v>
      </c>
      <c r="WF61" s="1482">
        <v>15058.66359</v>
      </c>
      <c r="WG61" s="1480">
        <v>9468.56166999999</v>
      </c>
      <c r="WH61" s="1481">
        <v>1925.44</v>
      </c>
      <c r="WI61" s="1482">
        <v>7543.1216699999895</v>
      </c>
      <c r="WJ61" s="1480">
        <v>10639.565140000001</v>
      </c>
      <c r="WK61" s="1481">
        <v>1981.444</v>
      </c>
      <c r="WL61" s="1482">
        <v>8658.1211400000011</v>
      </c>
      <c r="WM61" s="1480">
        <v>18584.215629999999</v>
      </c>
      <c r="WN61" s="1481">
        <v>1662.123</v>
      </c>
      <c r="WO61" s="1482">
        <v>16922.092629999999</v>
      </c>
      <c r="WP61" s="1480">
        <v>7948.4427400000004</v>
      </c>
      <c r="WQ61" s="1481">
        <v>1702.67401</v>
      </c>
      <c r="WR61" s="1482">
        <v>6245.7687300000007</v>
      </c>
      <c r="WS61" s="1480">
        <v>9892.4098000000013</v>
      </c>
      <c r="WT61" s="1481">
        <v>1202.1615900000002</v>
      </c>
      <c r="WU61" s="1482">
        <v>8690.2482100000016</v>
      </c>
      <c r="WV61" s="1480">
        <v>9528.3385999999991</v>
      </c>
      <c r="WW61" s="1481">
        <v>2027.73992</v>
      </c>
      <c r="WX61" s="1482">
        <v>7500.5986799999991</v>
      </c>
      <c r="WY61" s="1481">
        <v>8074.4922100000003</v>
      </c>
      <c r="WZ61" s="1481">
        <v>907.98930000000007</v>
      </c>
      <c r="XA61" s="1482">
        <v>7166.5029100000002</v>
      </c>
      <c r="XB61" s="1481">
        <v>9807.2319900000093</v>
      </c>
      <c r="XC61" s="1481">
        <v>2198.2895400000002</v>
      </c>
      <c r="XD61" s="1481">
        <v>7608.9424500000096</v>
      </c>
      <c r="XE61" s="1480">
        <v>27938.87775</v>
      </c>
      <c r="XF61" s="1481">
        <v>2451.02513</v>
      </c>
      <c r="XG61" s="1482">
        <v>25487.852619999998</v>
      </c>
      <c r="XH61" s="1481">
        <v>11576.985980000001</v>
      </c>
      <c r="XI61" s="1481">
        <v>1351.3951499999998</v>
      </c>
      <c r="XJ61" s="1481">
        <v>10225.590830000001</v>
      </c>
      <c r="XK61" s="1480">
        <v>10767.37744</v>
      </c>
      <c r="XL61" s="1481">
        <v>1936.5498400000001</v>
      </c>
      <c r="XM61" s="1481">
        <v>8830.8276000000005</v>
      </c>
      <c r="XN61" s="1480">
        <v>18196.59362</v>
      </c>
      <c r="XO61" s="1481">
        <v>1320.97846</v>
      </c>
      <c r="XP61" s="1482">
        <v>16875.615160000001</v>
      </c>
      <c r="XQ61" s="1480">
        <v>16842.042710000002</v>
      </c>
      <c r="XR61" s="1481">
        <v>2498.6568600000001</v>
      </c>
      <c r="XS61" s="1482">
        <v>14343.385850000002</v>
      </c>
      <c r="XT61" s="1480">
        <v>11767.46191</v>
      </c>
      <c r="XU61" s="1481">
        <v>1794.17455</v>
      </c>
      <c r="XV61" s="1482">
        <v>9973.2873600000003</v>
      </c>
      <c r="XW61" s="1480">
        <v>16560.139320000002</v>
      </c>
      <c r="XX61" s="1481">
        <v>2375.81358</v>
      </c>
      <c r="XY61" s="1482">
        <v>14184.325740000002</v>
      </c>
      <c r="XZ61" s="1480">
        <v>11193.696539999999</v>
      </c>
      <c r="YA61" s="1481">
        <v>2023.9838300000001</v>
      </c>
      <c r="YB61" s="1482">
        <v>9169.7127099999998</v>
      </c>
      <c r="YC61" s="1480">
        <v>10749.59168</v>
      </c>
      <c r="YD61" s="1481">
        <v>1842.8774799999999</v>
      </c>
      <c r="YE61" s="1482">
        <v>8906.7142000000003</v>
      </c>
      <c r="YF61" s="1480">
        <v>13487.897580000001</v>
      </c>
      <c r="YG61" s="1481">
        <v>1015.32848</v>
      </c>
      <c r="YH61" s="1482">
        <v>12472.569100000001</v>
      </c>
      <c r="YI61" s="1480">
        <v>14772.594230000001</v>
      </c>
      <c r="YJ61" s="1481">
        <v>1528.6706100000001</v>
      </c>
      <c r="YK61" s="1482">
        <v>13243.923620000001</v>
      </c>
      <c r="YL61" s="1480">
        <v>12239.851869999999</v>
      </c>
      <c r="YM61" s="1481">
        <v>1405.6197400000001</v>
      </c>
      <c r="YN61" s="1482">
        <v>10834.232129999999</v>
      </c>
      <c r="YO61" s="1480">
        <v>12696.8094</v>
      </c>
      <c r="YP61" s="1481">
        <v>1985.8394099999998</v>
      </c>
      <c r="YQ61" s="1482">
        <v>10710.96999</v>
      </c>
      <c r="YR61" s="1480">
        <v>13170.65191</v>
      </c>
      <c r="YS61" s="1481">
        <v>2295.38895</v>
      </c>
      <c r="YT61" s="1482">
        <v>10875.26296</v>
      </c>
      <c r="YU61" s="1480">
        <v>10593.571179999999</v>
      </c>
      <c r="YV61" s="1481">
        <v>2082.98281</v>
      </c>
      <c r="YW61" s="1482">
        <v>8510.5883699999995</v>
      </c>
      <c r="YX61" s="1480">
        <v>12424.424359999999</v>
      </c>
      <c r="YY61" s="1481">
        <v>2070.4934600000001</v>
      </c>
      <c r="YZ61" s="1482">
        <v>10353.930899999999</v>
      </c>
      <c r="ZA61" s="1480">
        <v>13735.898449999999</v>
      </c>
      <c r="ZB61" s="1481">
        <v>2439.0150199999998</v>
      </c>
      <c r="ZC61" s="1482">
        <v>11296.883429999998</v>
      </c>
      <c r="ZD61" s="1480">
        <v>10703.06097</v>
      </c>
      <c r="ZE61" s="1481">
        <v>2249.4608199999998</v>
      </c>
      <c r="ZF61" s="1482">
        <v>8453.6001500000002</v>
      </c>
      <c r="ZG61" s="1480">
        <v>18725.874500000002</v>
      </c>
      <c r="ZH61" s="1481">
        <v>2560.5563299999999</v>
      </c>
      <c r="ZI61" s="1482">
        <v>16165.318170000002</v>
      </c>
      <c r="ZJ61" s="1480">
        <v>16569.679469999999</v>
      </c>
      <c r="ZK61" s="1481">
        <v>2335.5528399999998</v>
      </c>
      <c r="ZL61" s="1482">
        <v>14234.126629999999</v>
      </c>
      <c r="ZM61" s="1480">
        <v>13564.485070000001</v>
      </c>
      <c r="ZN61" s="1481">
        <v>2007.62601</v>
      </c>
      <c r="ZO61" s="1482">
        <v>11556.859060000001</v>
      </c>
      <c r="ZP61" s="1480">
        <v>13173.04276</v>
      </c>
      <c r="ZQ61" s="1481">
        <v>1833.94003</v>
      </c>
      <c r="ZR61" s="1482">
        <v>11339.102730000001</v>
      </c>
      <c r="ZS61" s="1481">
        <v>14227.98697</v>
      </c>
      <c r="ZT61" s="1481">
        <v>1681.6853600000002</v>
      </c>
      <c r="ZU61" s="1481">
        <v>12546.30161</v>
      </c>
      <c r="ZV61" s="1480">
        <v>12745.658670000001</v>
      </c>
      <c r="ZW61" s="1481">
        <v>1917.9406399999998</v>
      </c>
      <c r="ZX61" s="1482">
        <v>10827.71803</v>
      </c>
      <c r="ZY61" s="1480">
        <v>14422.507970000001</v>
      </c>
      <c r="ZZ61" s="1481">
        <v>2036.3134700000001</v>
      </c>
      <c r="AAA61" s="1482">
        <v>12386.194500000001</v>
      </c>
      <c r="AAB61" s="1480">
        <v>16862.601640000001</v>
      </c>
      <c r="AAC61" s="1481">
        <v>1805.01855</v>
      </c>
      <c r="AAD61" s="1482">
        <v>15057.58309</v>
      </c>
      <c r="AAE61" s="1480">
        <v>10980.52498</v>
      </c>
      <c r="AAF61" s="1481">
        <v>2605.4837499999999</v>
      </c>
      <c r="AAG61" s="1482">
        <v>8375.0412300000007</v>
      </c>
      <c r="AAH61" s="1481">
        <v>14418.049199999999</v>
      </c>
      <c r="AAI61" s="1481">
        <v>2032.4017099999999</v>
      </c>
      <c r="AAJ61" s="1481">
        <v>12385.647489999999</v>
      </c>
      <c r="AAK61" s="1480">
        <v>15925.277179999999</v>
      </c>
      <c r="AAL61" s="1481">
        <v>2677.0298900000003</v>
      </c>
      <c r="AAM61" s="1482">
        <v>13248.247289999999</v>
      </c>
      <c r="AAN61" s="1481">
        <v>15514.69161</v>
      </c>
      <c r="AAO61" s="1481">
        <v>3538.3277799999996</v>
      </c>
      <c r="AAP61" s="1481">
        <v>11976.36383</v>
      </c>
      <c r="AAQ61" s="1480">
        <v>14383.0699866667</v>
      </c>
      <c r="AAR61" s="1481">
        <v>3026.1427599999997</v>
      </c>
      <c r="AAS61" s="1482">
        <v>11356.927226666699</v>
      </c>
      <c r="AAT61" s="1481">
        <v>12242.03167</v>
      </c>
      <c r="AAU61" s="1481">
        <v>1867.4695800000002</v>
      </c>
      <c r="AAV61" s="1481">
        <v>10374.562089999999</v>
      </c>
      <c r="AAW61" s="1480">
        <v>16569.679469999999</v>
      </c>
      <c r="AAX61" s="1481">
        <v>2335.5528399999998</v>
      </c>
      <c r="AAY61" s="1482">
        <v>14234.126629999999</v>
      </c>
      <c r="AAZ61" s="1481">
        <v>12242.03167</v>
      </c>
      <c r="ABA61" s="1481">
        <v>1867.4695800000002</v>
      </c>
      <c r="ABB61" s="1481">
        <v>10374.562089999999</v>
      </c>
      <c r="ABC61" s="1483">
        <v>-26.117872755688254</v>
      </c>
      <c r="ABD61" s="1474">
        <v>-20.041647184484155</v>
      </c>
      <c r="ABE61" s="1484">
        <v>-27.114867250552198</v>
      </c>
      <c r="ABF61" s="1474">
        <v>-0.31104942504394834</v>
      </c>
      <c r="ABG61" s="1474">
        <v>-0.18542914674394775</v>
      </c>
      <c r="ABH61" s="1474">
        <v>-0.33889329032918714</v>
      </c>
      <c r="ABI61" s="1483">
        <v>-26.117872755688254</v>
      </c>
      <c r="ABJ61" s="1474">
        <v>-20.041647184484155</v>
      </c>
      <c r="ABK61" s="1484">
        <v>-27.114867250552198</v>
      </c>
    </row>
    <row r="62" spans="1:739" s="1641" customFormat="1" ht="11.25">
      <c r="A62" s="1152" t="s">
        <v>1607</v>
      </c>
      <c r="B62" s="1643">
        <v>48981.982000000004</v>
      </c>
      <c r="C62" s="1476">
        <v>36383.055</v>
      </c>
      <c r="D62" s="1644">
        <v>12598.927000000003</v>
      </c>
      <c r="E62" s="1643">
        <v>39836.5</v>
      </c>
      <c r="F62" s="1476">
        <v>26982.282999999999</v>
      </c>
      <c r="G62" s="1644">
        <v>12854.217000000001</v>
      </c>
      <c r="H62" s="1643">
        <v>45130.868000000002</v>
      </c>
      <c r="I62" s="1476">
        <v>30445.25</v>
      </c>
      <c r="J62" s="1644">
        <v>14685.618000000002</v>
      </c>
      <c r="K62" s="1643">
        <v>41231.360999999997</v>
      </c>
      <c r="L62" s="1476">
        <v>28478.427</v>
      </c>
      <c r="M62" s="1644">
        <v>12752.933999999997</v>
      </c>
      <c r="N62" s="1643">
        <v>46997.91</v>
      </c>
      <c r="O62" s="1476">
        <v>32004.134999999998</v>
      </c>
      <c r="P62" s="1644">
        <v>14993.775000000005</v>
      </c>
      <c r="Q62" s="1643">
        <v>38913.919999999998</v>
      </c>
      <c r="R62" s="1476">
        <v>26620.496999999999</v>
      </c>
      <c r="S62" s="1644">
        <v>12293.422999999999</v>
      </c>
      <c r="T62" s="1643">
        <v>40757.614000000001</v>
      </c>
      <c r="U62" s="1476">
        <v>24223.811000000002</v>
      </c>
      <c r="V62" s="1644">
        <v>16533.803</v>
      </c>
      <c r="W62" s="1643">
        <v>44952.521999999997</v>
      </c>
      <c r="X62" s="1476">
        <v>31702.197</v>
      </c>
      <c r="Y62" s="1644">
        <v>13250.324999999997</v>
      </c>
      <c r="Z62" s="1643">
        <v>35991.466999999997</v>
      </c>
      <c r="AA62" s="1476">
        <v>24294.468000000001</v>
      </c>
      <c r="AB62" s="1644">
        <v>11696.998999999996</v>
      </c>
      <c r="AC62" s="1643">
        <v>41189.521000000001</v>
      </c>
      <c r="AD62" s="1476">
        <v>22832.296999999999</v>
      </c>
      <c r="AE62" s="1644">
        <v>18357.224000000002</v>
      </c>
      <c r="AF62" s="1643">
        <v>35202.239999999998</v>
      </c>
      <c r="AG62" s="1476">
        <v>21498.948</v>
      </c>
      <c r="AH62" s="1644">
        <v>13703.291999999998</v>
      </c>
      <c r="AI62" s="1643">
        <v>36387.574999999997</v>
      </c>
      <c r="AJ62" s="1476">
        <v>19383.114000000001</v>
      </c>
      <c r="AK62" s="1644">
        <v>17004.460999999996</v>
      </c>
      <c r="AL62" s="1643">
        <v>37114.696000000004</v>
      </c>
      <c r="AM62" s="1476">
        <v>21280.170999999998</v>
      </c>
      <c r="AN62" s="1644">
        <v>15834.525000000005</v>
      </c>
      <c r="AO62" s="1643">
        <v>27198.09</v>
      </c>
      <c r="AP62" s="1476">
        <v>17556.768</v>
      </c>
      <c r="AQ62" s="1644">
        <v>9641.3220000000001</v>
      </c>
      <c r="AR62" s="1643">
        <v>37267.01</v>
      </c>
      <c r="AS62" s="1476">
        <v>23901.245999999999</v>
      </c>
      <c r="AT62" s="1644">
        <v>13365.764000000003</v>
      </c>
      <c r="AU62" s="1643">
        <v>33164.974000000002</v>
      </c>
      <c r="AV62" s="1476">
        <v>20693.900000000001</v>
      </c>
      <c r="AW62" s="1644">
        <v>12471.074000000001</v>
      </c>
      <c r="AX62" s="1643">
        <v>30930.98</v>
      </c>
      <c r="AY62" s="1476">
        <v>16750.154999999999</v>
      </c>
      <c r="AZ62" s="1644">
        <v>14180.825000000001</v>
      </c>
      <c r="BA62" s="1643">
        <v>38854.053</v>
      </c>
      <c r="BB62" s="1476">
        <v>22659.547999999999</v>
      </c>
      <c r="BC62" s="1644">
        <v>16194.505000000001</v>
      </c>
      <c r="BD62" s="1643">
        <v>33121.184999999998</v>
      </c>
      <c r="BE62" s="1476">
        <v>17516.764999999999</v>
      </c>
      <c r="BF62" s="1644">
        <v>15604.419999999998</v>
      </c>
      <c r="BG62" s="1643">
        <v>32510.307000000001</v>
      </c>
      <c r="BH62" s="1476">
        <v>15705.13</v>
      </c>
      <c r="BI62" s="1644">
        <v>16805.177000000003</v>
      </c>
      <c r="BJ62" s="1643">
        <v>35317.523999999998</v>
      </c>
      <c r="BK62" s="1476">
        <v>16730.995999999999</v>
      </c>
      <c r="BL62" s="1644">
        <v>18586.527999999998</v>
      </c>
      <c r="BM62" s="1643">
        <v>44565.093000000001</v>
      </c>
      <c r="BN62" s="1476">
        <v>25582.437999999998</v>
      </c>
      <c r="BO62" s="1644">
        <v>18982.655000000002</v>
      </c>
      <c r="BP62" s="1643">
        <v>33100.656000000003</v>
      </c>
      <c r="BQ62" s="1476">
        <v>17294.652999999998</v>
      </c>
      <c r="BR62" s="1644">
        <v>15806.003000000004</v>
      </c>
      <c r="BS62" s="1643">
        <v>40009.762999999999</v>
      </c>
      <c r="BT62" s="1476">
        <v>20168.958999999999</v>
      </c>
      <c r="BU62" s="1644">
        <v>19840.804</v>
      </c>
      <c r="BV62" s="1643">
        <v>46754.214999999997</v>
      </c>
      <c r="BW62" s="1476">
        <v>24506.632000000001</v>
      </c>
      <c r="BX62" s="1644">
        <v>22247.582999999995</v>
      </c>
      <c r="BY62" s="1643">
        <v>32574.794000000002</v>
      </c>
      <c r="BZ62" s="1476">
        <v>13686.09</v>
      </c>
      <c r="CA62" s="1644">
        <v>18888.704000000002</v>
      </c>
      <c r="CB62" s="1643">
        <v>33031.502</v>
      </c>
      <c r="CC62" s="1476">
        <v>13096.957</v>
      </c>
      <c r="CD62" s="1644">
        <v>19934.544999999998</v>
      </c>
      <c r="CE62" s="1643">
        <v>32380.516</v>
      </c>
      <c r="CF62" s="1476">
        <v>13083.785</v>
      </c>
      <c r="CG62" s="1644">
        <v>19296.731</v>
      </c>
      <c r="CH62" s="1643">
        <v>30617.116000000002</v>
      </c>
      <c r="CI62" s="1476">
        <v>11356.273999999999</v>
      </c>
      <c r="CJ62" s="1644">
        <v>19260.842000000004</v>
      </c>
      <c r="CK62" s="1643">
        <v>33189.462</v>
      </c>
      <c r="CL62" s="1476">
        <v>10388.549999999999</v>
      </c>
      <c r="CM62" s="1644">
        <v>22800.912</v>
      </c>
      <c r="CN62" s="1643">
        <v>34522.67</v>
      </c>
      <c r="CO62" s="1476">
        <v>10616.146000000001</v>
      </c>
      <c r="CP62" s="1644">
        <v>23906.523999999998</v>
      </c>
      <c r="CQ62" s="1643">
        <v>36195.351999999999</v>
      </c>
      <c r="CR62" s="1476">
        <v>12193.734</v>
      </c>
      <c r="CS62" s="1644">
        <v>24001.617999999999</v>
      </c>
      <c r="CT62" s="1643">
        <v>44229.794000000002</v>
      </c>
      <c r="CU62" s="1476">
        <v>11143.924999999999</v>
      </c>
      <c r="CV62" s="1644">
        <v>33085.869000000006</v>
      </c>
      <c r="CW62" s="1643">
        <v>37071.629000000001</v>
      </c>
      <c r="CX62" s="1476">
        <v>9860.777</v>
      </c>
      <c r="CY62" s="1644">
        <v>27210.851999999999</v>
      </c>
      <c r="CZ62" s="1643">
        <v>32048.929</v>
      </c>
      <c r="DA62" s="1476">
        <v>7807.7969999999996</v>
      </c>
      <c r="DB62" s="1644">
        <v>24241.132000000001</v>
      </c>
      <c r="DC62" s="1643">
        <v>21563.920999999998</v>
      </c>
      <c r="DD62" s="1476">
        <v>2845.9290000000001</v>
      </c>
      <c r="DE62" s="1644">
        <v>18717.991999999998</v>
      </c>
      <c r="DF62" s="1643">
        <v>22391.579000000002</v>
      </c>
      <c r="DG62" s="1476">
        <v>7086.549</v>
      </c>
      <c r="DH62" s="1644">
        <v>15305.030000000002</v>
      </c>
      <c r="DI62" s="1643">
        <v>24283.767</v>
      </c>
      <c r="DJ62" s="1476">
        <v>4474.009</v>
      </c>
      <c r="DK62" s="1644">
        <v>19809.758000000002</v>
      </c>
      <c r="DL62" s="1643">
        <v>27087.957999999999</v>
      </c>
      <c r="DM62" s="1476">
        <v>9054.2199999999993</v>
      </c>
      <c r="DN62" s="1644">
        <v>18033.737999999998</v>
      </c>
      <c r="DO62" s="1643">
        <v>23735.334999999999</v>
      </c>
      <c r="DP62" s="1476">
        <v>8690.0319999999992</v>
      </c>
      <c r="DQ62" s="1644">
        <v>15045.303</v>
      </c>
      <c r="DR62" s="1643">
        <v>23467.442999999999</v>
      </c>
      <c r="DS62" s="1476">
        <v>9377.16</v>
      </c>
      <c r="DT62" s="1644">
        <v>14090.282999999999</v>
      </c>
      <c r="DU62" s="1643">
        <v>26783.5</v>
      </c>
      <c r="DV62" s="1476">
        <v>11525.386</v>
      </c>
      <c r="DW62" s="1644">
        <v>15258.114</v>
      </c>
      <c r="DX62" s="1643">
        <v>25270.427</v>
      </c>
      <c r="DY62" s="1476">
        <v>8986.1509999999998</v>
      </c>
      <c r="DZ62" s="1644">
        <v>16284.276</v>
      </c>
      <c r="EA62" s="1643">
        <v>22437.019</v>
      </c>
      <c r="EB62" s="1476">
        <v>7581.9719999999998</v>
      </c>
      <c r="EC62" s="1644">
        <v>14855.047</v>
      </c>
      <c r="ED62" s="1643">
        <v>25687.804</v>
      </c>
      <c r="EE62" s="1476">
        <v>8836.527</v>
      </c>
      <c r="EF62" s="1644">
        <v>16851.277000000002</v>
      </c>
      <c r="EG62" s="1643">
        <v>34588.762999999999</v>
      </c>
      <c r="EH62" s="1476">
        <v>11233.047</v>
      </c>
      <c r="EI62" s="1644">
        <v>23355.716</v>
      </c>
      <c r="EJ62" s="1643">
        <v>30927.894</v>
      </c>
      <c r="EK62" s="1476">
        <v>9696.0529999999999</v>
      </c>
      <c r="EL62" s="1644">
        <v>21231.841</v>
      </c>
      <c r="EM62" s="1643">
        <v>29809.866000000002</v>
      </c>
      <c r="EN62" s="1476">
        <v>6931.4979999999996</v>
      </c>
      <c r="EO62" s="1644">
        <v>22878.368000000002</v>
      </c>
      <c r="EP62" s="1643">
        <v>34843.834999999999</v>
      </c>
      <c r="EQ62" s="1476">
        <v>10917.075999999999</v>
      </c>
      <c r="ER62" s="1644">
        <v>23926.758999999998</v>
      </c>
      <c r="ES62" s="1643">
        <v>27721.96</v>
      </c>
      <c r="ET62" s="1476">
        <v>6563.3209999999999</v>
      </c>
      <c r="EU62" s="1644">
        <v>21158.638999999999</v>
      </c>
      <c r="EV62" s="1643">
        <v>36262.095000000001</v>
      </c>
      <c r="EW62" s="1476">
        <v>9908.3960000000006</v>
      </c>
      <c r="EX62" s="1644">
        <v>26353.699000000001</v>
      </c>
      <c r="EY62" s="1643">
        <v>32157.82</v>
      </c>
      <c r="EZ62" s="1476">
        <v>8242.6380000000008</v>
      </c>
      <c r="FA62" s="1644">
        <v>23915.182000000001</v>
      </c>
      <c r="FB62" s="1643">
        <v>30527.833999999999</v>
      </c>
      <c r="FC62" s="1476">
        <v>8310.9359999999997</v>
      </c>
      <c r="FD62" s="1644">
        <v>22216.898000000001</v>
      </c>
      <c r="FE62" s="1643">
        <v>30789.065999999999</v>
      </c>
      <c r="FF62" s="1476">
        <v>8094.7160000000003</v>
      </c>
      <c r="FG62" s="1644">
        <v>22694.35</v>
      </c>
      <c r="FH62" s="1643">
        <v>35400.252999999997</v>
      </c>
      <c r="FI62" s="1476">
        <v>8892.3610000000008</v>
      </c>
      <c r="FJ62" s="1644">
        <v>26507.891999999996</v>
      </c>
      <c r="FK62" s="1643">
        <v>38532.671999999999</v>
      </c>
      <c r="FL62" s="1476">
        <v>8987.3430000000008</v>
      </c>
      <c r="FM62" s="1644">
        <v>29545.328999999998</v>
      </c>
      <c r="FN62" s="1643">
        <v>30919.228999999999</v>
      </c>
      <c r="FO62" s="1476">
        <v>7166.3720000000003</v>
      </c>
      <c r="FP62" s="1644">
        <v>23752.857</v>
      </c>
      <c r="FQ62" s="1643">
        <v>39654.887000000002</v>
      </c>
      <c r="FR62" s="1476">
        <v>5808.3540000000003</v>
      </c>
      <c r="FS62" s="1644">
        <v>33846.533000000003</v>
      </c>
      <c r="FT62" s="1643">
        <v>46656.538</v>
      </c>
      <c r="FU62" s="1476">
        <v>8615.9599999999991</v>
      </c>
      <c r="FV62" s="1644">
        <v>38040.578000000001</v>
      </c>
      <c r="FW62" s="1643">
        <v>48943.76</v>
      </c>
      <c r="FX62" s="1476">
        <v>5833.8530000000001</v>
      </c>
      <c r="FY62" s="1644">
        <v>43109.906999999999</v>
      </c>
      <c r="FZ62" s="1643">
        <v>33510.925000000003</v>
      </c>
      <c r="GA62" s="1476">
        <v>7276.0169999999998</v>
      </c>
      <c r="GB62" s="1644">
        <v>26234.908000000003</v>
      </c>
      <c r="GC62" s="1643">
        <v>36911.733</v>
      </c>
      <c r="GD62" s="1476">
        <v>5885.1660000000002</v>
      </c>
      <c r="GE62" s="1644">
        <v>31026.566999999999</v>
      </c>
      <c r="GF62" s="1643">
        <v>34559.605000000003</v>
      </c>
      <c r="GG62" s="1476">
        <v>7066.0060000000003</v>
      </c>
      <c r="GH62" s="1644">
        <v>27493.599000000002</v>
      </c>
      <c r="GI62" s="1643">
        <v>35675.671999999999</v>
      </c>
      <c r="GJ62" s="1476">
        <v>6427.6530000000002</v>
      </c>
      <c r="GK62" s="1644">
        <v>29248.019</v>
      </c>
      <c r="GL62" s="1643">
        <v>44284.784</v>
      </c>
      <c r="GM62" s="1476">
        <v>9652.1029999999992</v>
      </c>
      <c r="GN62" s="1644">
        <v>34632.680999999997</v>
      </c>
      <c r="GO62" s="1643">
        <v>38284.197</v>
      </c>
      <c r="GP62" s="1476">
        <v>8479.7829999999994</v>
      </c>
      <c r="GQ62" s="1644">
        <v>29804.414000000001</v>
      </c>
      <c r="GR62" s="1643">
        <v>38868.627999999997</v>
      </c>
      <c r="GS62" s="1476">
        <v>7189.9679999999998</v>
      </c>
      <c r="GT62" s="1644">
        <v>31678.659999999996</v>
      </c>
      <c r="GU62" s="1643">
        <v>46778.163999999997</v>
      </c>
      <c r="GV62" s="1476">
        <v>9920.0820000000003</v>
      </c>
      <c r="GW62" s="1644">
        <v>36858.081999999995</v>
      </c>
      <c r="GX62" s="1643">
        <v>40973.131000000001</v>
      </c>
      <c r="GY62" s="1476">
        <v>6826.6379999999999</v>
      </c>
      <c r="GZ62" s="1644">
        <v>34146.493000000002</v>
      </c>
      <c r="HA62" s="1643">
        <v>36337.402999999998</v>
      </c>
      <c r="HB62" s="1476">
        <v>5972.4040000000005</v>
      </c>
      <c r="HC62" s="1644">
        <v>30364.998999999996</v>
      </c>
      <c r="HD62" s="1643">
        <v>44061.192999999999</v>
      </c>
      <c r="HE62" s="1476">
        <v>5681.9759999999997</v>
      </c>
      <c r="HF62" s="1644">
        <v>38379.216999999997</v>
      </c>
      <c r="HG62" s="1643">
        <v>36756.589</v>
      </c>
      <c r="HH62" s="1476">
        <v>3796.8319999999999</v>
      </c>
      <c r="HI62" s="1644">
        <v>32959.756999999998</v>
      </c>
      <c r="HJ62" s="1643">
        <v>32322.273000000001</v>
      </c>
      <c r="HK62" s="1476">
        <v>4719.4920000000002</v>
      </c>
      <c r="HL62" s="1644">
        <v>27602.781000000003</v>
      </c>
      <c r="HM62" s="1643">
        <v>29011.476999999999</v>
      </c>
      <c r="HN62" s="1476">
        <v>4832.0190000000002</v>
      </c>
      <c r="HO62" s="1644">
        <v>24179.457999999999</v>
      </c>
      <c r="HP62" s="1643">
        <v>36165.817000000003</v>
      </c>
      <c r="HQ62" s="1476">
        <v>8160.3490000000002</v>
      </c>
      <c r="HR62" s="1644">
        <v>28005.468000000001</v>
      </c>
      <c r="HS62" s="1643">
        <v>31475.166000000001</v>
      </c>
      <c r="HT62" s="1476">
        <v>6824.8950000000004</v>
      </c>
      <c r="HU62" s="1644">
        <v>24650.271000000001</v>
      </c>
      <c r="HV62" s="1643">
        <v>36704.995999999999</v>
      </c>
      <c r="HW62" s="1476">
        <v>7668.1419999999998</v>
      </c>
      <c r="HX62" s="1644">
        <v>29036.853999999999</v>
      </c>
      <c r="HY62" s="1643">
        <v>31732.072</v>
      </c>
      <c r="HZ62" s="1476">
        <v>6107.5609999999997</v>
      </c>
      <c r="IA62" s="1644">
        <v>25624.510999999999</v>
      </c>
      <c r="IB62" s="1643">
        <v>29746.184000000001</v>
      </c>
      <c r="IC62" s="1476">
        <v>6217.3739999999998</v>
      </c>
      <c r="ID62" s="1644">
        <v>23528.81</v>
      </c>
      <c r="IE62" s="1643">
        <v>34218.374000000003</v>
      </c>
      <c r="IF62" s="1476">
        <v>5985.1989999999996</v>
      </c>
      <c r="IG62" s="1644">
        <v>28233.175000000003</v>
      </c>
      <c r="IH62" s="1643">
        <v>34180.809000000001</v>
      </c>
      <c r="II62" s="1476">
        <v>6731.0910000000003</v>
      </c>
      <c r="IJ62" s="1644">
        <v>27449.718000000001</v>
      </c>
      <c r="IK62" s="1643">
        <v>41257.531999999999</v>
      </c>
      <c r="IL62" s="1476">
        <v>10552.843000000001</v>
      </c>
      <c r="IM62" s="1644">
        <v>30704.688999999998</v>
      </c>
      <c r="IN62" s="1643">
        <v>43595.324000000001</v>
      </c>
      <c r="IO62" s="1476">
        <v>16089.98</v>
      </c>
      <c r="IP62" s="1644">
        <v>27505.344000000001</v>
      </c>
      <c r="IQ62" s="1643">
        <v>40691.701999999997</v>
      </c>
      <c r="IR62" s="1476">
        <v>7026.9470000000001</v>
      </c>
      <c r="IS62" s="1644">
        <v>33664.754999999997</v>
      </c>
      <c r="IT62" s="1643">
        <v>52066.338000000003</v>
      </c>
      <c r="IU62" s="1476">
        <v>15136.293</v>
      </c>
      <c r="IV62" s="1644">
        <v>36930.045000000006</v>
      </c>
      <c r="IW62" s="1643">
        <v>46311.855000000003</v>
      </c>
      <c r="IX62" s="1476">
        <v>13396.272000000001</v>
      </c>
      <c r="IY62" s="1644">
        <v>32915.582999999999</v>
      </c>
      <c r="IZ62" s="1643">
        <v>48805.578999999998</v>
      </c>
      <c r="JA62" s="1476">
        <v>16463.913</v>
      </c>
      <c r="JB62" s="1644">
        <v>32341.665999999997</v>
      </c>
      <c r="JC62" s="1643">
        <v>54921.877999999997</v>
      </c>
      <c r="JD62" s="1476">
        <v>17191.584999999999</v>
      </c>
      <c r="JE62" s="1644">
        <v>37730.292999999998</v>
      </c>
      <c r="JF62" s="1643">
        <v>36300.154999999999</v>
      </c>
      <c r="JG62" s="1476">
        <v>9550.0519999999997</v>
      </c>
      <c r="JH62" s="1644">
        <v>26750.102999999999</v>
      </c>
      <c r="JI62" s="1643">
        <v>31992.295999999998</v>
      </c>
      <c r="JJ62" s="1476">
        <v>8150.7879999999996</v>
      </c>
      <c r="JK62" s="1644">
        <v>23841.507999999998</v>
      </c>
      <c r="JL62" s="1643">
        <v>39667.563999999998</v>
      </c>
      <c r="JM62" s="1476">
        <v>12992.754999999999</v>
      </c>
      <c r="JN62" s="1644">
        <v>26674.809000000001</v>
      </c>
      <c r="JO62" s="1643">
        <v>36683.25</v>
      </c>
      <c r="JP62" s="1476">
        <v>8762.4449999999997</v>
      </c>
      <c r="JQ62" s="1644">
        <v>27920.805</v>
      </c>
      <c r="JR62" s="1643">
        <v>39659.476999999999</v>
      </c>
      <c r="JS62" s="1476">
        <v>9252.9950000000008</v>
      </c>
      <c r="JT62" s="1644">
        <v>30406.481999999996</v>
      </c>
      <c r="JU62" s="1643">
        <v>34493.873</v>
      </c>
      <c r="JV62" s="1476">
        <v>7329.8909999999996</v>
      </c>
      <c r="JW62" s="1644">
        <v>27163.982</v>
      </c>
      <c r="JX62" s="1643">
        <v>31917.888999999999</v>
      </c>
      <c r="JY62" s="1476">
        <v>5843.6369999999997</v>
      </c>
      <c r="JZ62" s="1644">
        <v>26074.252</v>
      </c>
      <c r="KA62" s="1643">
        <v>35385.845000000001</v>
      </c>
      <c r="KB62" s="1476">
        <v>5487.6149999999998</v>
      </c>
      <c r="KC62" s="1644">
        <v>29898.230000000003</v>
      </c>
      <c r="KD62" s="1643">
        <v>39716.050000000003</v>
      </c>
      <c r="KE62" s="1476">
        <v>9154.8680000000004</v>
      </c>
      <c r="KF62" s="1644">
        <v>30561.182000000001</v>
      </c>
      <c r="KG62" s="1643">
        <v>34593.652000000002</v>
      </c>
      <c r="KH62" s="1476">
        <v>6692.3890000000001</v>
      </c>
      <c r="KI62" s="1644">
        <v>27901.263000000003</v>
      </c>
      <c r="KJ62" s="1643">
        <v>33038.222000000002</v>
      </c>
      <c r="KK62" s="1476">
        <v>6907.0860000000002</v>
      </c>
      <c r="KL62" s="1644">
        <v>26131.136000000002</v>
      </c>
      <c r="KM62" s="1643">
        <v>33719.885999999999</v>
      </c>
      <c r="KN62" s="1476">
        <v>6067.299</v>
      </c>
      <c r="KO62" s="1644">
        <v>27652.587</v>
      </c>
      <c r="KP62" s="1643">
        <v>41505.421999999999</v>
      </c>
      <c r="KQ62" s="1476">
        <v>9108.5249999999996</v>
      </c>
      <c r="KR62" s="1644">
        <v>32396.896999999997</v>
      </c>
      <c r="KS62" s="1643">
        <v>34978.858</v>
      </c>
      <c r="KT62" s="1476">
        <v>6882.5119999999997</v>
      </c>
      <c r="KU62" s="1644">
        <v>28096.346000000001</v>
      </c>
      <c r="KV62" s="1643">
        <v>44035.389000000003</v>
      </c>
      <c r="KW62" s="1476">
        <v>9726.2559999999994</v>
      </c>
      <c r="KX62" s="1644">
        <v>34309.133000000002</v>
      </c>
      <c r="KY62" s="1643">
        <v>42248.608</v>
      </c>
      <c r="KZ62" s="1476">
        <v>10081.894</v>
      </c>
      <c r="LA62" s="1644">
        <v>32166.714</v>
      </c>
      <c r="LB62" s="1643">
        <v>39320.341999999997</v>
      </c>
      <c r="LC62" s="1476">
        <v>8058.6049999999996</v>
      </c>
      <c r="LD62" s="1644">
        <v>31261.736999999997</v>
      </c>
      <c r="LE62" s="1643">
        <v>45877.497000000003</v>
      </c>
      <c r="LF62" s="1476">
        <v>8876.6560000000009</v>
      </c>
      <c r="LG62" s="1644">
        <v>37000.841</v>
      </c>
      <c r="LH62" s="1643">
        <v>39573.599999999999</v>
      </c>
      <c r="LI62" s="1476">
        <v>7901.5770000000002</v>
      </c>
      <c r="LJ62" s="1644">
        <v>31672.022999999997</v>
      </c>
      <c r="LK62" s="1643">
        <v>41682.703000000001</v>
      </c>
      <c r="LL62" s="1476">
        <v>8813.777</v>
      </c>
      <c r="LM62" s="1644">
        <v>32868.925999999999</v>
      </c>
      <c r="LN62" s="1643">
        <v>36204.296999999999</v>
      </c>
      <c r="LO62" s="1476">
        <v>4238.9639999999999</v>
      </c>
      <c r="LP62" s="1644">
        <v>31965.332999999999</v>
      </c>
      <c r="LQ62" s="1643">
        <v>36033.885999999999</v>
      </c>
      <c r="LR62" s="1476">
        <v>4512.9979999999996</v>
      </c>
      <c r="LS62" s="1644">
        <v>31520.887999999999</v>
      </c>
      <c r="LT62" s="1643">
        <v>41378.864999999998</v>
      </c>
      <c r="LU62" s="1476">
        <v>6843.1540000000005</v>
      </c>
      <c r="LV62" s="1644">
        <v>34535.710999999996</v>
      </c>
      <c r="LW62" s="1643">
        <v>37699.343000000001</v>
      </c>
      <c r="LX62" s="1476">
        <v>4217.0829999999996</v>
      </c>
      <c r="LY62" s="1644">
        <v>33482.26</v>
      </c>
      <c r="LZ62" s="1643">
        <v>31199.97</v>
      </c>
      <c r="MA62" s="1476">
        <v>3615.9389999999999</v>
      </c>
      <c r="MB62" s="1644">
        <v>27584.031000000003</v>
      </c>
      <c r="MC62" s="1643">
        <v>35742.908000000003</v>
      </c>
      <c r="MD62" s="1476">
        <v>4096.7129999999997</v>
      </c>
      <c r="ME62" s="1644">
        <v>31646.195000000003</v>
      </c>
      <c r="MF62" s="1643">
        <v>42817.989000000001</v>
      </c>
      <c r="MG62" s="1476">
        <v>3993.4</v>
      </c>
      <c r="MH62" s="1644">
        <v>38824.589</v>
      </c>
      <c r="MI62" s="1643">
        <v>42251.303</v>
      </c>
      <c r="MJ62" s="1476">
        <v>5276.0240000000003</v>
      </c>
      <c r="MK62" s="1644">
        <v>36975.279000000002</v>
      </c>
      <c r="ML62" s="1643">
        <v>34891.881999999998</v>
      </c>
      <c r="MM62" s="1476">
        <v>2940.0239999999999</v>
      </c>
      <c r="MN62" s="1644">
        <v>31951.857999999997</v>
      </c>
      <c r="MO62" s="1643">
        <v>38139.510999999999</v>
      </c>
      <c r="MP62" s="1476">
        <v>3608.241</v>
      </c>
      <c r="MQ62" s="1644">
        <v>34531.269999999997</v>
      </c>
      <c r="MR62" s="1643">
        <v>37622.383000000002</v>
      </c>
      <c r="MS62" s="1476">
        <v>3722.9520000000002</v>
      </c>
      <c r="MT62" s="1644">
        <v>33899.431000000004</v>
      </c>
      <c r="MU62" s="1643">
        <v>29533.832999999999</v>
      </c>
      <c r="MV62" s="1476">
        <v>3689.7820000000002</v>
      </c>
      <c r="MW62" s="1644">
        <v>25844.050999999999</v>
      </c>
      <c r="MX62" s="1643">
        <v>32935.701000000001</v>
      </c>
      <c r="MY62" s="1476">
        <v>3434.4029999999998</v>
      </c>
      <c r="MZ62" s="1644">
        <v>29501.298000000003</v>
      </c>
      <c r="NA62" s="1643">
        <v>29344.127</v>
      </c>
      <c r="NB62" s="1476">
        <v>2921.2370000000001</v>
      </c>
      <c r="NC62" s="1644">
        <v>26422.89</v>
      </c>
      <c r="ND62" s="1643">
        <v>36127.372000000003</v>
      </c>
      <c r="NE62" s="1476">
        <v>6488.0320000000002</v>
      </c>
      <c r="NF62" s="1644">
        <v>29639.340000000004</v>
      </c>
      <c r="NG62" s="1643">
        <v>35288.798000000003</v>
      </c>
      <c r="NH62" s="1476">
        <v>4205.6880000000001</v>
      </c>
      <c r="NI62" s="1644">
        <v>31083.11</v>
      </c>
      <c r="NJ62" s="1643">
        <v>28519.409</v>
      </c>
      <c r="NK62" s="1476">
        <v>4878.1059999999998</v>
      </c>
      <c r="NL62" s="1644">
        <v>23641.303</v>
      </c>
      <c r="NM62" s="1643">
        <v>35394.315999999999</v>
      </c>
      <c r="NN62" s="1476">
        <v>4641.7089999999998</v>
      </c>
      <c r="NO62" s="1644">
        <v>30752.607</v>
      </c>
      <c r="NP62" s="1643">
        <v>31856.280999999999</v>
      </c>
      <c r="NQ62" s="1476">
        <v>7165.61</v>
      </c>
      <c r="NR62" s="1644">
        <v>24690.670999999998</v>
      </c>
      <c r="NS62" s="1643">
        <v>36783.364000000001</v>
      </c>
      <c r="NT62" s="1476">
        <v>6470.0690000000004</v>
      </c>
      <c r="NU62" s="1644">
        <v>30313.295000000002</v>
      </c>
      <c r="NV62" s="1643">
        <v>39081.695</v>
      </c>
      <c r="NW62" s="1476">
        <v>6954.4669999999996</v>
      </c>
      <c r="NX62" s="1644">
        <v>32127.227999999999</v>
      </c>
      <c r="NY62" s="1643">
        <v>35322.654000000002</v>
      </c>
      <c r="NZ62" s="1476">
        <v>6333.3419999999996</v>
      </c>
      <c r="OA62" s="1644">
        <v>28989.312000000002</v>
      </c>
      <c r="OB62" s="1643">
        <v>37404.076999999997</v>
      </c>
      <c r="OC62" s="1476">
        <v>6100.7269999999999</v>
      </c>
      <c r="OD62" s="1644">
        <v>31303.35</v>
      </c>
      <c r="OE62" s="1643">
        <v>52409.508000000002</v>
      </c>
      <c r="OF62" s="1476">
        <v>6121.8069999999998</v>
      </c>
      <c r="OG62" s="1644">
        <v>46287.701000000001</v>
      </c>
      <c r="OH62" s="1643">
        <v>56697.389000000003</v>
      </c>
      <c r="OI62" s="1476">
        <v>12306.909</v>
      </c>
      <c r="OJ62" s="1644">
        <v>44390.48</v>
      </c>
      <c r="OK62" s="1643">
        <v>43826.502</v>
      </c>
      <c r="OL62" s="1476">
        <v>8314.5650000000005</v>
      </c>
      <c r="OM62" s="1644">
        <v>35511.936999999998</v>
      </c>
      <c r="ON62" s="1643">
        <v>48160.156000000003</v>
      </c>
      <c r="OO62" s="1476">
        <v>12517.868</v>
      </c>
      <c r="OP62" s="1644">
        <v>35642.288</v>
      </c>
      <c r="OQ62" s="1643">
        <v>48306.517</v>
      </c>
      <c r="OR62" s="1476">
        <v>10803.976000000001</v>
      </c>
      <c r="OS62" s="1644">
        <v>37502.540999999997</v>
      </c>
      <c r="OT62" s="1643">
        <v>46620.588000000003</v>
      </c>
      <c r="OU62" s="1476">
        <v>16007.974</v>
      </c>
      <c r="OV62" s="1644">
        <v>30612.614000000001</v>
      </c>
      <c r="OW62" s="1643">
        <v>42883.872000000003</v>
      </c>
      <c r="OX62" s="1476">
        <v>14681.944</v>
      </c>
      <c r="OY62" s="1644">
        <v>28201.928000000004</v>
      </c>
      <c r="OZ62" s="1643">
        <v>52168.951000000001</v>
      </c>
      <c r="PA62" s="1476">
        <v>14866.048000000001</v>
      </c>
      <c r="PB62" s="1644">
        <v>37302.902999999998</v>
      </c>
      <c r="PC62" s="1643">
        <v>53019.459000000003</v>
      </c>
      <c r="PD62" s="1476">
        <v>16289.296</v>
      </c>
      <c r="PE62" s="1644">
        <v>36730.163</v>
      </c>
      <c r="PF62" s="1643">
        <v>50462.718999999997</v>
      </c>
      <c r="PG62" s="1476">
        <v>16592.438999999998</v>
      </c>
      <c r="PH62" s="1644">
        <v>33870.28</v>
      </c>
      <c r="PI62" s="1643">
        <v>62375.222000000002</v>
      </c>
      <c r="PJ62" s="1476">
        <v>25834.571</v>
      </c>
      <c r="PK62" s="1644">
        <v>36540.650999999998</v>
      </c>
      <c r="PL62" s="1643">
        <v>57547.851000000002</v>
      </c>
      <c r="PM62" s="1476">
        <v>20176.161</v>
      </c>
      <c r="PN62" s="1644">
        <v>37371.69</v>
      </c>
      <c r="PO62" s="1643">
        <v>73300.040999999997</v>
      </c>
      <c r="PP62" s="1476">
        <v>38094.701000000001</v>
      </c>
      <c r="PQ62" s="1644">
        <v>35205.339999999997</v>
      </c>
      <c r="PR62" s="1643">
        <v>85295.168000000005</v>
      </c>
      <c r="PS62" s="1476">
        <v>42281.245999999999</v>
      </c>
      <c r="PT62" s="1644">
        <v>43013.922000000006</v>
      </c>
      <c r="PU62" s="1643">
        <v>69969.016000000003</v>
      </c>
      <c r="PV62" s="1476">
        <v>34460.375999999997</v>
      </c>
      <c r="PW62" s="1644">
        <v>35508.640000000007</v>
      </c>
      <c r="PX62" s="1643">
        <v>74415.661999999997</v>
      </c>
      <c r="PY62" s="1476">
        <v>35106.39</v>
      </c>
      <c r="PZ62" s="1644">
        <v>39309.271999999997</v>
      </c>
      <c r="QA62" s="1643">
        <v>76512.252999999997</v>
      </c>
      <c r="QB62" s="1476">
        <v>32735.514999999999</v>
      </c>
      <c r="QC62" s="1644">
        <v>43776.737999999998</v>
      </c>
      <c r="QD62" s="1643">
        <v>68170.629000000001</v>
      </c>
      <c r="QE62" s="1476">
        <v>27851.472000000002</v>
      </c>
      <c r="QF62" s="1644">
        <v>40319.156999999999</v>
      </c>
      <c r="QG62" s="1643">
        <v>51456.947</v>
      </c>
      <c r="QH62" s="1476">
        <v>13562.087</v>
      </c>
      <c r="QI62" s="1644">
        <v>37894.86</v>
      </c>
      <c r="QJ62" s="1643">
        <v>67332.854999999996</v>
      </c>
      <c r="QK62" s="1476">
        <v>18280.368999999999</v>
      </c>
      <c r="QL62" s="1644">
        <v>49052.485999999997</v>
      </c>
      <c r="QM62" s="1643">
        <v>59239.103999999999</v>
      </c>
      <c r="QN62" s="1476">
        <v>11292.977999999999</v>
      </c>
      <c r="QO62" s="1644">
        <v>47946.126000000004</v>
      </c>
      <c r="QP62" s="1643">
        <v>46325.904000000002</v>
      </c>
      <c r="QQ62" s="1476">
        <v>4194.2960000000003</v>
      </c>
      <c r="QR62" s="1644">
        <v>42131.608</v>
      </c>
      <c r="QS62" s="1643">
        <v>51546.008999999998</v>
      </c>
      <c r="QT62" s="1476">
        <v>10595.455</v>
      </c>
      <c r="QU62" s="1644">
        <v>40950.553999999996</v>
      </c>
      <c r="QV62" s="1643">
        <v>46079.440999999999</v>
      </c>
      <c r="QW62" s="1476">
        <v>10870.305</v>
      </c>
      <c r="QX62" s="1644">
        <v>35209.135999999999</v>
      </c>
      <c r="QY62" s="1643">
        <v>36753.089999999997</v>
      </c>
      <c r="QZ62" s="1476">
        <v>5292.9589999999998</v>
      </c>
      <c r="RA62" s="1644">
        <v>31460.130999999998</v>
      </c>
      <c r="RB62" s="1476">
        <v>48228.014999999999</v>
      </c>
      <c r="RC62" s="1476">
        <v>7445.1710000000003</v>
      </c>
      <c r="RD62" s="1476">
        <v>40782.843999999997</v>
      </c>
      <c r="RE62" s="1645">
        <v>41891.552000000003</v>
      </c>
      <c r="RF62" s="1476">
        <v>5891.5529999999999</v>
      </c>
      <c r="RG62" s="1476">
        <v>35999.999000000003</v>
      </c>
      <c r="RH62" s="1645">
        <v>45130.838000000003</v>
      </c>
      <c r="RI62" s="1476">
        <v>7368.0219999999999</v>
      </c>
      <c r="RJ62" s="1646">
        <v>37762.816000000006</v>
      </c>
      <c r="RK62" s="1476">
        <v>51859.142</v>
      </c>
      <c r="RL62" s="1476">
        <v>5955.4889999999996</v>
      </c>
      <c r="RM62" s="1646">
        <v>45903.652999999998</v>
      </c>
      <c r="RN62" s="1476">
        <v>41364.663</v>
      </c>
      <c r="RO62" s="1476">
        <v>6736.6620000000003</v>
      </c>
      <c r="RP62" s="1476">
        <v>34628.001000000004</v>
      </c>
      <c r="RQ62" s="1645">
        <v>33084.457000000002</v>
      </c>
      <c r="RR62" s="1476">
        <v>4407.875</v>
      </c>
      <c r="RS62" s="1476">
        <v>28676.582000000002</v>
      </c>
      <c r="RT62" s="1645">
        <v>46826.258999999998</v>
      </c>
      <c r="RU62" s="1476">
        <v>5630.59</v>
      </c>
      <c r="RV62" s="1476">
        <v>41195.668999999994</v>
      </c>
      <c r="RW62" s="1645">
        <v>46672.964</v>
      </c>
      <c r="RX62" s="1476">
        <v>5061.9989999999998</v>
      </c>
      <c r="RY62" s="1476">
        <v>41610.964999999997</v>
      </c>
      <c r="RZ62" s="1643">
        <v>49826.838000000003</v>
      </c>
      <c r="SA62" s="1476">
        <v>6531.5940000000001</v>
      </c>
      <c r="SB62" s="1644">
        <v>43295.244000000006</v>
      </c>
      <c r="SC62" s="1476">
        <v>48537.785000000003</v>
      </c>
      <c r="SD62" s="1476">
        <v>5378.3519999999999</v>
      </c>
      <c r="SE62" s="1476">
        <v>43159.433000000005</v>
      </c>
      <c r="SF62" s="1643">
        <v>39194.771999999997</v>
      </c>
      <c r="SG62" s="1476">
        <v>4138.0039999999999</v>
      </c>
      <c r="SH62" s="1476">
        <v>35056.767999999996</v>
      </c>
      <c r="SI62" s="1645">
        <v>39105.877999999997</v>
      </c>
      <c r="SJ62" s="1476">
        <v>5216.2700000000004</v>
      </c>
      <c r="SK62" s="1646">
        <v>33889.607999999993</v>
      </c>
      <c r="SL62" s="1643">
        <v>52600.292999999998</v>
      </c>
      <c r="SM62" s="1476">
        <v>5863.51</v>
      </c>
      <c r="SN62" s="1644">
        <v>46736.782999999996</v>
      </c>
      <c r="SO62" s="1643">
        <v>40483.292999999998</v>
      </c>
      <c r="SP62" s="1476">
        <v>4855.6859999999997</v>
      </c>
      <c r="SQ62" s="1644">
        <v>35627.606999999996</v>
      </c>
      <c r="SR62" s="1476">
        <v>35585.334999999999</v>
      </c>
      <c r="SS62" s="1476">
        <v>4235.57</v>
      </c>
      <c r="ST62" s="1644">
        <v>31349.764999999999</v>
      </c>
      <c r="SU62" s="1476">
        <v>24746.205000000002</v>
      </c>
      <c r="SV62" s="1476">
        <v>1919.798</v>
      </c>
      <c r="SW62" s="1476">
        <v>22826.407000000003</v>
      </c>
      <c r="SX62" s="1643">
        <v>31478.985000000001</v>
      </c>
      <c r="SY62" s="1476">
        <v>1732.3309999999999</v>
      </c>
      <c r="SZ62" s="1644">
        <v>29746.654000000002</v>
      </c>
      <c r="TA62" s="1643">
        <v>29786.782999999999</v>
      </c>
      <c r="TB62" s="1476">
        <v>2247.1469999999999</v>
      </c>
      <c r="TC62" s="1644">
        <v>27539.635999999999</v>
      </c>
      <c r="TD62" s="1643">
        <v>36701.641000000003</v>
      </c>
      <c r="TE62" s="1476">
        <v>2765.0189999999998</v>
      </c>
      <c r="TF62" s="1644">
        <v>33936.622000000003</v>
      </c>
      <c r="TG62" s="1643">
        <v>35377.364000000001</v>
      </c>
      <c r="TH62" s="1476">
        <v>3111.8130000000001</v>
      </c>
      <c r="TI62" s="1644">
        <v>32265.550999999999</v>
      </c>
      <c r="TJ62" s="1643">
        <v>41516.86</v>
      </c>
      <c r="TK62" s="1476">
        <v>4057.3760000000002</v>
      </c>
      <c r="TL62" s="1644">
        <v>37459.483999999997</v>
      </c>
      <c r="TM62" s="1643">
        <v>40159.025000000001</v>
      </c>
      <c r="TN62" s="1476">
        <v>3673.2339999999999</v>
      </c>
      <c r="TO62" s="1644">
        <v>36485.791000000005</v>
      </c>
      <c r="TP62" s="1643">
        <v>42708.785000000003</v>
      </c>
      <c r="TQ62" s="1476">
        <v>5756.4660000000003</v>
      </c>
      <c r="TR62" s="1644">
        <v>36952.319000000003</v>
      </c>
      <c r="TS62" s="1643">
        <v>51519.728000000003</v>
      </c>
      <c r="TT62" s="1476">
        <v>8540.7330000000002</v>
      </c>
      <c r="TU62" s="1644">
        <v>42978.995000000003</v>
      </c>
      <c r="TV62" s="1643">
        <v>54116.118000000002</v>
      </c>
      <c r="TW62" s="1476">
        <v>7342.15</v>
      </c>
      <c r="TX62" s="1644">
        <v>46773.968000000001</v>
      </c>
      <c r="TY62" s="1643">
        <v>50838.182000000001</v>
      </c>
      <c r="TZ62" s="1476">
        <v>7844.1869999999999</v>
      </c>
      <c r="UA62" s="1644">
        <v>42993.995000000003</v>
      </c>
      <c r="UB62" s="1643">
        <v>62447.345000000001</v>
      </c>
      <c r="UC62" s="1476">
        <v>8824.1669999999995</v>
      </c>
      <c r="UD62" s="1644">
        <v>53623.178</v>
      </c>
      <c r="UE62" s="1643">
        <v>54095.129000000001</v>
      </c>
      <c r="UF62" s="1476">
        <v>6938.7259999999997</v>
      </c>
      <c r="UG62" s="1644">
        <v>47156.402999999998</v>
      </c>
      <c r="UH62" s="1643">
        <v>48711.911999999997</v>
      </c>
      <c r="UI62" s="1476">
        <v>5851.3090000000002</v>
      </c>
      <c r="UJ62" s="1644">
        <v>42860.602999999996</v>
      </c>
      <c r="UK62" s="1643">
        <v>56382.385999999999</v>
      </c>
      <c r="UL62" s="1476">
        <v>13557.019</v>
      </c>
      <c r="UM62" s="1644">
        <v>42825.366999999998</v>
      </c>
      <c r="UN62" s="1643">
        <v>55464.957000000002</v>
      </c>
      <c r="UO62" s="1476">
        <v>13353.252</v>
      </c>
      <c r="UP62" s="1644">
        <v>42111.705000000002</v>
      </c>
      <c r="UQ62" s="1643">
        <v>53437.906000000003</v>
      </c>
      <c r="UR62" s="1476">
        <v>9359.1710000000003</v>
      </c>
      <c r="US62" s="1644">
        <v>44078.735000000001</v>
      </c>
      <c r="UT62" s="1643">
        <v>51800.459000000003</v>
      </c>
      <c r="UU62" s="1476">
        <v>6850.2839999999997</v>
      </c>
      <c r="UV62" s="1644">
        <v>44950.175000000003</v>
      </c>
      <c r="UW62" s="1643">
        <v>63845.267999999996</v>
      </c>
      <c r="UX62" s="1476">
        <v>7274.2690000000002</v>
      </c>
      <c r="UY62" s="1644">
        <v>56570.998999999996</v>
      </c>
      <c r="UZ62" s="1476">
        <v>57861.34</v>
      </c>
      <c r="VA62" s="1476">
        <v>7997.3119999999999</v>
      </c>
      <c r="VB62" s="1476">
        <v>49864.027999999998</v>
      </c>
      <c r="VC62" s="1643">
        <v>53678.267999999996</v>
      </c>
      <c r="VD62" s="1476">
        <v>8244.4150000000009</v>
      </c>
      <c r="VE62" s="1644">
        <v>45433.852999999996</v>
      </c>
      <c r="VF62" s="1480">
        <v>74753.705480000004</v>
      </c>
      <c r="VG62" s="1481">
        <v>5856.6260000000002</v>
      </c>
      <c r="VH62" s="1482">
        <v>68897.07948</v>
      </c>
      <c r="VI62" s="1480">
        <v>62160.880380000002</v>
      </c>
      <c r="VJ62" s="1481">
        <v>6202.9309999999996</v>
      </c>
      <c r="VK62" s="1482">
        <v>55957.949380000005</v>
      </c>
      <c r="VL62" s="1480">
        <v>85444.730689999997</v>
      </c>
      <c r="VM62" s="1481">
        <v>10752.371999999999</v>
      </c>
      <c r="VN62" s="1482">
        <v>74692.358689999994</v>
      </c>
      <c r="VO62" s="1480">
        <v>62510.884840000006</v>
      </c>
      <c r="VP62" s="1481">
        <v>9706.5329999999994</v>
      </c>
      <c r="VQ62" s="1482">
        <v>52804.351840000003</v>
      </c>
      <c r="VR62" s="1480">
        <v>58140.719100000002</v>
      </c>
      <c r="VS62" s="1481">
        <v>9217.0349999999999</v>
      </c>
      <c r="VT62" s="1482">
        <v>48923.684099999999</v>
      </c>
      <c r="VU62" s="1480">
        <v>59797.560159999994</v>
      </c>
      <c r="VV62" s="1481">
        <v>9323.5169999999998</v>
      </c>
      <c r="VW62" s="1482">
        <v>50474.043159999994</v>
      </c>
      <c r="VX62" s="1480">
        <v>62556.583339999903</v>
      </c>
      <c r="VY62" s="1481">
        <v>8030.9260000000004</v>
      </c>
      <c r="VZ62" s="1482">
        <v>54525.657339999903</v>
      </c>
      <c r="WA62" s="1480">
        <v>61138.808789999995</v>
      </c>
      <c r="WB62" s="1481">
        <v>11188.92</v>
      </c>
      <c r="WC62" s="1482">
        <v>49949.888789999997</v>
      </c>
      <c r="WD62" s="1480">
        <v>64453.917540000002</v>
      </c>
      <c r="WE62" s="1481">
        <v>10449.286</v>
      </c>
      <c r="WF62" s="1482">
        <v>54004.631540000002</v>
      </c>
      <c r="WG62" s="1480">
        <v>59562.260470000001</v>
      </c>
      <c r="WH62" s="1481">
        <v>8773.5249999999996</v>
      </c>
      <c r="WI62" s="1482">
        <v>50788.73547</v>
      </c>
      <c r="WJ62" s="1480">
        <v>69024.070180000097</v>
      </c>
      <c r="WK62" s="1481">
        <v>15223.105</v>
      </c>
      <c r="WL62" s="1482">
        <v>53800.965180000101</v>
      </c>
      <c r="WM62" s="1480">
        <v>62234.951639999999</v>
      </c>
      <c r="WN62" s="1481">
        <v>13481.216</v>
      </c>
      <c r="WO62" s="1482">
        <v>48753.735639999999</v>
      </c>
      <c r="WP62" s="1480">
        <v>60600.777999999998</v>
      </c>
      <c r="WQ62" s="1481">
        <v>16926.56897</v>
      </c>
      <c r="WR62" s="1482">
        <v>43674.209029999998</v>
      </c>
      <c r="WS62" s="1480">
        <v>55109.488210000098</v>
      </c>
      <c r="WT62" s="1481">
        <v>10883.25073</v>
      </c>
      <c r="WU62" s="1482">
        <v>44226.237480000098</v>
      </c>
      <c r="WV62" s="1480">
        <v>69797.342980000089</v>
      </c>
      <c r="WW62" s="1481">
        <v>14965.62463</v>
      </c>
      <c r="WX62" s="1482">
        <v>54831.71835000009</v>
      </c>
      <c r="WY62" s="1481">
        <v>51354.143610000101</v>
      </c>
      <c r="WZ62" s="1481">
        <v>8984.1203000000005</v>
      </c>
      <c r="XA62" s="1482">
        <v>42370.023310000099</v>
      </c>
      <c r="XB62" s="1481">
        <v>67075.735990000001</v>
      </c>
      <c r="XC62" s="1481">
        <v>12232.80992</v>
      </c>
      <c r="XD62" s="1481">
        <v>54842.926070000001</v>
      </c>
      <c r="XE62" s="1480">
        <v>64359.979800000103</v>
      </c>
      <c r="XF62" s="1481">
        <v>10887.62522</v>
      </c>
      <c r="XG62" s="1482">
        <v>53472.354580000101</v>
      </c>
      <c r="XH62" s="1481">
        <v>68900.643709999989</v>
      </c>
      <c r="XI62" s="1481">
        <v>12419.90619</v>
      </c>
      <c r="XJ62" s="1481">
        <v>56480.737519999988</v>
      </c>
      <c r="XK62" s="1480">
        <v>69044.298169999995</v>
      </c>
      <c r="XL62" s="1481">
        <v>15367.604599999999</v>
      </c>
      <c r="XM62" s="1481">
        <v>53676.693569999996</v>
      </c>
      <c r="XN62" s="1480">
        <v>61817.124960000001</v>
      </c>
      <c r="XO62" s="1481">
        <v>8510.1639400000004</v>
      </c>
      <c r="XP62" s="1482">
        <v>53306.961020000002</v>
      </c>
      <c r="XQ62" s="1480">
        <v>76336.86804999999</v>
      </c>
      <c r="XR62" s="1481">
        <v>12623.569960000001</v>
      </c>
      <c r="XS62" s="1482">
        <v>63713.298089999989</v>
      </c>
      <c r="XT62" s="1480">
        <v>63542.758229999999</v>
      </c>
      <c r="XU62" s="1481">
        <v>9133.8154500000001</v>
      </c>
      <c r="XV62" s="1482">
        <v>54408.942779999998</v>
      </c>
      <c r="XW62" s="1480">
        <v>69206.604049999994</v>
      </c>
      <c r="XX62" s="1481">
        <v>8217.0747599999995</v>
      </c>
      <c r="XY62" s="1482">
        <v>60989.529289999991</v>
      </c>
      <c r="XZ62" s="1480">
        <v>81316.354669999899</v>
      </c>
      <c r="YA62" s="1481">
        <v>13878.38463</v>
      </c>
      <c r="YB62" s="1482">
        <v>67437.970039999898</v>
      </c>
      <c r="YC62" s="1480">
        <v>55037.6505599999</v>
      </c>
      <c r="YD62" s="1481">
        <v>7263.0173800000002</v>
      </c>
      <c r="YE62" s="1482">
        <v>47774.633179999902</v>
      </c>
      <c r="YF62" s="1480">
        <v>54859.882560000005</v>
      </c>
      <c r="YG62" s="1481">
        <v>5677.6980100000001</v>
      </c>
      <c r="YH62" s="1482">
        <v>49182.184550000005</v>
      </c>
      <c r="YI62" s="1480">
        <v>68888.563709999988</v>
      </c>
      <c r="YJ62" s="1481">
        <v>8916.7908000000007</v>
      </c>
      <c r="YK62" s="1482">
        <v>59971.772909999985</v>
      </c>
      <c r="YL62" s="1480">
        <v>76672.161989999993</v>
      </c>
      <c r="YM62" s="1481">
        <v>7903.7383200000004</v>
      </c>
      <c r="YN62" s="1482">
        <v>68768.423669999989</v>
      </c>
      <c r="YO62" s="1480">
        <v>58906.854520000001</v>
      </c>
      <c r="YP62" s="1481">
        <v>6548.5570399999997</v>
      </c>
      <c r="YQ62" s="1482">
        <v>52358.297480000001</v>
      </c>
      <c r="YR62" s="1480">
        <v>73030.331540000014</v>
      </c>
      <c r="YS62" s="1481">
        <v>8334.224549999999</v>
      </c>
      <c r="YT62" s="1482">
        <v>64696.106990000015</v>
      </c>
      <c r="YU62" s="1480">
        <v>70251.809890000004</v>
      </c>
      <c r="YV62" s="1481">
        <v>8375.26368</v>
      </c>
      <c r="YW62" s="1482">
        <v>61876.54621</v>
      </c>
      <c r="YX62" s="1480">
        <v>73620.0703600001</v>
      </c>
      <c r="YY62" s="1481">
        <v>5301.6783399999995</v>
      </c>
      <c r="YZ62" s="1482">
        <v>68318.392020000101</v>
      </c>
      <c r="ZA62" s="1480">
        <v>68675.555840000001</v>
      </c>
      <c r="ZB62" s="1481">
        <v>7105.6860299999998</v>
      </c>
      <c r="ZC62" s="1482">
        <v>61569.869810000004</v>
      </c>
      <c r="ZD62" s="1480">
        <v>71353.043029975001</v>
      </c>
      <c r="ZE62" s="1481">
        <v>10056.35881</v>
      </c>
      <c r="ZF62" s="1482">
        <v>61296.684219975003</v>
      </c>
      <c r="ZG62" s="1480">
        <v>71463.987319999986</v>
      </c>
      <c r="ZH62" s="1481">
        <v>6324.0523899999998</v>
      </c>
      <c r="ZI62" s="1482">
        <v>65139.934929999989</v>
      </c>
      <c r="ZJ62" s="1480">
        <v>77404.48805</v>
      </c>
      <c r="ZK62" s="1481">
        <v>9678.5251700000008</v>
      </c>
      <c r="ZL62" s="1482">
        <v>67725.962880000006</v>
      </c>
      <c r="ZM62" s="1480">
        <v>68522.831390000007</v>
      </c>
      <c r="ZN62" s="1481">
        <v>8490.0840399999997</v>
      </c>
      <c r="ZO62" s="1482">
        <v>60032.747350000005</v>
      </c>
      <c r="ZP62" s="1480">
        <v>63176.450929999904</v>
      </c>
      <c r="ZQ62" s="1481">
        <v>8403.9769700000015</v>
      </c>
      <c r="ZR62" s="1482">
        <v>54772.473959999901</v>
      </c>
      <c r="ZS62" s="1481">
        <v>67920.816849999988</v>
      </c>
      <c r="ZT62" s="1481">
        <v>9031.966269999999</v>
      </c>
      <c r="ZU62" s="1481">
        <v>58888.850579999991</v>
      </c>
      <c r="ZV62" s="1480">
        <v>65912.689490000004</v>
      </c>
      <c r="ZW62" s="1481">
        <v>6447.7063200000002</v>
      </c>
      <c r="ZX62" s="1482">
        <v>59464.983170000007</v>
      </c>
      <c r="ZY62" s="1480">
        <v>66662.155411428394</v>
      </c>
      <c r="ZZ62" s="1481">
        <v>7244.6584400000002</v>
      </c>
      <c r="AAA62" s="1482">
        <v>59417.496971428394</v>
      </c>
      <c r="AAB62" s="1480">
        <v>77435.700819999998</v>
      </c>
      <c r="AAC62" s="1481">
        <v>8194.3077199999989</v>
      </c>
      <c r="AAD62" s="1482">
        <v>69241.393100000001</v>
      </c>
      <c r="AAE62" s="1480">
        <v>66913.057598671105</v>
      </c>
      <c r="AAF62" s="1481">
        <v>7854.8835300000001</v>
      </c>
      <c r="AAG62" s="1482">
        <v>59058.174068671105</v>
      </c>
      <c r="AAH62" s="1481">
        <v>72108.421471428606</v>
      </c>
      <c r="AAI62" s="1481">
        <v>7785.9045400000005</v>
      </c>
      <c r="AAJ62" s="1481">
        <v>64322.516931428603</v>
      </c>
      <c r="AAK62" s="1480">
        <v>81180.922579999999</v>
      </c>
      <c r="AAL62" s="1481">
        <v>13453.789869999999</v>
      </c>
      <c r="AAM62" s="1482">
        <v>67727.132710000005</v>
      </c>
      <c r="AAN62" s="1481">
        <v>68698.097290000005</v>
      </c>
      <c r="AAO62" s="1481">
        <v>10766.24122</v>
      </c>
      <c r="AAP62" s="1481">
        <v>57931.856070000009</v>
      </c>
      <c r="AAQ62" s="1480">
        <v>74247.604040177903</v>
      </c>
      <c r="AAR62" s="1481">
        <v>12024.653710000001</v>
      </c>
      <c r="AAS62" s="1482">
        <v>62222.950330177904</v>
      </c>
      <c r="AAT62" s="1481">
        <v>75397.682537425702</v>
      </c>
      <c r="AAU62" s="1481">
        <v>10142.37053</v>
      </c>
      <c r="AAV62" s="1481">
        <v>65255.312007425702</v>
      </c>
      <c r="AAW62" s="1480">
        <v>77404.48805</v>
      </c>
      <c r="AAX62" s="1481">
        <v>9678.5251700000008</v>
      </c>
      <c r="AAY62" s="1482">
        <v>67725.962880000006</v>
      </c>
      <c r="AAZ62" s="1481">
        <v>75397.682537425702</v>
      </c>
      <c r="ABA62" s="1481">
        <v>10142.37053</v>
      </c>
      <c r="ABB62" s="1481">
        <v>65255.312007425702</v>
      </c>
      <c r="ABC62" s="1483">
        <v>-2.5926216465355201</v>
      </c>
      <c r="ABD62" s="1474">
        <v>4.7925210902768134</v>
      </c>
      <c r="ABE62" s="1484">
        <v>-3.6480114383193318</v>
      </c>
      <c r="ABF62" s="1474">
        <v>-0.14423902538031433</v>
      </c>
      <c r="ABG62" s="1474">
        <v>0.18375032109872766</v>
      </c>
      <c r="ABH62" s="1474">
        <v>-0.21693820501868932</v>
      </c>
      <c r="ABI62" s="1483">
        <v>-2.5926216465355201</v>
      </c>
      <c r="ABJ62" s="1474">
        <v>4.7925210902768134</v>
      </c>
      <c r="ABK62" s="1484">
        <v>-3.6480114383193318</v>
      </c>
    </row>
    <row r="63" spans="1:739" s="1641" customFormat="1" ht="11.25">
      <c r="A63" s="1152" t="s">
        <v>1608</v>
      </c>
      <c r="B63" s="1643">
        <v>1352.08</v>
      </c>
      <c r="C63" s="1476">
        <v>217.28399999999999</v>
      </c>
      <c r="D63" s="1644">
        <v>1134.7959999999998</v>
      </c>
      <c r="E63" s="1643">
        <v>1244.8499999999999</v>
      </c>
      <c r="F63" s="1476">
        <v>108.46</v>
      </c>
      <c r="G63" s="1644">
        <v>1136.3899999999999</v>
      </c>
      <c r="H63" s="1643">
        <v>1698.9839999999999</v>
      </c>
      <c r="I63" s="1476">
        <v>232.98099999999999</v>
      </c>
      <c r="J63" s="1644">
        <v>1466.0029999999999</v>
      </c>
      <c r="K63" s="1643">
        <v>1066.0319999999999</v>
      </c>
      <c r="L63" s="1476">
        <v>228.09800000000001</v>
      </c>
      <c r="M63" s="1644">
        <v>837.93399999999997</v>
      </c>
      <c r="N63" s="1643">
        <v>1477.5530000000001</v>
      </c>
      <c r="O63" s="1476">
        <v>7.7830000000000004</v>
      </c>
      <c r="P63" s="1644">
        <v>1469.7700000000002</v>
      </c>
      <c r="Q63" s="1643">
        <v>740.30600000000004</v>
      </c>
      <c r="R63" s="1476">
        <v>67.986000000000004</v>
      </c>
      <c r="S63" s="1644">
        <v>672.32</v>
      </c>
      <c r="T63" s="1643">
        <v>1161.2719999999999</v>
      </c>
      <c r="U63" s="1476">
        <v>22.626999999999999</v>
      </c>
      <c r="V63" s="1644">
        <v>1138.645</v>
      </c>
      <c r="W63" s="1643">
        <v>1036.1980000000001</v>
      </c>
      <c r="X63" s="1476">
        <v>46.343000000000004</v>
      </c>
      <c r="Y63" s="1644">
        <v>989.85500000000013</v>
      </c>
      <c r="Z63" s="1643">
        <v>1011.7910000000001</v>
      </c>
      <c r="AA63" s="1476">
        <v>10.013999999999999</v>
      </c>
      <c r="AB63" s="1644">
        <v>1001.777</v>
      </c>
      <c r="AC63" s="1643">
        <v>1016.024</v>
      </c>
      <c r="AD63" s="1476">
        <v>20.178000000000001</v>
      </c>
      <c r="AE63" s="1644">
        <v>995.846</v>
      </c>
      <c r="AF63" s="1643">
        <v>1597.81</v>
      </c>
      <c r="AG63" s="1476">
        <v>32.173999999999999</v>
      </c>
      <c r="AH63" s="1644">
        <v>1565.636</v>
      </c>
      <c r="AI63" s="1643">
        <v>1375.7280000000001</v>
      </c>
      <c r="AJ63" s="1476">
        <v>18.408999999999999</v>
      </c>
      <c r="AK63" s="1644">
        <v>1357.319</v>
      </c>
      <c r="AL63" s="1643">
        <v>1327.8710000000001</v>
      </c>
      <c r="AM63" s="1476">
        <v>45.213000000000001</v>
      </c>
      <c r="AN63" s="1644">
        <v>1282.6580000000001</v>
      </c>
      <c r="AO63" s="1643">
        <v>1178.4459999999999</v>
      </c>
      <c r="AP63" s="1476">
        <v>72.164000000000001</v>
      </c>
      <c r="AQ63" s="1644">
        <v>1106.2819999999999</v>
      </c>
      <c r="AR63" s="1643">
        <v>1479.41</v>
      </c>
      <c r="AS63" s="1476">
        <v>40.930999999999997</v>
      </c>
      <c r="AT63" s="1644">
        <v>1438.479</v>
      </c>
      <c r="AU63" s="1643">
        <v>2006.0229999999999</v>
      </c>
      <c r="AV63" s="1476">
        <v>7.4580000000000002</v>
      </c>
      <c r="AW63" s="1644">
        <v>1998.5649999999998</v>
      </c>
      <c r="AX63" s="1643">
        <v>1357.9469999999999</v>
      </c>
      <c r="AY63" s="1476">
        <v>39.951999999999998</v>
      </c>
      <c r="AZ63" s="1644">
        <v>1317.9949999999999</v>
      </c>
      <c r="BA63" s="1643">
        <v>1412.836</v>
      </c>
      <c r="BB63" s="1476">
        <v>9.968</v>
      </c>
      <c r="BC63" s="1644">
        <v>1402.8679999999999</v>
      </c>
      <c r="BD63" s="1643">
        <v>2207.8510000000001</v>
      </c>
      <c r="BE63" s="1476">
        <v>18.783000000000001</v>
      </c>
      <c r="BF63" s="1644">
        <v>2189.0680000000002</v>
      </c>
      <c r="BG63" s="1643">
        <v>1243.23</v>
      </c>
      <c r="BH63" s="1476">
        <v>113.093</v>
      </c>
      <c r="BI63" s="1644">
        <v>1130.1369999999999</v>
      </c>
      <c r="BJ63" s="1643">
        <v>1214.9939999999999</v>
      </c>
      <c r="BK63" s="1476">
        <v>95.653000000000006</v>
      </c>
      <c r="BL63" s="1644">
        <v>1119.3409999999999</v>
      </c>
      <c r="BM63" s="1643">
        <v>1996.183</v>
      </c>
      <c r="BN63" s="1476">
        <v>6.1619999999999999</v>
      </c>
      <c r="BO63" s="1644">
        <v>1990.021</v>
      </c>
      <c r="BP63" s="1643">
        <v>1522.6030000000001</v>
      </c>
      <c r="BQ63" s="1476">
        <v>21.550999999999998</v>
      </c>
      <c r="BR63" s="1644">
        <v>1501.0520000000001</v>
      </c>
      <c r="BS63" s="1643">
        <v>1946.393</v>
      </c>
      <c r="BT63" s="1476">
        <v>154.423</v>
      </c>
      <c r="BU63" s="1644">
        <v>1791.97</v>
      </c>
      <c r="BV63" s="1643">
        <v>2816.5390000000002</v>
      </c>
      <c r="BW63" s="1476">
        <v>71.629000000000005</v>
      </c>
      <c r="BX63" s="1644">
        <v>2744.9100000000003</v>
      </c>
      <c r="BY63" s="1643">
        <v>3201.6790000000001</v>
      </c>
      <c r="BZ63" s="1476">
        <v>17.048999999999999</v>
      </c>
      <c r="CA63" s="1644">
        <v>3184.63</v>
      </c>
      <c r="CB63" s="1643">
        <v>2225.9389999999999</v>
      </c>
      <c r="CC63" s="1476">
        <v>33.191000000000003</v>
      </c>
      <c r="CD63" s="1644">
        <v>2192.748</v>
      </c>
      <c r="CE63" s="1643">
        <v>1782.3030000000001</v>
      </c>
      <c r="CF63" s="1476">
        <v>130.173</v>
      </c>
      <c r="CG63" s="1644">
        <v>1652.13</v>
      </c>
      <c r="CH63" s="1643">
        <v>2596.6619999999998</v>
      </c>
      <c r="CI63" s="1476">
        <v>48.152999999999999</v>
      </c>
      <c r="CJ63" s="1644">
        <v>2548.509</v>
      </c>
      <c r="CK63" s="1643">
        <v>2059.7220000000002</v>
      </c>
      <c r="CL63" s="1476">
        <v>33.262999999999998</v>
      </c>
      <c r="CM63" s="1644">
        <v>2026.4590000000003</v>
      </c>
      <c r="CN63" s="1643">
        <v>2681.0140000000001</v>
      </c>
      <c r="CO63" s="1476">
        <v>34.055</v>
      </c>
      <c r="CP63" s="1644">
        <v>2646.9590000000003</v>
      </c>
      <c r="CQ63" s="1643">
        <v>1718.662</v>
      </c>
      <c r="CR63" s="1476">
        <v>90.65</v>
      </c>
      <c r="CS63" s="1644">
        <v>1628.0119999999999</v>
      </c>
      <c r="CT63" s="1643">
        <v>2656.884</v>
      </c>
      <c r="CU63" s="1476">
        <v>150.893</v>
      </c>
      <c r="CV63" s="1644">
        <v>2505.991</v>
      </c>
      <c r="CW63" s="1643">
        <v>1967.03</v>
      </c>
      <c r="CX63" s="1476">
        <v>54.637999999999998</v>
      </c>
      <c r="CY63" s="1644">
        <v>1912.3920000000001</v>
      </c>
      <c r="CZ63" s="1643">
        <v>1569.96</v>
      </c>
      <c r="DA63" s="1476">
        <v>65.012</v>
      </c>
      <c r="DB63" s="1644">
        <v>1504.9480000000001</v>
      </c>
      <c r="DC63" s="1643">
        <v>2374.2869999999998</v>
      </c>
      <c r="DD63" s="1476">
        <v>156.92500000000001</v>
      </c>
      <c r="DE63" s="1644">
        <v>2217.3619999999996</v>
      </c>
      <c r="DF63" s="1643">
        <v>1545.018</v>
      </c>
      <c r="DG63" s="1476">
        <v>10.975</v>
      </c>
      <c r="DH63" s="1644">
        <v>1534.0430000000001</v>
      </c>
      <c r="DI63" s="1643">
        <v>2450.7730000000001</v>
      </c>
      <c r="DJ63" s="1476">
        <v>30.597000000000001</v>
      </c>
      <c r="DK63" s="1644">
        <v>2420.1759999999999</v>
      </c>
      <c r="DL63" s="1643">
        <v>2389.6669999999999</v>
      </c>
      <c r="DM63" s="1476">
        <v>4.4219999999999997</v>
      </c>
      <c r="DN63" s="1644">
        <v>2385.2449999999999</v>
      </c>
      <c r="DO63" s="1643">
        <v>2001.963</v>
      </c>
      <c r="DP63" s="1476">
        <v>14.728999999999999</v>
      </c>
      <c r="DQ63" s="1644">
        <v>1987.2339999999999</v>
      </c>
      <c r="DR63" s="1643">
        <v>2016.1320000000001</v>
      </c>
      <c r="DS63" s="1476">
        <v>69.802999999999997</v>
      </c>
      <c r="DT63" s="1644">
        <v>1946.3290000000002</v>
      </c>
      <c r="DU63" s="1643">
        <v>1455.248</v>
      </c>
      <c r="DV63" s="1476">
        <v>42.521999999999998</v>
      </c>
      <c r="DW63" s="1644">
        <v>1412.7260000000001</v>
      </c>
      <c r="DX63" s="1643">
        <v>1532.0540000000001</v>
      </c>
      <c r="DY63" s="1476">
        <v>49.588000000000001</v>
      </c>
      <c r="DZ63" s="1644">
        <v>1482.4660000000001</v>
      </c>
      <c r="EA63" s="1643">
        <v>2947.1370000000002</v>
      </c>
      <c r="EB63" s="1476">
        <v>8.9920000000000009</v>
      </c>
      <c r="EC63" s="1644">
        <v>2938.145</v>
      </c>
      <c r="ED63" s="1643">
        <v>4113.6850000000004</v>
      </c>
      <c r="EE63" s="1476">
        <v>16.053999999999998</v>
      </c>
      <c r="EF63" s="1644">
        <v>4097.6310000000003</v>
      </c>
      <c r="EG63" s="1643">
        <v>2855.8209999999999</v>
      </c>
      <c r="EH63" s="1476">
        <v>18.425000000000001</v>
      </c>
      <c r="EI63" s="1644">
        <v>2837.3959999999997</v>
      </c>
      <c r="EJ63" s="1643">
        <v>2207.377</v>
      </c>
      <c r="EK63" s="1476">
        <v>28.061</v>
      </c>
      <c r="EL63" s="1644">
        <v>2179.3159999999998</v>
      </c>
      <c r="EM63" s="1643">
        <v>2257.5540000000001</v>
      </c>
      <c r="EN63" s="1476">
        <v>13.704000000000001</v>
      </c>
      <c r="EO63" s="1644">
        <v>2243.85</v>
      </c>
      <c r="EP63" s="1643">
        <v>2517.2710000000002</v>
      </c>
      <c r="EQ63" s="1476">
        <v>74.763000000000005</v>
      </c>
      <c r="ER63" s="1644">
        <v>2442.5080000000003</v>
      </c>
      <c r="ES63" s="1643">
        <v>2198.9720000000002</v>
      </c>
      <c r="ET63" s="1476">
        <v>87.144000000000005</v>
      </c>
      <c r="EU63" s="1644">
        <v>2111.8280000000004</v>
      </c>
      <c r="EV63" s="1643">
        <v>4828.0039999999999</v>
      </c>
      <c r="EW63" s="1476">
        <v>71.072000000000003</v>
      </c>
      <c r="EX63" s="1644">
        <v>4756.9319999999998</v>
      </c>
      <c r="EY63" s="1643">
        <v>2659.6460000000002</v>
      </c>
      <c r="EZ63" s="1476">
        <v>13.938000000000001</v>
      </c>
      <c r="FA63" s="1644">
        <v>2645.7080000000001</v>
      </c>
      <c r="FB63" s="1643">
        <v>1937.962</v>
      </c>
      <c r="FC63" s="1476">
        <v>43.051000000000002</v>
      </c>
      <c r="FD63" s="1644">
        <v>1894.9110000000001</v>
      </c>
      <c r="FE63" s="1643">
        <v>3034.8389999999999</v>
      </c>
      <c r="FF63" s="1476">
        <v>89.290999999999997</v>
      </c>
      <c r="FG63" s="1644">
        <v>2945.5479999999998</v>
      </c>
      <c r="FH63" s="1643">
        <v>3447.3539999999998</v>
      </c>
      <c r="FI63" s="1476">
        <v>106.01600000000001</v>
      </c>
      <c r="FJ63" s="1644">
        <v>3341.3379999999997</v>
      </c>
      <c r="FK63" s="1643">
        <v>3159.4630000000002</v>
      </c>
      <c r="FL63" s="1476">
        <v>141.239</v>
      </c>
      <c r="FM63" s="1644">
        <v>3018.2240000000002</v>
      </c>
      <c r="FN63" s="1643">
        <v>3310.0680000000002</v>
      </c>
      <c r="FO63" s="1476">
        <v>147.999</v>
      </c>
      <c r="FP63" s="1644">
        <v>3162.0690000000004</v>
      </c>
      <c r="FQ63" s="1643">
        <v>2454.58</v>
      </c>
      <c r="FR63" s="1476">
        <v>48.570999999999998</v>
      </c>
      <c r="FS63" s="1644">
        <v>2406.009</v>
      </c>
      <c r="FT63" s="1643">
        <v>2782.6909999999998</v>
      </c>
      <c r="FU63" s="1476">
        <v>84.346999999999994</v>
      </c>
      <c r="FV63" s="1644">
        <v>2698.3439999999996</v>
      </c>
      <c r="FW63" s="1643">
        <v>2514.2249999999999</v>
      </c>
      <c r="FX63" s="1476">
        <v>31.731999999999999</v>
      </c>
      <c r="FY63" s="1644">
        <v>2482.4929999999999</v>
      </c>
      <c r="FZ63" s="1643">
        <v>2991.9470000000001</v>
      </c>
      <c r="GA63" s="1476">
        <v>189.602</v>
      </c>
      <c r="GB63" s="1644">
        <v>2802.3450000000003</v>
      </c>
      <c r="GC63" s="1643">
        <v>2459.7049999999999</v>
      </c>
      <c r="GD63" s="1476">
        <v>121.396</v>
      </c>
      <c r="GE63" s="1644">
        <v>2338.3089999999997</v>
      </c>
      <c r="GF63" s="1643">
        <v>3332.0340000000001</v>
      </c>
      <c r="GG63" s="1476">
        <v>36.540999999999997</v>
      </c>
      <c r="GH63" s="1644">
        <v>3295.4929999999999</v>
      </c>
      <c r="GI63" s="1643">
        <v>3620.547</v>
      </c>
      <c r="GJ63" s="1476">
        <v>118.233</v>
      </c>
      <c r="GK63" s="1644">
        <v>3502.3139999999999</v>
      </c>
      <c r="GL63" s="1643">
        <v>3454.9029999999998</v>
      </c>
      <c r="GM63" s="1476">
        <v>109.045</v>
      </c>
      <c r="GN63" s="1644">
        <v>3345.8579999999997</v>
      </c>
      <c r="GO63" s="1643">
        <v>3021.5230000000001</v>
      </c>
      <c r="GP63" s="1476">
        <v>313.16699999999997</v>
      </c>
      <c r="GQ63" s="1644">
        <v>2708.3560000000002</v>
      </c>
      <c r="GR63" s="1643">
        <v>4143.26</v>
      </c>
      <c r="GS63" s="1476">
        <v>81.844999999999999</v>
      </c>
      <c r="GT63" s="1644">
        <v>4061.4150000000004</v>
      </c>
      <c r="GU63" s="1643">
        <v>3649.4479999999999</v>
      </c>
      <c r="GV63" s="1476">
        <v>55.131</v>
      </c>
      <c r="GW63" s="1644">
        <v>3594.317</v>
      </c>
      <c r="GX63" s="1643">
        <v>4300.4040000000005</v>
      </c>
      <c r="GY63" s="1476">
        <v>79.009</v>
      </c>
      <c r="GZ63" s="1644">
        <v>4221.3950000000004</v>
      </c>
      <c r="HA63" s="1643">
        <v>2812.9250000000002</v>
      </c>
      <c r="HB63" s="1476">
        <v>223.589</v>
      </c>
      <c r="HC63" s="1644">
        <v>2589.3360000000002</v>
      </c>
      <c r="HD63" s="1643">
        <v>3356.337</v>
      </c>
      <c r="HE63" s="1476">
        <v>94.802999999999997</v>
      </c>
      <c r="HF63" s="1644">
        <v>3261.5340000000001</v>
      </c>
      <c r="HG63" s="1643">
        <v>5333.8890000000001</v>
      </c>
      <c r="HH63" s="1476">
        <v>125.224</v>
      </c>
      <c r="HI63" s="1644">
        <v>5208.665</v>
      </c>
      <c r="HJ63" s="1643">
        <v>3547.982</v>
      </c>
      <c r="HK63" s="1476">
        <v>212.048</v>
      </c>
      <c r="HL63" s="1644">
        <v>3335.9340000000002</v>
      </c>
      <c r="HM63" s="1643">
        <v>3473.6869999999999</v>
      </c>
      <c r="HN63" s="1476">
        <v>54.109000000000002</v>
      </c>
      <c r="HO63" s="1644">
        <v>3419.578</v>
      </c>
      <c r="HP63" s="1643">
        <v>3687.3270000000002</v>
      </c>
      <c r="HQ63" s="1476">
        <v>157.03700000000001</v>
      </c>
      <c r="HR63" s="1644">
        <v>3530.2900000000004</v>
      </c>
      <c r="HS63" s="1643">
        <v>3336.9270000000001</v>
      </c>
      <c r="HT63" s="1476">
        <v>119.55800000000001</v>
      </c>
      <c r="HU63" s="1644">
        <v>3217.3690000000001</v>
      </c>
      <c r="HV63" s="1643">
        <v>5559.1210000000001</v>
      </c>
      <c r="HW63" s="1476">
        <v>145.30000000000001</v>
      </c>
      <c r="HX63" s="1644">
        <v>5413.8209999999999</v>
      </c>
      <c r="HY63" s="1643">
        <v>3390</v>
      </c>
      <c r="HZ63" s="1476">
        <v>44.168999999999997</v>
      </c>
      <c r="IA63" s="1644">
        <v>3345.8310000000001</v>
      </c>
      <c r="IB63" s="1643">
        <v>2646.6979999999999</v>
      </c>
      <c r="IC63" s="1476">
        <v>55.841999999999999</v>
      </c>
      <c r="ID63" s="1644">
        <v>2590.8559999999998</v>
      </c>
      <c r="IE63" s="1643">
        <v>3446.6790000000001</v>
      </c>
      <c r="IF63" s="1476">
        <v>155.82</v>
      </c>
      <c r="IG63" s="1644">
        <v>3290.8589999999999</v>
      </c>
      <c r="IH63" s="1643">
        <v>2810.4409999999998</v>
      </c>
      <c r="II63" s="1476">
        <v>40.292000000000002</v>
      </c>
      <c r="IJ63" s="1644">
        <v>2770.1489999999999</v>
      </c>
      <c r="IK63" s="1643">
        <v>2474.1190000000001</v>
      </c>
      <c r="IL63" s="1476">
        <v>97.728999999999999</v>
      </c>
      <c r="IM63" s="1644">
        <v>2376.3900000000003</v>
      </c>
      <c r="IN63" s="1643">
        <v>2454.8960000000002</v>
      </c>
      <c r="IO63" s="1476">
        <v>18.850999999999999</v>
      </c>
      <c r="IP63" s="1644">
        <v>2436.0450000000001</v>
      </c>
      <c r="IQ63" s="1643">
        <v>2014.511</v>
      </c>
      <c r="IR63" s="1476">
        <v>108.28400000000001</v>
      </c>
      <c r="IS63" s="1644">
        <v>1906.2269999999999</v>
      </c>
      <c r="IT63" s="1643">
        <v>3114.547</v>
      </c>
      <c r="IU63" s="1476">
        <v>222.95099999999999</v>
      </c>
      <c r="IV63" s="1644">
        <v>2891.596</v>
      </c>
      <c r="IW63" s="1643">
        <v>3251.5169999999998</v>
      </c>
      <c r="IX63" s="1476">
        <v>197.66499999999999</v>
      </c>
      <c r="IY63" s="1644">
        <v>3053.8519999999999</v>
      </c>
      <c r="IZ63" s="1643">
        <v>4343.4690000000001</v>
      </c>
      <c r="JA63" s="1476">
        <v>153.22399999999999</v>
      </c>
      <c r="JB63" s="1644">
        <v>4190.2449999999999</v>
      </c>
      <c r="JC63" s="1643">
        <v>4898.8549999999996</v>
      </c>
      <c r="JD63" s="1476">
        <v>69.69</v>
      </c>
      <c r="JE63" s="1644">
        <v>4829.165</v>
      </c>
      <c r="JF63" s="1643">
        <v>2677.2179999999998</v>
      </c>
      <c r="JG63" s="1476">
        <v>125.72199999999999</v>
      </c>
      <c r="JH63" s="1644">
        <v>2551.4959999999996</v>
      </c>
      <c r="JI63" s="1643">
        <v>3549.3919999999998</v>
      </c>
      <c r="JJ63" s="1476">
        <v>66.816999999999993</v>
      </c>
      <c r="JK63" s="1644">
        <v>3482.5749999999998</v>
      </c>
      <c r="JL63" s="1643">
        <v>4771.5529999999999</v>
      </c>
      <c r="JM63" s="1476">
        <v>157.40600000000001</v>
      </c>
      <c r="JN63" s="1644">
        <v>4614.1469999999999</v>
      </c>
      <c r="JO63" s="1643">
        <v>2639.346</v>
      </c>
      <c r="JP63" s="1476">
        <v>76.858000000000004</v>
      </c>
      <c r="JQ63" s="1644">
        <v>2562.4879999999998</v>
      </c>
      <c r="JR63" s="1643">
        <v>2279.6080000000002</v>
      </c>
      <c r="JS63" s="1476">
        <v>22.818000000000001</v>
      </c>
      <c r="JT63" s="1644">
        <v>2256.79</v>
      </c>
      <c r="JU63" s="1643">
        <v>2564.0430000000001</v>
      </c>
      <c r="JV63" s="1476">
        <v>97.742000000000004</v>
      </c>
      <c r="JW63" s="1644">
        <v>2466.3009999999999</v>
      </c>
      <c r="JX63" s="1643">
        <v>2956.165</v>
      </c>
      <c r="JY63" s="1476">
        <v>43.314</v>
      </c>
      <c r="JZ63" s="1644">
        <v>2912.8510000000001</v>
      </c>
      <c r="KA63" s="1643">
        <v>2542.7170000000001</v>
      </c>
      <c r="KB63" s="1476">
        <v>286.64800000000002</v>
      </c>
      <c r="KC63" s="1644">
        <v>2256.069</v>
      </c>
      <c r="KD63" s="1643">
        <v>2312.9569999999999</v>
      </c>
      <c r="KE63" s="1476">
        <v>21.225999999999999</v>
      </c>
      <c r="KF63" s="1644">
        <v>2291.7309999999998</v>
      </c>
      <c r="KG63" s="1643">
        <v>2314.2719999999999</v>
      </c>
      <c r="KH63" s="1476">
        <v>60.747</v>
      </c>
      <c r="KI63" s="1644">
        <v>2253.5250000000001</v>
      </c>
      <c r="KJ63" s="1643">
        <v>2688.3330000000001</v>
      </c>
      <c r="KK63" s="1476">
        <v>115.081</v>
      </c>
      <c r="KL63" s="1644">
        <v>2573.252</v>
      </c>
      <c r="KM63" s="1643">
        <v>2677.44</v>
      </c>
      <c r="KN63" s="1476">
        <v>12.141</v>
      </c>
      <c r="KO63" s="1644">
        <v>2665.299</v>
      </c>
      <c r="KP63" s="1643">
        <v>3774.2860000000001</v>
      </c>
      <c r="KQ63" s="1476">
        <v>55.395000000000003</v>
      </c>
      <c r="KR63" s="1644">
        <v>3718.8910000000001</v>
      </c>
      <c r="KS63" s="1643">
        <v>2575.7730000000001</v>
      </c>
      <c r="KT63" s="1476">
        <v>15.663</v>
      </c>
      <c r="KU63" s="1644">
        <v>2560.11</v>
      </c>
      <c r="KV63" s="1643">
        <v>3028.0770000000002</v>
      </c>
      <c r="KW63" s="1476">
        <v>200.84</v>
      </c>
      <c r="KX63" s="1644">
        <v>2827.2370000000001</v>
      </c>
      <c r="KY63" s="1643">
        <v>3264.5859999999998</v>
      </c>
      <c r="KZ63" s="1476">
        <v>225.78</v>
      </c>
      <c r="LA63" s="1644">
        <v>3038.8059999999996</v>
      </c>
      <c r="LB63" s="1643">
        <v>3104.1</v>
      </c>
      <c r="LC63" s="1476">
        <v>132.608</v>
      </c>
      <c r="LD63" s="1644">
        <v>2971.4919999999997</v>
      </c>
      <c r="LE63" s="1643">
        <v>3921.0740000000001</v>
      </c>
      <c r="LF63" s="1476">
        <v>86.789000000000001</v>
      </c>
      <c r="LG63" s="1644">
        <v>3834.2849999999999</v>
      </c>
      <c r="LH63" s="1643">
        <v>3901.9960000000001</v>
      </c>
      <c r="LI63" s="1476">
        <v>781.38099999999997</v>
      </c>
      <c r="LJ63" s="1644">
        <v>3120.6150000000002</v>
      </c>
      <c r="LK63" s="1643">
        <v>4102.5360000000001</v>
      </c>
      <c r="LL63" s="1476">
        <v>31.555</v>
      </c>
      <c r="LM63" s="1644">
        <v>4070.9810000000002</v>
      </c>
      <c r="LN63" s="1643">
        <v>3812.1060000000002</v>
      </c>
      <c r="LO63" s="1476">
        <v>74.393000000000001</v>
      </c>
      <c r="LP63" s="1644">
        <v>3737.7130000000002</v>
      </c>
      <c r="LQ63" s="1643">
        <v>2471.0140000000001</v>
      </c>
      <c r="LR63" s="1476">
        <v>20.93</v>
      </c>
      <c r="LS63" s="1644">
        <v>2450.0840000000003</v>
      </c>
      <c r="LT63" s="1643">
        <v>3982.5639999999999</v>
      </c>
      <c r="LU63" s="1476">
        <v>5.2560000000000002</v>
      </c>
      <c r="LV63" s="1644">
        <v>3977.308</v>
      </c>
      <c r="LW63" s="1643">
        <v>2689.65</v>
      </c>
      <c r="LX63" s="1476">
        <v>31.925000000000001</v>
      </c>
      <c r="LY63" s="1644">
        <v>2657.7249999999999</v>
      </c>
      <c r="LZ63" s="1643">
        <v>2205.819</v>
      </c>
      <c r="MA63" s="1476">
        <v>31.32</v>
      </c>
      <c r="MB63" s="1644">
        <v>2174.4989999999998</v>
      </c>
      <c r="MC63" s="1643">
        <v>2494.3130000000001</v>
      </c>
      <c r="MD63" s="1476">
        <v>81.798000000000002</v>
      </c>
      <c r="ME63" s="1644">
        <v>2412.5150000000003</v>
      </c>
      <c r="MF63" s="1643">
        <v>3400.826</v>
      </c>
      <c r="MG63" s="1476">
        <v>10.666</v>
      </c>
      <c r="MH63" s="1644">
        <v>3390.16</v>
      </c>
      <c r="MI63" s="1643">
        <v>3508.06</v>
      </c>
      <c r="MJ63" s="1476">
        <v>37.1</v>
      </c>
      <c r="MK63" s="1644">
        <v>3470.96</v>
      </c>
      <c r="ML63" s="1643">
        <v>3351.2060000000001</v>
      </c>
      <c r="MM63" s="1476">
        <v>22.012</v>
      </c>
      <c r="MN63" s="1644">
        <v>3329.194</v>
      </c>
      <c r="MO63" s="1643">
        <v>6479.6360000000004</v>
      </c>
      <c r="MP63" s="1476">
        <v>172.44399999999999</v>
      </c>
      <c r="MQ63" s="1644">
        <v>6307.192</v>
      </c>
      <c r="MR63" s="1643">
        <v>5009.3609999999999</v>
      </c>
      <c r="MS63" s="1476">
        <v>88.299000000000007</v>
      </c>
      <c r="MT63" s="1644">
        <v>4921.0619999999999</v>
      </c>
      <c r="MU63" s="1643">
        <v>6571.8180000000002</v>
      </c>
      <c r="MV63" s="1476">
        <v>9.8170000000000002</v>
      </c>
      <c r="MW63" s="1644">
        <v>6562.0010000000002</v>
      </c>
      <c r="MX63" s="1643">
        <v>2979.0529999999999</v>
      </c>
      <c r="MY63" s="1476">
        <v>13.673999999999999</v>
      </c>
      <c r="MZ63" s="1644">
        <v>2965.3789999999999</v>
      </c>
      <c r="NA63" s="1643">
        <v>2676.011</v>
      </c>
      <c r="NB63" s="1476">
        <v>70.400000000000006</v>
      </c>
      <c r="NC63" s="1644">
        <v>2605.6109999999999</v>
      </c>
      <c r="ND63" s="1643">
        <v>2991.1419999999998</v>
      </c>
      <c r="NE63" s="1476">
        <v>2.7330000000000001</v>
      </c>
      <c r="NF63" s="1644">
        <v>2988.4089999999997</v>
      </c>
      <c r="NG63" s="1643">
        <v>3262.627</v>
      </c>
      <c r="NH63" s="1476">
        <v>42.95</v>
      </c>
      <c r="NI63" s="1644">
        <v>3219.6770000000001</v>
      </c>
      <c r="NJ63" s="1643">
        <v>3166.4059999999999</v>
      </c>
      <c r="NK63" s="1476">
        <v>150.55000000000001</v>
      </c>
      <c r="NL63" s="1644">
        <v>3015.8559999999998</v>
      </c>
      <c r="NM63" s="1643">
        <v>4054.5369999999998</v>
      </c>
      <c r="NN63" s="1476">
        <v>7.0629999999999997</v>
      </c>
      <c r="NO63" s="1644">
        <v>4047.4739999999997</v>
      </c>
      <c r="NP63" s="1643">
        <v>3089.8110000000001</v>
      </c>
      <c r="NQ63" s="1476">
        <v>369.29500000000002</v>
      </c>
      <c r="NR63" s="1644">
        <v>2720.5160000000001</v>
      </c>
      <c r="NS63" s="1643">
        <v>2673.9549999999999</v>
      </c>
      <c r="NT63" s="1476">
        <v>159.10499999999999</v>
      </c>
      <c r="NU63" s="1644">
        <v>2514.85</v>
      </c>
      <c r="NV63" s="1643">
        <v>5992.0559999999996</v>
      </c>
      <c r="NW63" s="1476">
        <v>100.20699999999999</v>
      </c>
      <c r="NX63" s="1644">
        <v>5891.8489999999993</v>
      </c>
      <c r="NY63" s="1643">
        <v>3129.8960000000002</v>
      </c>
      <c r="NZ63" s="1476">
        <v>2.8570000000000002</v>
      </c>
      <c r="OA63" s="1644">
        <v>3127.0390000000002</v>
      </c>
      <c r="OB63" s="1643">
        <v>3304.2579999999998</v>
      </c>
      <c r="OC63" s="1476">
        <v>26.78</v>
      </c>
      <c r="OD63" s="1644">
        <v>3277.4779999999996</v>
      </c>
      <c r="OE63" s="1643">
        <v>4957.1480000000001</v>
      </c>
      <c r="OF63" s="1476">
        <v>270.64699999999999</v>
      </c>
      <c r="OG63" s="1644">
        <v>4686.5010000000002</v>
      </c>
      <c r="OH63" s="1643">
        <v>3061.3</v>
      </c>
      <c r="OI63" s="1476">
        <v>50.26</v>
      </c>
      <c r="OJ63" s="1644">
        <v>3011.04</v>
      </c>
      <c r="OK63" s="1643">
        <v>3091.1550000000002</v>
      </c>
      <c r="OL63" s="1476">
        <v>0</v>
      </c>
      <c r="OM63" s="1644">
        <v>3091.1550000000002</v>
      </c>
      <c r="ON63" s="1643">
        <v>3721.6109999999999</v>
      </c>
      <c r="OO63" s="1476">
        <v>0</v>
      </c>
      <c r="OP63" s="1644">
        <v>3721.6109999999999</v>
      </c>
      <c r="OQ63" s="1643">
        <v>3554.2530000000002</v>
      </c>
      <c r="OR63" s="1476">
        <v>0</v>
      </c>
      <c r="OS63" s="1644">
        <v>3554.2530000000002</v>
      </c>
      <c r="OT63" s="1643">
        <v>3633.0729999999999</v>
      </c>
      <c r="OU63" s="1476">
        <v>0</v>
      </c>
      <c r="OV63" s="1644">
        <v>3633.0729999999999</v>
      </c>
      <c r="OW63" s="1643">
        <v>3080.587</v>
      </c>
      <c r="OX63" s="1476">
        <v>0</v>
      </c>
      <c r="OY63" s="1644">
        <v>3080.587</v>
      </c>
      <c r="OZ63" s="1643">
        <v>3393.029</v>
      </c>
      <c r="PA63" s="1476">
        <v>0</v>
      </c>
      <c r="PB63" s="1644">
        <v>3393.029</v>
      </c>
      <c r="PC63" s="1643">
        <v>3557.364</v>
      </c>
      <c r="PD63" s="1476">
        <v>0</v>
      </c>
      <c r="PE63" s="1644">
        <v>3557.364</v>
      </c>
      <c r="PF63" s="1643">
        <v>3603.0839999999998</v>
      </c>
      <c r="PG63" s="1476">
        <v>0</v>
      </c>
      <c r="PH63" s="1644">
        <v>3603.0839999999998</v>
      </c>
      <c r="PI63" s="1643">
        <v>4154.4089999999997</v>
      </c>
      <c r="PJ63" s="1476">
        <v>0</v>
      </c>
      <c r="PK63" s="1644">
        <v>4154.4089999999997</v>
      </c>
      <c r="PL63" s="1643">
        <v>4278.9139999999998</v>
      </c>
      <c r="PM63" s="1476">
        <v>0</v>
      </c>
      <c r="PN63" s="1644">
        <v>4278.9139999999998</v>
      </c>
      <c r="PO63" s="1643">
        <v>3582.335</v>
      </c>
      <c r="PP63" s="1476">
        <v>0</v>
      </c>
      <c r="PQ63" s="1644">
        <v>3582.335</v>
      </c>
      <c r="PR63" s="1643">
        <v>3911.57</v>
      </c>
      <c r="PS63" s="1476">
        <v>0</v>
      </c>
      <c r="PT63" s="1644">
        <v>3911.57</v>
      </c>
      <c r="PU63" s="1643">
        <v>3699.0129999999999</v>
      </c>
      <c r="PV63" s="1476">
        <v>0</v>
      </c>
      <c r="PW63" s="1644">
        <v>3699.0129999999999</v>
      </c>
      <c r="PX63" s="1643">
        <v>5292.1729999999998</v>
      </c>
      <c r="PY63" s="1476">
        <v>0</v>
      </c>
      <c r="PZ63" s="1644">
        <v>5292.1729999999998</v>
      </c>
      <c r="QA63" s="1643">
        <v>6303.2049999999999</v>
      </c>
      <c r="QB63" s="1476">
        <v>0</v>
      </c>
      <c r="QC63" s="1644">
        <v>6303.2049999999999</v>
      </c>
      <c r="QD63" s="1643">
        <v>4286.4040000000005</v>
      </c>
      <c r="QE63" s="1476">
        <v>0</v>
      </c>
      <c r="QF63" s="1644">
        <v>4286.4040000000005</v>
      </c>
      <c r="QG63" s="1643">
        <v>4060.4850000000001</v>
      </c>
      <c r="QH63" s="1476">
        <v>0</v>
      </c>
      <c r="QI63" s="1644">
        <v>4060.4850000000001</v>
      </c>
      <c r="QJ63" s="1643">
        <v>6192.5249999999996</v>
      </c>
      <c r="QK63" s="1476">
        <v>0</v>
      </c>
      <c r="QL63" s="1644">
        <v>6192.5249999999996</v>
      </c>
      <c r="QM63" s="1643">
        <v>3628.9270000000001</v>
      </c>
      <c r="QN63" s="1476">
        <v>0</v>
      </c>
      <c r="QO63" s="1644">
        <v>3628.9270000000001</v>
      </c>
      <c r="QP63" s="1643">
        <v>3388.5659999999998</v>
      </c>
      <c r="QQ63" s="1476">
        <v>0</v>
      </c>
      <c r="QR63" s="1644">
        <v>3388.5659999999998</v>
      </c>
      <c r="QS63" s="1643">
        <v>3466.2689999999998</v>
      </c>
      <c r="QT63" s="1476">
        <v>0</v>
      </c>
      <c r="QU63" s="1644">
        <v>3466.2689999999998</v>
      </c>
      <c r="QV63" s="1643">
        <v>4618.7870000000003</v>
      </c>
      <c r="QW63" s="1476">
        <v>0</v>
      </c>
      <c r="QX63" s="1644">
        <v>4618.7870000000003</v>
      </c>
      <c r="QY63" s="1643">
        <v>3433.7689999999998</v>
      </c>
      <c r="QZ63" s="1476">
        <v>0</v>
      </c>
      <c r="RA63" s="1644">
        <v>3433.7689999999998</v>
      </c>
      <c r="RB63" s="1476">
        <v>3551.886</v>
      </c>
      <c r="RC63" s="1476">
        <v>0</v>
      </c>
      <c r="RD63" s="1476">
        <v>3551.886</v>
      </c>
      <c r="RE63" s="1645">
        <v>2370.8420000000001</v>
      </c>
      <c r="RF63" s="1476">
        <v>0</v>
      </c>
      <c r="RG63" s="1476">
        <v>2370.8420000000001</v>
      </c>
      <c r="RH63" s="1645">
        <v>4156.1350000000002</v>
      </c>
      <c r="RI63" s="1476">
        <v>0</v>
      </c>
      <c r="RJ63" s="1646">
        <v>4156.1350000000002</v>
      </c>
      <c r="RK63" s="1476">
        <v>5124.6620000000003</v>
      </c>
      <c r="RL63" s="1476">
        <v>0</v>
      </c>
      <c r="RM63" s="1646">
        <v>5124.6620000000003</v>
      </c>
      <c r="RN63" s="1476">
        <v>3365.42</v>
      </c>
      <c r="RO63" s="1476">
        <v>0</v>
      </c>
      <c r="RP63" s="1476">
        <v>3365.42</v>
      </c>
      <c r="RQ63" s="1645">
        <v>3885.6790000000001</v>
      </c>
      <c r="RR63" s="1476">
        <v>0</v>
      </c>
      <c r="RS63" s="1476">
        <v>3885.6790000000001</v>
      </c>
      <c r="RT63" s="1645">
        <v>4879.7389999999996</v>
      </c>
      <c r="RU63" s="1476">
        <v>0</v>
      </c>
      <c r="RV63" s="1476">
        <v>4879.7389999999996</v>
      </c>
      <c r="RW63" s="1645">
        <v>5068.4030000000002</v>
      </c>
      <c r="RX63" s="1476">
        <v>0</v>
      </c>
      <c r="RY63" s="1476">
        <v>5068.4030000000002</v>
      </c>
      <c r="RZ63" s="1643">
        <v>4592.4620000000004</v>
      </c>
      <c r="SA63" s="1476">
        <v>0</v>
      </c>
      <c r="SB63" s="1644">
        <v>4592.4620000000004</v>
      </c>
      <c r="SC63" s="1476">
        <v>4674.1559999999999</v>
      </c>
      <c r="SD63" s="1476">
        <v>0</v>
      </c>
      <c r="SE63" s="1476">
        <v>4674.1559999999999</v>
      </c>
      <c r="SF63" s="1643">
        <v>4483.9759999999997</v>
      </c>
      <c r="SG63" s="1476">
        <v>0</v>
      </c>
      <c r="SH63" s="1476">
        <v>4483.9759999999997</v>
      </c>
      <c r="SI63" s="1645">
        <v>3838.107</v>
      </c>
      <c r="SJ63" s="1476">
        <v>0</v>
      </c>
      <c r="SK63" s="1646">
        <v>3838.107</v>
      </c>
      <c r="SL63" s="1643">
        <v>4427.8810000000003</v>
      </c>
      <c r="SM63" s="1476">
        <v>0</v>
      </c>
      <c r="SN63" s="1644">
        <v>4427.8810000000003</v>
      </c>
      <c r="SO63" s="1643">
        <v>2024.769</v>
      </c>
      <c r="SP63" s="1476">
        <v>0</v>
      </c>
      <c r="SQ63" s="1644">
        <v>2024.769</v>
      </c>
      <c r="SR63" s="1476">
        <v>6980.9250000000002</v>
      </c>
      <c r="SS63" s="1476">
        <v>0</v>
      </c>
      <c r="ST63" s="1644">
        <v>6980.9250000000002</v>
      </c>
      <c r="SU63" s="1476">
        <v>4092.5</v>
      </c>
      <c r="SV63" s="1476">
        <v>0</v>
      </c>
      <c r="SW63" s="1476">
        <v>4092.5</v>
      </c>
      <c r="SX63" s="1643">
        <v>5058.2690000000002</v>
      </c>
      <c r="SY63" s="1476">
        <v>0</v>
      </c>
      <c r="SZ63" s="1644">
        <v>5058.2690000000002</v>
      </c>
      <c r="TA63" s="1643">
        <v>6011.0910000000003</v>
      </c>
      <c r="TB63" s="1476">
        <v>0</v>
      </c>
      <c r="TC63" s="1644">
        <v>6011.0910000000003</v>
      </c>
      <c r="TD63" s="1643">
        <v>7180.8559999999998</v>
      </c>
      <c r="TE63" s="1476">
        <v>0</v>
      </c>
      <c r="TF63" s="1644">
        <v>7180.8559999999998</v>
      </c>
      <c r="TG63" s="1643">
        <v>4622.6329999999998</v>
      </c>
      <c r="TH63" s="1476">
        <v>0</v>
      </c>
      <c r="TI63" s="1644">
        <v>4622.6329999999998</v>
      </c>
      <c r="TJ63" s="1643">
        <v>6164.902</v>
      </c>
      <c r="TK63" s="1476">
        <v>0</v>
      </c>
      <c r="TL63" s="1644">
        <v>6164.902</v>
      </c>
      <c r="TM63" s="1643">
        <v>5303.2550000000001</v>
      </c>
      <c r="TN63" s="1476">
        <v>0</v>
      </c>
      <c r="TO63" s="1644">
        <v>5303.2550000000001</v>
      </c>
      <c r="TP63" s="1643">
        <v>4692.6220000000003</v>
      </c>
      <c r="TQ63" s="1476">
        <v>0</v>
      </c>
      <c r="TR63" s="1644">
        <v>4692.6220000000003</v>
      </c>
      <c r="TS63" s="1643">
        <v>6328.768</v>
      </c>
      <c r="TT63" s="1476">
        <v>0</v>
      </c>
      <c r="TU63" s="1644">
        <v>6328.768</v>
      </c>
      <c r="TV63" s="1643">
        <v>7644.8779999999997</v>
      </c>
      <c r="TW63" s="1476">
        <v>0</v>
      </c>
      <c r="TX63" s="1644">
        <v>7644.8779999999997</v>
      </c>
      <c r="TY63" s="1643">
        <v>4101.95</v>
      </c>
      <c r="TZ63" s="1476">
        <v>0</v>
      </c>
      <c r="UA63" s="1644">
        <v>4101.95</v>
      </c>
      <c r="UB63" s="1643">
        <v>8132.9989999999998</v>
      </c>
      <c r="UC63" s="1476">
        <v>0</v>
      </c>
      <c r="UD63" s="1644">
        <v>8132.9989999999998</v>
      </c>
      <c r="UE63" s="1643">
        <v>4459.6480000000001</v>
      </c>
      <c r="UF63" s="1476">
        <v>0</v>
      </c>
      <c r="UG63" s="1644">
        <v>4459.6480000000001</v>
      </c>
      <c r="UH63" s="1643">
        <v>7969.1750000000002</v>
      </c>
      <c r="UI63" s="1476">
        <v>0</v>
      </c>
      <c r="UJ63" s="1644">
        <v>7969.1750000000002</v>
      </c>
      <c r="UK63" s="1643">
        <v>5595.9880000000003</v>
      </c>
      <c r="UL63" s="1476">
        <v>0</v>
      </c>
      <c r="UM63" s="1644">
        <v>5595.9880000000003</v>
      </c>
      <c r="UN63" s="1643">
        <v>5610.2290000000003</v>
      </c>
      <c r="UO63" s="1476">
        <v>0</v>
      </c>
      <c r="UP63" s="1644">
        <v>5610.2290000000003</v>
      </c>
      <c r="UQ63" s="1643">
        <v>5768.8109999999997</v>
      </c>
      <c r="UR63" s="1476">
        <v>0</v>
      </c>
      <c r="US63" s="1644">
        <v>5768.8109999999997</v>
      </c>
      <c r="UT63" s="1643">
        <v>3803.788</v>
      </c>
      <c r="UU63" s="1476">
        <v>0</v>
      </c>
      <c r="UV63" s="1644">
        <v>3803.788</v>
      </c>
      <c r="UW63" s="1643">
        <v>4273.1930000000002</v>
      </c>
      <c r="UX63" s="1476">
        <v>0</v>
      </c>
      <c r="UY63" s="1644">
        <v>4273.1930000000002</v>
      </c>
      <c r="UZ63" s="1476">
        <v>7583.1570000000002</v>
      </c>
      <c r="VA63" s="1476">
        <v>0</v>
      </c>
      <c r="VB63" s="1476">
        <v>7583.1570000000002</v>
      </c>
      <c r="VC63" s="1643">
        <v>6881.6170000000002</v>
      </c>
      <c r="VD63" s="1476">
        <v>0</v>
      </c>
      <c r="VE63" s="1644">
        <v>6881.6170000000002</v>
      </c>
      <c r="VF63" s="1480">
        <v>5353.0079400000004</v>
      </c>
      <c r="VG63" s="1481">
        <v>0</v>
      </c>
      <c r="VH63" s="1482">
        <v>5353.0079400000004</v>
      </c>
      <c r="VI63" s="1480">
        <v>3599.8158900000003</v>
      </c>
      <c r="VJ63" s="1481">
        <v>0</v>
      </c>
      <c r="VK63" s="1482">
        <v>3599.8158900000003</v>
      </c>
      <c r="VL63" s="1480">
        <v>4994.6433699999998</v>
      </c>
      <c r="VM63" s="1481">
        <v>0</v>
      </c>
      <c r="VN63" s="1482">
        <v>4994.6433699999998</v>
      </c>
      <c r="VO63" s="1480">
        <v>7330.0397599999997</v>
      </c>
      <c r="VP63" s="1481">
        <v>0</v>
      </c>
      <c r="VQ63" s="1482">
        <v>7330.0397599999997</v>
      </c>
      <c r="VR63" s="1480">
        <v>4526.6406299999999</v>
      </c>
      <c r="VS63" s="1481">
        <v>0</v>
      </c>
      <c r="VT63" s="1482">
        <v>4526.6406299999999</v>
      </c>
      <c r="VU63" s="1480">
        <v>4742.0011199999999</v>
      </c>
      <c r="VV63" s="1481">
        <v>0</v>
      </c>
      <c r="VW63" s="1482">
        <v>4742.0011199999999</v>
      </c>
      <c r="VX63" s="1480">
        <v>4616.9884499999998</v>
      </c>
      <c r="VY63" s="1481">
        <v>0</v>
      </c>
      <c r="VZ63" s="1482">
        <v>4616.9884499999998</v>
      </c>
      <c r="WA63" s="1480">
        <v>5103.5207199999995</v>
      </c>
      <c r="WB63" s="1481">
        <v>0</v>
      </c>
      <c r="WC63" s="1482">
        <v>5103.5207199999995</v>
      </c>
      <c r="WD63" s="1480">
        <v>4505.86636</v>
      </c>
      <c r="WE63" s="1481">
        <v>0</v>
      </c>
      <c r="WF63" s="1482">
        <v>4505.86636</v>
      </c>
      <c r="WG63" s="1480">
        <v>6139.8240300000007</v>
      </c>
      <c r="WH63" s="1481">
        <v>0</v>
      </c>
      <c r="WI63" s="1482">
        <v>6139.8240300000007</v>
      </c>
      <c r="WJ63" s="1480">
        <v>5596.5869699999994</v>
      </c>
      <c r="WK63" s="1481">
        <v>0</v>
      </c>
      <c r="WL63" s="1482">
        <v>5596.5869699999994</v>
      </c>
      <c r="WM63" s="1480">
        <v>6478.4247400000004</v>
      </c>
      <c r="WN63" s="1481">
        <v>0</v>
      </c>
      <c r="WO63" s="1482">
        <v>6478.4247400000004</v>
      </c>
      <c r="WP63" s="1480">
        <v>5348.3611700000001</v>
      </c>
      <c r="WQ63" s="1481">
        <v>0</v>
      </c>
      <c r="WR63" s="1482">
        <v>5348.3611700000001</v>
      </c>
      <c r="WS63" s="1480">
        <v>4589.2982199999997</v>
      </c>
      <c r="WT63" s="1481">
        <v>0</v>
      </c>
      <c r="WU63" s="1482">
        <v>4589.2982199999997</v>
      </c>
      <c r="WV63" s="1480">
        <v>7537.7030199999999</v>
      </c>
      <c r="WW63" s="1481">
        <v>0</v>
      </c>
      <c r="WX63" s="1482">
        <v>7537.7030199999999</v>
      </c>
      <c r="WY63" s="1481">
        <v>4793.4987899999996</v>
      </c>
      <c r="WZ63" s="1481">
        <v>0</v>
      </c>
      <c r="XA63" s="1482">
        <v>4793.4987899999996</v>
      </c>
      <c r="XB63" s="1481">
        <v>6296.5791200000003</v>
      </c>
      <c r="XC63" s="1481">
        <v>0</v>
      </c>
      <c r="XD63" s="1481">
        <v>6296.5791200000003</v>
      </c>
      <c r="XE63" s="1480">
        <v>8040.9529000000002</v>
      </c>
      <c r="XF63" s="1481">
        <v>0</v>
      </c>
      <c r="XG63" s="1482">
        <v>8040.9529000000002</v>
      </c>
      <c r="XH63" s="1481">
        <v>4698.7122499999996</v>
      </c>
      <c r="XI63" s="1481">
        <v>0</v>
      </c>
      <c r="XJ63" s="1481">
        <v>4698.7122499999996</v>
      </c>
      <c r="XK63" s="1480">
        <v>6775.7413200000001</v>
      </c>
      <c r="XL63" s="1481">
        <v>0</v>
      </c>
      <c r="XM63" s="1481">
        <v>6775.7413200000001</v>
      </c>
      <c r="XN63" s="1480">
        <v>6187.5182800000002</v>
      </c>
      <c r="XO63" s="1481">
        <v>0</v>
      </c>
      <c r="XP63" s="1482">
        <v>6187.5182800000002</v>
      </c>
      <c r="XQ63" s="1480">
        <v>5393.0432899999996</v>
      </c>
      <c r="XR63" s="1481">
        <v>0</v>
      </c>
      <c r="XS63" s="1482">
        <v>5393.0432899999996</v>
      </c>
      <c r="XT63" s="1480">
        <v>5010.9169400000001</v>
      </c>
      <c r="XU63" s="1481">
        <v>0</v>
      </c>
      <c r="XV63" s="1482">
        <v>5010.9169400000001</v>
      </c>
      <c r="XW63" s="1480">
        <v>7220.3880999999992</v>
      </c>
      <c r="XX63" s="1481">
        <v>0</v>
      </c>
      <c r="XY63" s="1482">
        <v>7220.3880999999992</v>
      </c>
      <c r="XZ63" s="1480">
        <v>4698.1392300000007</v>
      </c>
      <c r="YA63" s="1481">
        <v>0</v>
      </c>
      <c r="YB63" s="1482">
        <v>4698.1392300000007</v>
      </c>
      <c r="YC63" s="1480">
        <v>3564.18795</v>
      </c>
      <c r="YD63" s="1481">
        <v>0</v>
      </c>
      <c r="YE63" s="1482">
        <v>3564.18795</v>
      </c>
      <c r="YF63" s="1480">
        <v>5189.8978799999995</v>
      </c>
      <c r="YG63" s="1481">
        <v>0</v>
      </c>
      <c r="YH63" s="1482">
        <v>5189.8978799999995</v>
      </c>
      <c r="YI63" s="1480">
        <v>5143.7924800000001</v>
      </c>
      <c r="YJ63" s="1481">
        <v>0</v>
      </c>
      <c r="YK63" s="1482">
        <v>5143.7924800000001</v>
      </c>
      <c r="YL63" s="1480">
        <v>5398.6375800000005</v>
      </c>
      <c r="YM63" s="1481">
        <v>0</v>
      </c>
      <c r="YN63" s="1482">
        <v>5398.6375800000005</v>
      </c>
      <c r="YO63" s="1480">
        <v>5987.7268600000007</v>
      </c>
      <c r="YP63" s="1481">
        <v>0</v>
      </c>
      <c r="YQ63" s="1482">
        <v>5987.7268600000007</v>
      </c>
      <c r="YR63" s="1480">
        <v>4638.5888399999994</v>
      </c>
      <c r="YS63" s="1481">
        <v>0</v>
      </c>
      <c r="YT63" s="1482">
        <v>4638.5888399999994</v>
      </c>
      <c r="YU63" s="1480">
        <v>4515.5954699999993</v>
      </c>
      <c r="YV63" s="1481">
        <v>0</v>
      </c>
      <c r="YW63" s="1482">
        <v>4515.5954699999993</v>
      </c>
      <c r="YX63" s="1480">
        <v>6954.6285599999992</v>
      </c>
      <c r="YY63" s="1481">
        <v>0</v>
      </c>
      <c r="YZ63" s="1482">
        <v>6954.6285599999992</v>
      </c>
      <c r="ZA63" s="1480">
        <v>8226.7910049999991</v>
      </c>
      <c r="ZB63" s="1481">
        <v>0</v>
      </c>
      <c r="ZC63" s="1482">
        <v>8226.7910049999991</v>
      </c>
      <c r="ZD63" s="1480">
        <v>9496.9116599999998</v>
      </c>
      <c r="ZE63" s="1481">
        <v>0</v>
      </c>
      <c r="ZF63" s="1482">
        <v>9496.9116599999998</v>
      </c>
      <c r="ZG63" s="1480">
        <v>7976.6325299999999</v>
      </c>
      <c r="ZH63" s="1481">
        <v>0</v>
      </c>
      <c r="ZI63" s="1482">
        <v>7976.6325299999999</v>
      </c>
      <c r="ZJ63" s="1480">
        <v>6520.0577800000001</v>
      </c>
      <c r="ZK63" s="1481">
        <v>0</v>
      </c>
      <c r="ZL63" s="1482">
        <v>6520.0577800000001</v>
      </c>
      <c r="ZM63" s="1480">
        <v>4964.3706900000006</v>
      </c>
      <c r="ZN63" s="1481">
        <v>0</v>
      </c>
      <c r="ZO63" s="1482">
        <v>4964.3706900000006</v>
      </c>
      <c r="ZP63" s="1480">
        <v>7191.7279699999999</v>
      </c>
      <c r="ZQ63" s="1481">
        <v>0</v>
      </c>
      <c r="ZR63" s="1482">
        <v>7191.7279699999999</v>
      </c>
      <c r="ZS63" s="1481">
        <v>8116.1848399999999</v>
      </c>
      <c r="ZT63" s="1481">
        <v>0</v>
      </c>
      <c r="ZU63" s="1481">
        <v>8116.1848399999999</v>
      </c>
      <c r="ZV63" s="1480">
        <v>5983.2926100000004</v>
      </c>
      <c r="ZW63" s="1481">
        <v>0</v>
      </c>
      <c r="ZX63" s="1482">
        <v>5983.2926100000004</v>
      </c>
      <c r="ZY63" s="1480">
        <v>6591.5613800000001</v>
      </c>
      <c r="ZZ63" s="1481">
        <v>0</v>
      </c>
      <c r="AAA63" s="1482">
        <v>6591.5613800000001</v>
      </c>
      <c r="AAB63" s="1480">
        <v>13040.08632</v>
      </c>
      <c r="AAC63" s="1481">
        <v>0</v>
      </c>
      <c r="AAD63" s="1482">
        <v>13040.08632</v>
      </c>
      <c r="AAE63" s="1480">
        <v>5798.3752899999999</v>
      </c>
      <c r="AAF63" s="1481">
        <v>0</v>
      </c>
      <c r="AAG63" s="1482">
        <v>5798.3752899999999</v>
      </c>
      <c r="AAH63" s="1481">
        <v>11815.936900000001</v>
      </c>
      <c r="AAI63" s="1481">
        <v>0</v>
      </c>
      <c r="AAJ63" s="1481">
        <v>11815.936900000001</v>
      </c>
      <c r="AAK63" s="1480">
        <v>9942.5580399999999</v>
      </c>
      <c r="AAL63" s="1481">
        <v>0</v>
      </c>
      <c r="AAM63" s="1482">
        <v>9942.5580399999999</v>
      </c>
      <c r="AAN63" s="1481">
        <v>8906.5397400000002</v>
      </c>
      <c r="AAO63" s="1481">
        <v>0</v>
      </c>
      <c r="AAP63" s="1481">
        <v>8906.5397400000002</v>
      </c>
      <c r="AAQ63" s="1480">
        <v>7880.5394200000001</v>
      </c>
      <c r="AAR63" s="1481">
        <v>0</v>
      </c>
      <c r="AAS63" s="1482">
        <v>7880.5394200000001</v>
      </c>
      <c r="AAT63" s="1481">
        <v>8719.0597533333403</v>
      </c>
      <c r="AAU63" s="1481">
        <v>0</v>
      </c>
      <c r="AAV63" s="1481">
        <v>8719.0597533333403</v>
      </c>
      <c r="AAW63" s="1480">
        <v>6520.0577800000001</v>
      </c>
      <c r="AAX63" s="1481">
        <v>0</v>
      </c>
      <c r="AAY63" s="1482">
        <v>6520.0577800000001</v>
      </c>
      <c r="AAZ63" s="1481">
        <v>8719.0597533333403</v>
      </c>
      <c r="ABA63" s="1481">
        <v>0</v>
      </c>
      <c r="ABB63" s="1481">
        <v>8719.0597533333403</v>
      </c>
      <c r="ABC63" s="1483">
        <v>33.726725245881809</v>
      </c>
      <c r="ABD63" s="1474" t="s">
        <v>1352</v>
      </c>
      <c r="ABE63" s="1484">
        <v>33.726725245881809</v>
      </c>
      <c r="ABF63" s="1474">
        <v>0.15805313442462748</v>
      </c>
      <c r="ABG63" s="1474">
        <v>0</v>
      </c>
      <c r="ABH63" s="1474">
        <v>0.19308577598842569</v>
      </c>
      <c r="ABI63" s="1483">
        <v>33.726725245881809</v>
      </c>
      <c r="ABJ63" s="1474" t="s">
        <v>1352</v>
      </c>
      <c r="ABK63" s="1484">
        <v>33.726725245881809</v>
      </c>
    </row>
    <row r="64" spans="1:739" s="1641" customFormat="1" ht="11.25">
      <c r="A64" s="1152" t="s">
        <v>1609</v>
      </c>
      <c r="B64" s="1643">
        <v>22577.172999999999</v>
      </c>
      <c r="C64" s="1476">
        <v>1556.133</v>
      </c>
      <c r="D64" s="1644">
        <v>21021.039999999997</v>
      </c>
      <c r="E64" s="1643">
        <v>21706.375000000004</v>
      </c>
      <c r="F64" s="1476">
        <v>1680.268</v>
      </c>
      <c r="G64" s="1644">
        <v>20026.107000000004</v>
      </c>
      <c r="H64" s="1643">
        <v>18706.919000000002</v>
      </c>
      <c r="I64" s="1476">
        <v>1123.624</v>
      </c>
      <c r="J64" s="1644">
        <v>17583.295000000002</v>
      </c>
      <c r="K64" s="1643">
        <v>19675.631000000001</v>
      </c>
      <c r="L64" s="1476">
        <v>1656.32</v>
      </c>
      <c r="M64" s="1644">
        <v>18019.311000000002</v>
      </c>
      <c r="N64" s="1643">
        <v>24537.363000000001</v>
      </c>
      <c r="O64" s="1476">
        <v>2195.328</v>
      </c>
      <c r="P64" s="1644">
        <v>22342.035</v>
      </c>
      <c r="Q64" s="1643">
        <v>32893.938999999998</v>
      </c>
      <c r="R64" s="1476">
        <v>1196.6870000000001</v>
      </c>
      <c r="S64" s="1644">
        <v>31697.251999999997</v>
      </c>
      <c r="T64" s="1643">
        <v>43387.468999999997</v>
      </c>
      <c r="U64" s="1476">
        <v>1865.723</v>
      </c>
      <c r="V64" s="1644">
        <v>41521.745999999999</v>
      </c>
      <c r="W64" s="1643">
        <v>47373.225999999995</v>
      </c>
      <c r="X64" s="1476">
        <v>2043.6759999999999</v>
      </c>
      <c r="Y64" s="1644">
        <v>45329.549999999996</v>
      </c>
      <c r="Z64" s="1643">
        <v>44311.864000000001</v>
      </c>
      <c r="AA64" s="1476">
        <v>1885.328</v>
      </c>
      <c r="AB64" s="1644">
        <v>42426.536</v>
      </c>
      <c r="AC64" s="1643">
        <v>47540.09</v>
      </c>
      <c r="AD64" s="1476">
        <v>1536.1030000000001</v>
      </c>
      <c r="AE64" s="1644">
        <v>46003.986999999994</v>
      </c>
      <c r="AF64" s="1643">
        <v>50756.865999999995</v>
      </c>
      <c r="AG64" s="1476">
        <v>1933.6879999999999</v>
      </c>
      <c r="AH64" s="1644">
        <v>48823.177999999993</v>
      </c>
      <c r="AI64" s="1643">
        <v>52976.599000000002</v>
      </c>
      <c r="AJ64" s="1476">
        <v>1563.9389999999999</v>
      </c>
      <c r="AK64" s="1644">
        <v>51412.66</v>
      </c>
      <c r="AL64" s="1643">
        <v>42760.061999999998</v>
      </c>
      <c r="AM64" s="1476">
        <v>13180.67</v>
      </c>
      <c r="AN64" s="1644">
        <v>29579.392</v>
      </c>
      <c r="AO64" s="1643">
        <v>33118.6</v>
      </c>
      <c r="AP64" s="1476">
        <v>14510.045</v>
      </c>
      <c r="AQ64" s="1644">
        <v>18608.555</v>
      </c>
      <c r="AR64" s="1643">
        <v>47421.500999999997</v>
      </c>
      <c r="AS64" s="1476">
        <v>16651.347000000002</v>
      </c>
      <c r="AT64" s="1644">
        <v>30770.153999999995</v>
      </c>
      <c r="AU64" s="1643">
        <v>42428.655999999995</v>
      </c>
      <c r="AV64" s="1476">
        <v>15561.104000000001</v>
      </c>
      <c r="AW64" s="1644">
        <v>26867.551999999996</v>
      </c>
      <c r="AX64" s="1643">
        <v>42042.934999999998</v>
      </c>
      <c r="AY64" s="1476">
        <v>17648.127</v>
      </c>
      <c r="AZ64" s="1644">
        <v>24394.807999999997</v>
      </c>
      <c r="BA64" s="1643">
        <v>42316.428</v>
      </c>
      <c r="BB64" s="1476">
        <v>17427.082000000002</v>
      </c>
      <c r="BC64" s="1644">
        <v>24889.345999999998</v>
      </c>
      <c r="BD64" s="1643">
        <v>48558.439999999995</v>
      </c>
      <c r="BE64" s="1476">
        <v>18576.166000000001</v>
      </c>
      <c r="BF64" s="1644">
        <v>29982.273999999994</v>
      </c>
      <c r="BG64" s="1643">
        <v>46381.930999999997</v>
      </c>
      <c r="BH64" s="1476">
        <v>18980.615000000002</v>
      </c>
      <c r="BI64" s="1644">
        <v>27401.315999999995</v>
      </c>
      <c r="BJ64" s="1643">
        <v>39756.947000000007</v>
      </c>
      <c r="BK64" s="1476">
        <v>14562.763999999999</v>
      </c>
      <c r="BL64" s="1644">
        <v>25194.183000000008</v>
      </c>
      <c r="BM64" s="1643">
        <v>48323.827999999994</v>
      </c>
      <c r="BN64" s="1476">
        <v>15474.842000000001</v>
      </c>
      <c r="BO64" s="1644">
        <v>32848.98599999999</v>
      </c>
      <c r="BP64" s="1643">
        <v>59940.711000000003</v>
      </c>
      <c r="BQ64" s="1476">
        <v>26997.845000000001</v>
      </c>
      <c r="BR64" s="1644">
        <v>32942.866000000002</v>
      </c>
      <c r="BS64" s="1643">
        <v>61937.026000000005</v>
      </c>
      <c r="BT64" s="1476">
        <v>24605.120999999999</v>
      </c>
      <c r="BU64" s="1644">
        <v>37331.905000000006</v>
      </c>
      <c r="BV64" s="1643">
        <v>54675.951999999997</v>
      </c>
      <c r="BW64" s="1476">
        <v>20333.22</v>
      </c>
      <c r="BX64" s="1644">
        <v>34342.731999999996</v>
      </c>
      <c r="BY64" s="1643">
        <v>59925.487000000008</v>
      </c>
      <c r="BZ64" s="1476">
        <v>25352.315999999999</v>
      </c>
      <c r="CA64" s="1644">
        <v>34573.171000000009</v>
      </c>
      <c r="CB64" s="1643">
        <v>63563.650999999998</v>
      </c>
      <c r="CC64" s="1476">
        <v>22930.458000000002</v>
      </c>
      <c r="CD64" s="1644">
        <v>40633.192999999999</v>
      </c>
      <c r="CE64" s="1643">
        <v>69007.050999999992</v>
      </c>
      <c r="CF64" s="1476">
        <v>34336.243000000002</v>
      </c>
      <c r="CG64" s="1644">
        <v>34670.80799999999</v>
      </c>
      <c r="CH64" s="1643">
        <v>82525.849000000002</v>
      </c>
      <c r="CI64" s="1476">
        <v>46153.271999999997</v>
      </c>
      <c r="CJ64" s="1644">
        <v>36372.577000000005</v>
      </c>
      <c r="CK64" s="1643">
        <v>74435.346000000005</v>
      </c>
      <c r="CL64" s="1476">
        <v>43809.722000000002</v>
      </c>
      <c r="CM64" s="1644">
        <v>30625.624000000003</v>
      </c>
      <c r="CN64" s="1643">
        <v>92522.358999999997</v>
      </c>
      <c r="CO64" s="1476">
        <v>52888.635000000002</v>
      </c>
      <c r="CP64" s="1644">
        <v>39633.723999999995</v>
      </c>
      <c r="CQ64" s="1643">
        <v>95408.793999999994</v>
      </c>
      <c r="CR64" s="1476">
        <v>62891.51</v>
      </c>
      <c r="CS64" s="1644">
        <v>32517.283999999992</v>
      </c>
      <c r="CT64" s="1643">
        <v>88235.816000000006</v>
      </c>
      <c r="CU64" s="1476">
        <v>54384.267</v>
      </c>
      <c r="CV64" s="1644">
        <v>33851.549000000006</v>
      </c>
      <c r="CW64" s="1643">
        <v>77517.205000000002</v>
      </c>
      <c r="CX64" s="1476">
        <v>46686.776999999995</v>
      </c>
      <c r="CY64" s="1644">
        <v>30830.428000000007</v>
      </c>
      <c r="CZ64" s="1643">
        <v>68807.294999999998</v>
      </c>
      <c r="DA64" s="1476">
        <v>40221.907000000007</v>
      </c>
      <c r="DB64" s="1644">
        <v>28585.387999999992</v>
      </c>
      <c r="DC64" s="1643">
        <v>61509.025999999998</v>
      </c>
      <c r="DD64" s="1476">
        <v>38853.169000000002</v>
      </c>
      <c r="DE64" s="1644">
        <v>22655.856999999996</v>
      </c>
      <c r="DF64" s="1643">
        <v>53468.805</v>
      </c>
      <c r="DG64" s="1476">
        <v>33629.826999999997</v>
      </c>
      <c r="DH64" s="1644">
        <v>19838.978000000003</v>
      </c>
      <c r="DI64" s="1643">
        <v>37073.205999999998</v>
      </c>
      <c r="DJ64" s="1476">
        <v>17778.932000000001</v>
      </c>
      <c r="DK64" s="1644">
        <v>19294.273999999998</v>
      </c>
      <c r="DL64" s="1643">
        <v>46707.221000000005</v>
      </c>
      <c r="DM64" s="1476">
        <v>25286.001</v>
      </c>
      <c r="DN64" s="1644">
        <v>21421.220000000005</v>
      </c>
      <c r="DO64" s="1643">
        <v>49444.665000000001</v>
      </c>
      <c r="DP64" s="1476">
        <v>28134.737999999998</v>
      </c>
      <c r="DQ64" s="1644">
        <v>21309.927000000003</v>
      </c>
      <c r="DR64" s="1643">
        <v>36318.690999999999</v>
      </c>
      <c r="DS64" s="1476">
        <v>20866.027999999998</v>
      </c>
      <c r="DT64" s="1644">
        <v>15452.663</v>
      </c>
      <c r="DU64" s="1643">
        <v>47112.88</v>
      </c>
      <c r="DV64" s="1476">
        <v>27680.499</v>
      </c>
      <c r="DW64" s="1644">
        <v>19432.380999999998</v>
      </c>
      <c r="DX64" s="1643">
        <v>48947.902000000002</v>
      </c>
      <c r="DY64" s="1476">
        <v>32873.428</v>
      </c>
      <c r="DZ64" s="1644">
        <v>16074.474000000002</v>
      </c>
      <c r="EA64" s="1643">
        <v>58769.552000000003</v>
      </c>
      <c r="EB64" s="1476">
        <v>39479.512000000002</v>
      </c>
      <c r="EC64" s="1644">
        <v>19290.04</v>
      </c>
      <c r="ED64" s="1643">
        <v>63350.828999999998</v>
      </c>
      <c r="EE64" s="1476">
        <v>37809.626000000004</v>
      </c>
      <c r="EF64" s="1644">
        <v>25541.202999999994</v>
      </c>
      <c r="EG64" s="1643">
        <v>75721.974999999991</v>
      </c>
      <c r="EH64" s="1476">
        <v>45502.220999999998</v>
      </c>
      <c r="EI64" s="1644">
        <v>30219.753999999994</v>
      </c>
      <c r="EJ64" s="1643">
        <v>82934.076000000001</v>
      </c>
      <c r="EK64" s="1476">
        <v>55941.369999999995</v>
      </c>
      <c r="EL64" s="1644">
        <v>26992.706000000006</v>
      </c>
      <c r="EM64" s="1643">
        <v>83347.888999999996</v>
      </c>
      <c r="EN64" s="1476">
        <v>56267.193999999996</v>
      </c>
      <c r="EO64" s="1644">
        <v>27080.695</v>
      </c>
      <c r="EP64" s="1643">
        <v>73073.463999999993</v>
      </c>
      <c r="EQ64" s="1476">
        <v>41794.714</v>
      </c>
      <c r="ER64" s="1644">
        <v>31278.749999999993</v>
      </c>
      <c r="ES64" s="1643">
        <v>74736.847999999998</v>
      </c>
      <c r="ET64" s="1476">
        <v>45792.89</v>
      </c>
      <c r="EU64" s="1644">
        <v>28943.957999999999</v>
      </c>
      <c r="EV64" s="1643">
        <v>81660.736000000004</v>
      </c>
      <c r="EW64" s="1476">
        <v>49573.664999999994</v>
      </c>
      <c r="EX64" s="1644">
        <v>32087.071000000011</v>
      </c>
      <c r="EY64" s="1643">
        <v>74052.546000000002</v>
      </c>
      <c r="EZ64" s="1476">
        <v>39701.095000000001</v>
      </c>
      <c r="FA64" s="1644">
        <v>34351.451000000001</v>
      </c>
      <c r="FB64" s="1643">
        <v>77203.309000000008</v>
      </c>
      <c r="FC64" s="1476">
        <v>39554.075000000004</v>
      </c>
      <c r="FD64" s="1644">
        <v>37649.234000000004</v>
      </c>
      <c r="FE64" s="1643">
        <v>73708.856999999989</v>
      </c>
      <c r="FF64" s="1476">
        <v>42256.307000000001</v>
      </c>
      <c r="FG64" s="1644">
        <v>31452.549999999988</v>
      </c>
      <c r="FH64" s="1643">
        <v>84802.64899999999</v>
      </c>
      <c r="FI64" s="1476">
        <v>41915.481999999996</v>
      </c>
      <c r="FJ64" s="1644">
        <v>42887.166999999994</v>
      </c>
      <c r="FK64" s="1643">
        <v>88084.152000000002</v>
      </c>
      <c r="FL64" s="1476">
        <v>55183.35</v>
      </c>
      <c r="FM64" s="1644">
        <v>32900.802000000003</v>
      </c>
      <c r="FN64" s="1643">
        <v>82726.705000000002</v>
      </c>
      <c r="FO64" s="1476">
        <v>50012.451999999997</v>
      </c>
      <c r="FP64" s="1644">
        <v>32714.253000000004</v>
      </c>
      <c r="FQ64" s="1643">
        <v>100595.50900000001</v>
      </c>
      <c r="FR64" s="1476">
        <v>63603.553</v>
      </c>
      <c r="FS64" s="1644">
        <v>36991.956000000006</v>
      </c>
      <c r="FT64" s="1643">
        <v>104842.522</v>
      </c>
      <c r="FU64" s="1476">
        <v>57409.777999999998</v>
      </c>
      <c r="FV64" s="1644">
        <v>47432.743999999999</v>
      </c>
      <c r="FW64" s="1643">
        <v>112500.50899999999</v>
      </c>
      <c r="FX64" s="1476">
        <v>65887.494999999995</v>
      </c>
      <c r="FY64" s="1644">
        <v>46613.013999999996</v>
      </c>
      <c r="FZ64" s="1643">
        <v>87331.141000000003</v>
      </c>
      <c r="GA64" s="1476">
        <v>53914.046999999999</v>
      </c>
      <c r="GB64" s="1644">
        <v>33417.094000000005</v>
      </c>
      <c r="GC64" s="1643">
        <v>85825.784999999989</v>
      </c>
      <c r="GD64" s="1476">
        <v>48561.55</v>
      </c>
      <c r="GE64" s="1644">
        <v>37264.234999999986</v>
      </c>
      <c r="GF64" s="1643">
        <v>90504.287000000011</v>
      </c>
      <c r="GG64" s="1476">
        <v>42002.178999999996</v>
      </c>
      <c r="GH64" s="1644">
        <v>48502.108000000015</v>
      </c>
      <c r="GI64" s="1643">
        <v>79279.311000000002</v>
      </c>
      <c r="GJ64" s="1476">
        <v>36945.767999999996</v>
      </c>
      <c r="GK64" s="1644">
        <v>42333.543000000005</v>
      </c>
      <c r="GL64" s="1643">
        <v>100534.39899999999</v>
      </c>
      <c r="GM64" s="1476">
        <v>44834.597000000002</v>
      </c>
      <c r="GN64" s="1644">
        <v>55699.801999999989</v>
      </c>
      <c r="GO64" s="1643">
        <v>91989.769</v>
      </c>
      <c r="GP64" s="1476">
        <v>45095.584000000003</v>
      </c>
      <c r="GQ64" s="1644">
        <v>46894.184999999998</v>
      </c>
      <c r="GR64" s="1643">
        <v>96159.934999999998</v>
      </c>
      <c r="GS64" s="1476">
        <v>50466.979999999996</v>
      </c>
      <c r="GT64" s="1644">
        <v>45692.955000000002</v>
      </c>
      <c r="GU64" s="1643">
        <v>108151.103</v>
      </c>
      <c r="GV64" s="1476">
        <v>52889.425000000003</v>
      </c>
      <c r="GW64" s="1644">
        <v>55261.678</v>
      </c>
      <c r="GX64" s="1643">
        <v>101555.97199999999</v>
      </c>
      <c r="GY64" s="1476">
        <v>52571.366999999998</v>
      </c>
      <c r="GZ64" s="1644">
        <v>48984.604999999996</v>
      </c>
      <c r="HA64" s="1643">
        <v>103100.732</v>
      </c>
      <c r="HB64" s="1476">
        <v>46683.743999999999</v>
      </c>
      <c r="HC64" s="1644">
        <v>56416.988000000005</v>
      </c>
      <c r="HD64" s="1643">
        <v>103896.75599999999</v>
      </c>
      <c r="HE64" s="1476">
        <v>43913.779000000002</v>
      </c>
      <c r="HF64" s="1644">
        <v>59982.976999999992</v>
      </c>
      <c r="HG64" s="1643">
        <v>86609.644</v>
      </c>
      <c r="HH64" s="1476">
        <v>35852.087</v>
      </c>
      <c r="HI64" s="1644">
        <v>50757.557000000001</v>
      </c>
      <c r="HJ64" s="1643">
        <v>78942.626000000004</v>
      </c>
      <c r="HK64" s="1476">
        <v>37318.472000000002</v>
      </c>
      <c r="HL64" s="1644">
        <v>41624.154000000002</v>
      </c>
      <c r="HM64" s="1643">
        <v>70744.395000000004</v>
      </c>
      <c r="HN64" s="1476">
        <v>42074.373</v>
      </c>
      <c r="HO64" s="1644">
        <v>28670.022000000004</v>
      </c>
      <c r="HP64" s="1643">
        <v>79202.112999999998</v>
      </c>
      <c r="HQ64" s="1476">
        <v>41448.648999999998</v>
      </c>
      <c r="HR64" s="1644">
        <v>37753.464</v>
      </c>
      <c r="HS64" s="1643">
        <v>88261.502000000008</v>
      </c>
      <c r="HT64" s="1476">
        <v>45079.745999999999</v>
      </c>
      <c r="HU64" s="1644">
        <v>43181.756000000008</v>
      </c>
      <c r="HV64" s="1643">
        <v>75252.615999999995</v>
      </c>
      <c r="HW64" s="1476">
        <v>40522.533000000003</v>
      </c>
      <c r="HX64" s="1644">
        <v>34730.082999999991</v>
      </c>
      <c r="HY64" s="1643">
        <v>65164.955999999998</v>
      </c>
      <c r="HZ64" s="1476">
        <v>33071.752</v>
      </c>
      <c r="IA64" s="1644">
        <v>32093.203999999998</v>
      </c>
      <c r="IB64" s="1643">
        <v>72309.147999999986</v>
      </c>
      <c r="IC64" s="1476">
        <v>36477.932999999997</v>
      </c>
      <c r="ID64" s="1644">
        <v>35831.214999999989</v>
      </c>
      <c r="IE64" s="1643">
        <v>68320.134000000005</v>
      </c>
      <c r="IF64" s="1476">
        <v>32360.276000000002</v>
      </c>
      <c r="IG64" s="1644">
        <v>35959.858000000007</v>
      </c>
      <c r="IH64" s="1643">
        <v>71816.72600000001</v>
      </c>
      <c r="II64" s="1476">
        <v>37310.839999999997</v>
      </c>
      <c r="IJ64" s="1644">
        <v>34505.886000000013</v>
      </c>
      <c r="IK64" s="1643">
        <v>89532.129000000001</v>
      </c>
      <c r="IL64" s="1476">
        <v>44635.387999999999</v>
      </c>
      <c r="IM64" s="1644">
        <v>44896.741000000002</v>
      </c>
      <c r="IN64" s="1643">
        <v>90812.710999999996</v>
      </c>
      <c r="IO64" s="1476">
        <v>43171.45</v>
      </c>
      <c r="IP64" s="1644">
        <v>47641.260999999999</v>
      </c>
      <c r="IQ64" s="1643">
        <v>78718.361000000004</v>
      </c>
      <c r="IR64" s="1476">
        <v>42680.866000000002</v>
      </c>
      <c r="IS64" s="1644">
        <v>36037.495000000003</v>
      </c>
      <c r="IT64" s="1643">
        <v>76279.002999999997</v>
      </c>
      <c r="IU64" s="1476">
        <v>43919.296000000002</v>
      </c>
      <c r="IV64" s="1644">
        <v>32359.706999999995</v>
      </c>
      <c r="IW64" s="1643">
        <v>84189.5</v>
      </c>
      <c r="IX64" s="1476">
        <v>40464.557000000001</v>
      </c>
      <c r="IY64" s="1644">
        <v>43724.942999999999</v>
      </c>
      <c r="IZ64" s="1643">
        <v>59604.334000000003</v>
      </c>
      <c r="JA64" s="1476">
        <v>27718.822</v>
      </c>
      <c r="JB64" s="1644">
        <v>31885.512000000002</v>
      </c>
      <c r="JC64" s="1643">
        <v>73701.293999999994</v>
      </c>
      <c r="JD64" s="1476">
        <v>33541.353999999999</v>
      </c>
      <c r="JE64" s="1644">
        <v>40159.939999999995</v>
      </c>
      <c r="JF64" s="1643">
        <v>71122.713999999993</v>
      </c>
      <c r="JG64" s="1476">
        <v>29346.474000000002</v>
      </c>
      <c r="JH64" s="1644">
        <v>41776.239999999991</v>
      </c>
      <c r="JI64" s="1643">
        <v>63578.695</v>
      </c>
      <c r="JJ64" s="1476">
        <v>26426.498</v>
      </c>
      <c r="JK64" s="1644">
        <v>37152.197</v>
      </c>
      <c r="JL64" s="1643">
        <v>71944.165999999997</v>
      </c>
      <c r="JM64" s="1476">
        <v>30263.260000000002</v>
      </c>
      <c r="JN64" s="1644">
        <v>41680.905999999995</v>
      </c>
      <c r="JO64" s="1643">
        <v>66348.433999999994</v>
      </c>
      <c r="JP64" s="1476">
        <v>28090.988000000001</v>
      </c>
      <c r="JQ64" s="1644">
        <v>38257.445999999996</v>
      </c>
      <c r="JR64" s="1643">
        <v>81642.48</v>
      </c>
      <c r="JS64" s="1476">
        <v>34685.114000000001</v>
      </c>
      <c r="JT64" s="1644">
        <v>46957.365999999995</v>
      </c>
      <c r="JU64" s="1643">
        <v>86347.87</v>
      </c>
      <c r="JV64" s="1476">
        <v>33222.629999999997</v>
      </c>
      <c r="JW64" s="1644">
        <v>53125.24</v>
      </c>
      <c r="JX64" s="1643">
        <v>74408.466</v>
      </c>
      <c r="JY64" s="1476">
        <v>36297.476999999999</v>
      </c>
      <c r="JZ64" s="1644">
        <v>38110.989000000001</v>
      </c>
      <c r="KA64" s="1643">
        <v>82607.231</v>
      </c>
      <c r="KB64" s="1476">
        <v>40658.705000000002</v>
      </c>
      <c r="KC64" s="1644">
        <v>41948.525999999998</v>
      </c>
      <c r="KD64" s="1643">
        <v>69586.614999999991</v>
      </c>
      <c r="KE64" s="1476">
        <v>35271.198000000004</v>
      </c>
      <c r="KF64" s="1644">
        <v>34315.416999999987</v>
      </c>
      <c r="KG64" s="1643">
        <v>68182.831000000006</v>
      </c>
      <c r="KH64" s="1476">
        <v>32203.625</v>
      </c>
      <c r="KI64" s="1644">
        <v>35979.206000000006</v>
      </c>
      <c r="KJ64" s="1643">
        <v>63757.154000000002</v>
      </c>
      <c r="KK64" s="1476">
        <v>27251.284</v>
      </c>
      <c r="KL64" s="1644">
        <v>36505.870000000003</v>
      </c>
      <c r="KM64" s="1643">
        <v>64585.957999999999</v>
      </c>
      <c r="KN64" s="1476">
        <v>27821.989999999998</v>
      </c>
      <c r="KO64" s="1644">
        <v>36763.968000000001</v>
      </c>
      <c r="KP64" s="1643">
        <v>59556.598999999995</v>
      </c>
      <c r="KQ64" s="1476">
        <v>18336.8</v>
      </c>
      <c r="KR64" s="1644">
        <v>41219.798999999999</v>
      </c>
      <c r="KS64" s="1643">
        <v>56009.576999999997</v>
      </c>
      <c r="KT64" s="1476">
        <v>28186.381999999998</v>
      </c>
      <c r="KU64" s="1644">
        <v>27823.195</v>
      </c>
      <c r="KV64" s="1643">
        <v>73885.544000000009</v>
      </c>
      <c r="KW64" s="1476">
        <v>30318.584999999999</v>
      </c>
      <c r="KX64" s="1644">
        <v>43566.95900000001</v>
      </c>
      <c r="KY64" s="1643">
        <v>49548.976999999999</v>
      </c>
      <c r="KZ64" s="1476">
        <v>19006.527000000002</v>
      </c>
      <c r="LA64" s="1644">
        <v>30542.449999999997</v>
      </c>
      <c r="LB64" s="1643">
        <v>69257.032000000007</v>
      </c>
      <c r="LC64" s="1476">
        <v>28612.920000000002</v>
      </c>
      <c r="LD64" s="1644">
        <v>40644.112000000008</v>
      </c>
      <c r="LE64" s="1643">
        <v>85217.633999999991</v>
      </c>
      <c r="LF64" s="1476">
        <v>31490.915000000001</v>
      </c>
      <c r="LG64" s="1644">
        <v>53726.71899999999</v>
      </c>
      <c r="LH64" s="1643">
        <v>70582.781000000003</v>
      </c>
      <c r="LI64" s="1476">
        <v>23524.937999999998</v>
      </c>
      <c r="LJ64" s="1644">
        <v>47057.843000000008</v>
      </c>
      <c r="LK64" s="1643">
        <v>69739.823999999993</v>
      </c>
      <c r="LL64" s="1476">
        <v>23653.135000000002</v>
      </c>
      <c r="LM64" s="1644">
        <v>46086.688999999991</v>
      </c>
      <c r="LN64" s="1643">
        <v>78104.134999999995</v>
      </c>
      <c r="LO64" s="1476">
        <v>34415.489000000001</v>
      </c>
      <c r="LP64" s="1644">
        <v>43688.645999999993</v>
      </c>
      <c r="LQ64" s="1643">
        <v>52197.504000000001</v>
      </c>
      <c r="LR64" s="1476">
        <v>20430.412</v>
      </c>
      <c r="LS64" s="1644">
        <v>31767.092000000001</v>
      </c>
      <c r="LT64" s="1643">
        <v>60430.578999999998</v>
      </c>
      <c r="LU64" s="1476">
        <v>25884.486000000001</v>
      </c>
      <c r="LV64" s="1644">
        <v>34546.092999999993</v>
      </c>
      <c r="LW64" s="1643">
        <v>52202.274999999994</v>
      </c>
      <c r="LX64" s="1476">
        <v>18820.012999999999</v>
      </c>
      <c r="LY64" s="1644">
        <v>33382.261999999995</v>
      </c>
      <c r="LZ64" s="1643">
        <v>53132.870999999999</v>
      </c>
      <c r="MA64" s="1476">
        <v>12070.811000000002</v>
      </c>
      <c r="MB64" s="1644">
        <v>41062.06</v>
      </c>
      <c r="MC64" s="1643">
        <v>57701.023000000001</v>
      </c>
      <c r="MD64" s="1476">
        <v>20477.733</v>
      </c>
      <c r="ME64" s="1644">
        <v>37223.29</v>
      </c>
      <c r="MF64" s="1643">
        <v>54381.586000000003</v>
      </c>
      <c r="MG64" s="1476">
        <v>15030.052</v>
      </c>
      <c r="MH64" s="1644">
        <v>39351.534</v>
      </c>
      <c r="MI64" s="1643">
        <v>53683.49</v>
      </c>
      <c r="MJ64" s="1476">
        <v>14092.704</v>
      </c>
      <c r="MK64" s="1644">
        <v>39590.786</v>
      </c>
      <c r="ML64" s="1643">
        <v>54966.596999999994</v>
      </c>
      <c r="MM64" s="1476">
        <v>12900.753999999999</v>
      </c>
      <c r="MN64" s="1644">
        <v>42065.842999999993</v>
      </c>
      <c r="MO64" s="1643">
        <v>73777.891999999993</v>
      </c>
      <c r="MP64" s="1476">
        <v>16355.603999999999</v>
      </c>
      <c r="MQ64" s="1644">
        <v>57422.287999999993</v>
      </c>
      <c r="MR64" s="1643">
        <v>63965.536</v>
      </c>
      <c r="MS64" s="1476">
        <v>20133.832000000002</v>
      </c>
      <c r="MT64" s="1644">
        <v>43831.703999999998</v>
      </c>
      <c r="MU64" s="1643">
        <v>63599.085999999996</v>
      </c>
      <c r="MV64" s="1476">
        <v>15788.225999999999</v>
      </c>
      <c r="MW64" s="1644">
        <v>47810.86</v>
      </c>
      <c r="MX64" s="1643">
        <v>54424.784999999996</v>
      </c>
      <c r="MY64" s="1476">
        <v>15476.433999999999</v>
      </c>
      <c r="MZ64" s="1644">
        <v>38948.350999999995</v>
      </c>
      <c r="NA64" s="1643">
        <v>54598.976000000002</v>
      </c>
      <c r="NB64" s="1476">
        <v>17153.5</v>
      </c>
      <c r="NC64" s="1644">
        <v>37445.476000000002</v>
      </c>
      <c r="ND64" s="1643">
        <v>46739.525000000001</v>
      </c>
      <c r="NE64" s="1476">
        <v>15849.675999999999</v>
      </c>
      <c r="NF64" s="1644">
        <v>30889.849000000002</v>
      </c>
      <c r="NG64" s="1643">
        <v>55220.694000000003</v>
      </c>
      <c r="NH64" s="1476">
        <v>13885.432000000001</v>
      </c>
      <c r="NI64" s="1644">
        <v>41335.262000000002</v>
      </c>
      <c r="NJ64" s="1643">
        <v>55132.547999999995</v>
      </c>
      <c r="NK64" s="1476">
        <v>21661.412</v>
      </c>
      <c r="NL64" s="1644">
        <v>33471.135999999999</v>
      </c>
      <c r="NM64" s="1643">
        <v>49458.097999999998</v>
      </c>
      <c r="NN64" s="1476">
        <v>16322.800000000001</v>
      </c>
      <c r="NO64" s="1644">
        <v>33135.297999999995</v>
      </c>
      <c r="NP64" s="1643">
        <v>44515.64</v>
      </c>
      <c r="NQ64" s="1476">
        <v>18258.953000000001</v>
      </c>
      <c r="NR64" s="1644">
        <v>26256.686999999998</v>
      </c>
      <c r="NS64" s="1643">
        <v>57109.176999999996</v>
      </c>
      <c r="NT64" s="1476">
        <v>25751.574999999997</v>
      </c>
      <c r="NU64" s="1644">
        <v>31357.601999999999</v>
      </c>
      <c r="NV64" s="1643">
        <v>69465.849000000002</v>
      </c>
      <c r="NW64" s="1476">
        <v>29777.577999999998</v>
      </c>
      <c r="NX64" s="1644">
        <v>39688.271000000008</v>
      </c>
      <c r="NY64" s="1643">
        <v>57382.120999999999</v>
      </c>
      <c r="NZ64" s="1476">
        <v>23161.632000000001</v>
      </c>
      <c r="OA64" s="1644">
        <v>34220.489000000001</v>
      </c>
      <c r="OB64" s="1643">
        <v>67193.67</v>
      </c>
      <c r="OC64" s="1476">
        <v>26921.971999999998</v>
      </c>
      <c r="OD64" s="1644">
        <v>40271.698000000004</v>
      </c>
      <c r="OE64" s="1643">
        <v>67968.535999999993</v>
      </c>
      <c r="OF64" s="1476">
        <v>31662.712</v>
      </c>
      <c r="OG64" s="1644">
        <v>36305.823999999993</v>
      </c>
      <c r="OH64" s="1643">
        <v>61475.809000000008</v>
      </c>
      <c r="OI64" s="1476">
        <v>26084.985000000001</v>
      </c>
      <c r="OJ64" s="1644">
        <v>35390.824000000008</v>
      </c>
      <c r="OK64" s="1643">
        <v>56904.33</v>
      </c>
      <c r="OL64" s="1476">
        <v>24538.599000000002</v>
      </c>
      <c r="OM64" s="1644">
        <v>32365.731</v>
      </c>
      <c r="ON64" s="1643">
        <v>63847.233999999997</v>
      </c>
      <c r="OO64" s="1476">
        <v>24056.14</v>
      </c>
      <c r="OP64" s="1644">
        <v>39791.093999999997</v>
      </c>
      <c r="OQ64" s="1643">
        <v>63334.701999999997</v>
      </c>
      <c r="OR64" s="1476">
        <v>30391.633000000002</v>
      </c>
      <c r="OS64" s="1644">
        <v>32943.068999999996</v>
      </c>
      <c r="OT64" s="1643">
        <v>68330.191000000006</v>
      </c>
      <c r="OU64" s="1476">
        <v>32910.732000000004</v>
      </c>
      <c r="OV64" s="1644">
        <v>35419.459000000003</v>
      </c>
      <c r="OW64" s="1643">
        <v>63885.506000000001</v>
      </c>
      <c r="OX64" s="1476">
        <v>31448.162</v>
      </c>
      <c r="OY64" s="1644">
        <v>32437.344000000001</v>
      </c>
      <c r="OZ64" s="1643">
        <v>70296.205000000002</v>
      </c>
      <c r="PA64" s="1476">
        <v>32539.132999999998</v>
      </c>
      <c r="PB64" s="1644">
        <v>37757.072</v>
      </c>
      <c r="PC64" s="1643">
        <v>75993.374000000011</v>
      </c>
      <c r="PD64" s="1476">
        <v>36959.886999999995</v>
      </c>
      <c r="PE64" s="1644">
        <v>39033.487000000016</v>
      </c>
      <c r="PF64" s="1643">
        <v>75144.776000000013</v>
      </c>
      <c r="PG64" s="1476">
        <v>31233.100999999999</v>
      </c>
      <c r="PH64" s="1644">
        <v>43911.675000000017</v>
      </c>
      <c r="PI64" s="1643">
        <v>97037.215999999986</v>
      </c>
      <c r="PJ64" s="1476">
        <v>51954.243000000002</v>
      </c>
      <c r="PK64" s="1644">
        <v>45082.972999999984</v>
      </c>
      <c r="PL64" s="1643">
        <v>81571.910999999993</v>
      </c>
      <c r="PM64" s="1476">
        <v>33387.576000000001</v>
      </c>
      <c r="PN64" s="1644">
        <v>48184.334999999992</v>
      </c>
      <c r="PO64" s="1643">
        <v>67843.698000000004</v>
      </c>
      <c r="PP64" s="1476">
        <v>28951.177</v>
      </c>
      <c r="PQ64" s="1644">
        <v>38892.521000000008</v>
      </c>
      <c r="PR64" s="1643">
        <v>78412.332999999999</v>
      </c>
      <c r="PS64" s="1476">
        <v>28425.743999999999</v>
      </c>
      <c r="PT64" s="1644">
        <v>49986.589</v>
      </c>
      <c r="PU64" s="1643">
        <v>74708.909000000014</v>
      </c>
      <c r="PV64" s="1476">
        <v>40691.715000000004</v>
      </c>
      <c r="PW64" s="1644">
        <v>34017.19400000001</v>
      </c>
      <c r="PX64" s="1643">
        <v>62341.838000000003</v>
      </c>
      <c r="PY64" s="1476">
        <v>24701.823</v>
      </c>
      <c r="PZ64" s="1644">
        <v>37640.014999999999</v>
      </c>
      <c r="QA64" s="1643">
        <v>71070.869000000006</v>
      </c>
      <c r="QB64" s="1476">
        <v>26899.511000000002</v>
      </c>
      <c r="QC64" s="1644">
        <v>44171.358000000007</v>
      </c>
      <c r="QD64" s="1643">
        <v>69519.668999999994</v>
      </c>
      <c r="QE64" s="1476">
        <v>31175.723000000002</v>
      </c>
      <c r="QF64" s="1644">
        <v>38343.945999999996</v>
      </c>
      <c r="QG64" s="1643">
        <v>54249.095000000001</v>
      </c>
      <c r="QH64" s="1476">
        <v>20673.634999999998</v>
      </c>
      <c r="QI64" s="1644">
        <v>33575.460000000006</v>
      </c>
      <c r="QJ64" s="1643">
        <v>81971.422999999995</v>
      </c>
      <c r="QK64" s="1476">
        <v>32304.263999999999</v>
      </c>
      <c r="QL64" s="1644">
        <v>49667.159</v>
      </c>
      <c r="QM64" s="1643">
        <v>77095.640999999989</v>
      </c>
      <c r="QN64" s="1476">
        <v>20440.705999999998</v>
      </c>
      <c r="QO64" s="1644">
        <v>56654.93499999999</v>
      </c>
      <c r="QP64" s="1643">
        <v>74569.23</v>
      </c>
      <c r="QQ64" s="1476">
        <v>19938.460999999999</v>
      </c>
      <c r="QR64" s="1644">
        <v>54630.769</v>
      </c>
      <c r="QS64" s="1643">
        <v>89652.072999999989</v>
      </c>
      <c r="QT64" s="1476">
        <v>42029.792000000001</v>
      </c>
      <c r="QU64" s="1644">
        <v>47622.280999999988</v>
      </c>
      <c r="QV64" s="1643">
        <v>95573.146000000008</v>
      </c>
      <c r="QW64" s="1476">
        <v>41004.441000000006</v>
      </c>
      <c r="QX64" s="1644">
        <v>54568.705000000002</v>
      </c>
      <c r="QY64" s="1643">
        <v>84649.940999999992</v>
      </c>
      <c r="QZ64" s="1476">
        <v>26401.825000000001</v>
      </c>
      <c r="RA64" s="1644">
        <v>58248.115999999995</v>
      </c>
      <c r="RB64" s="1476">
        <v>83821.142999999996</v>
      </c>
      <c r="RC64" s="1476">
        <v>38741.248</v>
      </c>
      <c r="RD64" s="1476">
        <v>45079.894999999997</v>
      </c>
      <c r="RE64" s="1645">
        <v>76681.505000000005</v>
      </c>
      <c r="RF64" s="1476">
        <v>34543.135000000002</v>
      </c>
      <c r="RG64" s="1476">
        <v>42138.37</v>
      </c>
      <c r="RH64" s="1645">
        <v>61595.632000000005</v>
      </c>
      <c r="RI64" s="1476">
        <v>26622.969000000001</v>
      </c>
      <c r="RJ64" s="1646">
        <v>34972.663</v>
      </c>
      <c r="RK64" s="1476">
        <v>68425.403000000006</v>
      </c>
      <c r="RL64" s="1476">
        <v>40386.292999999998</v>
      </c>
      <c r="RM64" s="1646">
        <v>28039.110000000008</v>
      </c>
      <c r="RN64" s="1476">
        <v>71802.537000000011</v>
      </c>
      <c r="RO64" s="1476">
        <v>33749.262000000002</v>
      </c>
      <c r="RP64" s="1476">
        <v>38053.275000000009</v>
      </c>
      <c r="RQ64" s="1645">
        <v>62330.676999999996</v>
      </c>
      <c r="RR64" s="1476">
        <v>25336.093000000001</v>
      </c>
      <c r="RS64" s="1476">
        <v>36994.583999999995</v>
      </c>
      <c r="RT64" s="1645">
        <v>70401.661000000007</v>
      </c>
      <c r="RU64" s="1476">
        <v>33885.332999999999</v>
      </c>
      <c r="RV64" s="1476">
        <v>36516.328000000009</v>
      </c>
      <c r="RW64" s="1645">
        <v>73264.218999999997</v>
      </c>
      <c r="RX64" s="1476">
        <v>32105.690000000002</v>
      </c>
      <c r="RY64" s="1476">
        <v>41158.528999999995</v>
      </c>
      <c r="RZ64" s="1643">
        <v>79015.704000000012</v>
      </c>
      <c r="SA64" s="1476">
        <v>32228.227999999999</v>
      </c>
      <c r="SB64" s="1644">
        <v>46787.47600000001</v>
      </c>
      <c r="SC64" s="1476">
        <v>93583.164999999994</v>
      </c>
      <c r="SD64" s="1476">
        <v>32330.83</v>
      </c>
      <c r="SE64" s="1476">
        <v>61252.334999999992</v>
      </c>
      <c r="SF64" s="1643">
        <v>80217.691999999995</v>
      </c>
      <c r="SG64" s="1476">
        <v>35579.923999999999</v>
      </c>
      <c r="SH64" s="1476">
        <v>44637.767999999996</v>
      </c>
      <c r="SI64" s="1645">
        <v>82385.911000000007</v>
      </c>
      <c r="SJ64" s="1476">
        <v>30336.168000000001</v>
      </c>
      <c r="SK64" s="1646">
        <v>52049.743000000002</v>
      </c>
      <c r="SL64" s="1643">
        <v>87865.445000000007</v>
      </c>
      <c r="SM64" s="1476">
        <v>34315.538999999997</v>
      </c>
      <c r="SN64" s="1644">
        <v>53549.90600000001</v>
      </c>
      <c r="SO64" s="1643">
        <v>64953.431999999993</v>
      </c>
      <c r="SP64" s="1476">
        <v>29684.019</v>
      </c>
      <c r="SQ64" s="1644">
        <v>35269.412999999993</v>
      </c>
      <c r="SR64" s="1476">
        <v>54323.753999999994</v>
      </c>
      <c r="SS64" s="1476">
        <v>21870.975999999999</v>
      </c>
      <c r="ST64" s="1644">
        <v>32452.777999999995</v>
      </c>
      <c r="SU64" s="1476">
        <v>31154.058999999997</v>
      </c>
      <c r="SV64" s="1476">
        <v>9843.6810000000005</v>
      </c>
      <c r="SW64" s="1476">
        <v>21310.377999999997</v>
      </c>
      <c r="SX64" s="1643">
        <v>40606.314000000006</v>
      </c>
      <c r="SY64" s="1476">
        <v>12343.79</v>
      </c>
      <c r="SZ64" s="1644">
        <v>28262.524000000005</v>
      </c>
      <c r="TA64" s="1643">
        <v>47149.936999999998</v>
      </c>
      <c r="TB64" s="1476">
        <v>10813.453</v>
      </c>
      <c r="TC64" s="1644">
        <v>36336.483999999997</v>
      </c>
      <c r="TD64" s="1643">
        <v>40661.948000000004</v>
      </c>
      <c r="TE64" s="1476">
        <v>7981.893</v>
      </c>
      <c r="TF64" s="1644">
        <v>32680.055000000004</v>
      </c>
      <c r="TG64" s="1643">
        <v>47632.084000000003</v>
      </c>
      <c r="TH64" s="1476">
        <v>13783.516</v>
      </c>
      <c r="TI64" s="1644">
        <v>33848.567999999999</v>
      </c>
      <c r="TJ64" s="1643">
        <v>53983.622000000003</v>
      </c>
      <c r="TK64" s="1476">
        <v>10408.726999999999</v>
      </c>
      <c r="TL64" s="1644">
        <v>43574.895000000004</v>
      </c>
      <c r="TM64" s="1643">
        <v>58874.406000000003</v>
      </c>
      <c r="TN64" s="1476">
        <v>16236.509</v>
      </c>
      <c r="TO64" s="1644">
        <v>42637.897000000004</v>
      </c>
      <c r="TP64" s="1643">
        <v>62563.540999999997</v>
      </c>
      <c r="TQ64" s="1476">
        <v>23879.308000000001</v>
      </c>
      <c r="TR64" s="1644">
        <v>38684.232999999993</v>
      </c>
      <c r="TS64" s="1643">
        <v>82311.849000000002</v>
      </c>
      <c r="TT64" s="1476">
        <v>27641.105</v>
      </c>
      <c r="TU64" s="1644">
        <v>54670.744000000006</v>
      </c>
      <c r="TV64" s="1643">
        <v>69338.918999999994</v>
      </c>
      <c r="TW64" s="1476">
        <v>25093.082999999999</v>
      </c>
      <c r="TX64" s="1644">
        <v>44245.835999999996</v>
      </c>
      <c r="TY64" s="1643">
        <v>73320.056000000011</v>
      </c>
      <c r="TZ64" s="1476">
        <v>26050.216</v>
      </c>
      <c r="UA64" s="1644">
        <v>47269.840000000011</v>
      </c>
      <c r="UB64" s="1643">
        <v>72951.108999999997</v>
      </c>
      <c r="UC64" s="1476">
        <v>31231.441000000003</v>
      </c>
      <c r="UD64" s="1644">
        <v>41719.667999999991</v>
      </c>
      <c r="UE64" s="1643">
        <v>77803.281000000003</v>
      </c>
      <c r="UF64" s="1476">
        <v>23041.11</v>
      </c>
      <c r="UG64" s="1644">
        <v>54762.171000000002</v>
      </c>
      <c r="UH64" s="1643">
        <v>65986.857999999993</v>
      </c>
      <c r="UI64" s="1476">
        <v>27593.526999999998</v>
      </c>
      <c r="UJ64" s="1644">
        <v>38393.330999999991</v>
      </c>
      <c r="UK64" s="1643">
        <v>77009.813999999998</v>
      </c>
      <c r="UL64" s="1476">
        <v>36237.304000000004</v>
      </c>
      <c r="UM64" s="1644">
        <v>40772.509999999995</v>
      </c>
      <c r="UN64" s="1643">
        <v>76377.993000000002</v>
      </c>
      <c r="UO64" s="1476">
        <v>28001.960000000003</v>
      </c>
      <c r="UP64" s="1644">
        <v>48376.032999999996</v>
      </c>
      <c r="UQ64" s="1643">
        <v>77591.751000000004</v>
      </c>
      <c r="UR64" s="1476">
        <v>31467.258000000002</v>
      </c>
      <c r="US64" s="1644">
        <v>46124.493000000002</v>
      </c>
      <c r="UT64" s="1643">
        <v>93009.889999999985</v>
      </c>
      <c r="UU64" s="1476">
        <v>39824.058000000005</v>
      </c>
      <c r="UV64" s="1644">
        <v>53185.83199999998</v>
      </c>
      <c r="UW64" s="1643">
        <v>105424.20199999999</v>
      </c>
      <c r="UX64" s="1476">
        <v>38875.036</v>
      </c>
      <c r="UY64" s="1644">
        <v>66549.165999999997</v>
      </c>
      <c r="UZ64" s="1476">
        <v>111895.22900000001</v>
      </c>
      <c r="VA64" s="1476">
        <v>46731.323999999993</v>
      </c>
      <c r="VB64" s="1476">
        <v>65163.905000000013</v>
      </c>
      <c r="VC64" s="1643">
        <v>113694.772</v>
      </c>
      <c r="VD64" s="1476">
        <v>36884.773000000001</v>
      </c>
      <c r="VE64" s="1644">
        <v>76809.998999999996</v>
      </c>
      <c r="VF64" s="1480">
        <v>81752.754589999997</v>
      </c>
      <c r="VG64" s="1481">
        <v>29144.239999999998</v>
      </c>
      <c r="VH64" s="1482">
        <v>52608.514589999999</v>
      </c>
      <c r="VI64" s="1480">
        <v>73172.942590000006</v>
      </c>
      <c r="VJ64" s="1481">
        <v>23891.764999999999</v>
      </c>
      <c r="VK64" s="1482">
        <v>49281.177590000007</v>
      </c>
      <c r="VL64" s="1480">
        <v>73911.035830000008</v>
      </c>
      <c r="VM64" s="1481">
        <v>20190.633999999998</v>
      </c>
      <c r="VN64" s="1482">
        <v>53720.40183000001</v>
      </c>
      <c r="VO64" s="1480">
        <v>72260.772289999994</v>
      </c>
      <c r="VP64" s="1481">
        <v>25510.251</v>
      </c>
      <c r="VQ64" s="1482">
        <v>46750.52128999999</v>
      </c>
      <c r="VR64" s="1480">
        <v>71022.236150000012</v>
      </c>
      <c r="VS64" s="1481">
        <v>22705.927000000003</v>
      </c>
      <c r="VT64" s="1482">
        <v>48316.309150000008</v>
      </c>
      <c r="VU64" s="1480">
        <v>86460.608210000093</v>
      </c>
      <c r="VV64" s="1481">
        <v>27957.569</v>
      </c>
      <c r="VW64" s="1482">
        <v>58503.03921000009</v>
      </c>
      <c r="VX64" s="1480">
        <v>80545.999490000104</v>
      </c>
      <c r="VY64" s="1481">
        <v>18972.877999999997</v>
      </c>
      <c r="VZ64" s="1482">
        <v>61573.121490000107</v>
      </c>
      <c r="WA64" s="1480">
        <v>93154.51041000009</v>
      </c>
      <c r="WB64" s="1481">
        <v>33360.636000000006</v>
      </c>
      <c r="WC64" s="1482">
        <v>59793.874410000084</v>
      </c>
      <c r="WD64" s="1480">
        <v>88309.597209999891</v>
      </c>
      <c r="WE64" s="1481">
        <v>26257.508000000002</v>
      </c>
      <c r="WF64" s="1482">
        <v>62052.089209999889</v>
      </c>
      <c r="WG64" s="1480">
        <v>87996.35538999991</v>
      </c>
      <c r="WH64" s="1481">
        <v>25599.94</v>
      </c>
      <c r="WI64" s="1482">
        <v>62396.415389999907</v>
      </c>
      <c r="WJ64" s="1480">
        <v>86247.137959999993</v>
      </c>
      <c r="WK64" s="1481">
        <v>32443.535</v>
      </c>
      <c r="WL64" s="1482">
        <v>53803.602959999989</v>
      </c>
      <c r="WM64" s="1480">
        <v>82832.552899999995</v>
      </c>
      <c r="WN64" s="1481">
        <v>28489.054</v>
      </c>
      <c r="WO64" s="1482">
        <v>54343.498899999991</v>
      </c>
      <c r="WP64" s="1480">
        <v>83734.480419999993</v>
      </c>
      <c r="WQ64" s="1481">
        <v>36397.395460000007</v>
      </c>
      <c r="WR64" s="1482">
        <v>47337.084959999986</v>
      </c>
      <c r="WS64" s="1480">
        <v>77840.164069999999</v>
      </c>
      <c r="WT64" s="1481">
        <v>34460.629570000005</v>
      </c>
      <c r="WU64" s="1482">
        <v>43379.534499999994</v>
      </c>
      <c r="WV64" s="1480">
        <v>84165.13876999999</v>
      </c>
      <c r="WW64" s="1481">
        <v>37564.965759999999</v>
      </c>
      <c r="WX64" s="1482">
        <v>46600.173009999991</v>
      </c>
      <c r="WY64" s="1481">
        <v>73554.808369999984</v>
      </c>
      <c r="WZ64" s="1481">
        <v>25249.72984</v>
      </c>
      <c r="XA64" s="1482">
        <v>48305.078529999984</v>
      </c>
      <c r="XB64" s="1481">
        <v>82911.928739999988</v>
      </c>
      <c r="XC64" s="1481">
        <v>35258.489880000008</v>
      </c>
      <c r="XD64" s="1481">
        <v>47653.43885999998</v>
      </c>
      <c r="XE64" s="1480">
        <v>102467.0436899999</v>
      </c>
      <c r="XF64" s="1481">
        <v>31945.61909</v>
      </c>
      <c r="XG64" s="1482">
        <v>70521.424599999911</v>
      </c>
      <c r="XH64" s="1481">
        <v>90503.838029999897</v>
      </c>
      <c r="XI64" s="1481">
        <v>29752.948059999999</v>
      </c>
      <c r="XJ64" s="1481">
        <v>60750.889969999902</v>
      </c>
      <c r="XK64" s="1480">
        <v>95244.391839999909</v>
      </c>
      <c r="XL64" s="1481">
        <v>40112.217729999997</v>
      </c>
      <c r="XM64" s="1481">
        <v>55132.174109999913</v>
      </c>
      <c r="XN64" s="1480">
        <v>91116.768289999993</v>
      </c>
      <c r="XO64" s="1481">
        <v>31585.008380000003</v>
      </c>
      <c r="XP64" s="1482">
        <v>59531.759909999993</v>
      </c>
      <c r="XQ64" s="1480">
        <v>103717.76179000011</v>
      </c>
      <c r="XR64" s="1481">
        <v>36292.948619999996</v>
      </c>
      <c r="XS64" s="1482">
        <v>67424.81317000011</v>
      </c>
      <c r="XT64" s="1480">
        <v>92604.799990000101</v>
      </c>
      <c r="XU64" s="1481">
        <v>39892.493539999996</v>
      </c>
      <c r="XV64" s="1482">
        <v>52712.306450000106</v>
      </c>
      <c r="XW64" s="1480">
        <v>135228.14272999996</v>
      </c>
      <c r="XX64" s="1481">
        <v>49069.828399999999</v>
      </c>
      <c r="XY64" s="1482">
        <v>86158.314329999965</v>
      </c>
      <c r="XZ64" s="1480">
        <v>141398.48590999999</v>
      </c>
      <c r="YA64" s="1481">
        <v>37565.39774</v>
      </c>
      <c r="YB64" s="1482">
        <v>103833.08816999999</v>
      </c>
      <c r="YC64" s="1480">
        <v>93986.357260000004</v>
      </c>
      <c r="YD64" s="1481">
        <v>39899.216950000002</v>
      </c>
      <c r="YE64" s="1482">
        <v>54087.140310000003</v>
      </c>
      <c r="YF64" s="1480">
        <v>92887.132799999905</v>
      </c>
      <c r="YG64" s="1481">
        <v>26729.654499999997</v>
      </c>
      <c r="YH64" s="1482">
        <v>66157.478299999901</v>
      </c>
      <c r="YI64" s="1480">
        <v>146876.25188</v>
      </c>
      <c r="YJ64" s="1481">
        <v>41398.921000000002</v>
      </c>
      <c r="YK64" s="1482">
        <v>105477.33087999999</v>
      </c>
      <c r="YL64" s="1480">
        <v>116760.11893</v>
      </c>
      <c r="YM64" s="1481">
        <v>30082.502979999997</v>
      </c>
      <c r="YN64" s="1482">
        <v>86677.615950000007</v>
      </c>
      <c r="YO64" s="1480">
        <v>128905.66089999999</v>
      </c>
      <c r="YP64" s="1481">
        <v>27551.841150000004</v>
      </c>
      <c r="YQ64" s="1482">
        <v>101353.81974999998</v>
      </c>
      <c r="YR64" s="1480">
        <v>112495.17582</v>
      </c>
      <c r="YS64" s="1481">
        <v>38416.991160000005</v>
      </c>
      <c r="YT64" s="1482">
        <v>74078.184659999999</v>
      </c>
      <c r="YU64" s="1480">
        <v>102477.52261</v>
      </c>
      <c r="YV64" s="1481">
        <v>36505.025860000009</v>
      </c>
      <c r="YW64" s="1482">
        <v>65972.496749999991</v>
      </c>
      <c r="YX64" s="1480">
        <v>105749.5097600001</v>
      </c>
      <c r="YY64" s="1481">
        <v>32993.340830000001</v>
      </c>
      <c r="YZ64" s="1482">
        <v>72756.168930000102</v>
      </c>
      <c r="ZA64" s="1480">
        <v>127358.558145</v>
      </c>
      <c r="ZB64" s="1481">
        <v>37512.700579999997</v>
      </c>
      <c r="ZC64" s="1482">
        <v>89845.857565000013</v>
      </c>
      <c r="ZD64" s="1480">
        <v>110084.05523</v>
      </c>
      <c r="ZE64" s="1481">
        <v>34215.834510000001</v>
      </c>
      <c r="ZF64" s="1482">
        <v>75868.220719999998</v>
      </c>
      <c r="ZG64" s="1480">
        <v>121004.76327</v>
      </c>
      <c r="ZH64" s="1481">
        <v>40381.345869999997</v>
      </c>
      <c r="ZI64" s="1482">
        <v>80623.417400000006</v>
      </c>
      <c r="ZJ64" s="1480">
        <v>108995.4765</v>
      </c>
      <c r="ZK64" s="1481">
        <v>30503.510659999996</v>
      </c>
      <c r="ZL64" s="1482">
        <v>78491.965840000004</v>
      </c>
      <c r="ZM64" s="1480">
        <v>100726.28153000001</v>
      </c>
      <c r="ZN64" s="1481">
        <v>32098.538259999998</v>
      </c>
      <c r="ZO64" s="1482">
        <v>68627.743270000006</v>
      </c>
      <c r="ZP64" s="1480">
        <v>117828.97143000001</v>
      </c>
      <c r="ZQ64" s="1481">
        <v>28842.128409999998</v>
      </c>
      <c r="ZR64" s="1482">
        <v>88986.84302</v>
      </c>
      <c r="ZS64" s="1481">
        <v>149096.21965000001</v>
      </c>
      <c r="ZT64" s="1481">
        <v>23896.073509999998</v>
      </c>
      <c r="ZU64" s="1481">
        <v>125200.14614000001</v>
      </c>
      <c r="ZV64" s="1480">
        <v>290980.07141999999</v>
      </c>
      <c r="ZW64" s="1481">
        <v>24984.702569999998</v>
      </c>
      <c r="ZX64" s="1482">
        <v>265995.36884999997</v>
      </c>
      <c r="ZY64" s="1480">
        <v>150366.20332999999</v>
      </c>
      <c r="ZZ64" s="1481">
        <v>24751.802149999996</v>
      </c>
      <c r="AAA64" s="1482">
        <v>125614.40117999999</v>
      </c>
      <c r="AAB64" s="1480">
        <v>139250.75126000002</v>
      </c>
      <c r="AAC64" s="1481">
        <v>33155.851680000007</v>
      </c>
      <c r="AAD64" s="1482">
        <v>106094.89958000001</v>
      </c>
      <c r="AAE64" s="1480">
        <v>144510.07958000002</v>
      </c>
      <c r="AAF64" s="1481">
        <v>29725.41977</v>
      </c>
      <c r="AAG64" s="1482">
        <v>114784.65981000001</v>
      </c>
      <c r="AAH64" s="1481">
        <v>201904.244343333</v>
      </c>
      <c r="AAI64" s="1481">
        <v>32022.252110000001</v>
      </c>
      <c r="AAJ64" s="1481">
        <v>169881.992233333</v>
      </c>
      <c r="AAK64" s="1480">
        <v>127610.661102727</v>
      </c>
      <c r="AAL64" s="1481">
        <v>33220.728610000006</v>
      </c>
      <c r="AAM64" s="1482">
        <v>94389.932492726992</v>
      </c>
      <c r="AAN64" s="1481">
        <v>126180.82325000002</v>
      </c>
      <c r="AAO64" s="1481">
        <v>46318.863999999994</v>
      </c>
      <c r="AAP64" s="1481">
        <v>79861.959250000014</v>
      </c>
      <c r="AAQ64" s="1480">
        <v>120104.63672904734</v>
      </c>
      <c r="AAR64" s="1481">
        <v>43671.543470000004</v>
      </c>
      <c r="AAS64" s="1482">
        <v>76433.093259047339</v>
      </c>
      <c r="AAT64" s="1481">
        <v>107458.4737600001</v>
      </c>
      <c r="AAU64" s="1481">
        <v>35496.869299999998</v>
      </c>
      <c r="AAV64" s="1481">
        <v>71961.60446000009</v>
      </c>
      <c r="AAW64" s="1480">
        <v>108995.4765</v>
      </c>
      <c r="AAX64" s="1481">
        <v>30503.510659999996</v>
      </c>
      <c r="AAY64" s="1482">
        <v>78491.965840000004</v>
      </c>
      <c r="AAZ64" s="1481">
        <v>107458.4737600001</v>
      </c>
      <c r="ABA64" s="1481">
        <v>35496.869299999998</v>
      </c>
      <c r="ABB64" s="1481">
        <v>71961.60446000009</v>
      </c>
      <c r="ABC64" s="1483">
        <v>-1.4101527782209411</v>
      </c>
      <c r="ABD64" s="1474">
        <v>16.369783451017383</v>
      </c>
      <c r="ABE64" s="1484">
        <v>-8.3197831906918545</v>
      </c>
      <c r="ABF64" s="1474">
        <v>-0.11047197938980731</v>
      </c>
      <c r="ABG64" s="1474">
        <v>1.9780972983347462</v>
      </c>
      <c r="ABH64" s="1474">
        <v>-0.57340553116047199</v>
      </c>
      <c r="ABI64" s="1483">
        <v>-1.4101527782209411</v>
      </c>
      <c r="ABJ64" s="1474">
        <v>16.369783451017383</v>
      </c>
      <c r="ABK64" s="1484">
        <v>-8.3197831906918545</v>
      </c>
    </row>
    <row r="65" spans="1:739" s="1641" customFormat="1" ht="11.25">
      <c r="A65" s="1152" t="s">
        <v>1610</v>
      </c>
      <c r="B65" s="1643">
        <v>17699.297999999999</v>
      </c>
      <c r="C65" s="1476">
        <v>17552.488000000001</v>
      </c>
      <c r="D65" s="1644">
        <v>146.80999999999767</v>
      </c>
      <c r="E65" s="1643">
        <v>13685.313</v>
      </c>
      <c r="F65" s="1476">
        <v>13644.536</v>
      </c>
      <c r="G65" s="1644">
        <v>40.777000000000044</v>
      </c>
      <c r="H65" s="1643">
        <v>16136.637000000001</v>
      </c>
      <c r="I65" s="1476">
        <v>16081.192999999999</v>
      </c>
      <c r="J65" s="1644">
        <v>55.444000000001324</v>
      </c>
      <c r="K65" s="1643">
        <v>22630.867999999999</v>
      </c>
      <c r="L65" s="1476">
        <v>22535.49</v>
      </c>
      <c r="M65" s="1644">
        <v>95.377999999996973</v>
      </c>
      <c r="N65" s="1643">
        <v>20514.462</v>
      </c>
      <c r="O65" s="1476">
        <v>20426.277999999998</v>
      </c>
      <c r="P65" s="1644">
        <v>88.184000000001106</v>
      </c>
      <c r="Q65" s="1643">
        <v>17435.09</v>
      </c>
      <c r="R65" s="1476">
        <v>17382.79</v>
      </c>
      <c r="S65" s="1644">
        <v>52.299999999999272</v>
      </c>
      <c r="T65" s="1643">
        <v>21105.802</v>
      </c>
      <c r="U65" s="1476">
        <v>20913.849999999999</v>
      </c>
      <c r="V65" s="1644">
        <v>191.95200000000114</v>
      </c>
      <c r="W65" s="1643">
        <v>26641.457999999999</v>
      </c>
      <c r="X65" s="1476">
        <v>26452.973000000002</v>
      </c>
      <c r="Y65" s="1644">
        <v>188.48499999999694</v>
      </c>
      <c r="Z65" s="1643">
        <v>24157.266</v>
      </c>
      <c r="AA65" s="1476">
        <v>24028.240000000002</v>
      </c>
      <c r="AB65" s="1644">
        <v>129.02599999999802</v>
      </c>
      <c r="AC65" s="1643">
        <v>22805.971000000001</v>
      </c>
      <c r="AD65" s="1476">
        <v>22707.048999999999</v>
      </c>
      <c r="AE65" s="1644">
        <v>98.922000000002299</v>
      </c>
      <c r="AF65" s="1643">
        <v>19292.758000000002</v>
      </c>
      <c r="AG65" s="1476">
        <v>19042.366999999998</v>
      </c>
      <c r="AH65" s="1644">
        <v>250.39100000000326</v>
      </c>
      <c r="AI65" s="1643">
        <v>18278.128000000001</v>
      </c>
      <c r="AJ65" s="1476">
        <v>18211.189999999999</v>
      </c>
      <c r="AK65" s="1644">
        <v>66.938000000001921</v>
      </c>
      <c r="AL65" s="1643">
        <v>20526.594000000001</v>
      </c>
      <c r="AM65" s="1476">
        <v>20375.12</v>
      </c>
      <c r="AN65" s="1644">
        <v>151.47400000000198</v>
      </c>
      <c r="AO65" s="1643">
        <v>20598.298999999999</v>
      </c>
      <c r="AP65" s="1476">
        <v>20266.388999999999</v>
      </c>
      <c r="AQ65" s="1644">
        <v>331.90999999999985</v>
      </c>
      <c r="AR65" s="1643">
        <v>32878.235999999997</v>
      </c>
      <c r="AS65" s="1476">
        <v>32800.625</v>
      </c>
      <c r="AT65" s="1644">
        <v>77.610999999997148</v>
      </c>
      <c r="AU65" s="1643">
        <v>29950.214</v>
      </c>
      <c r="AV65" s="1476">
        <v>29737.360000000001</v>
      </c>
      <c r="AW65" s="1644">
        <v>212.85399999999936</v>
      </c>
      <c r="AX65" s="1643">
        <v>25956.286</v>
      </c>
      <c r="AY65" s="1476">
        <v>25886.057000000001</v>
      </c>
      <c r="AZ65" s="1644">
        <v>70.22899999999936</v>
      </c>
      <c r="BA65" s="1643">
        <v>36514.294999999998</v>
      </c>
      <c r="BB65" s="1476">
        <v>35135.258000000002</v>
      </c>
      <c r="BC65" s="1644">
        <v>1379.0369999999966</v>
      </c>
      <c r="BD65" s="1643">
        <v>33684.945</v>
      </c>
      <c r="BE65" s="1476">
        <v>33029.247000000003</v>
      </c>
      <c r="BF65" s="1644">
        <v>655.69799999999668</v>
      </c>
      <c r="BG65" s="1643">
        <v>37543.642999999996</v>
      </c>
      <c r="BH65" s="1476">
        <v>37314.205000000002</v>
      </c>
      <c r="BI65" s="1644">
        <v>229.43799999999464</v>
      </c>
      <c r="BJ65" s="1643">
        <v>31654.899000000001</v>
      </c>
      <c r="BK65" s="1476">
        <v>31574.214</v>
      </c>
      <c r="BL65" s="1644">
        <v>80.68500000000131</v>
      </c>
      <c r="BM65" s="1643">
        <v>30737.717000000001</v>
      </c>
      <c r="BN65" s="1476">
        <v>30417.05</v>
      </c>
      <c r="BO65" s="1644">
        <v>320.66700000000128</v>
      </c>
      <c r="BP65" s="1643">
        <v>29444.19</v>
      </c>
      <c r="BQ65" s="1476">
        <v>29156.665000000001</v>
      </c>
      <c r="BR65" s="1644">
        <v>287.52499999999782</v>
      </c>
      <c r="BS65" s="1643">
        <v>27515.146000000001</v>
      </c>
      <c r="BT65" s="1476">
        <v>27171.398000000001</v>
      </c>
      <c r="BU65" s="1644">
        <v>343.74799999999959</v>
      </c>
      <c r="BV65" s="1643">
        <v>32126.338</v>
      </c>
      <c r="BW65" s="1476">
        <v>31759.761999999999</v>
      </c>
      <c r="BX65" s="1644">
        <v>366.57600000000093</v>
      </c>
      <c r="BY65" s="1643">
        <v>39738.063999999998</v>
      </c>
      <c r="BZ65" s="1476">
        <v>39143.277999999998</v>
      </c>
      <c r="CA65" s="1644">
        <v>594.78600000000006</v>
      </c>
      <c r="CB65" s="1643">
        <v>41791.447999999997</v>
      </c>
      <c r="CC65" s="1476">
        <v>41157.521000000001</v>
      </c>
      <c r="CD65" s="1644">
        <v>633.92699999999604</v>
      </c>
      <c r="CE65" s="1643">
        <v>46797.125999999997</v>
      </c>
      <c r="CF65" s="1476">
        <v>44964.366000000002</v>
      </c>
      <c r="CG65" s="1644">
        <v>1832.7599999999948</v>
      </c>
      <c r="CH65" s="1643">
        <v>41021.305</v>
      </c>
      <c r="CI65" s="1476">
        <v>39995.525999999998</v>
      </c>
      <c r="CJ65" s="1644">
        <v>1025.7790000000023</v>
      </c>
      <c r="CK65" s="1643">
        <v>41387.050000000003</v>
      </c>
      <c r="CL65" s="1476">
        <v>40956.233999999997</v>
      </c>
      <c r="CM65" s="1644">
        <v>430.81600000000617</v>
      </c>
      <c r="CN65" s="1643">
        <v>36943.78</v>
      </c>
      <c r="CO65" s="1476">
        <v>36032.75</v>
      </c>
      <c r="CP65" s="1644">
        <v>911.02999999999884</v>
      </c>
      <c r="CQ65" s="1643">
        <v>46232.15</v>
      </c>
      <c r="CR65" s="1476">
        <v>46085.398999999998</v>
      </c>
      <c r="CS65" s="1644">
        <v>146.75100000000384</v>
      </c>
      <c r="CT65" s="1643">
        <v>36505.595000000001</v>
      </c>
      <c r="CU65" s="1476">
        <v>36153.536999999997</v>
      </c>
      <c r="CV65" s="1644">
        <v>352.05800000000454</v>
      </c>
      <c r="CW65" s="1643">
        <v>15868.69</v>
      </c>
      <c r="CX65" s="1476">
        <v>15266.791999999999</v>
      </c>
      <c r="CY65" s="1644">
        <v>601.89800000000105</v>
      </c>
      <c r="CZ65" s="1643">
        <v>8381.6749999999993</v>
      </c>
      <c r="DA65" s="1476">
        <v>8116.3609999999999</v>
      </c>
      <c r="DB65" s="1644">
        <v>265.3139999999994</v>
      </c>
      <c r="DC65" s="1643">
        <v>5071.9260000000004</v>
      </c>
      <c r="DD65" s="1476">
        <v>4876.41</v>
      </c>
      <c r="DE65" s="1644">
        <v>195.51600000000053</v>
      </c>
      <c r="DF65" s="1643">
        <v>11682.471</v>
      </c>
      <c r="DG65" s="1476">
        <v>11489.385</v>
      </c>
      <c r="DH65" s="1644">
        <v>193.08599999999933</v>
      </c>
      <c r="DI65" s="1643">
        <v>10627.1</v>
      </c>
      <c r="DJ65" s="1476">
        <v>10556.25</v>
      </c>
      <c r="DK65" s="1644">
        <v>70.850000000000364</v>
      </c>
      <c r="DL65" s="1643">
        <v>21623.420999999998</v>
      </c>
      <c r="DM65" s="1476">
        <v>20786.885999999999</v>
      </c>
      <c r="DN65" s="1644">
        <v>836.53499999999985</v>
      </c>
      <c r="DO65" s="1643">
        <v>19957.064999999999</v>
      </c>
      <c r="DP65" s="1476">
        <v>19808.449000000001</v>
      </c>
      <c r="DQ65" s="1644">
        <v>148.61599999999817</v>
      </c>
      <c r="DR65" s="1643">
        <v>20011.199000000001</v>
      </c>
      <c r="DS65" s="1476">
        <v>19705.397000000001</v>
      </c>
      <c r="DT65" s="1644">
        <v>305.80199999999968</v>
      </c>
      <c r="DU65" s="1643">
        <v>29613.99</v>
      </c>
      <c r="DV65" s="1476">
        <v>29379.835999999999</v>
      </c>
      <c r="DW65" s="1644">
        <v>234.15400000000227</v>
      </c>
      <c r="DX65" s="1643">
        <v>31473.219000000001</v>
      </c>
      <c r="DY65" s="1476">
        <v>30986.561000000002</v>
      </c>
      <c r="DZ65" s="1644">
        <v>486.65799999999945</v>
      </c>
      <c r="EA65" s="1643">
        <v>35026.063999999998</v>
      </c>
      <c r="EB65" s="1476">
        <v>34712.92</v>
      </c>
      <c r="EC65" s="1644">
        <v>313.14400000000023</v>
      </c>
      <c r="ED65" s="1643">
        <v>26032.608</v>
      </c>
      <c r="EE65" s="1476">
        <v>25701.464</v>
      </c>
      <c r="EF65" s="1644">
        <v>331.14400000000023</v>
      </c>
      <c r="EG65" s="1643">
        <v>48999.468000000001</v>
      </c>
      <c r="EH65" s="1476">
        <v>48590.902000000002</v>
      </c>
      <c r="EI65" s="1644">
        <v>408.56599999999889</v>
      </c>
      <c r="EJ65" s="1643">
        <v>27662.269</v>
      </c>
      <c r="EK65" s="1476">
        <v>27348.71</v>
      </c>
      <c r="EL65" s="1644">
        <v>313.55900000000111</v>
      </c>
      <c r="EM65" s="1643">
        <v>28759.66</v>
      </c>
      <c r="EN65" s="1476">
        <v>28464.103999999999</v>
      </c>
      <c r="EO65" s="1644">
        <v>295.55600000000049</v>
      </c>
      <c r="EP65" s="1643">
        <v>33019.724000000002</v>
      </c>
      <c r="EQ65" s="1476">
        <v>29652.118999999999</v>
      </c>
      <c r="ER65" s="1644">
        <v>3367.6050000000032</v>
      </c>
      <c r="ES65" s="1643">
        <v>20905.88</v>
      </c>
      <c r="ET65" s="1476">
        <v>17357.240000000002</v>
      </c>
      <c r="EU65" s="1644">
        <v>3548.6399999999994</v>
      </c>
      <c r="EV65" s="1643">
        <v>31871.945</v>
      </c>
      <c r="EW65" s="1476">
        <v>27320.13</v>
      </c>
      <c r="EX65" s="1644">
        <v>4551.8149999999987</v>
      </c>
      <c r="EY65" s="1643">
        <v>31323.884999999998</v>
      </c>
      <c r="EZ65" s="1476">
        <v>28930.794000000002</v>
      </c>
      <c r="FA65" s="1644">
        <v>2393.0909999999967</v>
      </c>
      <c r="FB65" s="1643">
        <v>41818.538999999997</v>
      </c>
      <c r="FC65" s="1476">
        <v>40438.612999999998</v>
      </c>
      <c r="FD65" s="1644">
        <v>1379.9259999999995</v>
      </c>
      <c r="FE65" s="1643">
        <v>28203.223999999998</v>
      </c>
      <c r="FF65" s="1476">
        <v>27206.883999999998</v>
      </c>
      <c r="FG65" s="1644">
        <v>996.34000000000015</v>
      </c>
      <c r="FH65" s="1643">
        <v>24880.317999999999</v>
      </c>
      <c r="FI65" s="1476">
        <v>22557.883000000002</v>
      </c>
      <c r="FJ65" s="1644">
        <v>2322.4349999999977</v>
      </c>
      <c r="FK65" s="1643">
        <v>26695.816999999999</v>
      </c>
      <c r="FL65" s="1476">
        <v>21945.337</v>
      </c>
      <c r="FM65" s="1644">
        <v>4750.4799999999996</v>
      </c>
      <c r="FN65" s="1643">
        <v>26733.687000000002</v>
      </c>
      <c r="FO65" s="1476">
        <v>24855.166000000001</v>
      </c>
      <c r="FP65" s="1644">
        <v>1878.5210000000006</v>
      </c>
      <c r="FQ65" s="1643">
        <v>24808.952000000001</v>
      </c>
      <c r="FR65" s="1476">
        <v>22306.348000000002</v>
      </c>
      <c r="FS65" s="1644">
        <v>2502.6039999999994</v>
      </c>
      <c r="FT65" s="1643">
        <v>20969.088</v>
      </c>
      <c r="FU65" s="1476">
        <v>19454.966</v>
      </c>
      <c r="FV65" s="1644">
        <v>1514.1219999999994</v>
      </c>
      <c r="FW65" s="1643">
        <v>22830.77</v>
      </c>
      <c r="FX65" s="1476">
        <v>21630.774000000001</v>
      </c>
      <c r="FY65" s="1644">
        <v>1199.9959999999992</v>
      </c>
      <c r="FZ65" s="1643">
        <v>22303.681</v>
      </c>
      <c r="GA65" s="1476">
        <v>21119.355</v>
      </c>
      <c r="GB65" s="1644">
        <v>1184.3260000000009</v>
      </c>
      <c r="GC65" s="1643">
        <v>22403.405999999999</v>
      </c>
      <c r="GD65" s="1476">
        <v>22030.021000000001</v>
      </c>
      <c r="GE65" s="1644">
        <v>373.3849999999984</v>
      </c>
      <c r="GF65" s="1643">
        <v>21887.726999999999</v>
      </c>
      <c r="GG65" s="1476">
        <v>21632.577000000001</v>
      </c>
      <c r="GH65" s="1644">
        <v>255.14999999999782</v>
      </c>
      <c r="GI65" s="1643">
        <v>29908.726999999999</v>
      </c>
      <c r="GJ65" s="1476">
        <v>29547.246999999999</v>
      </c>
      <c r="GK65" s="1644">
        <v>361.47999999999956</v>
      </c>
      <c r="GL65" s="1643">
        <v>28020.236000000001</v>
      </c>
      <c r="GM65" s="1476">
        <v>26497.704000000002</v>
      </c>
      <c r="GN65" s="1644">
        <v>1522.5319999999992</v>
      </c>
      <c r="GO65" s="1643">
        <v>26502.937999999998</v>
      </c>
      <c r="GP65" s="1476">
        <v>25513.694</v>
      </c>
      <c r="GQ65" s="1644">
        <v>989.24399999999878</v>
      </c>
      <c r="GR65" s="1643">
        <v>39286.949000000001</v>
      </c>
      <c r="GS65" s="1476">
        <v>38184.839999999997</v>
      </c>
      <c r="GT65" s="1644">
        <v>1102.109000000004</v>
      </c>
      <c r="GU65" s="1643">
        <v>38495.563999999998</v>
      </c>
      <c r="GV65" s="1476">
        <v>37795.955000000002</v>
      </c>
      <c r="GW65" s="1644">
        <v>699.60899999999674</v>
      </c>
      <c r="GX65" s="1643">
        <v>28471.86</v>
      </c>
      <c r="GY65" s="1476">
        <v>27856.435000000001</v>
      </c>
      <c r="GZ65" s="1644">
        <v>615.42499999999927</v>
      </c>
      <c r="HA65" s="1643">
        <v>29354.731</v>
      </c>
      <c r="HB65" s="1476">
        <v>28794.31</v>
      </c>
      <c r="HC65" s="1644">
        <v>560.42099999999846</v>
      </c>
      <c r="HD65" s="1643">
        <v>22082.878000000001</v>
      </c>
      <c r="HE65" s="1476">
        <v>20956.556</v>
      </c>
      <c r="HF65" s="1644">
        <v>1126.3220000000001</v>
      </c>
      <c r="HG65" s="1643">
        <v>18390.178</v>
      </c>
      <c r="HH65" s="1476">
        <v>17727.455000000002</v>
      </c>
      <c r="HI65" s="1644">
        <v>662.72299999999814</v>
      </c>
      <c r="HJ65" s="1643">
        <v>25106.284</v>
      </c>
      <c r="HK65" s="1476">
        <v>24398.44</v>
      </c>
      <c r="HL65" s="1644">
        <v>707.84400000000096</v>
      </c>
      <c r="HM65" s="1643">
        <v>18019.07</v>
      </c>
      <c r="HN65" s="1476">
        <v>17631.677</v>
      </c>
      <c r="HO65" s="1644">
        <v>387.39300000000003</v>
      </c>
      <c r="HP65" s="1643">
        <v>31210.484</v>
      </c>
      <c r="HQ65" s="1476">
        <v>30620.317999999999</v>
      </c>
      <c r="HR65" s="1644">
        <v>590.16600000000108</v>
      </c>
      <c r="HS65" s="1643">
        <v>27407.777999999998</v>
      </c>
      <c r="HT65" s="1476">
        <v>26056.959999999999</v>
      </c>
      <c r="HU65" s="1644">
        <v>1350.8179999999993</v>
      </c>
      <c r="HV65" s="1643">
        <v>27574.945</v>
      </c>
      <c r="HW65" s="1476">
        <v>27396.356</v>
      </c>
      <c r="HX65" s="1644">
        <v>178.58899999999994</v>
      </c>
      <c r="HY65" s="1643">
        <v>23962.638999999999</v>
      </c>
      <c r="HZ65" s="1476">
        <v>23727.222000000002</v>
      </c>
      <c r="IA65" s="1644">
        <v>235.41699999999764</v>
      </c>
      <c r="IB65" s="1643">
        <v>17437.960999999999</v>
      </c>
      <c r="IC65" s="1476">
        <v>16015.159</v>
      </c>
      <c r="ID65" s="1644">
        <v>1422.8019999999997</v>
      </c>
      <c r="IE65" s="1643">
        <v>24045.589</v>
      </c>
      <c r="IF65" s="1476">
        <v>23153.205999999998</v>
      </c>
      <c r="IG65" s="1644">
        <v>892.38300000000163</v>
      </c>
      <c r="IH65" s="1643">
        <v>24379.668000000001</v>
      </c>
      <c r="II65" s="1476">
        <v>22940.81</v>
      </c>
      <c r="IJ65" s="1644">
        <v>1438.8580000000002</v>
      </c>
      <c r="IK65" s="1643">
        <v>19043.569</v>
      </c>
      <c r="IL65" s="1476">
        <v>18229.45</v>
      </c>
      <c r="IM65" s="1644">
        <v>814.11899999999878</v>
      </c>
      <c r="IN65" s="1643">
        <v>11725.01</v>
      </c>
      <c r="IO65" s="1476">
        <v>11309.983</v>
      </c>
      <c r="IP65" s="1644">
        <v>415.02700000000004</v>
      </c>
      <c r="IQ65" s="1643">
        <v>21480.080000000002</v>
      </c>
      <c r="IR65" s="1476">
        <v>21169.599999999999</v>
      </c>
      <c r="IS65" s="1644">
        <v>310.4800000000032</v>
      </c>
      <c r="IT65" s="1643">
        <v>20298.904999999999</v>
      </c>
      <c r="IU65" s="1476">
        <v>18806.842000000001</v>
      </c>
      <c r="IV65" s="1644">
        <v>1492.0629999999983</v>
      </c>
      <c r="IW65" s="1643">
        <v>18788.852999999999</v>
      </c>
      <c r="IX65" s="1476">
        <v>18575.203000000001</v>
      </c>
      <c r="IY65" s="1644">
        <v>213.64999999999782</v>
      </c>
      <c r="IZ65" s="1643">
        <v>23596.003000000001</v>
      </c>
      <c r="JA65" s="1476">
        <v>23497.606</v>
      </c>
      <c r="JB65" s="1644">
        <v>98.397000000000844</v>
      </c>
      <c r="JC65" s="1643">
        <v>27126.742999999999</v>
      </c>
      <c r="JD65" s="1476">
        <v>26835.782999999999</v>
      </c>
      <c r="JE65" s="1644">
        <v>290.95999999999913</v>
      </c>
      <c r="JF65" s="1643">
        <v>22406.079000000002</v>
      </c>
      <c r="JG65" s="1476">
        <v>18842.412</v>
      </c>
      <c r="JH65" s="1644">
        <v>3563.6670000000013</v>
      </c>
      <c r="JI65" s="1643">
        <v>18647.822</v>
      </c>
      <c r="JJ65" s="1476">
        <v>18522.587</v>
      </c>
      <c r="JK65" s="1644">
        <v>125.23500000000058</v>
      </c>
      <c r="JL65" s="1643">
        <v>12147.325999999999</v>
      </c>
      <c r="JM65" s="1476">
        <v>10407.892</v>
      </c>
      <c r="JN65" s="1644">
        <v>1739.4339999999993</v>
      </c>
      <c r="JO65" s="1643">
        <v>10904.375</v>
      </c>
      <c r="JP65" s="1476">
        <v>10608.009</v>
      </c>
      <c r="JQ65" s="1644">
        <v>296.36599999999999</v>
      </c>
      <c r="JR65" s="1643">
        <v>12681.923000000001</v>
      </c>
      <c r="JS65" s="1476">
        <v>12438.724</v>
      </c>
      <c r="JT65" s="1644">
        <v>243.19900000000052</v>
      </c>
      <c r="JU65" s="1643">
        <v>15669.177</v>
      </c>
      <c r="JV65" s="1476">
        <v>12297.669</v>
      </c>
      <c r="JW65" s="1644">
        <v>3371.5079999999998</v>
      </c>
      <c r="JX65" s="1643">
        <v>18305.391</v>
      </c>
      <c r="JY65" s="1476">
        <v>18171.698</v>
      </c>
      <c r="JZ65" s="1644">
        <v>133.6929999999993</v>
      </c>
      <c r="KA65" s="1643">
        <v>12450.334000000001</v>
      </c>
      <c r="KB65" s="1476">
        <v>11763.656999999999</v>
      </c>
      <c r="KC65" s="1644">
        <v>686.6770000000015</v>
      </c>
      <c r="KD65" s="1643">
        <v>12952.475</v>
      </c>
      <c r="KE65" s="1476">
        <v>12105.226000000001</v>
      </c>
      <c r="KF65" s="1644">
        <v>847.2489999999998</v>
      </c>
      <c r="KG65" s="1643">
        <v>14461.61</v>
      </c>
      <c r="KH65" s="1476">
        <v>14140.984</v>
      </c>
      <c r="KI65" s="1644">
        <v>320.6260000000002</v>
      </c>
      <c r="KJ65" s="1643">
        <v>8783.8430000000008</v>
      </c>
      <c r="KK65" s="1476">
        <v>8202.7720000000008</v>
      </c>
      <c r="KL65" s="1644">
        <v>581.07099999999991</v>
      </c>
      <c r="KM65" s="1643">
        <v>8611.8979999999992</v>
      </c>
      <c r="KN65" s="1476">
        <v>8121.8770000000004</v>
      </c>
      <c r="KO65" s="1644">
        <v>490.02099999999882</v>
      </c>
      <c r="KP65" s="1643">
        <v>10946.036</v>
      </c>
      <c r="KQ65" s="1476">
        <v>10411.909</v>
      </c>
      <c r="KR65" s="1644">
        <v>534.12700000000041</v>
      </c>
      <c r="KS65" s="1643">
        <v>13811.933000000001</v>
      </c>
      <c r="KT65" s="1476">
        <v>13215.86</v>
      </c>
      <c r="KU65" s="1644">
        <v>596.07300000000032</v>
      </c>
      <c r="KV65" s="1643">
        <v>10850.137000000001</v>
      </c>
      <c r="KW65" s="1476">
        <v>10102.705</v>
      </c>
      <c r="KX65" s="1644">
        <v>747.4320000000007</v>
      </c>
      <c r="KY65" s="1643">
        <v>14243.26</v>
      </c>
      <c r="KZ65" s="1476">
        <v>13830.022000000001</v>
      </c>
      <c r="LA65" s="1644">
        <v>413.23799999999937</v>
      </c>
      <c r="LB65" s="1643">
        <v>8031.6170000000002</v>
      </c>
      <c r="LC65" s="1476">
        <v>7483.1040000000003</v>
      </c>
      <c r="LD65" s="1644">
        <v>548.51299999999992</v>
      </c>
      <c r="LE65" s="1643">
        <v>7188.4859999999999</v>
      </c>
      <c r="LF65" s="1476">
        <v>6183.9319999999998</v>
      </c>
      <c r="LG65" s="1644">
        <v>1004.5540000000001</v>
      </c>
      <c r="LH65" s="1643">
        <v>12951.704</v>
      </c>
      <c r="LI65" s="1476">
        <v>12061.476000000001</v>
      </c>
      <c r="LJ65" s="1644">
        <v>890.22799999999916</v>
      </c>
      <c r="LK65" s="1643">
        <v>6051.03</v>
      </c>
      <c r="LL65" s="1476">
        <v>5525.7219999999998</v>
      </c>
      <c r="LM65" s="1644">
        <v>525.30799999999999</v>
      </c>
      <c r="LN65" s="1643">
        <v>7237.3620000000001</v>
      </c>
      <c r="LO65" s="1476">
        <v>6923.6710000000003</v>
      </c>
      <c r="LP65" s="1644">
        <v>313.6909999999998</v>
      </c>
      <c r="LQ65" s="1643">
        <v>7476.4120000000003</v>
      </c>
      <c r="LR65" s="1476">
        <v>6975.7569999999996</v>
      </c>
      <c r="LS65" s="1644">
        <v>500.65500000000065</v>
      </c>
      <c r="LT65" s="1643">
        <v>8515.4089999999997</v>
      </c>
      <c r="LU65" s="1476">
        <v>7813.0159999999996</v>
      </c>
      <c r="LV65" s="1644">
        <v>702.39300000000003</v>
      </c>
      <c r="LW65" s="1643">
        <v>4849.509</v>
      </c>
      <c r="LX65" s="1476">
        <v>4548.201</v>
      </c>
      <c r="LY65" s="1644">
        <v>301.30799999999999</v>
      </c>
      <c r="LZ65" s="1643">
        <v>3196.9549999999999</v>
      </c>
      <c r="MA65" s="1476">
        <v>3075.0749999999998</v>
      </c>
      <c r="MB65" s="1644">
        <v>121.88000000000011</v>
      </c>
      <c r="MC65" s="1643">
        <v>5733.9319999999998</v>
      </c>
      <c r="MD65" s="1476">
        <v>4246.05</v>
      </c>
      <c r="ME65" s="1644">
        <v>1487.8819999999996</v>
      </c>
      <c r="MF65" s="1643">
        <v>5018.424</v>
      </c>
      <c r="MG65" s="1476">
        <v>4737.7110000000002</v>
      </c>
      <c r="MH65" s="1644">
        <v>280.71299999999974</v>
      </c>
      <c r="MI65" s="1643">
        <v>5228.9089999999997</v>
      </c>
      <c r="MJ65" s="1476">
        <v>4532.3819999999996</v>
      </c>
      <c r="MK65" s="1644">
        <v>696.52700000000004</v>
      </c>
      <c r="ML65" s="1643">
        <v>2938.152</v>
      </c>
      <c r="MM65" s="1476">
        <v>2655.2559999999999</v>
      </c>
      <c r="MN65" s="1644">
        <v>282.89600000000019</v>
      </c>
      <c r="MO65" s="1643">
        <v>2130.3609999999999</v>
      </c>
      <c r="MP65" s="1476">
        <v>1908.364</v>
      </c>
      <c r="MQ65" s="1644">
        <v>221.99699999999984</v>
      </c>
      <c r="MR65" s="1643">
        <v>4864.8209999999999</v>
      </c>
      <c r="MS65" s="1476">
        <v>3050.8719999999998</v>
      </c>
      <c r="MT65" s="1644">
        <v>1813.9490000000001</v>
      </c>
      <c r="MU65" s="1643">
        <v>4733.5150000000003</v>
      </c>
      <c r="MV65" s="1476">
        <v>4117.4449999999997</v>
      </c>
      <c r="MW65" s="1644">
        <v>616.07000000000062</v>
      </c>
      <c r="MX65" s="1643">
        <v>3921.0940000000001</v>
      </c>
      <c r="MY65" s="1476">
        <v>3755.8620000000001</v>
      </c>
      <c r="MZ65" s="1644">
        <v>165.23199999999997</v>
      </c>
      <c r="NA65" s="1643">
        <v>3453.0360000000001</v>
      </c>
      <c r="NB65" s="1476">
        <v>3054.1790000000001</v>
      </c>
      <c r="NC65" s="1644">
        <v>398.85699999999997</v>
      </c>
      <c r="ND65" s="1643">
        <v>4948.0249999999996</v>
      </c>
      <c r="NE65" s="1476">
        <v>4233.8729999999996</v>
      </c>
      <c r="NF65" s="1644">
        <v>714.15200000000004</v>
      </c>
      <c r="NG65" s="1643">
        <v>5038.058</v>
      </c>
      <c r="NH65" s="1476">
        <v>4354.3890000000001</v>
      </c>
      <c r="NI65" s="1644">
        <v>683.66899999999987</v>
      </c>
      <c r="NJ65" s="1643">
        <v>6528.9709999999995</v>
      </c>
      <c r="NK65" s="1476">
        <v>5770.0829999999996</v>
      </c>
      <c r="NL65" s="1644">
        <v>758.88799999999992</v>
      </c>
      <c r="NM65" s="1643">
        <v>5263.8109999999997</v>
      </c>
      <c r="NN65" s="1476">
        <v>4764.3580000000002</v>
      </c>
      <c r="NO65" s="1644">
        <v>499.45299999999952</v>
      </c>
      <c r="NP65" s="1643">
        <v>6389.6469999999999</v>
      </c>
      <c r="NQ65" s="1476">
        <v>5782.1880000000001</v>
      </c>
      <c r="NR65" s="1644">
        <v>607.45899999999983</v>
      </c>
      <c r="NS65" s="1643">
        <v>8869.6380000000008</v>
      </c>
      <c r="NT65" s="1476">
        <v>8186.1750000000002</v>
      </c>
      <c r="NU65" s="1644">
        <v>683.46300000000065</v>
      </c>
      <c r="NV65" s="1643">
        <v>7223.8069999999998</v>
      </c>
      <c r="NW65" s="1476">
        <v>6862.9719999999998</v>
      </c>
      <c r="NX65" s="1644">
        <v>360.83500000000004</v>
      </c>
      <c r="NY65" s="1643">
        <v>9918.4110000000001</v>
      </c>
      <c r="NZ65" s="1476">
        <v>9004.357</v>
      </c>
      <c r="OA65" s="1644">
        <v>914.05400000000009</v>
      </c>
      <c r="OB65" s="1643">
        <v>8953.8160000000007</v>
      </c>
      <c r="OC65" s="1476">
        <v>7804.2380000000003</v>
      </c>
      <c r="OD65" s="1644">
        <v>1149.5780000000004</v>
      </c>
      <c r="OE65" s="1643">
        <v>7590.2430000000004</v>
      </c>
      <c r="OF65" s="1476">
        <v>6984.0959999999995</v>
      </c>
      <c r="OG65" s="1644">
        <v>606.14700000000084</v>
      </c>
      <c r="OH65" s="1643">
        <v>9968.9529999999995</v>
      </c>
      <c r="OI65" s="1476">
        <v>8886.6740000000009</v>
      </c>
      <c r="OJ65" s="1644">
        <v>1082.2789999999986</v>
      </c>
      <c r="OK65" s="1643">
        <v>9811.7039999999997</v>
      </c>
      <c r="OL65" s="1476">
        <v>9121.9140000000007</v>
      </c>
      <c r="OM65" s="1644">
        <v>689.78999999999905</v>
      </c>
      <c r="ON65" s="1643">
        <v>16292.632</v>
      </c>
      <c r="OO65" s="1476">
        <v>15157.406999999999</v>
      </c>
      <c r="OP65" s="1644">
        <v>1135.2250000000004</v>
      </c>
      <c r="OQ65" s="1643">
        <v>12020.487999999999</v>
      </c>
      <c r="OR65" s="1476">
        <v>10899.689</v>
      </c>
      <c r="OS65" s="1644">
        <v>1120.7989999999991</v>
      </c>
      <c r="OT65" s="1643">
        <v>13198.343000000001</v>
      </c>
      <c r="OU65" s="1476">
        <v>12307.183999999999</v>
      </c>
      <c r="OV65" s="1644">
        <v>891.15900000000147</v>
      </c>
      <c r="OW65" s="1643">
        <v>10825.972</v>
      </c>
      <c r="OX65" s="1476">
        <v>9862.393</v>
      </c>
      <c r="OY65" s="1644">
        <v>963.57899999999972</v>
      </c>
      <c r="OZ65" s="1643">
        <v>13652.407999999999</v>
      </c>
      <c r="PA65" s="1476">
        <v>13355.33</v>
      </c>
      <c r="PB65" s="1644">
        <v>297.07799999999952</v>
      </c>
      <c r="PC65" s="1643">
        <v>18761.654999999999</v>
      </c>
      <c r="PD65" s="1476">
        <v>18561.397000000001</v>
      </c>
      <c r="PE65" s="1644">
        <v>200.25799999999799</v>
      </c>
      <c r="PF65" s="1643">
        <v>12551.325999999999</v>
      </c>
      <c r="PG65" s="1476">
        <v>12128.264999999999</v>
      </c>
      <c r="PH65" s="1644">
        <v>423.06099999999969</v>
      </c>
      <c r="PI65" s="1643">
        <v>17110.579000000002</v>
      </c>
      <c r="PJ65" s="1476">
        <v>16991.167000000001</v>
      </c>
      <c r="PK65" s="1644">
        <v>119.41200000000026</v>
      </c>
      <c r="PL65" s="1643">
        <v>12920.701999999999</v>
      </c>
      <c r="PM65" s="1476">
        <v>12557.478999999999</v>
      </c>
      <c r="PN65" s="1644">
        <v>363.22299999999996</v>
      </c>
      <c r="PO65" s="1643">
        <v>12330.29</v>
      </c>
      <c r="PP65" s="1476">
        <v>12024.261</v>
      </c>
      <c r="PQ65" s="1644">
        <v>306.02900000000045</v>
      </c>
      <c r="PR65" s="1643">
        <v>8618.4310000000005</v>
      </c>
      <c r="PS65" s="1476">
        <v>8445.0949999999993</v>
      </c>
      <c r="PT65" s="1644">
        <v>173.33600000000115</v>
      </c>
      <c r="PU65" s="1643">
        <v>9515.3989999999994</v>
      </c>
      <c r="PV65" s="1476">
        <v>9428.3989999999994</v>
      </c>
      <c r="PW65" s="1644">
        <v>87</v>
      </c>
      <c r="PX65" s="1643">
        <v>14763.651</v>
      </c>
      <c r="PY65" s="1476">
        <v>14721.141</v>
      </c>
      <c r="PZ65" s="1644">
        <v>42.510000000000218</v>
      </c>
      <c r="QA65" s="1643">
        <v>10661.089</v>
      </c>
      <c r="QB65" s="1476">
        <v>10030.364</v>
      </c>
      <c r="QC65" s="1644">
        <v>630.72500000000036</v>
      </c>
      <c r="QD65" s="1643">
        <v>4268.8370000000004</v>
      </c>
      <c r="QE65" s="1476">
        <v>3947.0129999999999</v>
      </c>
      <c r="QF65" s="1644">
        <v>321.82400000000052</v>
      </c>
      <c r="QG65" s="1643">
        <v>5400.085</v>
      </c>
      <c r="QH65" s="1476">
        <v>5131.5870000000004</v>
      </c>
      <c r="QI65" s="1644">
        <v>268.49799999999959</v>
      </c>
      <c r="QJ65" s="1643">
        <v>6949.4520000000002</v>
      </c>
      <c r="QK65" s="1476">
        <v>5252.2359999999999</v>
      </c>
      <c r="QL65" s="1644">
        <v>1697.2160000000003</v>
      </c>
      <c r="QM65" s="1643">
        <v>9408.7139999999999</v>
      </c>
      <c r="QN65" s="1476">
        <v>8190.22</v>
      </c>
      <c r="QO65" s="1644">
        <v>1218.4939999999997</v>
      </c>
      <c r="QP65" s="1643">
        <v>6480.2920000000004</v>
      </c>
      <c r="QQ65" s="1476">
        <v>5958.4669999999996</v>
      </c>
      <c r="QR65" s="1644">
        <v>521.82500000000073</v>
      </c>
      <c r="QS65" s="1643">
        <v>13660.866</v>
      </c>
      <c r="QT65" s="1476">
        <v>13248.243</v>
      </c>
      <c r="QU65" s="1644">
        <v>412.62299999999959</v>
      </c>
      <c r="QV65" s="1643">
        <v>9002.58</v>
      </c>
      <c r="QW65" s="1476">
        <v>7343.9319999999998</v>
      </c>
      <c r="QX65" s="1644">
        <v>1658.6480000000001</v>
      </c>
      <c r="QY65" s="1643">
        <v>12518.795</v>
      </c>
      <c r="QZ65" s="1476">
        <v>10740.753000000001</v>
      </c>
      <c r="RA65" s="1644">
        <v>1778.0419999999995</v>
      </c>
      <c r="RB65" s="1476">
        <v>8887.9680000000008</v>
      </c>
      <c r="RC65" s="1476">
        <v>8528.7000000000007</v>
      </c>
      <c r="RD65" s="1476">
        <v>359.26800000000003</v>
      </c>
      <c r="RE65" s="1645">
        <v>15175.936</v>
      </c>
      <c r="RF65" s="1476">
        <v>13755.892</v>
      </c>
      <c r="RG65" s="1476">
        <v>1420.0439999999999</v>
      </c>
      <c r="RH65" s="1645">
        <v>17428.349999999999</v>
      </c>
      <c r="RI65" s="1476">
        <v>16591.107</v>
      </c>
      <c r="RJ65" s="1646">
        <v>837.24299999999857</v>
      </c>
      <c r="RK65" s="1476">
        <v>13344.687</v>
      </c>
      <c r="RL65" s="1476">
        <v>12875.9</v>
      </c>
      <c r="RM65" s="1646">
        <v>468.78700000000026</v>
      </c>
      <c r="RN65" s="1476">
        <v>9842.7739999999994</v>
      </c>
      <c r="RO65" s="1476">
        <v>9512.3119999999999</v>
      </c>
      <c r="RP65" s="1476">
        <v>330.46199999999953</v>
      </c>
      <c r="RQ65" s="1645">
        <v>6729.6670000000004</v>
      </c>
      <c r="RR65" s="1476">
        <v>6508.098</v>
      </c>
      <c r="RS65" s="1476">
        <v>221.56900000000041</v>
      </c>
      <c r="RT65" s="1645">
        <v>14083.278</v>
      </c>
      <c r="RU65" s="1476">
        <v>13571.486999999999</v>
      </c>
      <c r="RV65" s="1476">
        <v>511.79100000000108</v>
      </c>
      <c r="RW65" s="1645">
        <v>14658.906000000001</v>
      </c>
      <c r="RX65" s="1476">
        <v>13903.467000000001</v>
      </c>
      <c r="RY65" s="1476">
        <v>755.43900000000031</v>
      </c>
      <c r="RZ65" s="1643">
        <v>13088.853999999999</v>
      </c>
      <c r="SA65" s="1476">
        <v>12012.973</v>
      </c>
      <c r="SB65" s="1644">
        <v>1075.8809999999994</v>
      </c>
      <c r="SC65" s="1476">
        <v>10521.197</v>
      </c>
      <c r="SD65" s="1476">
        <v>9959.8780000000006</v>
      </c>
      <c r="SE65" s="1476">
        <v>561.31899999999951</v>
      </c>
      <c r="SF65" s="1643">
        <v>9971.8490000000002</v>
      </c>
      <c r="SG65" s="1476">
        <v>9651.3230000000003</v>
      </c>
      <c r="SH65" s="1476">
        <v>320.52599999999984</v>
      </c>
      <c r="SI65" s="1645">
        <v>13267.168</v>
      </c>
      <c r="SJ65" s="1476">
        <v>13033.36</v>
      </c>
      <c r="SK65" s="1646">
        <v>233.80799999999908</v>
      </c>
      <c r="SL65" s="1643">
        <v>12561.494000000001</v>
      </c>
      <c r="SM65" s="1476">
        <v>12425.647000000001</v>
      </c>
      <c r="SN65" s="1644">
        <v>135.84699999999975</v>
      </c>
      <c r="SO65" s="1643">
        <v>8419.2459999999992</v>
      </c>
      <c r="SP65" s="1476">
        <v>8367.5759999999991</v>
      </c>
      <c r="SQ65" s="1644">
        <v>51.670000000000073</v>
      </c>
      <c r="SR65" s="1476">
        <v>7960.0550000000003</v>
      </c>
      <c r="SS65" s="1476">
        <v>7778.31</v>
      </c>
      <c r="ST65" s="1644">
        <v>181.74499999999989</v>
      </c>
      <c r="SU65" s="1476">
        <v>4451.6329999999998</v>
      </c>
      <c r="SV65" s="1476">
        <v>4217</v>
      </c>
      <c r="SW65" s="1476">
        <v>234.63299999999981</v>
      </c>
      <c r="SX65" s="1643">
        <v>3657.377</v>
      </c>
      <c r="SY65" s="1476">
        <v>3312.288</v>
      </c>
      <c r="SZ65" s="1644">
        <v>345.08899999999994</v>
      </c>
      <c r="TA65" s="1643">
        <v>7712.1850000000004</v>
      </c>
      <c r="TB65" s="1476">
        <v>7351.4110000000001</v>
      </c>
      <c r="TC65" s="1644">
        <v>360.77400000000034</v>
      </c>
      <c r="TD65" s="1643">
        <v>8183.4549999999999</v>
      </c>
      <c r="TE65" s="1476">
        <v>7827.41</v>
      </c>
      <c r="TF65" s="1644">
        <v>356.04500000000007</v>
      </c>
      <c r="TG65" s="1643">
        <v>6531.2359999999999</v>
      </c>
      <c r="TH65" s="1476">
        <v>6052.2439999999997</v>
      </c>
      <c r="TI65" s="1644">
        <v>478.99200000000019</v>
      </c>
      <c r="TJ65" s="1643">
        <v>8157.8580000000002</v>
      </c>
      <c r="TK65" s="1476">
        <v>7856.5039999999999</v>
      </c>
      <c r="TL65" s="1644">
        <v>301.35400000000027</v>
      </c>
      <c r="TM65" s="1643">
        <v>6625.8760000000002</v>
      </c>
      <c r="TN65" s="1476">
        <v>6172.4430000000002</v>
      </c>
      <c r="TO65" s="1644">
        <v>453.43299999999999</v>
      </c>
      <c r="TP65" s="1643">
        <v>7942.6229999999996</v>
      </c>
      <c r="TQ65" s="1476">
        <v>7687.0609999999997</v>
      </c>
      <c r="TR65" s="1644">
        <v>255.5619999999999</v>
      </c>
      <c r="TS65" s="1643">
        <v>8460.4069999999992</v>
      </c>
      <c r="TT65" s="1476">
        <v>8374.4410000000007</v>
      </c>
      <c r="TU65" s="1644">
        <v>85.96599999999853</v>
      </c>
      <c r="TV65" s="1643">
        <v>11215.255999999999</v>
      </c>
      <c r="TW65" s="1476">
        <v>10966.445</v>
      </c>
      <c r="TX65" s="1644">
        <v>248.81099999999969</v>
      </c>
      <c r="TY65" s="1643">
        <v>12199.52</v>
      </c>
      <c r="TZ65" s="1476">
        <v>11846.111000000001</v>
      </c>
      <c r="UA65" s="1644">
        <v>353.40899999999965</v>
      </c>
      <c r="UB65" s="1643">
        <v>20432.251</v>
      </c>
      <c r="UC65" s="1476">
        <v>20226.087</v>
      </c>
      <c r="UD65" s="1644">
        <v>206.16400000000067</v>
      </c>
      <c r="UE65" s="1643">
        <v>15978.101000000001</v>
      </c>
      <c r="UF65" s="1476">
        <v>15575.317999999999</v>
      </c>
      <c r="UG65" s="1644">
        <v>402.78300000000127</v>
      </c>
      <c r="UH65" s="1643">
        <v>17761.802</v>
      </c>
      <c r="UI65" s="1476">
        <v>16817.37</v>
      </c>
      <c r="UJ65" s="1644">
        <v>944.4320000000007</v>
      </c>
      <c r="UK65" s="1643">
        <v>18344.269</v>
      </c>
      <c r="UL65" s="1476">
        <v>17232.52</v>
      </c>
      <c r="UM65" s="1644">
        <v>1111.7489999999998</v>
      </c>
      <c r="UN65" s="1643">
        <v>19476.819</v>
      </c>
      <c r="UO65" s="1476">
        <v>19265.137999999999</v>
      </c>
      <c r="UP65" s="1644">
        <v>211.68100000000049</v>
      </c>
      <c r="UQ65" s="1643">
        <v>28043.300999999999</v>
      </c>
      <c r="UR65" s="1476">
        <v>27189.188999999998</v>
      </c>
      <c r="US65" s="1644">
        <v>854.11200000000099</v>
      </c>
      <c r="UT65" s="1643">
        <v>20868.216</v>
      </c>
      <c r="UU65" s="1476">
        <v>20726.080000000002</v>
      </c>
      <c r="UV65" s="1644">
        <v>142.1359999999986</v>
      </c>
      <c r="UW65" s="1643">
        <v>18115.314999999999</v>
      </c>
      <c r="UX65" s="1476">
        <v>17839.991000000002</v>
      </c>
      <c r="UY65" s="1644">
        <v>275.32399999999689</v>
      </c>
      <c r="UZ65" s="1476">
        <v>27027.18</v>
      </c>
      <c r="VA65" s="1476">
        <v>26334.048999999999</v>
      </c>
      <c r="VB65" s="1476">
        <v>693.13100000000122</v>
      </c>
      <c r="VC65" s="1643">
        <v>13541.661</v>
      </c>
      <c r="VD65" s="1476">
        <v>12290.277</v>
      </c>
      <c r="VE65" s="1644">
        <v>1251.384</v>
      </c>
      <c r="VF65" s="1480">
        <v>20252.9817</v>
      </c>
      <c r="VG65" s="1481">
        <v>19936.914000000001</v>
      </c>
      <c r="VH65" s="1482">
        <v>316.0676999999996</v>
      </c>
      <c r="VI65" s="1480">
        <v>23074.234670000002</v>
      </c>
      <c r="VJ65" s="1481">
        <v>22672.94</v>
      </c>
      <c r="VK65" s="1482">
        <v>401.29467000000295</v>
      </c>
      <c r="VL65" s="1480">
        <v>28718.76914</v>
      </c>
      <c r="VM65" s="1481">
        <v>27996.145</v>
      </c>
      <c r="VN65" s="1482">
        <v>722.6241399999999</v>
      </c>
      <c r="VO65" s="1480">
        <v>22789.733749999999</v>
      </c>
      <c r="VP65" s="1481">
        <v>22420.151000000002</v>
      </c>
      <c r="VQ65" s="1482">
        <v>369.58274999999776</v>
      </c>
      <c r="VR65" s="1480">
        <v>37727.320220000001</v>
      </c>
      <c r="VS65" s="1481">
        <v>37636.031000000003</v>
      </c>
      <c r="VT65" s="1482">
        <v>91.28921999999875</v>
      </c>
      <c r="VU65" s="1480">
        <v>40004.997909999998</v>
      </c>
      <c r="VV65" s="1481">
        <v>36196.921000000002</v>
      </c>
      <c r="VW65" s="1482">
        <v>3808.0769099999961</v>
      </c>
      <c r="VX65" s="1480">
        <v>22207.566329999998</v>
      </c>
      <c r="VY65" s="1481">
        <v>22206.683000000001</v>
      </c>
      <c r="VZ65" s="1482">
        <v>0.88332999999693129</v>
      </c>
      <c r="WA65" s="1480">
        <v>22685.091929999999</v>
      </c>
      <c r="WB65" s="1481">
        <v>22041.608</v>
      </c>
      <c r="WC65" s="1482">
        <v>643.48392999999851</v>
      </c>
      <c r="WD65" s="1480">
        <v>15793.977419999999</v>
      </c>
      <c r="WE65" s="1481">
        <v>15181.58</v>
      </c>
      <c r="WF65" s="1482">
        <v>612.39741999999933</v>
      </c>
      <c r="WG65" s="1480">
        <v>10902.118699999999</v>
      </c>
      <c r="WH65" s="1481">
        <v>10609.189</v>
      </c>
      <c r="WI65" s="1482">
        <v>292.92969999999877</v>
      </c>
      <c r="WJ65" s="1480">
        <v>15917.51634</v>
      </c>
      <c r="WK65" s="1481">
        <v>15096.517</v>
      </c>
      <c r="WL65" s="1482">
        <v>820.9993400000003</v>
      </c>
      <c r="WM65" s="1480">
        <v>16843.7431</v>
      </c>
      <c r="WN65" s="1481">
        <v>16375.287</v>
      </c>
      <c r="WO65" s="1482">
        <v>468.45609999999942</v>
      </c>
      <c r="WP65" s="1480">
        <v>23579.546780000001</v>
      </c>
      <c r="WQ65" s="1481">
        <v>23180.379550000001</v>
      </c>
      <c r="WR65" s="1482">
        <v>399.16722999999911</v>
      </c>
      <c r="WS65" s="1480">
        <v>21578.1397</v>
      </c>
      <c r="WT65" s="1481">
        <v>21461.77637</v>
      </c>
      <c r="WU65" s="1482">
        <v>116.36333000000013</v>
      </c>
      <c r="WV65" s="1480">
        <v>34936.431149999997</v>
      </c>
      <c r="WW65" s="1481">
        <v>34481.504770000007</v>
      </c>
      <c r="WX65" s="1482">
        <v>454.92637999998988</v>
      </c>
      <c r="WY65" s="1481">
        <v>22162.940139999999</v>
      </c>
      <c r="WZ65" s="1481">
        <v>22017.688399999999</v>
      </c>
      <c r="XA65" s="1482">
        <v>145.2517399999997</v>
      </c>
      <c r="XB65" s="1481">
        <v>27786.015829999997</v>
      </c>
      <c r="XC65" s="1481">
        <v>27571.866109999999</v>
      </c>
      <c r="XD65" s="1481">
        <v>214.14971999999761</v>
      </c>
      <c r="XE65" s="1480">
        <v>18480.545859999998</v>
      </c>
      <c r="XF65" s="1481">
        <v>18118.903200000001</v>
      </c>
      <c r="XG65" s="1482">
        <v>361.6426599999977</v>
      </c>
      <c r="XH65" s="1481">
        <v>21270.031940000001</v>
      </c>
      <c r="XI65" s="1481">
        <v>20576.033070000001</v>
      </c>
      <c r="XJ65" s="1481">
        <v>693.99886999999944</v>
      </c>
      <c r="XK65" s="1480">
        <v>22519.771219999999</v>
      </c>
      <c r="XL65" s="1481">
        <v>22414.885890000001</v>
      </c>
      <c r="XM65" s="1481">
        <v>104.88532999999734</v>
      </c>
      <c r="XN65" s="1480">
        <v>27610.276760000001</v>
      </c>
      <c r="XO65" s="1481">
        <v>27066.169879999998</v>
      </c>
      <c r="XP65" s="1482">
        <v>544.106880000003</v>
      </c>
      <c r="XQ65" s="1480">
        <v>22982.94094</v>
      </c>
      <c r="XR65" s="1481">
        <v>21666.73645</v>
      </c>
      <c r="XS65" s="1482">
        <v>1316.2044900000001</v>
      </c>
      <c r="XT65" s="1480">
        <v>19173.209079999997</v>
      </c>
      <c r="XU65" s="1481">
        <v>18617.370469999998</v>
      </c>
      <c r="XV65" s="1482">
        <v>555.83860999999888</v>
      </c>
      <c r="XW65" s="1480">
        <v>27451.665719999997</v>
      </c>
      <c r="XX65" s="1481">
        <v>27023.338500000002</v>
      </c>
      <c r="XY65" s="1482">
        <v>428.32721999999558</v>
      </c>
      <c r="XZ65" s="1480">
        <v>24948.92901</v>
      </c>
      <c r="YA65" s="1481">
        <v>24588.058209999999</v>
      </c>
      <c r="YB65" s="1482">
        <v>360.8708000000006</v>
      </c>
      <c r="YC65" s="1480">
        <v>34047.196600000003</v>
      </c>
      <c r="YD65" s="1481">
        <v>33707.301350000002</v>
      </c>
      <c r="YE65" s="1482">
        <v>339.8952500000014</v>
      </c>
      <c r="YF65" s="1480">
        <v>33043.044800000003</v>
      </c>
      <c r="YG65" s="1481">
        <v>32785.225769999997</v>
      </c>
      <c r="YH65" s="1482">
        <v>257.81903000000602</v>
      </c>
      <c r="YI65" s="1480">
        <v>32697.444149999999</v>
      </c>
      <c r="YJ65" s="1481">
        <v>31946.323989999997</v>
      </c>
      <c r="YK65" s="1482">
        <v>751.12016000000222</v>
      </c>
      <c r="YL65" s="1480">
        <v>23090.648079999999</v>
      </c>
      <c r="YM65" s="1481">
        <v>22865.99769</v>
      </c>
      <c r="YN65" s="1482">
        <v>224.65038999999888</v>
      </c>
      <c r="YO65" s="1480">
        <v>17505.924569999999</v>
      </c>
      <c r="YP65" s="1481">
        <v>17028.91589</v>
      </c>
      <c r="YQ65" s="1482">
        <v>477.008679999999</v>
      </c>
      <c r="YR65" s="1480">
        <v>22751.63147</v>
      </c>
      <c r="YS65" s="1481">
        <v>22044.09734</v>
      </c>
      <c r="YT65" s="1482">
        <v>707.53413</v>
      </c>
      <c r="YU65" s="1480">
        <v>20323.50691</v>
      </c>
      <c r="YV65" s="1481">
        <v>19892.069579999999</v>
      </c>
      <c r="YW65" s="1482">
        <v>431.43733000000066</v>
      </c>
      <c r="YX65" s="1480">
        <v>17548.667440000001</v>
      </c>
      <c r="YY65" s="1481">
        <v>13351.56897</v>
      </c>
      <c r="YZ65" s="1482">
        <v>4197.0984700000008</v>
      </c>
      <c r="ZA65" s="1480">
        <v>17048.100440000002</v>
      </c>
      <c r="ZB65" s="1481">
        <v>13261.14241</v>
      </c>
      <c r="ZC65" s="1482">
        <v>3786.9580300000016</v>
      </c>
      <c r="ZD65" s="1480">
        <v>21210.81192</v>
      </c>
      <c r="ZE65" s="1481">
        <v>16585.519049999999</v>
      </c>
      <c r="ZF65" s="1482">
        <v>4625.2928700000011</v>
      </c>
      <c r="ZG65" s="1480">
        <v>20127.015780000002</v>
      </c>
      <c r="ZH65" s="1481">
        <v>16056.977800000001</v>
      </c>
      <c r="ZI65" s="1482">
        <v>4070.037980000001</v>
      </c>
      <c r="ZJ65" s="1480">
        <v>24369.607949999998</v>
      </c>
      <c r="ZK65" s="1481">
        <v>17609.222249999999</v>
      </c>
      <c r="ZL65" s="1482">
        <v>6760.3856999999989</v>
      </c>
      <c r="ZM65" s="1480">
        <v>30307.767520000001</v>
      </c>
      <c r="ZN65" s="1481">
        <v>28226.55385</v>
      </c>
      <c r="ZO65" s="1482">
        <v>2081.213670000001</v>
      </c>
      <c r="ZP65" s="1480">
        <v>29663.591260000001</v>
      </c>
      <c r="ZQ65" s="1481">
        <v>27236.24971</v>
      </c>
      <c r="ZR65" s="1482">
        <v>2427.341550000001</v>
      </c>
      <c r="ZS65" s="1481">
        <v>24195.864140000001</v>
      </c>
      <c r="ZT65" s="1481">
        <v>19382.442239999997</v>
      </c>
      <c r="ZU65" s="1481">
        <v>4813.4219000000048</v>
      </c>
      <c r="ZV65" s="1480">
        <v>25747.803239999997</v>
      </c>
      <c r="ZW65" s="1481">
        <v>21558.276760000001</v>
      </c>
      <c r="ZX65" s="1482">
        <v>4189.5264799999968</v>
      </c>
      <c r="ZY65" s="1480">
        <v>21975.291129999998</v>
      </c>
      <c r="ZZ65" s="1481">
        <v>16884.13134</v>
      </c>
      <c r="AAA65" s="1482">
        <v>5091.1597899999979</v>
      </c>
      <c r="AAB65" s="1480">
        <v>25885.848850000002</v>
      </c>
      <c r="AAC65" s="1481">
        <v>23434.622219999997</v>
      </c>
      <c r="AAD65" s="1482">
        <v>2451.2266300000047</v>
      </c>
      <c r="AAE65" s="1480">
        <v>33302.076399999998</v>
      </c>
      <c r="AAF65" s="1481">
        <v>29945.458870000002</v>
      </c>
      <c r="AAG65" s="1482">
        <v>3356.6175299999959</v>
      </c>
      <c r="AAH65" s="1481">
        <v>30398.182760000003</v>
      </c>
      <c r="AAI65" s="1481">
        <v>26322.805760000003</v>
      </c>
      <c r="AAJ65" s="1481">
        <v>4075.3770000000004</v>
      </c>
      <c r="AAK65" s="1480">
        <v>22870.389850000003</v>
      </c>
      <c r="AAL65" s="1481">
        <v>20366.64574</v>
      </c>
      <c r="AAM65" s="1482">
        <v>2503.7441100000033</v>
      </c>
      <c r="AAN65" s="1481">
        <v>29383.363309999997</v>
      </c>
      <c r="AAO65" s="1481">
        <v>27436.153030000001</v>
      </c>
      <c r="AAP65" s="1481">
        <v>1947.2102799999957</v>
      </c>
      <c r="AAQ65" s="1480">
        <v>25483.958460000002</v>
      </c>
      <c r="AAR65" s="1481">
        <v>23659.04077</v>
      </c>
      <c r="AAS65" s="1482">
        <v>1824.917690000002</v>
      </c>
      <c r="AAT65" s="1481">
        <v>24210.712642574301</v>
      </c>
      <c r="AAU65" s="1481">
        <v>21233.611670000002</v>
      </c>
      <c r="AAV65" s="1481">
        <v>2977.1009725742988</v>
      </c>
      <c r="AAW65" s="1480">
        <v>24369.607949999998</v>
      </c>
      <c r="AAX65" s="1481">
        <v>17609.222249999999</v>
      </c>
      <c r="AAY65" s="1482">
        <v>6760.3856999999989</v>
      </c>
      <c r="AAZ65" s="1481">
        <v>24210.712642574301</v>
      </c>
      <c r="ABA65" s="1481">
        <v>21233.611670000002</v>
      </c>
      <c r="ABB65" s="1481">
        <v>2977.1009725742988</v>
      </c>
      <c r="ABC65" s="1483">
        <v>-0.65202241969467556</v>
      </c>
      <c r="ABD65" s="1474">
        <v>20.582336735513707</v>
      </c>
      <c r="ABE65" s="1484">
        <v>-55.962557394109936</v>
      </c>
      <c r="ABF65" s="1474">
        <v>-1.1420590653644334E-2</v>
      </c>
      <c r="ABG65" s="1474">
        <v>1.4357860984355493</v>
      </c>
      <c r="ABH65" s="1474">
        <v>-0.33219545786620208</v>
      </c>
      <c r="ABI65" s="1483">
        <v>-0.65202241969467556</v>
      </c>
      <c r="ABJ65" s="1474">
        <v>20.582336735513707</v>
      </c>
      <c r="ABK65" s="1484">
        <v>-55.962557394109936</v>
      </c>
    </row>
    <row r="66" spans="1:739" s="1641" customFormat="1" ht="11.25">
      <c r="A66" s="1152" t="s">
        <v>1611</v>
      </c>
      <c r="B66" s="1643">
        <v>742.51199999999994</v>
      </c>
      <c r="C66" s="1476">
        <v>84.391999999999996</v>
      </c>
      <c r="D66" s="1644">
        <v>658.11999999999989</v>
      </c>
      <c r="E66" s="1643">
        <v>1020.982</v>
      </c>
      <c r="F66" s="1476">
        <v>229.447</v>
      </c>
      <c r="G66" s="1644">
        <v>791.53499999999997</v>
      </c>
      <c r="H66" s="1643">
        <v>818.79899999999998</v>
      </c>
      <c r="I66" s="1476">
        <v>148.59</v>
      </c>
      <c r="J66" s="1644">
        <v>670.20899999999995</v>
      </c>
      <c r="K66" s="1643">
        <v>599.125</v>
      </c>
      <c r="L66" s="1476">
        <v>249.54599999999999</v>
      </c>
      <c r="M66" s="1644">
        <v>349.57900000000001</v>
      </c>
      <c r="N66" s="1643">
        <v>1192.028</v>
      </c>
      <c r="O66" s="1476">
        <v>672.78599999999994</v>
      </c>
      <c r="P66" s="1644">
        <v>519.24200000000008</v>
      </c>
      <c r="Q66" s="1643">
        <v>2413.5540000000001</v>
      </c>
      <c r="R66" s="1476">
        <v>1328.8309999999999</v>
      </c>
      <c r="S66" s="1644">
        <v>1084.7230000000002</v>
      </c>
      <c r="T66" s="1643">
        <v>2046.49</v>
      </c>
      <c r="U66" s="1476">
        <v>1562.1369999999999</v>
      </c>
      <c r="V66" s="1644">
        <v>484.35300000000007</v>
      </c>
      <c r="W66" s="1643">
        <v>2104.4969999999998</v>
      </c>
      <c r="X66" s="1476">
        <v>1344.7449999999999</v>
      </c>
      <c r="Y66" s="1644">
        <v>759.75199999999995</v>
      </c>
      <c r="Z66" s="1643">
        <v>2400.7399999999998</v>
      </c>
      <c r="AA66" s="1476">
        <v>1425.9970000000001</v>
      </c>
      <c r="AB66" s="1644">
        <v>974.74299999999971</v>
      </c>
      <c r="AC66" s="1643">
        <v>1197.289</v>
      </c>
      <c r="AD66" s="1476">
        <v>676.99400000000003</v>
      </c>
      <c r="AE66" s="1644">
        <v>520.29499999999996</v>
      </c>
      <c r="AF66" s="1643">
        <v>1977.701</v>
      </c>
      <c r="AG66" s="1476">
        <v>884.01400000000001</v>
      </c>
      <c r="AH66" s="1644">
        <v>1093.6869999999999</v>
      </c>
      <c r="AI66" s="1643">
        <v>993.28399999999999</v>
      </c>
      <c r="AJ66" s="1476">
        <v>414.90300000000002</v>
      </c>
      <c r="AK66" s="1644">
        <v>578.38099999999997</v>
      </c>
      <c r="AL66" s="1643">
        <v>3800.9250000000002</v>
      </c>
      <c r="AM66" s="1476">
        <v>2822.05</v>
      </c>
      <c r="AN66" s="1644">
        <v>978.875</v>
      </c>
      <c r="AO66" s="1643">
        <v>4457.7830000000004</v>
      </c>
      <c r="AP66" s="1476">
        <v>3774.7330000000002</v>
      </c>
      <c r="AQ66" s="1644">
        <v>683.05000000000018</v>
      </c>
      <c r="AR66" s="1643">
        <v>5026.3860000000004</v>
      </c>
      <c r="AS66" s="1476">
        <v>4298.1090000000004</v>
      </c>
      <c r="AT66" s="1644">
        <v>728.27700000000004</v>
      </c>
      <c r="AU66" s="1643">
        <v>6819.1610000000001</v>
      </c>
      <c r="AV66" s="1476">
        <v>5764.3149999999996</v>
      </c>
      <c r="AW66" s="1644">
        <v>1054.8460000000005</v>
      </c>
      <c r="AX66" s="1643">
        <v>6439.835</v>
      </c>
      <c r="AY66" s="1476">
        <v>4846.9960000000001</v>
      </c>
      <c r="AZ66" s="1644">
        <v>1592.8389999999999</v>
      </c>
      <c r="BA66" s="1643">
        <v>5388.98</v>
      </c>
      <c r="BB66" s="1476">
        <v>4425.1270000000004</v>
      </c>
      <c r="BC66" s="1644">
        <v>963.85299999999916</v>
      </c>
      <c r="BD66" s="1643">
        <v>8423.3109999999997</v>
      </c>
      <c r="BE66" s="1476">
        <v>6288.5640000000003</v>
      </c>
      <c r="BF66" s="1644">
        <v>2134.7469999999994</v>
      </c>
      <c r="BG66" s="1643">
        <v>6986.4070000000002</v>
      </c>
      <c r="BH66" s="1476">
        <v>5558.4960000000001</v>
      </c>
      <c r="BI66" s="1644">
        <v>1427.9110000000001</v>
      </c>
      <c r="BJ66" s="1643">
        <v>6094.308</v>
      </c>
      <c r="BK66" s="1476">
        <v>4981.835</v>
      </c>
      <c r="BL66" s="1644">
        <v>1112.473</v>
      </c>
      <c r="BM66" s="1643">
        <v>6660.4849999999997</v>
      </c>
      <c r="BN66" s="1476">
        <v>5612.7460000000001</v>
      </c>
      <c r="BO66" s="1644">
        <v>1047.7389999999996</v>
      </c>
      <c r="BP66" s="1643">
        <v>8519.6890000000003</v>
      </c>
      <c r="BQ66" s="1476">
        <v>7527.2979999999998</v>
      </c>
      <c r="BR66" s="1644">
        <v>992.39100000000053</v>
      </c>
      <c r="BS66" s="1643">
        <v>11116.332</v>
      </c>
      <c r="BT66" s="1476">
        <v>8216.8559999999998</v>
      </c>
      <c r="BU66" s="1644">
        <v>2899.4760000000006</v>
      </c>
      <c r="BV66" s="1643">
        <v>5801.5050000000001</v>
      </c>
      <c r="BW66" s="1476">
        <v>4599.7879999999996</v>
      </c>
      <c r="BX66" s="1644">
        <v>1201.7170000000006</v>
      </c>
      <c r="BY66" s="1643">
        <v>8624.1360000000004</v>
      </c>
      <c r="BZ66" s="1476">
        <v>6923.2269999999999</v>
      </c>
      <c r="CA66" s="1644">
        <v>1700.9090000000006</v>
      </c>
      <c r="CB66" s="1643">
        <v>5874.9769999999999</v>
      </c>
      <c r="CC66" s="1476">
        <v>5098.9009999999998</v>
      </c>
      <c r="CD66" s="1644">
        <v>776.07600000000002</v>
      </c>
      <c r="CE66" s="1643">
        <v>13566.18</v>
      </c>
      <c r="CF66" s="1476">
        <v>11516.031999999999</v>
      </c>
      <c r="CG66" s="1644">
        <v>2050.148000000001</v>
      </c>
      <c r="CH66" s="1643">
        <v>13429.709000000001</v>
      </c>
      <c r="CI66" s="1476">
        <v>10481.941999999999</v>
      </c>
      <c r="CJ66" s="1644">
        <v>2947.7670000000016</v>
      </c>
      <c r="CK66" s="1643">
        <v>15777.234</v>
      </c>
      <c r="CL66" s="1476">
        <v>11822.302</v>
      </c>
      <c r="CM66" s="1644">
        <v>3954.9320000000007</v>
      </c>
      <c r="CN66" s="1643">
        <v>17341.188999999998</v>
      </c>
      <c r="CO66" s="1476">
        <v>14122.605</v>
      </c>
      <c r="CP66" s="1644">
        <v>3218.5839999999989</v>
      </c>
      <c r="CQ66" s="1643">
        <v>15937.753000000001</v>
      </c>
      <c r="CR66" s="1476">
        <v>13462.018</v>
      </c>
      <c r="CS66" s="1644">
        <v>2475.7350000000006</v>
      </c>
      <c r="CT66" s="1643">
        <v>17382.64</v>
      </c>
      <c r="CU66" s="1476">
        <v>13991.843000000001</v>
      </c>
      <c r="CV66" s="1644">
        <v>3390.7969999999987</v>
      </c>
      <c r="CW66" s="1643">
        <v>18776.727999999999</v>
      </c>
      <c r="CX66" s="1476">
        <v>15164.499</v>
      </c>
      <c r="CY66" s="1644">
        <v>3612.2289999999994</v>
      </c>
      <c r="CZ66" s="1643">
        <v>12146.468999999999</v>
      </c>
      <c r="DA66" s="1476">
        <v>11377.34</v>
      </c>
      <c r="DB66" s="1644">
        <v>769.128999999999</v>
      </c>
      <c r="DC66" s="1643">
        <v>12735.22</v>
      </c>
      <c r="DD66" s="1476">
        <v>9032.49</v>
      </c>
      <c r="DE66" s="1644">
        <v>3702.7299999999996</v>
      </c>
      <c r="DF66" s="1643">
        <v>6206.6279999999997</v>
      </c>
      <c r="DG66" s="1476">
        <v>5376.5360000000001</v>
      </c>
      <c r="DH66" s="1644">
        <v>830.09199999999964</v>
      </c>
      <c r="DI66" s="1643">
        <v>5467.1670000000004</v>
      </c>
      <c r="DJ66" s="1476">
        <v>4314.1130000000003</v>
      </c>
      <c r="DK66" s="1644">
        <v>1153.0540000000001</v>
      </c>
      <c r="DL66" s="1643">
        <v>11498.42</v>
      </c>
      <c r="DM66" s="1476">
        <v>7617.2979999999998</v>
      </c>
      <c r="DN66" s="1644">
        <v>3881.1220000000003</v>
      </c>
      <c r="DO66" s="1643">
        <v>10857.936</v>
      </c>
      <c r="DP66" s="1476">
        <v>9285.0010000000002</v>
      </c>
      <c r="DQ66" s="1644">
        <v>1572.9349999999995</v>
      </c>
      <c r="DR66" s="1643">
        <v>10857.200999999999</v>
      </c>
      <c r="DS66" s="1476">
        <v>8605.5609999999997</v>
      </c>
      <c r="DT66" s="1644">
        <v>2251.6399999999994</v>
      </c>
      <c r="DU66" s="1643">
        <v>13541.546</v>
      </c>
      <c r="DV66" s="1476">
        <v>10347.592000000001</v>
      </c>
      <c r="DW66" s="1644">
        <v>3193.9539999999997</v>
      </c>
      <c r="DX66" s="1643">
        <v>13744.603999999999</v>
      </c>
      <c r="DY66" s="1476">
        <v>10556.365</v>
      </c>
      <c r="DZ66" s="1644">
        <v>3188.2389999999996</v>
      </c>
      <c r="EA66" s="1643">
        <v>14847.343000000001</v>
      </c>
      <c r="EB66" s="1476">
        <v>12622.793</v>
      </c>
      <c r="EC66" s="1644">
        <v>2224.5500000000011</v>
      </c>
      <c r="ED66" s="1643">
        <v>12177.244000000001</v>
      </c>
      <c r="EE66" s="1476">
        <v>9679.5010000000002</v>
      </c>
      <c r="EF66" s="1644">
        <v>2497.7430000000004</v>
      </c>
      <c r="EG66" s="1643">
        <v>13836.608</v>
      </c>
      <c r="EH66" s="1476">
        <v>12167.44</v>
      </c>
      <c r="EI66" s="1644">
        <v>1669.1679999999997</v>
      </c>
      <c r="EJ66" s="1643">
        <v>16575.812999999998</v>
      </c>
      <c r="EK66" s="1476">
        <v>13715.342000000001</v>
      </c>
      <c r="EL66" s="1644">
        <v>2860.4709999999977</v>
      </c>
      <c r="EM66" s="1643">
        <v>20569.921999999999</v>
      </c>
      <c r="EN66" s="1476">
        <v>16935.564999999999</v>
      </c>
      <c r="EO66" s="1644">
        <v>3634.357</v>
      </c>
      <c r="EP66" s="1643">
        <v>27537.632000000001</v>
      </c>
      <c r="EQ66" s="1476">
        <v>26317.725999999999</v>
      </c>
      <c r="ER66" s="1644">
        <v>1219.9060000000027</v>
      </c>
      <c r="ES66" s="1643">
        <v>21082.194</v>
      </c>
      <c r="ET66" s="1476">
        <v>19772.168000000001</v>
      </c>
      <c r="EU66" s="1644">
        <v>1310.025999999998</v>
      </c>
      <c r="EV66" s="1643">
        <v>25351.802</v>
      </c>
      <c r="EW66" s="1476">
        <v>20807.419999999998</v>
      </c>
      <c r="EX66" s="1644">
        <v>4544.3820000000014</v>
      </c>
      <c r="EY66" s="1643">
        <v>22421.059000000001</v>
      </c>
      <c r="EZ66" s="1476">
        <v>21387.096000000001</v>
      </c>
      <c r="FA66" s="1644">
        <v>1033.9629999999997</v>
      </c>
      <c r="FB66" s="1643">
        <v>31837.208999999999</v>
      </c>
      <c r="FC66" s="1476">
        <v>27055.794999999998</v>
      </c>
      <c r="FD66" s="1644">
        <v>4781.4140000000007</v>
      </c>
      <c r="FE66" s="1643">
        <v>30707.828000000001</v>
      </c>
      <c r="FF66" s="1476">
        <v>28932.126</v>
      </c>
      <c r="FG66" s="1644">
        <v>1775.7020000000011</v>
      </c>
      <c r="FH66" s="1643">
        <v>30029.974999999999</v>
      </c>
      <c r="FI66" s="1476">
        <v>26241.487000000001</v>
      </c>
      <c r="FJ66" s="1644">
        <v>3788.4879999999976</v>
      </c>
      <c r="FK66" s="1643">
        <v>46459.98</v>
      </c>
      <c r="FL66" s="1476">
        <v>44045.154000000002</v>
      </c>
      <c r="FM66" s="1644">
        <v>2414.8260000000009</v>
      </c>
      <c r="FN66" s="1643">
        <v>65205.048000000003</v>
      </c>
      <c r="FO66" s="1476">
        <v>64095.133999999998</v>
      </c>
      <c r="FP66" s="1644">
        <v>1109.9140000000043</v>
      </c>
      <c r="FQ66" s="1643">
        <v>61161.504999999997</v>
      </c>
      <c r="FR66" s="1476">
        <v>58772.487999999998</v>
      </c>
      <c r="FS66" s="1644">
        <v>2389.0169999999998</v>
      </c>
      <c r="FT66" s="1643">
        <v>75689.39</v>
      </c>
      <c r="FU66" s="1476">
        <v>72375.08</v>
      </c>
      <c r="FV66" s="1644">
        <v>3314.3099999999977</v>
      </c>
      <c r="FW66" s="1643">
        <v>58545.023999999998</v>
      </c>
      <c r="FX66" s="1476">
        <v>55256.868000000002</v>
      </c>
      <c r="FY66" s="1644">
        <v>3288.1559999999954</v>
      </c>
      <c r="FZ66" s="1643">
        <v>46756.836000000003</v>
      </c>
      <c r="GA66" s="1476">
        <v>45051.294999999998</v>
      </c>
      <c r="GB66" s="1644">
        <v>1705.5410000000047</v>
      </c>
      <c r="GC66" s="1643">
        <v>28752.057000000001</v>
      </c>
      <c r="GD66" s="1476">
        <v>23523.332999999999</v>
      </c>
      <c r="GE66" s="1644">
        <v>5228.724000000002</v>
      </c>
      <c r="GF66" s="1643">
        <v>25834.061000000002</v>
      </c>
      <c r="GG66" s="1476">
        <v>23054.404999999999</v>
      </c>
      <c r="GH66" s="1644">
        <v>2779.6560000000027</v>
      </c>
      <c r="GI66" s="1643">
        <v>57076.34</v>
      </c>
      <c r="GJ66" s="1476">
        <v>53201.358</v>
      </c>
      <c r="GK66" s="1644">
        <v>3874.9819999999963</v>
      </c>
      <c r="GL66" s="1643">
        <v>56092.112999999998</v>
      </c>
      <c r="GM66" s="1476">
        <v>51927.131000000001</v>
      </c>
      <c r="GN66" s="1644">
        <v>4164.9819999999963</v>
      </c>
      <c r="GO66" s="1643">
        <v>53283.747000000003</v>
      </c>
      <c r="GP66" s="1476">
        <v>47590.315000000002</v>
      </c>
      <c r="GQ66" s="1644">
        <v>5693.4320000000007</v>
      </c>
      <c r="GR66" s="1643">
        <v>40439.843000000001</v>
      </c>
      <c r="GS66" s="1476">
        <v>37586.858</v>
      </c>
      <c r="GT66" s="1644">
        <v>2852.9850000000006</v>
      </c>
      <c r="GU66" s="1643">
        <v>45221.870999999999</v>
      </c>
      <c r="GV66" s="1476">
        <v>35724.241000000002</v>
      </c>
      <c r="GW66" s="1644">
        <v>9497.6299999999974</v>
      </c>
      <c r="GX66" s="1643">
        <v>29793.53</v>
      </c>
      <c r="GY66" s="1476">
        <v>26282.373</v>
      </c>
      <c r="GZ66" s="1644">
        <v>3511.1569999999992</v>
      </c>
      <c r="HA66" s="1643">
        <v>19659.825000000001</v>
      </c>
      <c r="HB66" s="1476">
        <v>17245.373</v>
      </c>
      <c r="HC66" s="1644">
        <v>2414.4520000000011</v>
      </c>
      <c r="HD66" s="1643">
        <v>25389.589</v>
      </c>
      <c r="HE66" s="1476">
        <v>17533.361000000001</v>
      </c>
      <c r="HF66" s="1644">
        <v>7856.2279999999992</v>
      </c>
      <c r="HG66" s="1643">
        <v>22681.923999999999</v>
      </c>
      <c r="HH66" s="1476">
        <v>13459.422</v>
      </c>
      <c r="HI66" s="1644">
        <v>9222.5019999999986</v>
      </c>
      <c r="HJ66" s="1643">
        <v>20649.215</v>
      </c>
      <c r="HK66" s="1476">
        <v>17514.137999999999</v>
      </c>
      <c r="HL66" s="1644">
        <v>3135.0770000000011</v>
      </c>
      <c r="HM66" s="1643">
        <v>18584.334999999999</v>
      </c>
      <c r="HN66" s="1476">
        <v>14562.718000000001</v>
      </c>
      <c r="HO66" s="1644">
        <v>4021.6169999999984</v>
      </c>
      <c r="HP66" s="1643">
        <v>37826.497000000003</v>
      </c>
      <c r="HQ66" s="1476">
        <v>27836.813999999998</v>
      </c>
      <c r="HR66" s="1644">
        <v>9989.6830000000045</v>
      </c>
      <c r="HS66" s="1643">
        <v>46155.233</v>
      </c>
      <c r="HT66" s="1476">
        <v>36042.158000000003</v>
      </c>
      <c r="HU66" s="1644">
        <v>10113.074999999997</v>
      </c>
      <c r="HV66" s="1643">
        <v>27819.02</v>
      </c>
      <c r="HW66" s="1476">
        <v>22107.744999999999</v>
      </c>
      <c r="HX66" s="1644">
        <v>5711.2750000000015</v>
      </c>
      <c r="HY66" s="1643">
        <v>29823.862000000001</v>
      </c>
      <c r="HZ66" s="1476">
        <v>21898.937000000002</v>
      </c>
      <c r="IA66" s="1644">
        <v>7924.9249999999993</v>
      </c>
      <c r="IB66" s="1643">
        <v>38617.781999999999</v>
      </c>
      <c r="IC66" s="1476">
        <v>31323.393</v>
      </c>
      <c r="ID66" s="1644">
        <v>7294.3889999999992</v>
      </c>
      <c r="IE66" s="1643">
        <v>43266.671000000002</v>
      </c>
      <c r="IF66" s="1476">
        <v>38666.574000000001</v>
      </c>
      <c r="IG66" s="1644">
        <v>4600.0970000000016</v>
      </c>
      <c r="IH66" s="1643">
        <v>46672.766000000003</v>
      </c>
      <c r="II66" s="1476">
        <v>39239.947999999997</v>
      </c>
      <c r="IJ66" s="1644">
        <v>7432.8180000000066</v>
      </c>
      <c r="IK66" s="1643">
        <v>40763.838000000003</v>
      </c>
      <c r="IL66" s="1476">
        <v>33526.464999999997</v>
      </c>
      <c r="IM66" s="1644">
        <v>7237.3730000000069</v>
      </c>
      <c r="IN66" s="1643">
        <v>44474.512999999999</v>
      </c>
      <c r="IO66" s="1476">
        <v>34520.959000000003</v>
      </c>
      <c r="IP66" s="1644">
        <v>9953.5539999999964</v>
      </c>
      <c r="IQ66" s="1643">
        <v>42796.927000000003</v>
      </c>
      <c r="IR66" s="1476">
        <v>39576.970999999998</v>
      </c>
      <c r="IS66" s="1644">
        <v>3219.9560000000056</v>
      </c>
      <c r="IT66" s="1643">
        <v>62439.284</v>
      </c>
      <c r="IU66" s="1476">
        <v>52368.563999999998</v>
      </c>
      <c r="IV66" s="1644">
        <v>10070.720000000001</v>
      </c>
      <c r="IW66" s="1643">
        <v>57104.203999999998</v>
      </c>
      <c r="IX66" s="1476">
        <v>46182.211000000003</v>
      </c>
      <c r="IY66" s="1644">
        <v>10921.992999999995</v>
      </c>
      <c r="IZ66" s="1643">
        <v>63699.788</v>
      </c>
      <c r="JA66" s="1476">
        <v>42933.535000000003</v>
      </c>
      <c r="JB66" s="1644">
        <v>20766.252999999997</v>
      </c>
      <c r="JC66" s="1643">
        <v>65426.353000000003</v>
      </c>
      <c r="JD66" s="1476">
        <v>53606.769</v>
      </c>
      <c r="JE66" s="1644">
        <v>11819.584000000003</v>
      </c>
      <c r="JF66" s="1643">
        <v>62859.258999999998</v>
      </c>
      <c r="JG66" s="1476">
        <v>42653.455000000002</v>
      </c>
      <c r="JH66" s="1644">
        <v>20205.803999999996</v>
      </c>
      <c r="JI66" s="1643">
        <v>29365.723999999998</v>
      </c>
      <c r="JJ66" s="1476">
        <v>24379.644</v>
      </c>
      <c r="JK66" s="1644">
        <v>4986.0799999999981</v>
      </c>
      <c r="JL66" s="1643">
        <v>44591.54</v>
      </c>
      <c r="JM66" s="1476">
        <v>28848.038</v>
      </c>
      <c r="JN66" s="1644">
        <v>15743.502</v>
      </c>
      <c r="JO66" s="1643">
        <v>40149.137999999999</v>
      </c>
      <c r="JP66" s="1476">
        <v>31594.133000000002</v>
      </c>
      <c r="JQ66" s="1644">
        <v>8555.0049999999974</v>
      </c>
      <c r="JR66" s="1643">
        <v>49763.563000000002</v>
      </c>
      <c r="JS66" s="1476">
        <v>39952.281000000003</v>
      </c>
      <c r="JT66" s="1644">
        <v>9811.2819999999992</v>
      </c>
      <c r="JU66" s="1643">
        <v>43280.701999999997</v>
      </c>
      <c r="JV66" s="1476">
        <v>32412.362000000001</v>
      </c>
      <c r="JW66" s="1644">
        <v>10868.339999999997</v>
      </c>
      <c r="JX66" s="1643">
        <v>41543.338000000003</v>
      </c>
      <c r="JY66" s="1476">
        <v>39302.836000000003</v>
      </c>
      <c r="JZ66" s="1644">
        <v>2240.5020000000004</v>
      </c>
      <c r="KA66" s="1643">
        <v>36891.218999999997</v>
      </c>
      <c r="KB66" s="1476">
        <v>30212.260999999999</v>
      </c>
      <c r="KC66" s="1644">
        <v>6678.9579999999987</v>
      </c>
      <c r="KD66" s="1643">
        <v>34328.502999999997</v>
      </c>
      <c r="KE66" s="1476">
        <v>26618.579000000002</v>
      </c>
      <c r="KF66" s="1644">
        <v>7709.9239999999954</v>
      </c>
      <c r="KG66" s="1643">
        <v>36098.205999999998</v>
      </c>
      <c r="KH66" s="1476">
        <v>28893.697</v>
      </c>
      <c r="KI66" s="1644">
        <v>7204.5089999999982</v>
      </c>
      <c r="KJ66" s="1643">
        <v>40603.281999999999</v>
      </c>
      <c r="KK66" s="1476">
        <v>35278.836000000003</v>
      </c>
      <c r="KL66" s="1644">
        <v>5324.4459999999963</v>
      </c>
      <c r="KM66" s="1643">
        <v>49681.279999999999</v>
      </c>
      <c r="KN66" s="1476">
        <v>40808.542999999998</v>
      </c>
      <c r="KO66" s="1644">
        <v>8872.737000000001</v>
      </c>
      <c r="KP66" s="1643">
        <v>38079.883000000002</v>
      </c>
      <c r="KQ66" s="1476">
        <v>35405.283000000003</v>
      </c>
      <c r="KR66" s="1644">
        <v>2674.5999999999985</v>
      </c>
      <c r="KS66" s="1643">
        <v>34833.569000000003</v>
      </c>
      <c r="KT66" s="1476">
        <v>32189.076000000001</v>
      </c>
      <c r="KU66" s="1644">
        <v>2644.4930000000022</v>
      </c>
      <c r="KV66" s="1643">
        <v>28920.492999999999</v>
      </c>
      <c r="KW66" s="1476">
        <v>25009.065999999999</v>
      </c>
      <c r="KX66" s="1644">
        <v>3911.4269999999997</v>
      </c>
      <c r="KY66" s="1643">
        <v>41216.847000000002</v>
      </c>
      <c r="KZ66" s="1476">
        <v>36473.46</v>
      </c>
      <c r="LA66" s="1644">
        <v>4743.3870000000024</v>
      </c>
      <c r="LB66" s="1643">
        <v>39864.741000000002</v>
      </c>
      <c r="LC66" s="1476">
        <v>35079.699999999997</v>
      </c>
      <c r="LD66" s="1644">
        <v>4785.0410000000047</v>
      </c>
      <c r="LE66" s="1643">
        <v>42209.203999999998</v>
      </c>
      <c r="LF66" s="1476">
        <v>35497.64</v>
      </c>
      <c r="LG66" s="1644">
        <v>6711.5639999999985</v>
      </c>
      <c r="LH66" s="1643">
        <v>36988.576000000001</v>
      </c>
      <c r="LI66" s="1476">
        <v>33724.947999999997</v>
      </c>
      <c r="LJ66" s="1644">
        <v>3263.6280000000042</v>
      </c>
      <c r="LK66" s="1643">
        <v>36403.730000000003</v>
      </c>
      <c r="LL66" s="1476">
        <v>26269.131000000001</v>
      </c>
      <c r="LM66" s="1644">
        <v>10134.599000000002</v>
      </c>
      <c r="LN66" s="1643">
        <v>30353.518</v>
      </c>
      <c r="LO66" s="1476">
        <v>26810.77</v>
      </c>
      <c r="LP66" s="1644">
        <v>3542.7479999999996</v>
      </c>
      <c r="LQ66" s="1643">
        <v>26960.602999999999</v>
      </c>
      <c r="LR66" s="1476">
        <v>17155.607</v>
      </c>
      <c r="LS66" s="1644">
        <v>9804.9959999999992</v>
      </c>
      <c r="LT66" s="1643">
        <v>28278.652999999998</v>
      </c>
      <c r="LU66" s="1476">
        <v>25779.171999999999</v>
      </c>
      <c r="LV66" s="1644">
        <v>2499.4809999999998</v>
      </c>
      <c r="LW66" s="1643">
        <v>32904.605000000003</v>
      </c>
      <c r="LX66" s="1476">
        <v>28883.948</v>
      </c>
      <c r="LY66" s="1644">
        <v>4020.6570000000029</v>
      </c>
      <c r="LZ66" s="1643">
        <v>40374.163</v>
      </c>
      <c r="MA66" s="1476">
        <v>31342.692999999999</v>
      </c>
      <c r="MB66" s="1644">
        <v>9031.4700000000012</v>
      </c>
      <c r="MC66" s="1643">
        <v>25765.007000000001</v>
      </c>
      <c r="MD66" s="1476">
        <v>22665.583999999999</v>
      </c>
      <c r="ME66" s="1644">
        <v>3099.4230000000025</v>
      </c>
      <c r="MF66" s="1643">
        <v>20933.999</v>
      </c>
      <c r="MG66" s="1476">
        <v>15641.972</v>
      </c>
      <c r="MH66" s="1644">
        <v>5292.027</v>
      </c>
      <c r="MI66" s="1643">
        <v>16102.807000000001</v>
      </c>
      <c r="MJ66" s="1476">
        <v>13569.571</v>
      </c>
      <c r="MK66" s="1644">
        <v>2533.2360000000008</v>
      </c>
      <c r="ML66" s="1643">
        <v>11551.691000000001</v>
      </c>
      <c r="MM66" s="1476">
        <v>8957.85</v>
      </c>
      <c r="MN66" s="1644">
        <v>2593.8410000000003</v>
      </c>
      <c r="MO66" s="1643">
        <v>12493.618</v>
      </c>
      <c r="MP66" s="1476">
        <v>12129.290999999999</v>
      </c>
      <c r="MQ66" s="1644">
        <v>364.32700000000114</v>
      </c>
      <c r="MR66" s="1643">
        <v>32573.828000000001</v>
      </c>
      <c r="MS66" s="1476">
        <v>23791.361000000001</v>
      </c>
      <c r="MT66" s="1644">
        <v>8782.4670000000006</v>
      </c>
      <c r="MU66" s="1643">
        <v>22054.076000000001</v>
      </c>
      <c r="MV66" s="1476">
        <v>19543.59</v>
      </c>
      <c r="MW66" s="1644">
        <v>2510.4860000000008</v>
      </c>
      <c r="MX66" s="1643">
        <v>21578.296999999999</v>
      </c>
      <c r="MY66" s="1476">
        <v>19558.419000000002</v>
      </c>
      <c r="MZ66" s="1644">
        <v>2019.877999999997</v>
      </c>
      <c r="NA66" s="1643">
        <v>32677.463</v>
      </c>
      <c r="NB66" s="1476">
        <v>24451.241000000002</v>
      </c>
      <c r="NC66" s="1644">
        <v>8226.2219999999979</v>
      </c>
      <c r="ND66" s="1643">
        <v>43636.688000000002</v>
      </c>
      <c r="NE66" s="1476">
        <v>37004.635000000002</v>
      </c>
      <c r="NF66" s="1644">
        <v>6632.0529999999999</v>
      </c>
      <c r="NG66" s="1643">
        <v>37598.665000000001</v>
      </c>
      <c r="NH66" s="1476">
        <v>32269.014999999999</v>
      </c>
      <c r="NI66" s="1644">
        <v>5329.6500000000015</v>
      </c>
      <c r="NJ66" s="1643">
        <v>45348.631000000001</v>
      </c>
      <c r="NK66" s="1476">
        <v>43342.756000000001</v>
      </c>
      <c r="NL66" s="1644">
        <v>2005.875</v>
      </c>
      <c r="NM66" s="1643">
        <v>37176.531999999999</v>
      </c>
      <c r="NN66" s="1476">
        <v>36220.987999999998</v>
      </c>
      <c r="NO66" s="1644">
        <v>955.54400000000169</v>
      </c>
      <c r="NP66" s="1643">
        <v>46411.163</v>
      </c>
      <c r="NQ66" s="1476">
        <v>40125.758999999998</v>
      </c>
      <c r="NR66" s="1644">
        <v>6285.4040000000023</v>
      </c>
      <c r="NS66" s="1643">
        <v>49475.849000000002</v>
      </c>
      <c r="NT66" s="1476">
        <v>47346.783000000003</v>
      </c>
      <c r="NU66" s="1644">
        <v>2129.0659999999989</v>
      </c>
      <c r="NV66" s="1643">
        <v>46433.963000000003</v>
      </c>
      <c r="NW66" s="1476">
        <v>44525.58</v>
      </c>
      <c r="NX66" s="1644">
        <v>1908.3830000000016</v>
      </c>
      <c r="NY66" s="1643">
        <v>39124.92</v>
      </c>
      <c r="NZ66" s="1476">
        <v>35219.703999999998</v>
      </c>
      <c r="OA66" s="1644">
        <v>3905.2160000000003</v>
      </c>
      <c r="OB66" s="1643">
        <v>35638.036999999997</v>
      </c>
      <c r="OC66" s="1476">
        <v>32321.233</v>
      </c>
      <c r="OD66" s="1644">
        <v>3316.8039999999964</v>
      </c>
      <c r="OE66" s="1643">
        <v>32922.696000000004</v>
      </c>
      <c r="OF66" s="1476">
        <v>32033.069</v>
      </c>
      <c r="OG66" s="1644">
        <v>889.62700000000405</v>
      </c>
      <c r="OH66" s="1643">
        <v>50881.485999999997</v>
      </c>
      <c r="OI66" s="1476">
        <v>48079.355000000003</v>
      </c>
      <c r="OJ66" s="1644">
        <v>2802.1309999999939</v>
      </c>
      <c r="OK66" s="1643">
        <v>30645.433000000001</v>
      </c>
      <c r="OL66" s="1476">
        <v>28758.245999999999</v>
      </c>
      <c r="OM66" s="1644">
        <v>1887.1870000000017</v>
      </c>
      <c r="ON66" s="1643">
        <v>53847.62</v>
      </c>
      <c r="OO66" s="1476">
        <v>51520.392999999996</v>
      </c>
      <c r="OP66" s="1644">
        <v>2327.2270000000062</v>
      </c>
      <c r="OQ66" s="1643">
        <v>43787.71</v>
      </c>
      <c r="OR66" s="1476">
        <v>43486.167000000001</v>
      </c>
      <c r="OS66" s="1644">
        <v>301.54299999999785</v>
      </c>
      <c r="OT66" s="1643">
        <v>47185.211000000003</v>
      </c>
      <c r="OU66" s="1476">
        <v>42602.548999999999</v>
      </c>
      <c r="OV66" s="1644">
        <v>4582.6620000000039</v>
      </c>
      <c r="OW66" s="1643">
        <v>41381.567999999999</v>
      </c>
      <c r="OX66" s="1476">
        <v>35124.966999999997</v>
      </c>
      <c r="OY66" s="1644">
        <v>6256.6010000000024</v>
      </c>
      <c r="OZ66" s="1643">
        <v>47216.510999999999</v>
      </c>
      <c r="PA66" s="1476">
        <v>40667.567000000003</v>
      </c>
      <c r="PB66" s="1644">
        <v>6548.9439999999959</v>
      </c>
      <c r="PC66" s="1643">
        <v>53640.531999999999</v>
      </c>
      <c r="PD66" s="1476">
        <v>49778.286</v>
      </c>
      <c r="PE66" s="1644">
        <v>3862.2459999999992</v>
      </c>
      <c r="PF66" s="1643">
        <v>45571.51</v>
      </c>
      <c r="PG66" s="1476">
        <v>44045.731</v>
      </c>
      <c r="PH66" s="1644">
        <v>1525.7790000000023</v>
      </c>
      <c r="PI66" s="1643">
        <v>52133.766000000003</v>
      </c>
      <c r="PJ66" s="1476">
        <v>45095.989000000001</v>
      </c>
      <c r="PK66" s="1644">
        <v>7037.7770000000019</v>
      </c>
      <c r="PL66" s="1643">
        <v>50049.048000000003</v>
      </c>
      <c r="PM66" s="1476">
        <v>44145.017999999996</v>
      </c>
      <c r="PN66" s="1644">
        <v>5904.0300000000061</v>
      </c>
      <c r="PO66" s="1643">
        <v>42308.167999999998</v>
      </c>
      <c r="PP66" s="1476">
        <v>34687.754000000001</v>
      </c>
      <c r="PQ66" s="1644">
        <v>7620.413999999997</v>
      </c>
      <c r="PR66" s="1643">
        <v>38467.442999999999</v>
      </c>
      <c r="PS66" s="1476">
        <v>30461.609</v>
      </c>
      <c r="PT66" s="1644">
        <v>8005.8339999999989</v>
      </c>
      <c r="PU66" s="1643">
        <v>30952.642</v>
      </c>
      <c r="PV66" s="1476">
        <v>25184.651999999998</v>
      </c>
      <c r="PW66" s="1644">
        <v>5767.9900000000016</v>
      </c>
      <c r="PX66" s="1643">
        <v>30212.553</v>
      </c>
      <c r="PY66" s="1476">
        <v>28217.109</v>
      </c>
      <c r="PZ66" s="1644">
        <v>1995.4439999999995</v>
      </c>
      <c r="QA66" s="1643">
        <v>40448.311999999998</v>
      </c>
      <c r="QB66" s="1476">
        <v>39819.707000000002</v>
      </c>
      <c r="QC66" s="1644">
        <v>628.60499999999593</v>
      </c>
      <c r="QD66" s="1643">
        <v>31996.819</v>
      </c>
      <c r="QE66" s="1476">
        <v>28355.907999999999</v>
      </c>
      <c r="QF66" s="1644">
        <v>3640.9110000000001</v>
      </c>
      <c r="QG66" s="1643">
        <v>20280.128000000001</v>
      </c>
      <c r="QH66" s="1476">
        <v>18831.445</v>
      </c>
      <c r="QI66" s="1644">
        <v>1448.6830000000009</v>
      </c>
      <c r="QJ66" s="1643">
        <v>31391.019</v>
      </c>
      <c r="QK66" s="1476">
        <v>27140.1</v>
      </c>
      <c r="QL66" s="1644">
        <v>4250.9190000000017</v>
      </c>
      <c r="QM66" s="1643">
        <v>39784.616000000002</v>
      </c>
      <c r="QN66" s="1476">
        <v>32996.995000000003</v>
      </c>
      <c r="QO66" s="1644">
        <v>6787.6209999999992</v>
      </c>
      <c r="QP66" s="1643">
        <v>37670.828999999998</v>
      </c>
      <c r="QQ66" s="1476">
        <v>34130.207000000002</v>
      </c>
      <c r="QR66" s="1644">
        <v>3540.6219999999958</v>
      </c>
      <c r="QS66" s="1643">
        <v>92876.731</v>
      </c>
      <c r="QT66" s="1476">
        <v>91210.066999999995</v>
      </c>
      <c r="QU66" s="1644">
        <v>1666.6640000000043</v>
      </c>
      <c r="QV66" s="1643">
        <v>105349.90399999999</v>
      </c>
      <c r="QW66" s="1476">
        <v>104012.071</v>
      </c>
      <c r="QX66" s="1644">
        <v>1337.8329999999987</v>
      </c>
      <c r="QY66" s="1643">
        <v>115274.74800000001</v>
      </c>
      <c r="QZ66" s="1476">
        <v>109497.503</v>
      </c>
      <c r="RA66" s="1644">
        <v>5777.2450000000099</v>
      </c>
      <c r="RB66" s="1476">
        <v>77579.528000000006</v>
      </c>
      <c r="RC66" s="1476">
        <v>77160.835999999996</v>
      </c>
      <c r="RD66" s="1476">
        <v>418.69200000001001</v>
      </c>
      <c r="RE66" s="1645">
        <v>94470.53</v>
      </c>
      <c r="RF66" s="1476">
        <v>93954.963000000003</v>
      </c>
      <c r="RG66" s="1476">
        <v>515.56699999999546</v>
      </c>
      <c r="RH66" s="1645">
        <v>104532.361</v>
      </c>
      <c r="RI66" s="1476">
        <v>103459.00900000001</v>
      </c>
      <c r="RJ66" s="1646">
        <v>1073.351999999999</v>
      </c>
      <c r="RK66" s="1476">
        <v>119634.751</v>
      </c>
      <c r="RL66" s="1476">
        <v>117486.345</v>
      </c>
      <c r="RM66" s="1646">
        <v>2148.4060000000027</v>
      </c>
      <c r="RN66" s="1476">
        <v>87172.467000000004</v>
      </c>
      <c r="RO66" s="1476">
        <v>85912.048999999999</v>
      </c>
      <c r="RP66" s="1476">
        <v>1260.4180000000051</v>
      </c>
      <c r="RQ66" s="1645">
        <v>76034.650999999998</v>
      </c>
      <c r="RR66" s="1476">
        <v>74072.327999999994</v>
      </c>
      <c r="RS66" s="1476">
        <v>1962.323000000004</v>
      </c>
      <c r="RT66" s="1645">
        <v>145856.10500000001</v>
      </c>
      <c r="RU66" s="1476">
        <v>142087.329</v>
      </c>
      <c r="RV66" s="1476">
        <v>3768.7760000000126</v>
      </c>
      <c r="RW66" s="1645">
        <v>107430.764</v>
      </c>
      <c r="RX66" s="1476">
        <v>104076.208</v>
      </c>
      <c r="RY66" s="1476">
        <v>3354.5559999999969</v>
      </c>
      <c r="RZ66" s="1643">
        <v>106779.405</v>
      </c>
      <c r="SA66" s="1476">
        <v>105846.876</v>
      </c>
      <c r="SB66" s="1644">
        <v>932.52899999999499</v>
      </c>
      <c r="SC66" s="1476">
        <v>129812.928</v>
      </c>
      <c r="SD66" s="1476">
        <v>127798.18</v>
      </c>
      <c r="SE66" s="1476">
        <v>2014.7480000000069</v>
      </c>
      <c r="SF66" s="1643">
        <v>150312.935</v>
      </c>
      <c r="SG66" s="1476">
        <v>146909.144</v>
      </c>
      <c r="SH66" s="1476">
        <v>3403.7909999999974</v>
      </c>
      <c r="SI66" s="1645">
        <v>157645.09</v>
      </c>
      <c r="SJ66" s="1476">
        <v>154722.50899999999</v>
      </c>
      <c r="SK66" s="1646">
        <v>2922.5810000000056</v>
      </c>
      <c r="SL66" s="1643">
        <v>133477.16200000001</v>
      </c>
      <c r="SM66" s="1476">
        <v>132077.386</v>
      </c>
      <c r="SN66" s="1644">
        <v>1399.7760000000126</v>
      </c>
      <c r="SO66" s="1643">
        <v>93946.304000000004</v>
      </c>
      <c r="SP66" s="1476">
        <v>92587.601999999999</v>
      </c>
      <c r="SQ66" s="1644">
        <v>1358.7020000000048</v>
      </c>
      <c r="SR66" s="1476">
        <v>71404.039000000004</v>
      </c>
      <c r="SS66" s="1476">
        <v>70769.808999999994</v>
      </c>
      <c r="ST66" s="1644">
        <v>634.23000000001048</v>
      </c>
      <c r="SU66" s="1476">
        <v>31038.197</v>
      </c>
      <c r="SV66" s="1476">
        <v>30833.278999999999</v>
      </c>
      <c r="SW66" s="1476">
        <v>204.91800000000148</v>
      </c>
      <c r="SX66" s="1643">
        <v>57053.771000000001</v>
      </c>
      <c r="SY66" s="1476">
        <v>56167.951000000001</v>
      </c>
      <c r="SZ66" s="1644">
        <v>885.81999999999971</v>
      </c>
      <c r="TA66" s="1643">
        <v>75213.176000000007</v>
      </c>
      <c r="TB66" s="1476">
        <v>74329.453999999998</v>
      </c>
      <c r="TC66" s="1644">
        <v>883.72200000000885</v>
      </c>
      <c r="TD66" s="1643">
        <v>83294.712</v>
      </c>
      <c r="TE66" s="1476">
        <v>81394.748999999996</v>
      </c>
      <c r="TF66" s="1644">
        <v>1899.9630000000034</v>
      </c>
      <c r="TG66" s="1643">
        <v>92325.452000000005</v>
      </c>
      <c r="TH66" s="1476">
        <v>91391.383000000002</v>
      </c>
      <c r="TI66" s="1644">
        <v>934.06900000000314</v>
      </c>
      <c r="TJ66" s="1643">
        <v>62658.631999999998</v>
      </c>
      <c r="TK66" s="1476">
        <v>61959.807999999997</v>
      </c>
      <c r="TL66" s="1644">
        <v>698.82400000000052</v>
      </c>
      <c r="TM66" s="1643">
        <v>46923.432000000001</v>
      </c>
      <c r="TN66" s="1476">
        <v>46445.036</v>
      </c>
      <c r="TO66" s="1644">
        <v>478.39600000000064</v>
      </c>
      <c r="TP66" s="1643">
        <v>71587.683000000005</v>
      </c>
      <c r="TQ66" s="1476">
        <v>70599.983999999997</v>
      </c>
      <c r="TR66" s="1644">
        <v>987.6990000000078</v>
      </c>
      <c r="TS66" s="1643">
        <v>123170.215</v>
      </c>
      <c r="TT66" s="1476">
        <v>121695.788</v>
      </c>
      <c r="TU66" s="1644">
        <v>1474.426999999996</v>
      </c>
      <c r="TV66" s="1643">
        <v>66633.414000000004</v>
      </c>
      <c r="TW66" s="1476">
        <v>65244.375999999997</v>
      </c>
      <c r="TX66" s="1644">
        <v>1389.0380000000077</v>
      </c>
      <c r="TY66" s="1643">
        <v>62787.167000000001</v>
      </c>
      <c r="TZ66" s="1476">
        <v>61870.413</v>
      </c>
      <c r="UA66" s="1644">
        <v>916.75400000000081</v>
      </c>
      <c r="UB66" s="1643">
        <v>64610.35</v>
      </c>
      <c r="UC66" s="1476">
        <v>63724.83</v>
      </c>
      <c r="UD66" s="1644">
        <v>885.5199999999968</v>
      </c>
      <c r="UE66" s="1643">
        <v>72554.163</v>
      </c>
      <c r="UF66" s="1476">
        <v>72083.122000000003</v>
      </c>
      <c r="UG66" s="1644">
        <v>471.04099999999744</v>
      </c>
      <c r="UH66" s="1643">
        <v>79118.751000000004</v>
      </c>
      <c r="UI66" s="1476">
        <v>78558.664000000004</v>
      </c>
      <c r="UJ66" s="1644">
        <v>560.08699999999953</v>
      </c>
      <c r="UK66" s="1643">
        <v>68843.604999999996</v>
      </c>
      <c r="UL66" s="1476">
        <v>68507.595000000001</v>
      </c>
      <c r="UM66" s="1644">
        <v>336.00999999999476</v>
      </c>
      <c r="UN66" s="1643">
        <v>65978.712</v>
      </c>
      <c r="UO66" s="1476">
        <v>65713.051000000007</v>
      </c>
      <c r="UP66" s="1644">
        <v>265.66099999999278</v>
      </c>
      <c r="UQ66" s="1643">
        <v>86127.434999999998</v>
      </c>
      <c r="UR66" s="1476">
        <v>85351.085999999996</v>
      </c>
      <c r="US66" s="1644">
        <v>776.34900000000198</v>
      </c>
      <c r="UT66" s="1643">
        <v>81135.551000000007</v>
      </c>
      <c r="UU66" s="1476">
        <v>80645.369000000006</v>
      </c>
      <c r="UV66" s="1644">
        <v>490.1820000000007</v>
      </c>
      <c r="UW66" s="1643">
        <v>71162.370999999999</v>
      </c>
      <c r="UX66" s="1476">
        <v>70734.436000000002</v>
      </c>
      <c r="UY66" s="1644">
        <v>427.93499999999767</v>
      </c>
      <c r="UZ66" s="1476">
        <v>63052.321000000004</v>
      </c>
      <c r="VA66" s="1476">
        <v>61719.881999999998</v>
      </c>
      <c r="VB66" s="1476">
        <v>1332.4390000000058</v>
      </c>
      <c r="VC66" s="1643">
        <v>83390.415999999997</v>
      </c>
      <c r="VD66" s="1476">
        <v>81273.231</v>
      </c>
      <c r="VE66" s="1644">
        <v>2117.1849999999977</v>
      </c>
      <c r="VF66" s="1480">
        <v>98992.344870000001</v>
      </c>
      <c r="VG66" s="1481">
        <v>96971.066999999995</v>
      </c>
      <c r="VH66" s="1482">
        <v>2021.2778700000054</v>
      </c>
      <c r="VI66" s="1480">
        <v>67416.329150000005</v>
      </c>
      <c r="VJ66" s="1481">
        <v>63686.824000000001</v>
      </c>
      <c r="VK66" s="1482">
        <v>3729.5051500000045</v>
      </c>
      <c r="VL66" s="1480">
        <v>112326.75843999999</v>
      </c>
      <c r="VM66" s="1481">
        <v>111119.08</v>
      </c>
      <c r="VN66" s="1482">
        <v>1207.6784399999888</v>
      </c>
      <c r="VO66" s="1480">
        <v>102394.95987000001</v>
      </c>
      <c r="VP66" s="1481">
        <v>101396.033</v>
      </c>
      <c r="VQ66" s="1482">
        <v>998.92687000001024</v>
      </c>
      <c r="VR66" s="1480">
        <v>107026.84699999999</v>
      </c>
      <c r="VS66" s="1481">
        <v>105585.726</v>
      </c>
      <c r="VT66" s="1482">
        <v>1441.1209999999992</v>
      </c>
      <c r="VU66" s="1480">
        <v>76823.634359999996</v>
      </c>
      <c r="VV66" s="1481">
        <v>75610.040999999997</v>
      </c>
      <c r="VW66" s="1482">
        <v>1213.5933599999989</v>
      </c>
      <c r="VX66" s="1480">
        <v>55436.924960000004</v>
      </c>
      <c r="VY66" s="1481">
        <v>55175.055</v>
      </c>
      <c r="VZ66" s="1482">
        <v>261.86996000000363</v>
      </c>
      <c r="WA66" s="1480">
        <v>71974.890120000011</v>
      </c>
      <c r="WB66" s="1481">
        <v>71105.645000000004</v>
      </c>
      <c r="WC66" s="1482">
        <v>869.24512000000686</v>
      </c>
      <c r="WD66" s="1480">
        <v>63582.20549</v>
      </c>
      <c r="WE66" s="1481">
        <v>61404.764000000003</v>
      </c>
      <c r="WF66" s="1482">
        <v>2177.4414899999974</v>
      </c>
      <c r="WG66" s="1480">
        <v>51664.124429999996</v>
      </c>
      <c r="WH66" s="1481">
        <v>50917.911999999997</v>
      </c>
      <c r="WI66" s="1482">
        <v>746.21242999999959</v>
      </c>
      <c r="WJ66" s="1480">
        <v>67604.191090000008</v>
      </c>
      <c r="WK66" s="1481">
        <v>66077.137000000002</v>
      </c>
      <c r="WL66" s="1482">
        <v>1527.0540900000051</v>
      </c>
      <c r="WM66" s="1480">
        <v>62872.839220000002</v>
      </c>
      <c r="WN66" s="1481">
        <v>61127.33</v>
      </c>
      <c r="WO66" s="1482">
        <v>1745.5092199999999</v>
      </c>
      <c r="WP66" s="1480">
        <v>181219.32846000002</v>
      </c>
      <c r="WQ66" s="1481">
        <v>178586.20809999999</v>
      </c>
      <c r="WR66" s="1482">
        <v>2633.1203600000299</v>
      </c>
      <c r="WS66" s="1480">
        <v>111638.41562999999</v>
      </c>
      <c r="WT66" s="1481">
        <v>108322.02068</v>
      </c>
      <c r="WU66" s="1482">
        <v>3316.3949499999871</v>
      </c>
      <c r="WV66" s="1480">
        <v>141457.16641000001</v>
      </c>
      <c r="WW66" s="1481">
        <v>139218.84654</v>
      </c>
      <c r="WX66" s="1482">
        <v>2238.3198700000066</v>
      </c>
      <c r="WY66" s="1481">
        <v>134337.57900999999</v>
      </c>
      <c r="WZ66" s="1481">
        <v>132763.42637999999</v>
      </c>
      <c r="XA66" s="1482">
        <v>1574.1526299999969</v>
      </c>
      <c r="XB66" s="1481">
        <v>145298.91084999999</v>
      </c>
      <c r="XC66" s="1481">
        <v>143896.28163999997</v>
      </c>
      <c r="XD66" s="1481">
        <v>1402.6292100000137</v>
      </c>
      <c r="XE66" s="1480">
        <v>88965.23470999999</v>
      </c>
      <c r="XF66" s="1481">
        <v>88307.19690000001</v>
      </c>
      <c r="XG66" s="1482">
        <v>658.0378099999798</v>
      </c>
      <c r="XH66" s="1481">
        <v>112612.25955</v>
      </c>
      <c r="XI66" s="1481">
        <v>111807.5374</v>
      </c>
      <c r="XJ66" s="1481">
        <v>804.72215000000142</v>
      </c>
      <c r="XK66" s="1480">
        <v>116357.57823</v>
      </c>
      <c r="XL66" s="1481">
        <v>113347.0515</v>
      </c>
      <c r="XM66" s="1481">
        <v>3010.5267299999978</v>
      </c>
      <c r="XN66" s="1480">
        <v>202801.11405999999</v>
      </c>
      <c r="XO66" s="1481">
        <v>194673.07394999999</v>
      </c>
      <c r="XP66" s="1482">
        <v>8128.0401100000017</v>
      </c>
      <c r="XQ66" s="1480">
        <v>180930.26903999998</v>
      </c>
      <c r="XR66" s="1481">
        <v>171539.94424000001</v>
      </c>
      <c r="XS66" s="1482">
        <v>9390.324799999973</v>
      </c>
      <c r="XT66" s="1480">
        <v>116771.24285</v>
      </c>
      <c r="XU66" s="1481">
        <v>114162.52902</v>
      </c>
      <c r="XV66" s="1482">
        <v>2608.7138299999933</v>
      </c>
      <c r="XW66" s="1480">
        <v>188965.41661000001</v>
      </c>
      <c r="XX66" s="1481">
        <v>185090.76225</v>
      </c>
      <c r="XY66" s="1482">
        <v>3874.654360000015</v>
      </c>
      <c r="XZ66" s="1480">
        <v>161536.79946000001</v>
      </c>
      <c r="YA66" s="1481">
        <v>156375.58847999998</v>
      </c>
      <c r="YB66" s="1482">
        <v>5161.2109800000326</v>
      </c>
      <c r="YC66" s="1480">
        <v>88235.998680000004</v>
      </c>
      <c r="YD66" s="1481">
        <v>86109.532219999994</v>
      </c>
      <c r="YE66" s="1482">
        <v>2126.4664600000106</v>
      </c>
      <c r="YF66" s="1480">
        <v>160125.09802</v>
      </c>
      <c r="YG66" s="1481">
        <v>155788.79061000003</v>
      </c>
      <c r="YH66" s="1482">
        <v>4336.3074099999794</v>
      </c>
      <c r="YI66" s="1480">
        <v>104717.55968000001</v>
      </c>
      <c r="YJ66" s="1481">
        <v>103210.91468</v>
      </c>
      <c r="YK66" s="1482">
        <v>1506.6450000000041</v>
      </c>
      <c r="YL66" s="1480">
        <v>127986.06262000001</v>
      </c>
      <c r="YM66" s="1481">
        <v>127495.76392</v>
      </c>
      <c r="YN66" s="1482">
        <v>490.29870000001392</v>
      </c>
      <c r="YO66" s="1480">
        <v>69142.444709999996</v>
      </c>
      <c r="YP66" s="1481">
        <v>68450.335359999997</v>
      </c>
      <c r="YQ66" s="1482">
        <v>692.10934999999881</v>
      </c>
      <c r="YR66" s="1480">
        <v>86474.571799999991</v>
      </c>
      <c r="YS66" s="1481">
        <v>85994.425029999999</v>
      </c>
      <c r="YT66" s="1482">
        <v>480.1467699999921</v>
      </c>
      <c r="YU66" s="1480">
        <v>69065.705560000002</v>
      </c>
      <c r="YV66" s="1481">
        <v>68596.043430000005</v>
      </c>
      <c r="YW66" s="1482">
        <v>469.66212999999698</v>
      </c>
      <c r="YX66" s="1480">
        <v>74565.169970000003</v>
      </c>
      <c r="YY66" s="1481">
        <v>67978.51874</v>
      </c>
      <c r="YZ66" s="1482">
        <v>6586.6512300000031</v>
      </c>
      <c r="ZA66" s="1480">
        <v>81993.22451</v>
      </c>
      <c r="ZB66" s="1481">
        <v>52013.50387</v>
      </c>
      <c r="ZC66" s="1482">
        <v>29979.72064</v>
      </c>
      <c r="ZD66" s="1480">
        <v>74323.443029999995</v>
      </c>
      <c r="ZE66" s="1481">
        <v>42179.808130000005</v>
      </c>
      <c r="ZF66" s="1482">
        <v>32143.63489999999</v>
      </c>
      <c r="ZG66" s="1480">
        <v>95896.250409999993</v>
      </c>
      <c r="ZH66" s="1481">
        <v>38401.204170000005</v>
      </c>
      <c r="ZI66" s="1482">
        <v>57495.046239999989</v>
      </c>
      <c r="ZJ66" s="1480">
        <v>186806.73663999999</v>
      </c>
      <c r="ZK66" s="1481">
        <v>104439.70756</v>
      </c>
      <c r="ZL66" s="1482">
        <v>82367.029079999993</v>
      </c>
      <c r="ZM66" s="1480">
        <v>104339.47147</v>
      </c>
      <c r="ZN66" s="1481">
        <v>70720.795639999997</v>
      </c>
      <c r="ZO66" s="1482">
        <v>33618.675830000007</v>
      </c>
      <c r="ZP66" s="1480">
        <v>191087.78400000001</v>
      </c>
      <c r="ZQ66" s="1481">
        <v>133721.74802999999</v>
      </c>
      <c r="ZR66" s="1482">
        <v>57366.035970000026</v>
      </c>
      <c r="ZS66" s="1481">
        <v>108704.86970000001</v>
      </c>
      <c r="ZT66" s="1481">
        <v>83732.090859999997</v>
      </c>
      <c r="ZU66" s="1481">
        <v>24972.778840000014</v>
      </c>
      <c r="ZV66" s="1480">
        <v>118315.31398000001</v>
      </c>
      <c r="ZW66" s="1481">
        <v>85054.827550000002</v>
      </c>
      <c r="ZX66" s="1482">
        <v>33260.486430000004</v>
      </c>
      <c r="ZY66" s="1480">
        <v>144158.01750999998</v>
      </c>
      <c r="ZZ66" s="1481">
        <v>100427.3723</v>
      </c>
      <c r="AAA66" s="1482">
        <v>43730.645209999973</v>
      </c>
      <c r="AAB66" s="1480">
        <v>106648.39262</v>
      </c>
      <c r="AAC66" s="1481">
        <v>95883.017939999991</v>
      </c>
      <c r="AAD66" s="1482">
        <v>10765.374680000008</v>
      </c>
      <c r="AAE66" s="1480">
        <v>108644.67014</v>
      </c>
      <c r="AAF66" s="1481">
        <v>96215.315450000009</v>
      </c>
      <c r="AAG66" s="1482">
        <v>12429.354689999993</v>
      </c>
      <c r="AAH66" s="1481">
        <v>113337.01005</v>
      </c>
      <c r="AAI66" s="1481">
        <v>91707.894419999997</v>
      </c>
      <c r="AAJ66" s="1481">
        <v>21629.11563</v>
      </c>
      <c r="AAK66" s="1480">
        <v>110290.88386</v>
      </c>
      <c r="AAL66" s="1481">
        <v>96899.737420000005</v>
      </c>
      <c r="AAM66" s="1482">
        <v>13391.146439999997</v>
      </c>
      <c r="AAN66" s="1481">
        <v>118035.99773</v>
      </c>
      <c r="AAO66" s="1481">
        <v>108853.34745</v>
      </c>
      <c r="AAP66" s="1481">
        <v>9182.6502800000017</v>
      </c>
      <c r="AAQ66" s="1480">
        <v>111979.69669</v>
      </c>
      <c r="AAR66" s="1481">
        <v>98598.058959999995</v>
      </c>
      <c r="AAS66" s="1482">
        <v>13381.637730000002</v>
      </c>
      <c r="AAT66" s="1481">
        <v>103976.62401</v>
      </c>
      <c r="AAU66" s="1481">
        <v>96969.888030000002</v>
      </c>
      <c r="AAV66" s="1481">
        <v>7006.7359799999977</v>
      </c>
      <c r="AAW66" s="1480">
        <v>186806.73663999999</v>
      </c>
      <c r="AAX66" s="1481">
        <v>104439.70756</v>
      </c>
      <c r="AAY66" s="1482">
        <v>82367.029079999993</v>
      </c>
      <c r="AAZ66" s="1481">
        <v>103976.62401</v>
      </c>
      <c r="ABA66" s="1481">
        <v>96969.888030000002</v>
      </c>
      <c r="ABB66" s="1481">
        <v>7006.7359799999977</v>
      </c>
      <c r="ABC66" s="1483">
        <v>-44.340002999797598</v>
      </c>
      <c r="ABD66" s="1474">
        <v>-7.1522792475348762</v>
      </c>
      <c r="ABE66" s="1484">
        <v>-91.493275818902461</v>
      </c>
      <c r="ABF66" s="1474">
        <v>-5.9534093578241247</v>
      </c>
      <c r="ABG66" s="1474">
        <v>-2.9591365044312345</v>
      </c>
      <c r="ABH66" s="1474">
        <v>-6.617093048748691</v>
      </c>
      <c r="ABI66" s="1483">
        <v>-44.340002999797598</v>
      </c>
      <c r="ABJ66" s="1474">
        <v>-7.1522792475348762</v>
      </c>
      <c r="ABK66" s="1484">
        <v>-91.493275818902461</v>
      </c>
    </row>
    <row r="67" spans="1:739" s="1641" customFormat="1" ht="11.25">
      <c r="A67" s="1149" t="s">
        <v>1612</v>
      </c>
      <c r="B67" s="683">
        <v>18078.156999999999</v>
      </c>
      <c r="C67" s="174">
        <v>24.704999999999998</v>
      </c>
      <c r="D67" s="682">
        <v>18053.452000000001</v>
      </c>
      <c r="E67" s="683">
        <v>17267.621999999999</v>
      </c>
      <c r="F67" s="174">
        <v>14.167</v>
      </c>
      <c r="G67" s="682">
        <v>17253.454999999998</v>
      </c>
      <c r="H67" s="683">
        <v>19462.188000000002</v>
      </c>
      <c r="I67" s="174">
        <v>7.173</v>
      </c>
      <c r="J67" s="682">
        <v>19455.014999999999</v>
      </c>
      <c r="K67" s="683">
        <v>17227.273000000001</v>
      </c>
      <c r="L67" s="174">
        <v>0.71599999999999997</v>
      </c>
      <c r="M67" s="682">
        <v>17226.557000000001</v>
      </c>
      <c r="N67" s="683">
        <v>21890.146000000001</v>
      </c>
      <c r="O67" s="174">
        <v>75.174999999999997</v>
      </c>
      <c r="P67" s="682">
        <v>21814.970999999998</v>
      </c>
      <c r="Q67" s="683">
        <v>19001.001</v>
      </c>
      <c r="R67" s="174">
        <v>37.911000000000001</v>
      </c>
      <c r="S67" s="682">
        <v>18963.09</v>
      </c>
      <c r="T67" s="683">
        <v>20843.667000000001</v>
      </c>
      <c r="U67" s="174">
        <v>36.045999999999999</v>
      </c>
      <c r="V67" s="682">
        <v>20807.620999999999</v>
      </c>
      <c r="W67" s="683">
        <v>24069.442999999999</v>
      </c>
      <c r="X67" s="174">
        <v>54.783999999999999</v>
      </c>
      <c r="Y67" s="682">
        <v>24014.659</v>
      </c>
      <c r="Z67" s="683">
        <v>18314.963</v>
      </c>
      <c r="AA67" s="174">
        <v>24.786999999999999</v>
      </c>
      <c r="AB67" s="682">
        <v>18290.176000000003</v>
      </c>
      <c r="AC67" s="683">
        <v>24682.018</v>
      </c>
      <c r="AD67" s="174">
        <v>32.631</v>
      </c>
      <c r="AE67" s="682">
        <v>24649.387000000002</v>
      </c>
      <c r="AF67" s="683">
        <v>20982.055999999997</v>
      </c>
      <c r="AG67" s="174">
        <v>7.8949999999999996</v>
      </c>
      <c r="AH67" s="682">
        <v>20974.161</v>
      </c>
      <c r="AI67" s="683">
        <v>23542.466</v>
      </c>
      <c r="AJ67" s="174">
        <v>19.443000000000001</v>
      </c>
      <c r="AK67" s="682">
        <v>23523.023000000001</v>
      </c>
      <c r="AL67" s="683">
        <v>22338.763000000003</v>
      </c>
      <c r="AM67" s="174">
        <v>26.417999999999999</v>
      </c>
      <c r="AN67" s="682">
        <v>22312.345000000001</v>
      </c>
      <c r="AO67" s="683">
        <v>20793.222000000002</v>
      </c>
      <c r="AP67" s="174">
        <v>36.667000000000002</v>
      </c>
      <c r="AQ67" s="682">
        <v>20756.555</v>
      </c>
      <c r="AR67" s="683">
        <v>25640.17</v>
      </c>
      <c r="AS67" s="174">
        <v>51.94</v>
      </c>
      <c r="AT67" s="682">
        <v>25588.229999999996</v>
      </c>
      <c r="AU67" s="683">
        <v>25633.499</v>
      </c>
      <c r="AV67" s="174">
        <v>25.286999999999999</v>
      </c>
      <c r="AW67" s="682">
        <v>25608.212</v>
      </c>
      <c r="AX67" s="683">
        <v>27183.870999999999</v>
      </c>
      <c r="AY67" s="174">
        <v>41.843000000000004</v>
      </c>
      <c r="AZ67" s="682">
        <v>27142.027999999998</v>
      </c>
      <c r="BA67" s="683">
        <v>26620.929</v>
      </c>
      <c r="BB67" s="174">
        <v>3.8929999999999998</v>
      </c>
      <c r="BC67" s="682">
        <v>26617.036</v>
      </c>
      <c r="BD67" s="683">
        <v>25996.941999999995</v>
      </c>
      <c r="BE67" s="174">
        <v>4.335</v>
      </c>
      <c r="BF67" s="682">
        <v>25992.606999999996</v>
      </c>
      <c r="BG67" s="683">
        <v>26532.106</v>
      </c>
      <c r="BH67" s="174">
        <v>2.1520000000000001</v>
      </c>
      <c r="BI67" s="682">
        <v>26529.953999999998</v>
      </c>
      <c r="BJ67" s="683">
        <v>23416.177</v>
      </c>
      <c r="BK67" s="174">
        <v>4.4219999999999997</v>
      </c>
      <c r="BL67" s="682">
        <v>23411.755000000001</v>
      </c>
      <c r="BM67" s="683">
        <v>33372.743000000002</v>
      </c>
      <c r="BN67" s="174">
        <v>11.27</v>
      </c>
      <c r="BO67" s="682">
        <v>33361.472999999998</v>
      </c>
      <c r="BP67" s="683">
        <v>40932.135999999999</v>
      </c>
      <c r="BQ67" s="174">
        <v>8.4269999999999996</v>
      </c>
      <c r="BR67" s="682">
        <v>40923.709000000003</v>
      </c>
      <c r="BS67" s="683">
        <v>38692.1</v>
      </c>
      <c r="BT67" s="174">
        <v>66.304000000000002</v>
      </c>
      <c r="BU67" s="682">
        <v>38625.796000000002</v>
      </c>
      <c r="BV67" s="683">
        <v>36662.672999999995</v>
      </c>
      <c r="BW67" s="174">
        <v>44.51</v>
      </c>
      <c r="BX67" s="682">
        <v>36618.163</v>
      </c>
      <c r="BY67" s="683">
        <v>47046.556999999993</v>
      </c>
      <c r="BZ67" s="174">
        <v>29.35</v>
      </c>
      <c r="CA67" s="682">
        <v>47017.207000000002</v>
      </c>
      <c r="CB67" s="683">
        <v>36345.803999999996</v>
      </c>
      <c r="CC67" s="174">
        <v>12.417</v>
      </c>
      <c r="CD67" s="682">
        <v>36333.387000000002</v>
      </c>
      <c r="CE67" s="683">
        <v>41849.948000000004</v>
      </c>
      <c r="CF67" s="174">
        <v>15.797000000000001</v>
      </c>
      <c r="CG67" s="682">
        <v>41834.151000000005</v>
      </c>
      <c r="CH67" s="683">
        <v>58210.044000000009</v>
      </c>
      <c r="CI67" s="174">
        <v>5.4370000000000003</v>
      </c>
      <c r="CJ67" s="682">
        <v>58204.607000000004</v>
      </c>
      <c r="CK67" s="683">
        <v>55113.383999999998</v>
      </c>
      <c r="CL67" s="174">
        <v>2.532</v>
      </c>
      <c r="CM67" s="682">
        <v>55110.852000000006</v>
      </c>
      <c r="CN67" s="683">
        <v>54038.644</v>
      </c>
      <c r="CO67" s="174">
        <v>7.9720000000000004</v>
      </c>
      <c r="CP67" s="682">
        <v>54030.672000000006</v>
      </c>
      <c r="CQ67" s="683">
        <v>56273.535000000003</v>
      </c>
      <c r="CR67" s="174">
        <v>1.1759999999999999</v>
      </c>
      <c r="CS67" s="682">
        <v>56272.358999999997</v>
      </c>
      <c r="CT67" s="683">
        <v>57918.244000000006</v>
      </c>
      <c r="CU67" s="174">
        <v>4.2290000000000001</v>
      </c>
      <c r="CV67" s="682">
        <v>57914.014999999999</v>
      </c>
      <c r="CW67" s="683">
        <v>56609.701000000001</v>
      </c>
      <c r="CX67" s="174">
        <v>0.43</v>
      </c>
      <c r="CY67" s="682">
        <v>56609.271000000001</v>
      </c>
      <c r="CZ67" s="683">
        <v>44249.530000000006</v>
      </c>
      <c r="DA67" s="174">
        <v>10.954000000000001</v>
      </c>
      <c r="DB67" s="682">
        <v>44238.576000000001</v>
      </c>
      <c r="DC67" s="683">
        <v>42775.463000000003</v>
      </c>
      <c r="DD67" s="174">
        <v>9.032</v>
      </c>
      <c r="DE67" s="682">
        <v>42766.430999999997</v>
      </c>
      <c r="DF67" s="683">
        <v>37212.595000000001</v>
      </c>
      <c r="DG67" s="174">
        <v>111.788</v>
      </c>
      <c r="DH67" s="682">
        <v>37100.807000000001</v>
      </c>
      <c r="DI67" s="683">
        <v>35371.675999999999</v>
      </c>
      <c r="DJ67" s="174">
        <v>1.0660000000000001</v>
      </c>
      <c r="DK67" s="682">
        <v>35370.61</v>
      </c>
      <c r="DL67" s="683">
        <v>33566.498999999996</v>
      </c>
      <c r="DM67" s="174">
        <v>1.319</v>
      </c>
      <c r="DN67" s="682">
        <v>33565.180000000008</v>
      </c>
      <c r="DO67" s="683">
        <v>25765.307000000001</v>
      </c>
      <c r="DP67" s="174">
        <v>0.504</v>
      </c>
      <c r="DQ67" s="682">
        <v>25764.803</v>
      </c>
      <c r="DR67" s="683">
        <v>30160.231</v>
      </c>
      <c r="DS67" s="174">
        <v>2.2040000000000002</v>
      </c>
      <c r="DT67" s="682">
        <v>30158.027000000002</v>
      </c>
      <c r="DU67" s="683">
        <v>30223.459999999995</v>
      </c>
      <c r="DV67" s="174">
        <v>1.7390000000000001</v>
      </c>
      <c r="DW67" s="682">
        <v>30221.721000000001</v>
      </c>
      <c r="DX67" s="683">
        <v>43789.678</v>
      </c>
      <c r="DY67" s="174">
        <v>4.0970000000000004</v>
      </c>
      <c r="DZ67" s="682">
        <v>43785.580999999998</v>
      </c>
      <c r="EA67" s="683">
        <v>28478.460999999996</v>
      </c>
      <c r="EB67" s="174">
        <v>1.6579999999999999</v>
      </c>
      <c r="EC67" s="682">
        <v>28476.803</v>
      </c>
      <c r="ED67" s="683">
        <v>26650.326999999997</v>
      </c>
      <c r="EE67" s="174">
        <v>0.5</v>
      </c>
      <c r="EF67" s="682">
        <v>26649.826999999997</v>
      </c>
      <c r="EG67" s="683">
        <v>31662.784</v>
      </c>
      <c r="EH67" s="174">
        <v>34.5</v>
      </c>
      <c r="EI67" s="682">
        <v>31628.284</v>
      </c>
      <c r="EJ67" s="683">
        <v>33701.515999999996</v>
      </c>
      <c r="EK67" s="174">
        <v>16.831</v>
      </c>
      <c r="EL67" s="682">
        <v>33684.684999999998</v>
      </c>
      <c r="EM67" s="683">
        <v>32206.510000000002</v>
      </c>
      <c r="EN67" s="174">
        <v>2.9710000000000001</v>
      </c>
      <c r="EO67" s="682">
        <v>32203.538999999997</v>
      </c>
      <c r="EP67" s="683">
        <v>38543.731</v>
      </c>
      <c r="EQ67" s="174">
        <v>0.76</v>
      </c>
      <c r="ER67" s="682">
        <v>38542.971000000005</v>
      </c>
      <c r="ES67" s="683">
        <v>41224.366999999998</v>
      </c>
      <c r="ET67" s="174">
        <v>0.47</v>
      </c>
      <c r="EU67" s="682">
        <v>41223.896999999997</v>
      </c>
      <c r="EV67" s="683">
        <v>51443.368999999999</v>
      </c>
      <c r="EW67" s="174">
        <v>16.8</v>
      </c>
      <c r="EX67" s="682">
        <v>51426.569000000003</v>
      </c>
      <c r="EY67" s="683">
        <v>49178.79</v>
      </c>
      <c r="EZ67" s="174">
        <v>9.5000000000000001E-2</v>
      </c>
      <c r="FA67" s="682">
        <v>49178.695</v>
      </c>
      <c r="FB67" s="683">
        <v>70601.03899999999</v>
      </c>
      <c r="FC67" s="174">
        <v>0.12</v>
      </c>
      <c r="FD67" s="682">
        <v>70600.918999999994</v>
      </c>
      <c r="FE67" s="683">
        <v>61763.005000000005</v>
      </c>
      <c r="FF67" s="174">
        <v>18.087</v>
      </c>
      <c r="FG67" s="682">
        <v>61744.918000000005</v>
      </c>
      <c r="FH67" s="683">
        <v>60894.027000000002</v>
      </c>
      <c r="FI67" s="174">
        <v>8.3000000000000004E-2</v>
      </c>
      <c r="FJ67" s="682">
        <v>60893.944000000003</v>
      </c>
      <c r="FK67" s="683">
        <v>64340.332999999999</v>
      </c>
      <c r="FL67" s="174">
        <v>2.1160000000000001</v>
      </c>
      <c r="FM67" s="682">
        <v>64338.217000000004</v>
      </c>
      <c r="FN67" s="683">
        <v>42204.942999999999</v>
      </c>
      <c r="FO67" s="174">
        <v>0.63</v>
      </c>
      <c r="FP67" s="682">
        <v>42204.313000000002</v>
      </c>
      <c r="FQ67" s="683">
        <v>59484.754000000001</v>
      </c>
      <c r="FR67" s="174">
        <v>0.61899999999999999</v>
      </c>
      <c r="FS67" s="682">
        <v>59484.135000000002</v>
      </c>
      <c r="FT67" s="683">
        <v>60404.774999999994</v>
      </c>
      <c r="FU67" s="174">
        <v>2.355</v>
      </c>
      <c r="FV67" s="682">
        <v>60402.42</v>
      </c>
      <c r="FW67" s="683">
        <v>74728.475999999995</v>
      </c>
      <c r="FX67" s="174">
        <v>39.340000000000003</v>
      </c>
      <c r="FY67" s="682">
        <v>74689.135999999999</v>
      </c>
      <c r="FZ67" s="683">
        <v>68985.914000000004</v>
      </c>
      <c r="GA67" s="174">
        <v>0.3</v>
      </c>
      <c r="GB67" s="682">
        <v>68985.614000000001</v>
      </c>
      <c r="GC67" s="683">
        <v>56608.081000000006</v>
      </c>
      <c r="GD67" s="174">
        <v>4.7789999999999999</v>
      </c>
      <c r="GE67" s="682">
        <v>56603.302000000003</v>
      </c>
      <c r="GF67" s="683">
        <v>77964.301999999996</v>
      </c>
      <c r="GG67" s="174">
        <v>0.156</v>
      </c>
      <c r="GH67" s="682">
        <v>77964.146000000008</v>
      </c>
      <c r="GI67" s="683">
        <v>75646.84599999999</v>
      </c>
      <c r="GJ67" s="174">
        <v>0.222</v>
      </c>
      <c r="GK67" s="682">
        <v>75646.624000000011</v>
      </c>
      <c r="GL67" s="683">
        <v>85109.199000000008</v>
      </c>
      <c r="GM67" s="174">
        <v>4.9260000000000002</v>
      </c>
      <c r="GN67" s="682">
        <v>85104.273000000001</v>
      </c>
      <c r="GO67" s="683">
        <v>95262.66399999999</v>
      </c>
      <c r="GP67" s="174">
        <v>0.90700000000000003</v>
      </c>
      <c r="GQ67" s="682">
        <v>95261.756999999998</v>
      </c>
      <c r="GR67" s="683">
        <v>68311.061999999991</v>
      </c>
      <c r="GS67" s="174">
        <v>6.0000000000000001E-3</v>
      </c>
      <c r="GT67" s="682">
        <v>68311.055999999997</v>
      </c>
      <c r="GU67" s="683">
        <v>79372.75</v>
      </c>
      <c r="GV67" s="174">
        <v>13.118</v>
      </c>
      <c r="GW67" s="682">
        <v>79359.631999999998</v>
      </c>
      <c r="GX67" s="683">
        <v>77746.155999999988</v>
      </c>
      <c r="GY67" s="174">
        <v>64.078999999999994</v>
      </c>
      <c r="GZ67" s="682">
        <v>77682.07699999999</v>
      </c>
      <c r="HA67" s="683">
        <v>78732.198000000004</v>
      </c>
      <c r="HB67" s="174">
        <v>16.416</v>
      </c>
      <c r="HC67" s="682">
        <v>78715.782000000007</v>
      </c>
      <c r="HD67" s="683">
        <v>67967.861999999994</v>
      </c>
      <c r="HE67" s="174">
        <v>4.8369999999999997</v>
      </c>
      <c r="HF67" s="682">
        <v>67963.024999999994</v>
      </c>
      <c r="HG67" s="683">
        <v>71523.998000000007</v>
      </c>
      <c r="HH67" s="174">
        <v>0</v>
      </c>
      <c r="HI67" s="682">
        <v>71523.998000000007</v>
      </c>
      <c r="HJ67" s="683">
        <v>62173.939999999995</v>
      </c>
      <c r="HK67" s="174">
        <v>4.0970000000000004</v>
      </c>
      <c r="HL67" s="682">
        <v>62169.843000000001</v>
      </c>
      <c r="HM67" s="683">
        <v>61386.949000000001</v>
      </c>
      <c r="HN67" s="174">
        <v>11.43</v>
      </c>
      <c r="HO67" s="682">
        <v>61375.519</v>
      </c>
      <c r="HP67" s="683">
        <v>62203.845999999998</v>
      </c>
      <c r="HQ67" s="174">
        <v>0.67200000000000004</v>
      </c>
      <c r="HR67" s="682">
        <v>62203.173999999999</v>
      </c>
      <c r="HS67" s="683">
        <v>64664.228000000003</v>
      </c>
      <c r="HT67" s="174">
        <v>4.851</v>
      </c>
      <c r="HU67" s="682">
        <v>64659.377000000008</v>
      </c>
      <c r="HV67" s="683">
        <v>70223.402000000002</v>
      </c>
      <c r="HW67" s="174">
        <v>8.5220000000000002</v>
      </c>
      <c r="HX67" s="682">
        <v>70214.880000000005</v>
      </c>
      <c r="HY67" s="683">
        <v>66124.830999999991</v>
      </c>
      <c r="HZ67" s="174">
        <v>7.5519999999999996</v>
      </c>
      <c r="IA67" s="682">
        <v>66117.278999999995</v>
      </c>
      <c r="IB67" s="683">
        <v>59683.474000000002</v>
      </c>
      <c r="IC67" s="174">
        <v>8.0299999999999994</v>
      </c>
      <c r="ID67" s="682">
        <v>59675.444000000003</v>
      </c>
      <c r="IE67" s="683">
        <v>74081.919999999998</v>
      </c>
      <c r="IF67" s="174">
        <v>22.702999999999999</v>
      </c>
      <c r="IG67" s="682">
        <v>74059.217000000004</v>
      </c>
      <c r="IH67" s="683">
        <v>76809.992999999988</v>
      </c>
      <c r="II67" s="174">
        <v>16.202999999999999</v>
      </c>
      <c r="IJ67" s="682">
        <v>76793.789999999994</v>
      </c>
      <c r="IK67" s="683">
        <v>47503.746999999996</v>
      </c>
      <c r="IL67" s="174">
        <v>35.889000000000003</v>
      </c>
      <c r="IM67" s="682">
        <v>47467.858</v>
      </c>
      <c r="IN67" s="683">
        <v>52188.565999999999</v>
      </c>
      <c r="IO67" s="174">
        <v>56.631</v>
      </c>
      <c r="IP67" s="682">
        <v>52131.934999999998</v>
      </c>
      <c r="IQ67" s="683">
        <v>81773.195999999996</v>
      </c>
      <c r="IR67" s="174">
        <v>23.352</v>
      </c>
      <c r="IS67" s="682">
        <v>81749.843999999997</v>
      </c>
      <c r="IT67" s="683">
        <v>64548.000999999997</v>
      </c>
      <c r="IU67" s="174">
        <v>17.108000000000001</v>
      </c>
      <c r="IV67" s="682">
        <v>64530.893000000004</v>
      </c>
      <c r="IW67" s="683">
        <v>59422.907000000007</v>
      </c>
      <c r="IX67" s="174">
        <v>19.811999999999998</v>
      </c>
      <c r="IY67" s="682">
        <v>59403.095000000001</v>
      </c>
      <c r="IZ67" s="683">
        <v>57580.995999999999</v>
      </c>
      <c r="JA67" s="174">
        <v>9.652000000000001</v>
      </c>
      <c r="JB67" s="682">
        <v>57571.344000000005</v>
      </c>
      <c r="JC67" s="683">
        <v>74181.667000000001</v>
      </c>
      <c r="JD67" s="174">
        <v>22.09</v>
      </c>
      <c r="JE67" s="682">
        <v>74159.577000000005</v>
      </c>
      <c r="JF67" s="683">
        <v>62573.692000000003</v>
      </c>
      <c r="JG67" s="174">
        <v>47.470999999999997</v>
      </c>
      <c r="JH67" s="682">
        <v>62526.220999999998</v>
      </c>
      <c r="JI67" s="683">
        <v>61606.137000000002</v>
      </c>
      <c r="JJ67" s="174">
        <v>22.228999999999999</v>
      </c>
      <c r="JK67" s="682">
        <v>61583.908000000003</v>
      </c>
      <c r="JL67" s="683">
        <v>62488.408000000003</v>
      </c>
      <c r="JM67" s="174">
        <v>0.218</v>
      </c>
      <c r="JN67" s="682">
        <v>62488.189999999995</v>
      </c>
      <c r="JO67" s="683">
        <v>78815.520999999993</v>
      </c>
      <c r="JP67" s="174">
        <v>7.7869999999999999</v>
      </c>
      <c r="JQ67" s="682">
        <v>78807.733999999997</v>
      </c>
      <c r="JR67" s="683">
        <v>83889.834000000003</v>
      </c>
      <c r="JS67" s="174">
        <v>42.578000000000003</v>
      </c>
      <c r="JT67" s="682">
        <v>83847.255999999994</v>
      </c>
      <c r="JU67" s="683">
        <v>76835.476999999999</v>
      </c>
      <c r="JV67" s="174">
        <v>7.1289999999999996</v>
      </c>
      <c r="JW67" s="682">
        <v>76828.347999999998</v>
      </c>
      <c r="JX67" s="683">
        <v>60128.913</v>
      </c>
      <c r="JY67" s="174">
        <v>5.5049999999999999</v>
      </c>
      <c r="JZ67" s="682">
        <v>60123.407999999996</v>
      </c>
      <c r="KA67" s="683">
        <v>73825.939999999988</v>
      </c>
      <c r="KB67" s="174">
        <v>2.6659999999999999</v>
      </c>
      <c r="KC67" s="682">
        <v>73823.27399999999</v>
      </c>
      <c r="KD67" s="683">
        <v>58060.467000000004</v>
      </c>
      <c r="KE67" s="174">
        <v>5.3810000000000002</v>
      </c>
      <c r="KF67" s="682">
        <v>58055.085999999996</v>
      </c>
      <c r="KG67" s="683">
        <v>73189.574000000008</v>
      </c>
      <c r="KH67" s="174">
        <v>17.573</v>
      </c>
      <c r="KI67" s="682">
        <v>73172.001000000004</v>
      </c>
      <c r="KJ67" s="683">
        <v>69302.516999999993</v>
      </c>
      <c r="KK67" s="174">
        <v>21.123999999999999</v>
      </c>
      <c r="KL67" s="682">
        <v>69281.392999999996</v>
      </c>
      <c r="KM67" s="683">
        <v>60001.975000000006</v>
      </c>
      <c r="KN67" s="174">
        <v>3.907</v>
      </c>
      <c r="KO67" s="682">
        <v>59998.067999999999</v>
      </c>
      <c r="KP67" s="683">
        <v>58860.234000000004</v>
      </c>
      <c r="KQ67" s="174">
        <v>16.023</v>
      </c>
      <c r="KR67" s="682">
        <v>58844.210999999996</v>
      </c>
      <c r="KS67" s="683">
        <v>76143.087</v>
      </c>
      <c r="KT67" s="174">
        <v>16.733000000000001</v>
      </c>
      <c r="KU67" s="682">
        <v>76126.353999999992</v>
      </c>
      <c r="KV67" s="683">
        <v>76576.872000000003</v>
      </c>
      <c r="KW67" s="174">
        <v>15.353999999999999</v>
      </c>
      <c r="KX67" s="682">
        <v>76561.517999999996</v>
      </c>
      <c r="KY67" s="683">
        <v>51907.936000000002</v>
      </c>
      <c r="KZ67" s="174">
        <v>12.78</v>
      </c>
      <c r="LA67" s="682">
        <v>51895.156000000003</v>
      </c>
      <c r="LB67" s="683">
        <v>57436.040000000008</v>
      </c>
      <c r="LC67" s="174">
        <v>13.574</v>
      </c>
      <c r="LD67" s="682">
        <v>57422.466</v>
      </c>
      <c r="LE67" s="683">
        <v>72444.680999999997</v>
      </c>
      <c r="LF67" s="174">
        <v>12.751999999999999</v>
      </c>
      <c r="LG67" s="682">
        <v>72431.929000000004</v>
      </c>
      <c r="LH67" s="683">
        <v>56389.415999999997</v>
      </c>
      <c r="LI67" s="174">
        <v>6.601</v>
      </c>
      <c r="LJ67" s="682">
        <v>56382.815000000002</v>
      </c>
      <c r="LK67" s="683">
        <v>73691.899000000005</v>
      </c>
      <c r="LL67" s="174">
        <v>13.340999999999999</v>
      </c>
      <c r="LM67" s="682">
        <v>73678.55799999999</v>
      </c>
      <c r="LN67" s="683">
        <v>59034.064999999995</v>
      </c>
      <c r="LO67" s="174">
        <v>45.765999999999998</v>
      </c>
      <c r="LP67" s="682">
        <v>58988.298999999999</v>
      </c>
      <c r="LQ67" s="683">
        <v>72168.906000000003</v>
      </c>
      <c r="LR67" s="174">
        <v>26.818000000000001</v>
      </c>
      <c r="LS67" s="682">
        <v>72142.088000000003</v>
      </c>
      <c r="LT67" s="683">
        <v>70647.307000000001</v>
      </c>
      <c r="LU67" s="174">
        <v>19.646999999999998</v>
      </c>
      <c r="LV67" s="682">
        <v>70627.66</v>
      </c>
      <c r="LW67" s="683">
        <v>61272.457000000002</v>
      </c>
      <c r="LX67" s="174">
        <v>15.776</v>
      </c>
      <c r="LY67" s="682">
        <v>61256.680999999997</v>
      </c>
      <c r="LZ67" s="683">
        <v>59269.267</v>
      </c>
      <c r="MA67" s="174">
        <v>12.170999999999999</v>
      </c>
      <c r="MB67" s="682">
        <v>59257.095999999998</v>
      </c>
      <c r="MC67" s="683">
        <v>50221.572999999997</v>
      </c>
      <c r="MD67" s="174">
        <v>14.465999999999999</v>
      </c>
      <c r="ME67" s="682">
        <v>50207.106999999996</v>
      </c>
      <c r="MF67" s="683">
        <v>74207.228000000003</v>
      </c>
      <c r="MG67" s="174">
        <v>29.283000000000001</v>
      </c>
      <c r="MH67" s="682">
        <v>74177.945000000007</v>
      </c>
      <c r="MI67" s="683">
        <v>72654.808999999994</v>
      </c>
      <c r="MJ67" s="174">
        <v>39.540999999999997</v>
      </c>
      <c r="MK67" s="682">
        <v>72615.267999999996</v>
      </c>
      <c r="ML67" s="683">
        <v>54507.421000000002</v>
      </c>
      <c r="MM67" s="174">
        <v>11.884</v>
      </c>
      <c r="MN67" s="682">
        <v>54495.537000000004</v>
      </c>
      <c r="MO67" s="683">
        <v>40815.561999999998</v>
      </c>
      <c r="MP67" s="174">
        <v>13.052</v>
      </c>
      <c r="MQ67" s="682">
        <v>40802.509999999995</v>
      </c>
      <c r="MR67" s="683">
        <v>58302.229000000007</v>
      </c>
      <c r="MS67" s="174">
        <v>21.457799999999999</v>
      </c>
      <c r="MT67" s="682">
        <v>58280.771200000003</v>
      </c>
      <c r="MU67" s="683">
        <v>65860.17</v>
      </c>
      <c r="MV67" s="174">
        <v>24.055</v>
      </c>
      <c r="MW67" s="682">
        <v>65836.115000000005</v>
      </c>
      <c r="MX67" s="683">
        <v>52324.750999999997</v>
      </c>
      <c r="MY67" s="174">
        <v>110.95726000000001</v>
      </c>
      <c r="MZ67" s="682">
        <v>52213.793740000001</v>
      </c>
      <c r="NA67" s="683">
        <v>55283.163</v>
      </c>
      <c r="NB67" s="174">
        <v>9.8261000000000003</v>
      </c>
      <c r="NC67" s="682">
        <v>55273.336900000009</v>
      </c>
      <c r="ND67" s="683">
        <v>52380.585999999996</v>
      </c>
      <c r="NE67" s="174">
        <v>42</v>
      </c>
      <c r="NF67" s="682">
        <v>52338.585999999996</v>
      </c>
      <c r="NG67" s="683">
        <v>43519.182000000001</v>
      </c>
      <c r="NH67" s="174">
        <v>14.767749999999999</v>
      </c>
      <c r="NI67" s="682">
        <v>43504.414250000002</v>
      </c>
      <c r="NJ67" s="683">
        <v>57869.26</v>
      </c>
      <c r="NK67" s="174">
        <v>9.8680000000000003</v>
      </c>
      <c r="NL67" s="682">
        <v>57859.392</v>
      </c>
      <c r="NM67" s="683">
        <v>61961.703000000001</v>
      </c>
      <c r="NN67" s="174">
        <v>26.9</v>
      </c>
      <c r="NO67" s="682">
        <v>61934.803</v>
      </c>
      <c r="NP67" s="683">
        <v>42387.23</v>
      </c>
      <c r="NQ67" s="174">
        <v>34.673000000000002</v>
      </c>
      <c r="NR67" s="682">
        <v>42352.557000000001</v>
      </c>
      <c r="NS67" s="683">
        <v>78906.559000000008</v>
      </c>
      <c r="NT67" s="174">
        <v>80</v>
      </c>
      <c r="NU67" s="682">
        <v>78826.559000000008</v>
      </c>
      <c r="NV67" s="683">
        <v>65305.745999999999</v>
      </c>
      <c r="NW67" s="174">
        <v>55.246000000000002</v>
      </c>
      <c r="NX67" s="682">
        <v>65250.5</v>
      </c>
      <c r="NY67" s="683">
        <v>54216.206999999995</v>
      </c>
      <c r="NZ67" s="174">
        <v>109</v>
      </c>
      <c r="OA67" s="682">
        <v>54107.206999999995</v>
      </c>
      <c r="OB67" s="683">
        <v>68400.561000000002</v>
      </c>
      <c r="OC67" s="174">
        <v>97</v>
      </c>
      <c r="OD67" s="682">
        <v>68303.561000000002</v>
      </c>
      <c r="OE67" s="683">
        <v>68224.891000000003</v>
      </c>
      <c r="OF67" s="174">
        <v>58.8</v>
      </c>
      <c r="OG67" s="682">
        <v>68166.091</v>
      </c>
      <c r="OH67" s="683">
        <v>53703.623999999996</v>
      </c>
      <c r="OI67" s="174">
        <v>230.85299999999998</v>
      </c>
      <c r="OJ67" s="682">
        <v>53472.770999999993</v>
      </c>
      <c r="OK67" s="683">
        <v>55727.813999999998</v>
      </c>
      <c r="OL67" s="174">
        <v>47.241999999999997</v>
      </c>
      <c r="OM67" s="682">
        <v>55680.572</v>
      </c>
      <c r="ON67" s="683">
        <v>70909.331999999995</v>
      </c>
      <c r="OO67" s="174">
        <v>80.727000000000004</v>
      </c>
      <c r="OP67" s="682">
        <v>70828.60500000001</v>
      </c>
      <c r="OQ67" s="683">
        <v>57887.123999999996</v>
      </c>
      <c r="OR67" s="174">
        <v>36.054000000000002</v>
      </c>
      <c r="OS67" s="682">
        <v>57851.069999999992</v>
      </c>
      <c r="OT67" s="683">
        <v>70365.929999999993</v>
      </c>
      <c r="OU67" s="174">
        <v>22.053000000000001</v>
      </c>
      <c r="OV67" s="682">
        <v>70343.876999999993</v>
      </c>
      <c r="OW67" s="683">
        <v>69277.462</v>
      </c>
      <c r="OX67" s="174">
        <v>35.472000000000001</v>
      </c>
      <c r="OY67" s="682">
        <v>69241.990000000005</v>
      </c>
      <c r="OZ67" s="683">
        <v>63725.259000000005</v>
      </c>
      <c r="PA67" s="174">
        <v>33.359000000000002</v>
      </c>
      <c r="PB67" s="682">
        <v>63691.899999999994</v>
      </c>
      <c r="PC67" s="683">
        <v>74548.09</v>
      </c>
      <c r="PD67" s="174">
        <v>23.8</v>
      </c>
      <c r="PE67" s="682">
        <v>74524.289999999994</v>
      </c>
      <c r="PF67" s="683">
        <v>65171.620999999999</v>
      </c>
      <c r="PG67" s="174">
        <v>109.908</v>
      </c>
      <c r="PH67" s="682">
        <v>65061.713000000003</v>
      </c>
      <c r="PI67" s="683">
        <v>63726.602000000006</v>
      </c>
      <c r="PJ67" s="174">
        <v>149</v>
      </c>
      <c r="PK67" s="682">
        <v>63577.602000000006</v>
      </c>
      <c r="PL67" s="683">
        <v>80815.346999999994</v>
      </c>
      <c r="PM67" s="174">
        <v>46.9</v>
      </c>
      <c r="PN67" s="682">
        <v>80768.447</v>
      </c>
      <c r="PO67" s="683">
        <v>89459.728000000003</v>
      </c>
      <c r="PP67" s="174">
        <v>131</v>
      </c>
      <c r="PQ67" s="682">
        <v>89328.728000000003</v>
      </c>
      <c r="PR67" s="683">
        <v>96394.599000000002</v>
      </c>
      <c r="PS67" s="174">
        <v>26.215</v>
      </c>
      <c r="PT67" s="682">
        <v>96368.383999999991</v>
      </c>
      <c r="PU67" s="683">
        <v>87856.731</v>
      </c>
      <c r="PV67" s="174">
        <v>59.113</v>
      </c>
      <c r="PW67" s="682">
        <v>87797.617999999988</v>
      </c>
      <c r="PX67" s="683">
        <v>78625.62</v>
      </c>
      <c r="PY67" s="174">
        <v>85.108000000000004</v>
      </c>
      <c r="PZ67" s="682">
        <v>78540.512000000002</v>
      </c>
      <c r="QA67" s="683">
        <v>85839.717999999993</v>
      </c>
      <c r="QB67" s="174">
        <v>41.2</v>
      </c>
      <c r="QC67" s="682">
        <v>85798.517999999982</v>
      </c>
      <c r="QD67" s="683">
        <v>66253.477000000014</v>
      </c>
      <c r="QE67" s="174">
        <v>28.2</v>
      </c>
      <c r="QF67" s="682">
        <v>66225.277000000002</v>
      </c>
      <c r="QG67" s="683">
        <v>71078.345000000001</v>
      </c>
      <c r="QH67" s="174">
        <v>21.2</v>
      </c>
      <c r="QI67" s="682">
        <v>71057.14499999999</v>
      </c>
      <c r="QJ67" s="683">
        <v>76831.013999999996</v>
      </c>
      <c r="QK67" s="174">
        <v>16.600000000000001</v>
      </c>
      <c r="QL67" s="682">
        <v>76814.414000000004</v>
      </c>
      <c r="QM67" s="683">
        <v>79538.054000000004</v>
      </c>
      <c r="QN67" s="174">
        <v>99.7</v>
      </c>
      <c r="QO67" s="682">
        <v>79438.353999999992</v>
      </c>
      <c r="QP67" s="683">
        <v>60366.366000000002</v>
      </c>
      <c r="QQ67" s="174">
        <v>9.6</v>
      </c>
      <c r="QR67" s="682">
        <v>60356.766000000003</v>
      </c>
      <c r="QS67" s="683">
        <v>95977.016999999993</v>
      </c>
      <c r="QT67" s="174">
        <v>222.7</v>
      </c>
      <c r="QU67" s="682">
        <v>95754.316999999995</v>
      </c>
      <c r="QV67" s="683">
        <v>73702.786000000007</v>
      </c>
      <c r="QW67" s="174">
        <v>182</v>
      </c>
      <c r="QX67" s="682">
        <v>73520.786000000007</v>
      </c>
      <c r="QY67" s="683">
        <v>66307.061000000002</v>
      </c>
      <c r="QZ67" s="174">
        <v>75.7</v>
      </c>
      <c r="RA67" s="682">
        <v>66231.361000000004</v>
      </c>
      <c r="RB67" s="174">
        <v>53572.817999999999</v>
      </c>
      <c r="RC67" s="174">
        <v>41.1</v>
      </c>
      <c r="RD67" s="174">
        <v>53531.717999999993</v>
      </c>
      <c r="RE67" s="703">
        <v>65786.805999999997</v>
      </c>
      <c r="RF67" s="174">
        <v>19.175000000000001</v>
      </c>
      <c r="RG67" s="174">
        <v>65767.630999999994</v>
      </c>
      <c r="RH67" s="703">
        <v>51845.532000000007</v>
      </c>
      <c r="RI67" s="174">
        <v>79.087999999999994</v>
      </c>
      <c r="RJ67" s="841">
        <v>51766.444000000003</v>
      </c>
      <c r="RK67" s="174">
        <v>50026.425000000003</v>
      </c>
      <c r="RL67" s="174">
        <v>26.420999999999999</v>
      </c>
      <c r="RM67" s="841">
        <v>50000.004000000001</v>
      </c>
      <c r="RN67" s="174">
        <v>58024.785999999993</v>
      </c>
      <c r="RO67" s="174">
        <v>11.9</v>
      </c>
      <c r="RP67" s="174">
        <v>58012.885999999999</v>
      </c>
      <c r="RQ67" s="703">
        <v>44580.429000000004</v>
      </c>
      <c r="RR67" s="174">
        <v>10.071999999999999</v>
      </c>
      <c r="RS67" s="174">
        <v>44570.357000000004</v>
      </c>
      <c r="RT67" s="703">
        <v>61515.614999999998</v>
      </c>
      <c r="RU67" s="174">
        <v>31.699000000000002</v>
      </c>
      <c r="RV67" s="174">
        <v>61483.915999999997</v>
      </c>
      <c r="RW67" s="703">
        <v>53747.301999999996</v>
      </c>
      <c r="RX67" s="174">
        <v>37.1</v>
      </c>
      <c r="RY67" s="174">
        <v>53710.202000000005</v>
      </c>
      <c r="RZ67" s="683">
        <v>55946.214</v>
      </c>
      <c r="SA67" s="174">
        <v>83.301000000000002</v>
      </c>
      <c r="SB67" s="682">
        <v>55862.913</v>
      </c>
      <c r="SC67" s="174">
        <v>53372.085000000006</v>
      </c>
      <c r="SD67" s="174">
        <v>25.940999999999999</v>
      </c>
      <c r="SE67" s="174">
        <v>53346.144</v>
      </c>
      <c r="SF67" s="683">
        <v>60959.593999999997</v>
      </c>
      <c r="SG67" s="174">
        <v>7.1</v>
      </c>
      <c r="SH67" s="174">
        <v>60952.494000000006</v>
      </c>
      <c r="SI67" s="703">
        <v>69248.945999999996</v>
      </c>
      <c r="SJ67" s="174">
        <v>17.3</v>
      </c>
      <c r="SK67" s="841">
        <v>69231.646000000008</v>
      </c>
      <c r="SL67" s="683">
        <v>65796.019</v>
      </c>
      <c r="SM67" s="174">
        <v>15</v>
      </c>
      <c r="SN67" s="682">
        <v>65781.019</v>
      </c>
      <c r="SO67" s="683">
        <v>56911.649999999994</v>
      </c>
      <c r="SP67" s="174">
        <v>6</v>
      </c>
      <c r="SQ67" s="682">
        <v>56905.649999999994</v>
      </c>
      <c r="SR67" s="174">
        <v>42780.487000000001</v>
      </c>
      <c r="SS67" s="174">
        <v>1.4999999999999999E-2</v>
      </c>
      <c r="ST67" s="682">
        <v>42780.472000000002</v>
      </c>
      <c r="SU67" s="174">
        <v>22673.19</v>
      </c>
      <c r="SV67" s="174">
        <v>0</v>
      </c>
      <c r="SW67" s="174">
        <v>22673.19</v>
      </c>
      <c r="SX67" s="683">
        <v>29317.610999999997</v>
      </c>
      <c r="SY67" s="174">
        <v>0</v>
      </c>
      <c r="SZ67" s="682">
        <v>29317.610999999997</v>
      </c>
      <c r="TA67" s="683">
        <v>37232.008000000002</v>
      </c>
      <c r="TB67" s="174">
        <v>0</v>
      </c>
      <c r="TC67" s="682">
        <v>37232.008000000002</v>
      </c>
      <c r="TD67" s="683">
        <v>39540.733999999997</v>
      </c>
      <c r="TE67" s="174">
        <v>2</v>
      </c>
      <c r="TF67" s="682">
        <v>39538.733999999997</v>
      </c>
      <c r="TG67" s="683">
        <v>51338.851999999999</v>
      </c>
      <c r="TH67" s="174">
        <v>1.7030000000000001</v>
      </c>
      <c r="TI67" s="682">
        <v>51337.149000000005</v>
      </c>
      <c r="TJ67" s="683">
        <v>47609.726000000002</v>
      </c>
      <c r="TK67" s="174">
        <v>0</v>
      </c>
      <c r="TL67" s="682">
        <v>47609.726000000002</v>
      </c>
      <c r="TM67" s="683">
        <v>43380.165999999997</v>
      </c>
      <c r="TN67" s="174">
        <v>0</v>
      </c>
      <c r="TO67" s="682">
        <v>43380.165999999997</v>
      </c>
      <c r="TP67" s="683">
        <v>43778.77</v>
      </c>
      <c r="TQ67" s="174">
        <v>0</v>
      </c>
      <c r="TR67" s="682">
        <v>43778.77</v>
      </c>
      <c r="TS67" s="683">
        <v>55845.832999999999</v>
      </c>
      <c r="TT67" s="174">
        <v>0.25700000000000001</v>
      </c>
      <c r="TU67" s="682">
        <v>55845.576000000001</v>
      </c>
      <c r="TV67" s="683">
        <v>48453.483999999997</v>
      </c>
      <c r="TW67" s="174">
        <v>6.1159999999999997</v>
      </c>
      <c r="TX67" s="682">
        <v>48447.368000000002</v>
      </c>
      <c r="TY67" s="683">
        <v>54228.899999999994</v>
      </c>
      <c r="TZ67" s="174">
        <v>4.26</v>
      </c>
      <c r="UA67" s="682">
        <v>54224.639999999999</v>
      </c>
      <c r="UB67" s="683">
        <v>61675.352000000006</v>
      </c>
      <c r="UC67" s="174">
        <v>24.815000000000001</v>
      </c>
      <c r="UD67" s="682">
        <v>61650.537000000004</v>
      </c>
      <c r="UE67" s="683">
        <v>58018.085999999996</v>
      </c>
      <c r="UF67" s="174">
        <v>23.016999999999999</v>
      </c>
      <c r="UG67" s="682">
        <v>57995.069000000003</v>
      </c>
      <c r="UH67" s="683">
        <v>54980.089000000007</v>
      </c>
      <c r="UI67" s="174">
        <v>0.125</v>
      </c>
      <c r="UJ67" s="682">
        <v>54979.964000000007</v>
      </c>
      <c r="UK67" s="683">
        <v>70504.767000000007</v>
      </c>
      <c r="UL67" s="174">
        <v>6.4000000000000001E-2</v>
      </c>
      <c r="UM67" s="682">
        <v>70504.702999999994</v>
      </c>
      <c r="UN67" s="683">
        <v>73326.37</v>
      </c>
      <c r="UO67" s="174">
        <v>2.6</v>
      </c>
      <c r="UP67" s="682">
        <v>73323.76999999999</v>
      </c>
      <c r="UQ67" s="683">
        <v>75044.289000000004</v>
      </c>
      <c r="UR67" s="174">
        <v>0.5</v>
      </c>
      <c r="US67" s="682">
        <v>75043.789000000004</v>
      </c>
      <c r="UT67" s="683">
        <v>77359.34599999999</v>
      </c>
      <c r="UU67" s="174">
        <v>1.8660000000000001</v>
      </c>
      <c r="UV67" s="682">
        <v>77357.48</v>
      </c>
      <c r="UW67" s="683">
        <v>85657.403000000006</v>
      </c>
      <c r="UX67" s="174">
        <v>19.811</v>
      </c>
      <c r="UY67" s="682">
        <v>85637.592000000004</v>
      </c>
      <c r="UZ67" s="174">
        <v>86564.17</v>
      </c>
      <c r="VA67" s="174">
        <v>24.699000000000002</v>
      </c>
      <c r="VB67" s="174">
        <v>86539.47099999999</v>
      </c>
      <c r="VC67" s="683">
        <v>84301.278999999995</v>
      </c>
      <c r="VD67" s="174">
        <v>37.700000000000003</v>
      </c>
      <c r="VE67" s="682">
        <v>84263.578999999998</v>
      </c>
      <c r="VF67" s="683">
        <v>70006.576310000004</v>
      </c>
      <c r="VG67" s="174">
        <v>16.129000000000001</v>
      </c>
      <c r="VH67" s="682">
        <v>69990.447310000003</v>
      </c>
      <c r="VI67" s="683">
        <v>62394.965499999991</v>
      </c>
      <c r="VJ67" s="174">
        <v>34.085999999999999</v>
      </c>
      <c r="VK67" s="682">
        <v>62360.879499999995</v>
      </c>
      <c r="VL67" s="683">
        <v>75564.074209999992</v>
      </c>
      <c r="VM67" s="174">
        <v>199.96299999999999</v>
      </c>
      <c r="VN67" s="682">
        <v>75364.111210000003</v>
      </c>
      <c r="VO67" s="683">
        <v>63882.450450000004</v>
      </c>
      <c r="VP67" s="174">
        <v>13.763</v>
      </c>
      <c r="VQ67" s="682">
        <v>63868.687449999998</v>
      </c>
      <c r="VR67" s="683">
        <v>65479.589689999993</v>
      </c>
      <c r="VS67" s="174">
        <v>22.234000000000002</v>
      </c>
      <c r="VT67" s="682">
        <v>65457.355689999997</v>
      </c>
      <c r="VU67" s="683">
        <v>61946.783760000006</v>
      </c>
      <c r="VV67" s="174">
        <v>19.265999999999998</v>
      </c>
      <c r="VW67" s="682">
        <v>61927.517760000002</v>
      </c>
      <c r="VX67" s="683">
        <v>75212.859800000006</v>
      </c>
      <c r="VY67" s="174">
        <v>68.942999999999998</v>
      </c>
      <c r="VZ67" s="682">
        <v>75143.916800000006</v>
      </c>
      <c r="WA67" s="683">
        <v>80108.927649999998</v>
      </c>
      <c r="WB67" s="174">
        <v>38.515999999999998</v>
      </c>
      <c r="WC67" s="682">
        <v>80070.411650000009</v>
      </c>
      <c r="WD67" s="683">
        <v>82443.756170000008</v>
      </c>
      <c r="WE67" s="174">
        <v>23.582999999999998</v>
      </c>
      <c r="WF67" s="682">
        <v>82420.173169999995</v>
      </c>
      <c r="WG67" s="683">
        <v>59625.925470000002</v>
      </c>
      <c r="WH67" s="174">
        <v>41.784999999999997</v>
      </c>
      <c r="WI67" s="682">
        <v>59584.140469999998</v>
      </c>
      <c r="WJ67" s="683">
        <v>80646.155050000001</v>
      </c>
      <c r="WK67" s="174">
        <v>37.94</v>
      </c>
      <c r="WL67" s="682">
        <v>80608.215049999999</v>
      </c>
      <c r="WM67" s="683">
        <v>76059.673039999994</v>
      </c>
      <c r="WN67" s="174">
        <v>45.694000000000003</v>
      </c>
      <c r="WO67" s="682">
        <v>76013.979039999991</v>
      </c>
      <c r="WP67" s="683">
        <v>51928.387339999994</v>
      </c>
      <c r="WQ67" s="174">
        <v>53.180660000000003</v>
      </c>
      <c r="WR67" s="682">
        <v>51875.206679999988</v>
      </c>
      <c r="WS67" s="683">
        <v>70708.101650000011</v>
      </c>
      <c r="WT67" s="174">
        <v>71.055960000000013</v>
      </c>
      <c r="WU67" s="682">
        <v>70637.045689999999</v>
      </c>
      <c r="WV67" s="683">
        <v>94220.487240000017</v>
      </c>
      <c r="WW67" s="174">
        <v>21.018999999999998</v>
      </c>
      <c r="WX67" s="682">
        <v>94199.468240000017</v>
      </c>
      <c r="WY67" s="174">
        <v>77503.802620000002</v>
      </c>
      <c r="WZ67" s="174">
        <v>20.290200000000002</v>
      </c>
      <c r="XA67" s="682">
        <v>77483.512419999999</v>
      </c>
      <c r="XB67" s="174">
        <v>78848.606809999997</v>
      </c>
      <c r="XC67" s="174">
        <v>57.502650000000003</v>
      </c>
      <c r="XD67" s="174">
        <v>78791.104160000003</v>
      </c>
      <c r="XE67" s="683">
        <v>96117.942920000001</v>
      </c>
      <c r="XF67" s="174">
        <v>30.14396</v>
      </c>
      <c r="XG67" s="682">
        <v>96087.798959999986</v>
      </c>
      <c r="XH67" s="174">
        <v>73417.756049999996</v>
      </c>
      <c r="XI67" s="174">
        <v>28.460979999999999</v>
      </c>
      <c r="XJ67" s="174">
        <v>73389.295069999993</v>
      </c>
      <c r="XK67" s="683">
        <v>80836.922500000001</v>
      </c>
      <c r="XL67" s="174">
        <v>43.159120000000001</v>
      </c>
      <c r="XM67" s="174">
        <v>80793.763379999989</v>
      </c>
      <c r="XN67" s="683">
        <v>78939.084170000002</v>
      </c>
      <c r="XO67" s="174">
        <v>57.2</v>
      </c>
      <c r="XP67" s="682">
        <v>78881.88416999999</v>
      </c>
      <c r="XQ67" s="683">
        <v>74695.779060000001</v>
      </c>
      <c r="XR67" s="174">
        <v>95.5</v>
      </c>
      <c r="XS67" s="682">
        <v>74600.279060000001</v>
      </c>
      <c r="XT67" s="683">
        <v>77101.911799999987</v>
      </c>
      <c r="XU67" s="174">
        <v>71</v>
      </c>
      <c r="XV67" s="682">
        <v>77030.911799999987</v>
      </c>
      <c r="XW67" s="683">
        <v>77965.636100000003</v>
      </c>
      <c r="XX67" s="174">
        <v>20.3</v>
      </c>
      <c r="XY67" s="682">
        <v>77945.3361</v>
      </c>
      <c r="XZ67" s="683">
        <v>79967.026830000003</v>
      </c>
      <c r="YA67" s="174">
        <v>30.353999999999999</v>
      </c>
      <c r="YB67" s="682">
        <v>79936.672829999996</v>
      </c>
      <c r="YC67" s="683">
        <v>81358.891680000001</v>
      </c>
      <c r="YD67" s="174">
        <v>124.14398</v>
      </c>
      <c r="YE67" s="682">
        <v>81234.747699999993</v>
      </c>
      <c r="YF67" s="683">
        <v>75796.441269999996</v>
      </c>
      <c r="YG67" s="174">
        <v>13.295999999999999</v>
      </c>
      <c r="YH67" s="682">
        <v>75783.145269999994</v>
      </c>
      <c r="YI67" s="683">
        <v>88917.990860000005</v>
      </c>
      <c r="YJ67" s="174">
        <v>62.862900000000003</v>
      </c>
      <c r="YK67" s="682">
        <v>88855.127960000013</v>
      </c>
      <c r="YL67" s="683">
        <v>107279.03951</v>
      </c>
      <c r="YM67" s="174">
        <v>57.906309999999998</v>
      </c>
      <c r="YN67" s="682">
        <v>107221.13320000001</v>
      </c>
      <c r="YO67" s="683">
        <v>87284.519990000001</v>
      </c>
      <c r="YP67" s="174">
        <v>41.576000000000001</v>
      </c>
      <c r="YQ67" s="682">
        <v>87242.94399</v>
      </c>
      <c r="YR67" s="683">
        <v>111818.5108</v>
      </c>
      <c r="YS67" s="174">
        <v>37.985140000000001</v>
      </c>
      <c r="YT67" s="682">
        <v>111780.52566</v>
      </c>
      <c r="YU67" s="683">
        <v>89304.976330000005</v>
      </c>
      <c r="YV67" s="174">
        <v>76.093070000000012</v>
      </c>
      <c r="YW67" s="682">
        <v>89228.883260000002</v>
      </c>
      <c r="YX67" s="683">
        <v>74237.294640000007</v>
      </c>
      <c r="YY67" s="174">
        <v>64.727760000000004</v>
      </c>
      <c r="YZ67" s="682">
        <v>74172.566879999998</v>
      </c>
      <c r="ZA67" s="683">
        <v>109810.79683000009</v>
      </c>
      <c r="ZB67" s="174">
        <v>52.340300000000006</v>
      </c>
      <c r="ZC67" s="682">
        <v>109758.45653000008</v>
      </c>
      <c r="ZD67" s="683">
        <v>106430.75801999999</v>
      </c>
      <c r="ZE67" s="174">
        <v>12.171250000000001</v>
      </c>
      <c r="ZF67" s="682">
        <v>106418.58676999999</v>
      </c>
      <c r="ZG67" s="683">
        <v>97049.871870000003</v>
      </c>
      <c r="ZH67" s="174">
        <v>40.489080000000001</v>
      </c>
      <c r="ZI67" s="682">
        <v>97009.382790000003</v>
      </c>
      <c r="ZJ67" s="683">
        <v>91125.481500000009</v>
      </c>
      <c r="ZK67" s="174">
        <v>40.404499999999999</v>
      </c>
      <c r="ZL67" s="682">
        <v>91085.077000000005</v>
      </c>
      <c r="ZM67" s="683">
        <v>91182.625319999992</v>
      </c>
      <c r="ZN67" s="174">
        <v>32.287939999999999</v>
      </c>
      <c r="ZO67" s="682">
        <v>91150.337379999983</v>
      </c>
      <c r="ZP67" s="683">
        <v>86679.119149999984</v>
      </c>
      <c r="ZQ67" s="174">
        <v>61.873779999999996</v>
      </c>
      <c r="ZR67" s="682">
        <v>86617.24536999999</v>
      </c>
      <c r="ZS67" s="174">
        <v>102283.46915999999</v>
      </c>
      <c r="ZT67" s="174">
        <v>23.846499999999999</v>
      </c>
      <c r="ZU67" s="174">
        <v>102259.62265999999</v>
      </c>
      <c r="ZV67" s="683">
        <v>101839.54217</v>
      </c>
      <c r="ZW67" s="174">
        <v>13.97</v>
      </c>
      <c r="ZX67" s="682">
        <v>101825.57217</v>
      </c>
      <c r="ZY67" s="683">
        <v>153367.45253999997</v>
      </c>
      <c r="ZZ67" s="174">
        <v>62.681400000000004</v>
      </c>
      <c r="AAA67" s="682">
        <v>153304.77113999997</v>
      </c>
      <c r="AAB67" s="683">
        <v>100279.40977</v>
      </c>
      <c r="AAC67" s="174">
        <v>60.323099999999997</v>
      </c>
      <c r="AAD67" s="682">
        <v>100219.08667</v>
      </c>
      <c r="AAE67" s="683">
        <v>119092.80526619049</v>
      </c>
      <c r="AAF67" s="174">
        <v>42.357999999999997</v>
      </c>
      <c r="AAG67" s="682">
        <v>119050.44726619049</v>
      </c>
      <c r="AAH67" s="174">
        <v>101822.91240222219</v>
      </c>
      <c r="AAI67" s="174">
        <v>46.91151</v>
      </c>
      <c r="AAJ67" s="174">
        <v>101776.00089222219</v>
      </c>
      <c r="AAK67" s="683">
        <v>127550.95668333341</v>
      </c>
      <c r="AAL67" s="174">
        <v>65.236019999999996</v>
      </c>
      <c r="AAM67" s="682">
        <v>127485.7206633334</v>
      </c>
      <c r="AAN67" s="174">
        <v>123238.78191952381</v>
      </c>
      <c r="AAO67" s="174">
        <v>88.804000000000002</v>
      </c>
      <c r="AAP67" s="174">
        <v>123149.97791952381</v>
      </c>
      <c r="AAQ67" s="683">
        <v>115142.0151733333</v>
      </c>
      <c r="AAR67" s="174">
        <v>103.56787</v>
      </c>
      <c r="AAS67" s="682">
        <v>115038.44730333331</v>
      </c>
      <c r="AAT67" s="174">
        <v>102175.0048266667</v>
      </c>
      <c r="AAU67" s="174">
        <v>16.554919999999999</v>
      </c>
      <c r="AAV67" s="174">
        <v>102158.4499066667</v>
      </c>
      <c r="AAW67" s="683">
        <v>91125.481500000009</v>
      </c>
      <c r="AAX67" s="174">
        <v>40.404499999999999</v>
      </c>
      <c r="AAY67" s="682">
        <v>91085.077000000005</v>
      </c>
      <c r="AAZ67" s="174">
        <v>102175.0048266667</v>
      </c>
      <c r="ABA67" s="174">
        <v>16.554919999999999</v>
      </c>
      <c r="ABB67" s="174">
        <v>102158.4499066667</v>
      </c>
      <c r="ABC67" s="681">
        <v>12.125613104899413</v>
      </c>
      <c r="ABD67" s="402">
        <v>-59.027039067430607</v>
      </c>
      <c r="ABE67" s="680">
        <v>12.157175765100025</v>
      </c>
      <c r="ABF67" s="402">
        <v>0.79418382377821273</v>
      </c>
      <c r="ABG67" s="402">
        <v>-9.4479073436668608E-3</v>
      </c>
      <c r="ABH67" s="402">
        <v>0.97230963247018365</v>
      </c>
      <c r="ABI67" s="681">
        <v>12.125613104899413</v>
      </c>
      <c r="ABJ67" s="402">
        <v>-59.027039067430607</v>
      </c>
      <c r="ABK67" s="680">
        <v>12.157175765100025</v>
      </c>
    </row>
    <row r="68" spans="1:739" s="1641" customFormat="1" ht="11.25">
      <c r="A68" s="1152" t="s">
        <v>1613</v>
      </c>
      <c r="B68" s="1643">
        <v>2801.0239999999999</v>
      </c>
      <c r="C68" s="1476">
        <v>0</v>
      </c>
      <c r="D68" s="1644">
        <v>2801.0239999999999</v>
      </c>
      <c r="E68" s="1643">
        <v>4370.6049999999996</v>
      </c>
      <c r="F68" s="1476">
        <v>0</v>
      </c>
      <c r="G68" s="1644">
        <v>4370.6049999999996</v>
      </c>
      <c r="H68" s="1643">
        <v>4614.2219999999998</v>
      </c>
      <c r="I68" s="1476">
        <v>0</v>
      </c>
      <c r="J68" s="1644">
        <v>4614.2219999999998</v>
      </c>
      <c r="K68" s="1643">
        <v>4018.9</v>
      </c>
      <c r="L68" s="1476">
        <v>0</v>
      </c>
      <c r="M68" s="1644">
        <v>4018.9</v>
      </c>
      <c r="N68" s="1643">
        <v>5224.6210000000001</v>
      </c>
      <c r="O68" s="1476">
        <v>0</v>
      </c>
      <c r="P68" s="1644">
        <v>5224.6210000000001</v>
      </c>
      <c r="Q68" s="1643">
        <v>4291.8689999999997</v>
      </c>
      <c r="R68" s="1476">
        <v>0</v>
      </c>
      <c r="S68" s="1644">
        <v>4291.8689999999997</v>
      </c>
      <c r="T68" s="1643">
        <v>4690.5200000000004</v>
      </c>
      <c r="U68" s="1476">
        <v>0</v>
      </c>
      <c r="V68" s="1644">
        <v>4690.5200000000004</v>
      </c>
      <c r="W68" s="1643">
        <v>5504.9080000000004</v>
      </c>
      <c r="X68" s="1476">
        <v>0</v>
      </c>
      <c r="Y68" s="1644">
        <v>5504.9080000000004</v>
      </c>
      <c r="Z68" s="1643">
        <v>4643.982</v>
      </c>
      <c r="AA68" s="1476">
        <v>0</v>
      </c>
      <c r="AB68" s="1644">
        <v>4643.982</v>
      </c>
      <c r="AC68" s="1643">
        <v>5944.5349999999999</v>
      </c>
      <c r="AD68" s="1476">
        <v>0</v>
      </c>
      <c r="AE68" s="1644">
        <v>5944.5349999999999</v>
      </c>
      <c r="AF68" s="1643">
        <v>5805.7079999999996</v>
      </c>
      <c r="AG68" s="1476">
        <v>0</v>
      </c>
      <c r="AH68" s="1644">
        <v>5805.7079999999996</v>
      </c>
      <c r="AI68" s="1643">
        <v>8000.9089999999997</v>
      </c>
      <c r="AJ68" s="1476">
        <v>0</v>
      </c>
      <c r="AK68" s="1644">
        <v>8000.9089999999997</v>
      </c>
      <c r="AL68" s="1643">
        <v>5243.01</v>
      </c>
      <c r="AM68" s="1476">
        <v>0</v>
      </c>
      <c r="AN68" s="1644">
        <v>5243.01</v>
      </c>
      <c r="AO68" s="1643">
        <v>6138.1260000000002</v>
      </c>
      <c r="AP68" s="1476">
        <v>0</v>
      </c>
      <c r="AQ68" s="1644">
        <v>6138.1260000000002</v>
      </c>
      <c r="AR68" s="1643">
        <v>7599.8119999999999</v>
      </c>
      <c r="AS68" s="1476">
        <v>0</v>
      </c>
      <c r="AT68" s="1644">
        <v>7599.8119999999999</v>
      </c>
      <c r="AU68" s="1643">
        <v>6271.8689999999997</v>
      </c>
      <c r="AV68" s="1476">
        <v>0</v>
      </c>
      <c r="AW68" s="1644">
        <v>6271.8689999999997</v>
      </c>
      <c r="AX68" s="1643">
        <v>9776.3019999999997</v>
      </c>
      <c r="AY68" s="1476">
        <v>0</v>
      </c>
      <c r="AZ68" s="1644">
        <v>9776.3019999999997</v>
      </c>
      <c r="BA68" s="1643">
        <v>6952.8069999999998</v>
      </c>
      <c r="BB68" s="1476">
        <v>0</v>
      </c>
      <c r="BC68" s="1644">
        <v>6952.8069999999998</v>
      </c>
      <c r="BD68" s="1643">
        <v>7708.9849999999997</v>
      </c>
      <c r="BE68" s="1476">
        <v>0</v>
      </c>
      <c r="BF68" s="1644">
        <v>7708.9849999999997</v>
      </c>
      <c r="BG68" s="1643">
        <v>7313.7610000000004</v>
      </c>
      <c r="BH68" s="1476">
        <v>0</v>
      </c>
      <c r="BI68" s="1644">
        <v>7313.7610000000004</v>
      </c>
      <c r="BJ68" s="1643">
        <v>8480.6749999999993</v>
      </c>
      <c r="BK68" s="1476">
        <v>0</v>
      </c>
      <c r="BL68" s="1644">
        <v>8480.6749999999993</v>
      </c>
      <c r="BM68" s="1643">
        <v>9009.8340000000007</v>
      </c>
      <c r="BN68" s="1476">
        <v>0</v>
      </c>
      <c r="BO68" s="1644">
        <v>9009.8340000000007</v>
      </c>
      <c r="BP68" s="1643">
        <v>10338.431</v>
      </c>
      <c r="BQ68" s="1476">
        <v>0</v>
      </c>
      <c r="BR68" s="1644">
        <v>10338.431</v>
      </c>
      <c r="BS68" s="1643">
        <v>12423.587</v>
      </c>
      <c r="BT68" s="1476">
        <v>0</v>
      </c>
      <c r="BU68" s="1644">
        <v>12423.587</v>
      </c>
      <c r="BV68" s="1643">
        <v>10910.222</v>
      </c>
      <c r="BW68" s="1476">
        <v>0</v>
      </c>
      <c r="BX68" s="1644">
        <v>10910.222</v>
      </c>
      <c r="BY68" s="1643">
        <v>13978.326999999999</v>
      </c>
      <c r="BZ68" s="1476">
        <v>0</v>
      </c>
      <c r="CA68" s="1644">
        <v>13978.326999999999</v>
      </c>
      <c r="CB68" s="1643">
        <v>11874.419</v>
      </c>
      <c r="CC68" s="1476">
        <v>0</v>
      </c>
      <c r="CD68" s="1644">
        <v>11874.419</v>
      </c>
      <c r="CE68" s="1643">
        <v>15884.107</v>
      </c>
      <c r="CF68" s="1476">
        <v>0</v>
      </c>
      <c r="CG68" s="1644">
        <v>15884.107</v>
      </c>
      <c r="CH68" s="1643">
        <v>14402.508</v>
      </c>
      <c r="CI68" s="1476">
        <v>0</v>
      </c>
      <c r="CJ68" s="1644">
        <v>14402.508</v>
      </c>
      <c r="CK68" s="1643">
        <v>14845.902</v>
      </c>
      <c r="CL68" s="1476">
        <v>0</v>
      </c>
      <c r="CM68" s="1644">
        <v>14845.902</v>
      </c>
      <c r="CN68" s="1643">
        <v>19558.095000000001</v>
      </c>
      <c r="CO68" s="1476">
        <v>0</v>
      </c>
      <c r="CP68" s="1644">
        <v>19558.095000000001</v>
      </c>
      <c r="CQ68" s="1643">
        <v>12058.518</v>
      </c>
      <c r="CR68" s="1476">
        <v>0</v>
      </c>
      <c r="CS68" s="1644">
        <v>12058.518</v>
      </c>
      <c r="CT68" s="1643">
        <v>17324.759999999998</v>
      </c>
      <c r="CU68" s="1476">
        <v>0</v>
      </c>
      <c r="CV68" s="1644">
        <v>17324.759999999998</v>
      </c>
      <c r="CW68" s="1643">
        <v>19481.989000000001</v>
      </c>
      <c r="CX68" s="1476">
        <v>0</v>
      </c>
      <c r="CY68" s="1644">
        <v>19481.989000000001</v>
      </c>
      <c r="CZ68" s="1643">
        <v>15783.324000000001</v>
      </c>
      <c r="DA68" s="1476">
        <v>0</v>
      </c>
      <c r="DB68" s="1644">
        <v>15783.324000000001</v>
      </c>
      <c r="DC68" s="1643">
        <v>15965.95</v>
      </c>
      <c r="DD68" s="1476">
        <v>0</v>
      </c>
      <c r="DE68" s="1644">
        <v>15965.95</v>
      </c>
      <c r="DF68" s="1643">
        <v>13225.159</v>
      </c>
      <c r="DG68" s="1476">
        <v>0</v>
      </c>
      <c r="DH68" s="1644">
        <v>13225.159</v>
      </c>
      <c r="DI68" s="1643">
        <v>11045.477000000001</v>
      </c>
      <c r="DJ68" s="1476">
        <v>0</v>
      </c>
      <c r="DK68" s="1644">
        <v>11045.477000000001</v>
      </c>
      <c r="DL68" s="1643">
        <v>13817.105</v>
      </c>
      <c r="DM68" s="1476">
        <v>0</v>
      </c>
      <c r="DN68" s="1644">
        <v>13817.105</v>
      </c>
      <c r="DO68" s="1643">
        <v>10610.811</v>
      </c>
      <c r="DP68" s="1476">
        <v>0</v>
      </c>
      <c r="DQ68" s="1644">
        <v>10610.811</v>
      </c>
      <c r="DR68" s="1643">
        <v>9724.482</v>
      </c>
      <c r="DS68" s="1476">
        <v>0</v>
      </c>
      <c r="DT68" s="1644">
        <v>9724.482</v>
      </c>
      <c r="DU68" s="1643">
        <v>12856.976000000001</v>
      </c>
      <c r="DV68" s="1476">
        <v>0</v>
      </c>
      <c r="DW68" s="1644">
        <v>12856.976000000001</v>
      </c>
      <c r="DX68" s="1643">
        <v>14303.861999999999</v>
      </c>
      <c r="DY68" s="1476">
        <v>0</v>
      </c>
      <c r="DZ68" s="1644">
        <v>14303.861999999999</v>
      </c>
      <c r="EA68" s="1643">
        <v>6862.8339999999998</v>
      </c>
      <c r="EB68" s="1476">
        <v>0</v>
      </c>
      <c r="EC68" s="1644">
        <v>6862.8339999999998</v>
      </c>
      <c r="ED68" s="1643">
        <v>8192.8529999999992</v>
      </c>
      <c r="EE68" s="1476">
        <v>0</v>
      </c>
      <c r="EF68" s="1644">
        <v>8192.8529999999992</v>
      </c>
      <c r="EG68" s="1643">
        <v>6054.8429999999998</v>
      </c>
      <c r="EH68" s="1476">
        <v>0</v>
      </c>
      <c r="EI68" s="1644">
        <v>6054.8429999999998</v>
      </c>
      <c r="EJ68" s="1643">
        <v>9051.5429999999997</v>
      </c>
      <c r="EK68" s="1476">
        <v>0</v>
      </c>
      <c r="EL68" s="1644">
        <v>9051.5429999999997</v>
      </c>
      <c r="EM68" s="1643">
        <v>8803.7420000000002</v>
      </c>
      <c r="EN68" s="1476">
        <v>0</v>
      </c>
      <c r="EO68" s="1644">
        <v>8803.7420000000002</v>
      </c>
      <c r="EP68" s="1643">
        <v>10828.805</v>
      </c>
      <c r="EQ68" s="1476">
        <v>0</v>
      </c>
      <c r="ER68" s="1644">
        <v>10828.805</v>
      </c>
      <c r="ES68" s="1643">
        <v>14013.967000000001</v>
      </c>
      <c r="ET68" s="1476">
        <v>0</v>
      </c>
      <c r="EU68" s="1644">
        <v>14013.967000000001</v>
      </c>
      <c r="EV68" s="1643">
        <v>15808.567999999999</v>
      </c>
      <c r="EW68" s="1476">
        <v>0</v>
      </c>
      <c r="EX68" s="1644">
        <v>15808.567999999999</v>
      </c>
      <c r="EY68" s="1643">
        <v>15076.404</v>
      </c>
      <c r="EZ68" s="1476">
        <v>0</v>
      </c>
      <c r="FA68" s="1644">
        <v>15076.404</v>
      </c>
      <c r="FB68" s="1643">
        <v>14190.431</v>
      </c>
      <c r="FC68" s="1476">
        <v>0</v>
      </c>
      <c r="FD68" s="1644">
        <v>14190.431</v>
      </c>
      <c r="FE68" s="1643">
        <v>17310.471000000001</v>
      </c>
      <c r="FF68" s="1476">
        <v>0</v>
      </c>
      <c r="FG68" s="1644">
        <v>17310.471000000001</v>
      </c>
      <c r="FH68" s="1643">
        <v>15890.879000000001</v>
      </c>
      <c r="FI68" s="1476">
        <v>0</v>
      </c>
      <c r="FJ68" s="1644">
        <v>15890.879000000001</v>
      </c>
      <c r="FK68" s="1643">
        <v>18642.577000000001</v>
      </c>
      <c r="FL68" s="1476">
        <v>0</v>
      </c>
      <c r="FM68" s="1644">
        <v>18642.577000000001</v>
      </c>
      <c r="FN68" s="1643">
        <v>11521.958000000001</v>
      </c>
      <c r="FO68" s="1476">
        <v>0</v>
      </c>
      <c r="FP68" s="1644">
        <v>11521.958000000001</v>
      </c>
      <c r="FQ68" s="1643">
        <v>20498.936000000002</v>
      </c>
      <c r="FR68" s="1476">
        <v>0</v>
      </c>
      <c r="FS68" s="1644">
        <v>20498.936000000002</v>
      </c>
      <c r="FT68" s="1643">
        <v>22231.361000000001</v>
      </c>
      <c r="FU68" s="1476">
        <v>0</v>
      </c>
      <c r="FV68" s="1644">
        <v>22231.361000000001</v>
      </c>
      <c r="FW68" s="1643">
        <v>23111.597000000002</v>
      </c>
      <c r="FX68" s="1476">
        <v>0</v>
      </c>
      <c r="FY68" s="1644">
        <v>23111.597000000002</v>
      </c>
      <c r="FZ68" s="1643">
        <v>20492.287</v>
      </c>
      <c r="GA68" s="1476">
        <v>0</v>
      </c>
      <c r="GB68" s="1644">
        <v>20492.287</v>
      </c>
      <c r="GC68" s="1643">
        <v>16945.093000000001</v>
      </c>
      <c r="GD68" s="1476">
        <v>0</v>
      </c>
      <c r="GE68" s="1644">
        <v>16945.093000000001</v>
      </c>
      <c r="GF68" s="1643">
        <v>26023.035</v>
      </c>
      <c r="GG68" s="1476">
        <v>0</v>
      </c>
      <c r="GH68" s="1644">
        <v>26023.035</v>
      </c>
      <c r="GI68" s="1643">
        <v>23787.620999999999</v>
      </c>
      <c r="GJ68" s="1476">
        <v>0</v>
      </c>
      <c r="GK68" s="1644">
        <v>23787.620999999999</v>
      </c>
      <c r="GL68" s="1643">
        <v>25163.883999999998</v>
      </c>
      <c r="GM68" s="1476">
        <v>0</v>
      </c>
      <c r="GN68" s="1644">
        <v>25163.883999999998</v>
      </c>
      <c r="GO68" s="1643">
        <v>22871.638999999999</v>
      </c>
      <c r="GP68" s="1476">
        <v>0</v>
      </c>
      <c r="GQ68" s="1644">
        <v>22871.638999999999</v>
      </c>
      <c r="GR68" s="1643">
        <v>20691.992999999999</v>
      </c>
      <c r="GS68" s="1476">
        <v>0</v>
      </c>
      <c r="GT68" s="1644">
        <v>20691.992999999999</v>
      </c>
      <c r="GU68" s="1643">
        <v>23241.703000000001</v>
      </c>
      <c r="GV68" s="1476">
        <v>0</v>
      </c>
      <c r="GW68" s="1644">
        <v>23241.703000000001</v>
      </c>
      <c r="GX68" s="1643">
        <v>15665.178</v>
      </c>
      <c r="GY68" s="1476">
        <v>0</v>
      </c>
      <c r="GZ68" s="1644">
        <v>15665.178</v>
      </c>
      <c r="HA68" s="1643">
        <v>25413.132000000001</v>
      </c>
      <c r="HB68" s="1476">
        <v>0</v>
      </c>
      <c r="HC68" s="1644">
        <v>25413.132000000001</v>
      </c>
      <c r="HD68" s="1643">
        <v>25389.187000000002</v>
      </c>
      <c r="HE68" s="1476">
        <v>0</v>
      </c>
      <c r="HF68" s="1644">
        <v>25389.187000000002</v>
      </c>
      <c r="HG68" s="1643">
        <v>20379.5</v>
      </c>
      <c r="HH68" s="1476">
        <v>0</v>
      </c>
      <c r="HI68" s="1644">
        <v>20379.5</v>
      </c>
      <c r="HJ68" s="1643">
        <v>25147.778999999999</v>
      </c>
      <c r="HK68" s="1476">
        <v>0</v>
      </c>
      <c r="HL68" s="1644">
        <v>25147.778999999999</v>
      </c>
      <c r="HM68" s="1643">
        <v>20224.003000000001</v>
      </c>
      <c r="HN68" s="1476">
        <v>0</v>
      </c>
      <c r="HO68" s="1644">
        <v>20224.003000000001</v>
      </c>
      <c r="HP68" s="1643">
        <v>18794.355</v>
      </c>
      <c r="HQ68" s="1476">
        <v>0</v>
      </c>
      <c r="HR68" s="1644">
        <v>18794.355</v>
      </c>
      <c r="HS68" s="1643">
        <v>21125.982</v>
      </c>
      <c r="HT68" s="1476">
        <v>0</v>
      </c>
      <c r="HU68" s="1644">
        <v>21125.982</v>
      </c>
      <c r="HV68" s="1643">
        <v>25193.543000000001</v>
      </c>
      <c r="HW68" s="1476">
        <v>0</v>
      </c>
      <c r="HX68" s="1644">
        <v>25193.543000000001</v>
      </c>
      <c r="HY68" s="1643">
        <v>29838.948</v>
      </c>
      <c r="HZ68" s="1476">
        <v>0</v>
      </c>
      <c r="IA68" s="1644">
        <v>29838.948</v>
      </c>
      <c r="IB68" s="1643">
        <v>22181.895</v>
      </c>
      <c r="IC68" s="1476">
        <v>0</v>
      </c>
      <c r="ID68" s="1644">
        <v>22181.895</v>
      </c>
      <c r="IE68" s="1643">
        <v>30637.021000000001</v>
      </c>
      <c r="IF68" s="1476">
        <v>0</v>
      </c>
      <c r="IG68" s="1644">
        <v>30637.021000000001</v>
      </c>
      <c r="IH68" s="1643">
        <v>21026.598999999998</v>
      </c>
      <c r="II68" s="1476">
        <v>0</v>
      </c>
      <c r="IJ68" s="1644">
        <v>21026.598999999998</v>
      </c>
      <c r="IK68" s="1643">
        <v>19637.805</v>
      </c>
      <c r="IL68" s="1476">
        <v>0</v>
      </c>
      <c r="IM68" s="1644">
        <v>19637.805</v>
      </c>
      <c r="IN68" s="1643">
        <v>19215.12</v>
      </c>
      <c r="IO68" s="1476">
        <v>0</v>
      </c>
      <c r="IP68" s="1644">
        <v>19215.12</v>
      </c>
      <c r="IQ68" s="1643">
        <v>24340.603999999999</v>
      </c>
      <c r="IR68" s="1476">
        <v>0</v>
      </c>
      <c r="IS68" s="1644">
        <v>24340.603999999999</v>
      </c>
      <c r="IT68" s="1643">
        <v>16082.788</v>
      </c>
      <c r="IU68" s="1476">
        <v>0</v>
      </c>
      <c r="IV68" s="1644">
        <v>16082.788</v>
      </c>
      <c r="IW68" s="1643">
        <v>18788.96</v>
      </c>
      <c r="IX68" s="1476">
        <v>0</v>
      </c>
      <c r="IY68" s="1644">
        <v>18788.96</v>
      </c>
      <c r="IZ68" s="1643">
        <v>16599.144</v>
      </c>
      <c r="JA68" s="1476">
        <v>0</v>
      </c>
      <c r="JB68" s="1644">
        <v>16599.144</v>
      </c>
      <c r="JC68" s="1643">
        <v>26181.712</v>
      </c>
      <c r="JD68" s="1476">
        <v>0</v>
      </c>
      <c r="JE68" s="1644">
        <v>26181.712</v>
      </c>
      <c r="JF68" s="1643">
        <v>18634.73</v>
      </c>
      <c r="JG68" s="1476">
        <v>0</v>
      </c>
      <c r="JH68" s="1644">
        <v>18634.73</v>
      </c>
      <c r="JI68" s="1643">
        <v>19056.643</v>
      </c>
      <c r="JJ68" s="1476">
        <v>0</v>
      </c>
      <c r="JK68" s="1644">
        <v>19056.643</v>
      </c>
      <c r="JL68" s="1643">
        <v>19367.723999999998</v>
      </c>
      <c r="JM68" s="1476">
        <v>0</v>
      </c>
      <c r="JN68" s="1644">
        <v>19367.723999999998</v>
      </c>
      <c r="JO68" s="1643">
        <v>17852.815999999999</v>
      </c>
      <c r="JP68" s="1476">
        <v>0</v>
      </c>
      <c r="JQ68" s="1644">
        <v>17852.815999999999</v>
      </c>
      <c r="JR68" s="1643">
        <v>25521.575000000001</v>
      </c>
      <c r="JS68" s="1476">
        <v>0</v>
      </c>
      <c r="JT68" s="1644">
        <v>25521.575000000001</v>
      </c>
      <c r="JU68" s="1643">
        <v>26864.256000000001</v>
      </c>
      <c r="JV68" s="1476">
        <v>0</v>
      </c>
      <c r="JW68" s="1644">
        <v>26864.256000000001</v>
      </c>
      <c r="JX68" s="1643">
        <v>23104.524000000001</v>
      </c>
      <c r="JY68" s="1476">
        <v>0</v>
      </c>
      <c r="JZ68" s="1644">
        <v>23104.524000000001</v>
      </c>
      <c r="KA68" s="1643">
        <v>30654.3</v>
      </c>
      <c r="KB68" s="1476">
        <v>0</v>
      </c>
      <c r="KC68" s="1644">
        <v>30654.3</v>
      </c>
      <c r="KD68" s="1643">
        <v>16309.794</v>
      </c>
      <c r="KE68" s="1476">
        <v>0</v>
      </c>
      <c r="KF68" s="1644">
        <v>16309.794</v>
      </c>
      <c r="KG68" s="1643">
        <v>21713.013999999999</v>
      </c>
      <c r="KH68" s="1476">
        <v>0</v>
      </c>
      <c r="KI68" s="1644">
        <v>21713.013999999999</v>
      </c>
      <c r="KJ68" s="1643">
        <v>28209.379000000001</v>
      </c>
      <c r="KK68" s="1476">
        <v>0</v>
      </c>
      <c r="KL68" s="1644">
        <v>28209.379000000001</v>
      </c>
      <c r="KM68" s="1643">
        <v>21173.317999999999</v>
      </c>
      <c r="KN68" s="1476">
        <v>0</v>
      </c>
      <c r="KO68" s="1644">
        <v>21173.317999999999</v>
      </c>
      <c r="KP68" s="1643">
        <v>19937.953000000001</v>
      </c>
      <c r="KQ68" s="1476">
        <v>0</v>
      </c>
      <c r="KR68" s="1644">
        <v>19937.953000000001</v>
      </c>
      <c r="KS68" s="1643">
        <v>23575.948</v>
      </c>
      <c r="KT68" s="1476">
        <v>0</v>
      </c>
      <c r="KU68" s="1644">
        <v>23575.948</v>
      </c>
      <c r="KV68" s="1643">
        <v>17302.754000000001</v>
      </c>
      <c r="KW68" s="1476">
        <v>0</v>
      </c>
      <c r="KX68" s="1644">
        <v>17302.754000000001</v>
      </c>
      <c r="KY68" s="1643">
        <v>13547.144</v>
      </c>
      <c r="KZ68" s="1476">
        <v>0</v>
      </c>
      <c r="LA68" s="1644">
        <v>13547.144</v>
      </c>
      <c r="LB68" s="1643">
        <v>18897.678</v>
      </c>
      <c r="LC68" s="1476">
        <v>0</v>
      </c>
      <c r="LD68" s="1644">
        <v>18897.678</v>
      </c>
      <c r="LE68" s="1643">
        <v>27641.406999999999</v>
      </c>
      <c r="LF68" s="1476">
        <v>0</v>
      </c>
      <c r="LG68" s="1644">
        <v>27641.406999999999</v>
      </c>
      <c r="LH68" s="1643">
        <v>21442.335999999999</v>
      </c>
      <c r="LI68" s="1476">
        <v>0</v>
      </c>
      <c r="LJ68" s="1644">
        <v>21442.335999999999</v>
      </c>
      <c r="LK68" s="1643">
        <v>27706.414000000001</v>
      </c>
      <c r="LL68" s="1476">
        <v>0</v>
      </c>
      <c r="LM68" s="1644">
        <v>27706.414000000001</v>
      </c>
      <c r="LN68" s="1643">
        <v>17282.760999999999</v>
      </c>
      <c r="LO68" s="1476">
        <v>0</v>
      </c>
      <c r="LP68" s="1644">
        <v>17282.760999999999</v>
      </c>
      <c r="LQ68" s="1643">
        <v>22051.749</v>
      </c>
      <c r="LR68" s="1476">
        <v>0</v>
      </c>
      <c r="LS68" s="1644">
        <v>22051.749</v>
      </c>
      <c r="LT68" s="1643">
        <v>25754.133000000002</v>
      </c>
      <c r="LU68" s="1476">
        <v>0</v>
      </c>
      <c r="LV68" s="1644">
        <v>25754.133000000002</v>
      </c>
      <c r="LW68" s="1643">
        <v>18772.275000000001</v>
      </c>
      <c r="LX68" s="1476">
        <v>0</v>
      </c>
      <c r="LY68" s="1644">
        <v>18772.275000000001</v>
      </c>
      <c r="LZ68" s="1643">
        <v>20762.691999999999</v>
      </c>
      <c r="MA68" s="1476">
        <v>0</v>
      </c>
      <c r="MB68" s="1644">
        <v>20762.691999999999</v>
      </c>
      <c r="MC68" s="1643">
        <v>18564.73</v>
      </c>
      <c r="MD68" s="1476">
        <v>0</v>
      </c>
      <c r="ME68" s="1644">
        <v>18564.73</v>
      </c>
      <c r="MF68" s="1643">
        <v>24944.508000000002</v>
      </c>
      <c r="MG68" s="1476">
        <v>0</v>
      </c>
      <c r="MH68" s="1644">
        <v>24944.508000000002</v>
      </c>
      <c r="MI68" s="1643">
        <v>20785.179</v>
      </c>
      <c r="MJ68" s="1476">
        <v>0</v>
      </c>
      <c r="MK68" s="1644">
        <v>20785.179</v>
      </c>
      <c r="ML68" s="1643">
        <v>24686.778999999999</v>
      </c>
      <c r="MM68" s="1476">
        <v>0</v>
      </c>
      <c r="MN68" s="1644">
        <v>24686.778999999999</v>
      </c>
      <c r="MO68" s="1643">
        <v>16231.013999999999</v>
      </c>
      <c r="MP68" s="1476">
        <v>0</v>
      </c>
      <c r="MQ68" s="1644">
        <v>16231.013999999999</v>
      </c>
      <c r="MR68" s="1643">
        <v>30517.804</v>
      </c>
      <c r="MS68" s="1476">
        <v>0</v>
      </c>
      <c r="MT68" s="1644">
        <v>30517.804</v>
      </c>
      <c r="MU68" s="1643">
        <v>30899.804</v>
      </c>
      <c r="MV68" s="1476">
        <v>0</v>
      </c>
      <c r="MW68" s="1644">
        <v>30899.804</v>
      </c>
      <c r="MX68" s="1643">
        <v>21963.249</v>
      </c>
      <c r="MY68" s="1476">
        <v>0</v>
      </c>
      <c r="MZ68" s="1644">
        <v>21963.249</v>
      </c>
      <c r="NA68" s="1643">
        <v>22170.672999999999</v>
      </c>
      <c r="NB68" s="1476">
        <v>0</v>
      </c>
      <c r="NC68" s="1644">
        <v>22170.672999999999</v>
      </c>
      <c r="ND68" s="1643">
        <v>20549.648000000001</v>
      </c>
      <c r="NE68" s="1476">
        <v>0</v>
      </c>
      <c r="NF68" s="1644">
        <v>20549.648000000001</v>
      </c>
      <c r="NG68" s="1643">
        <v>17840.419999999998</v>
      </c>
      <c r="NH68" s="1476">
        <v>0</v>
      </c>
      <c r="NI68" s="1644">
        <v>17840.419999999998</v>
      </c>
      <c r="NJ68" s="1643">
        <v>16354.694</v>
      </c>
      <c r="NK68" s="1476">
        <v>0</v>
      </c>
      <c r="NL68" s="1644">
        <v>16354.694</v>
      </c>
      <c r="NM68" s="1643">
        <v>13237.266</v>
      </c>
      <c r="NN68" s="1476">
        <v>0</v>
      </c>
      <c r="NO68" s="1644">
        <v>13237.266</v>
      </c>
      <c r="NP68" s="1643">
        <v>12645.217000000001</v>
      </c>
      <c r="NQ68" s="1476">
        <v>0</v>
      </c>
      <c r="NR68" s="1644">
        <v>12645.217000000001</v>
      </c>
      <c r="NS68" s="1643">
        <v>16309.843000000001</v>
      </c>
      <c r="NT68" s="1476">
        <v>0</v>
      </c>
      <c r="NU68" s="1644">
        <v>16309.843000000001</v>
      </c>
      <c r="NV68" s="1643">
        <v>16065.835999999999</v>
      </c>
      <c r="NW68" s="1476">
        <v>0</v>
      </c>
      <c r="NX68" s="1644">
        <v>16065.835999999999</v>
      </c>
      <c r="NY68" s="1643">
        <v>15584.797</v>
      </c>
      <c r="NZ68" s="1476">
        <v>0</v>
      </c>
      <c r="OA68" s="1644">
        <v>15584.797</v>
      </c>
      <c r="OB68" s="1643">
        <v>16994.212</v>
      </c>
      <c r="OC68" s="1476">
        <v>0</v>
      </c>
      <c r="OD68" s="1644">
        <v>16994.212</v>
      </c>
      <c r="OE68" s="1643">
        <v>24644.739000000001</v>
      </c>
      <c r="OF68" s="1476">
        <v>0</v>
      </c>
      <c r="OG68" s="1644">
        <v>24644.739000000001</v>
      </c>
      <c r="OH68" s="1643">
        <v>16303.999</v>
      </c>
      <c r="OI68" s="1476">
        <v>0</v>
      </c>
      <c r="OJ68" s="1644">
        <v>16303.999</v>
      </c>
      <c r="OK68" s="1643">
        <v>17259.102999999999</v>
      </c>
      <c r="OL68" s="1476">
        <v>0</v>
      </c>
      <c r="OM68" s="1644">
        <v>17259.102999999999</v>
      </c>
      <c r="ON68" s="1643">
        <v>25895.773000000001</v>
      </c>
      <c r="OO68" s="1476">
        <v>0</v>
      </c>
      <c r="OP68" s="1644">
        <v>25895.773000000001</v>
      </c>
      <c r="OQ68" s="1643">
        <v>21309.992999999999</v>
      </c>
      <c r="OR68" s="1476">
        <v>0</v>
      </c>
      <c r="OS68" s="1644">
        <v>21309.992999999999</v>
      </c>
      <c r="OT68" s="1643">
        <v>25517.026000000002</v>
      </c>
      <c r="OU68" s="1476">
        <v>0</v>
      </c>
      <c r="OV68" s="1644">
        <v>25517.026000000002</v>
      </c>
      <c r="OW68" s="1643">
        <v>24580.755000000001</v>
      </c>
      <c r="OX68" s="1476">
        <v>0</v>
      </c>
      <c r="OY68" s="1644">
        <v>24580.755000000001</v>
      </c>
      <c r="OZ68" s="1643">
        <v>19640.001</v>
      </c>
      <c r="PA68" s="1476">
        <v>0</v>
      </c>
      <c r="PB68" s="1644">
        <v>19640.001</v>
      </c>
      <c r="PC68" s="1643">
        <v>25013.076000000001</v>
      </c>
      <c r="PD68" s="1476">
        <v>0</v>
      </c>
      <c r="PE68" s="1644">
        <v>25013.076000000001</v>
      </c>
      <c r="PF68" s="1643">
        <v>21093.673999999999</v>
      </c>
      <c r="PG68" s="1476">
        <v>0</v>
      </c>
      <c r="PH68" s="1644">
        <v>21093.673999999999</v>
      </c>
      <c r="PI68" s="1643">
        <v>19603.967000000001</v>
      </c>
      <c r="PJ68" s="1476">
        <v>0</v>
      </c>
      <c r="PK68" s="1644">
        <v>19603.967000000001</v>
      </c>
      <c r="PL68" s="1643">
        <v>22573.726999999999</v>
      </c>
      <c r="PM68" s="1476">
        <v>0</v>
      </c>
      <c r="PN68" s="1644">
        <v>22573.726999999999</v>
      </c>
      <c r="PO68" s="1643">
        <v>23606.574000000001</v>
      </c>
      <c r="PP68" s="1476">
        <v>0</v>
      </c>
      <c r="PQ68" s="1644">
        <v>23606.574000000001</v>
      </c>
      <c r="PR68" s="1643">
        <v>20592.216</v>
      </c>
      <c r="PS68" s="1476">
        <v>0</v>
      </c>
      <c r="PT68" s="1644">
        <v>20592.216</v>
      </c>
      <c r="PU68" s="1643">
        <v>27872.74</v>
      </c>
      <c r="PV68" s="1476">
        <v>0</v>
      </c>
      <c r="PW68" s="1644">
        <v>27872.74</v>
      </c>
      <c r="PX68" s="1643">
        <v>23563.456999999999</v>
      </c>
      <c r="PY68" s="1476">
        <v>0</v>
      </c>
      <c r="PZ68" s="1644">
        <v>23563.456999999999</v>
      </c>
      <c r="QA68" s="1643">
        <v>26294.101999999999</v>
      </c>
      <c r="QB68" s="1476">
        <v>0</v>
      </c>
      <c r="QC68" s="1644">
        <v>26294.101999999999</v>
      </c>
      <c r="QD68" s="1643">
        <v>17209.388999999999</v>
      </c>
      <c r="QE68" s="1476">
        <v>0</v>
      </c>
      <c r="QF68" s="1644">
        <v>17209.388999999999</v>
      </c>
      <c r="QG68" s="1643">
        <v>26355.286</v>
      </c>
      <c r="QH68" s="1476">
        <v>0</v>
      </c>
      <c r="QI68" s="1644">
        <v>26355.286</v>
      </c>
      <c r="QJ68" s="1643">
        <v>25580.487000000001</v>
      </c>
      <c r="QK68" s="1476">
        <v>0</v>
      </c>
      <c r="QL68" s="1644">
        <v>25580.487000000001</v>
      </c>
      <c r="QM68" s="1643">
        <v>31400.875</v>
      </c>
      <c r="QN68" s="1476">
        <v>0</v>
      </c>
      <c r="QO68" s="1644">
        <v>31400.875</v>
      </c>
      <c r="QP68" s="1643">
        <v>20874.605</v>
      </c>
      <c r="QQ68" s="1476">
        <v>0</v>
      </c>
      <c r="QR68" s="1644">
        <v>20874.605</v>
      </c>
      <c r="QS68" s="1643">
        <v>31837.832999999999</v>
      </c>
      <c r="QT68" s="1476">
        <v>0</v>
      </c>
      <c r="QU68" s="1644">
        <v>31837.832999999999</v>
      </c>
      <c r="QV68" s="1643">
        <v>27866.063999999998</v>
      </c>
      <c r="QW68" s="1476">
        <v>0</v>
      </c>
      <c r="QX68" s="1644">
        <v>27866.063999999998</v>
      </c>
      <c r="QY68" s="1643">
        <v>25696.419000000002</v>
      </c>
      <c r="QZ68" s="1476">
        <v>0</v>
      </c>
      <c r="RA68" s="1644">
        <v>25696.419000000002</v>
      </c>
      <c r="RB68" s="1476">
        <v>19174.105</v>
      </c>
      <c r="RC68" s="1476">
        <v>0</v>
      </c>
      <c r="RD68" s="1476">
        <v>19174.105</v>
      </c>
      <c r="RE68" s="1645">
        <v>19387.698</v>
      </c>
      <c r="RF68" s="1476">
        <v>0</v>
      </c>
      <c r="RG68" s="1476">
        <v>19387.698</v>
      </c>
      <c r="RH68" s="1645">
        <v>20319.167000000001</v>
      </c>
      <c r="RI68" s="1476">
        <v>0</v>
      </c>
      <c r="RJ68" s="1646">
        <v>20319.167000000001</v>
      </c>
      <c r="RK68" s="1476">
        <v>17784.409</v>
      </c>
      <c r="RL68" s="1476">
        <v>0</v>
      </c>
      <c r="RM68" s="1646">
        <v>17784.409</v>
      </c>
      <c r="RN68" s="1476">
        <v>18601.25</v>
      </c>
      <c r="RO68" s="1476">
        <v>0</v>
      </c>
      <c r="RP68" s="1476">
        <v>18601.25</v>
      </c>
      <c r="RQ68" s="1645">
        <v>10916.263000000001</v>
      </c>
      <c r="RR68" s="1476">
        <v>0</v>
      </c>
      <c r="RS68" s="1476">
        <v>10916.263000000001</v>
      </c>
      <c r="RT68" s="1645">
        <v>19093.53</v>
      </c>
      <c r="RU68" s="1476">
        <v>0</v>
      </c>
      <c r="RV68" s="1476">
        <v>19093.53</v>
      </c>
      <c r="RW68" s="1645">
        <v>18681.785</v>
      </c>
      <c r="RX68" s="1476">
        <v>0</v>
      </c>
      <c r="RY68" s="1476">
        <v>18681.785</v>
      </c>
      <c r="RZ68" s="1643">
        <v>13888.416999999999</v>
      </c>
      <c r="SA68" s="1476">
        <v>0</v>
      </c>
      <c r="SB68" s="1644">
        <v>13888.416999999999</v>
      </c>
      <c r="SC68" s="1476">
        <v>11621.883</v>
      </c>
      <c r="SD68" s="1476">
        <v>0</v>
      </c>
      <c r="SE68" s="1476">
        <v>11621.883</v>
      </c>
      <c r="SF68" s="1643">
        <v>17942.669000000002</v>
      </c>
      <c r="SG68" s="1476">
        <v>0</v>
      </c>
      <c r="SH68" s="1476">
        <v>17942.669000000002</v>
      </c>
      <c r="SI68" s="1645">
        <v>22429.538</v>
      </c>
      <c r="SJ68" s="1476">
        <v>0</v>
      </c>
      <c r="SK68" s="1646">
        <v>22429.538</v>
      </c>
      <c r="SL68" s="1643">
        <v>18878.816999999999</v>
      </c>
      <c r="SM68" s="1476">
        <v>0</v>
      </c>
      <c r="SN68" s="1644">
        <v>18878.816999999999</v>
      </c>
      <c r="SO68" s="1643">
        <v>14409.981</v>
      </c>
      <c r="SP68" s="1476">
        <v>0</v>
      </c>
      <c r="SQ68" s="1644">
        <v>14409.981</v>
      </c>
      <c r="SR68" s="1476">
        <v>11642.052</v>
      </c>
      <c r="SS68" s="1476">
        <v>0</v>
      </c>
      <c r="ST68" s="1644">
        <v>11642.052</v>
      </c>
      <c r="SU68" s="1476">
        <v>5132.9189999999999</v>
      </c>
      <c r="SV68" s="1476">
        <v>0</v>
      </c>
      <c r="SW68" s="1476">
        <v>5132.9189999999999</v>
      </c>
      <c r="SX68" s="1643">
        <v>8279.9539999999997</v>
      </c>
      <c r="SY68" s="1476">
        <v>0</v>
      </c>
      <c r="SZ68" s="1644">
        <v>8279.9539999999997</v>
      </c>
      <c r="TA68" s="1643">
        <v>8847.1290000000008</v>
      </c>
      <c r="TB68" s="1476">
        <v>0</v>
      </c>
      <c r="TC68" s="1644">
        <v>8847.1290000000008</v>
      </c>
      <c r="TD68" s="1643">
        <v>7029.5709999999999</v>
      </c>
      <c r="TE68" s="1476">
        <v>0</v>
      </c>
      <c r="TF68" s="1644">
        <v>7029.5709999999999</v>
      </c>
      <c r="TG68" s="1643">
        <v>11847.218999999999</v>
      </c>
      <c r="TH68" s="1476">
        <v>0</v>
      </c>
      <c r="TI68" s="1644">
        <v>11847.218999999999</v>
      </c>
      <c r="TJ68" s="1643">
        <v>17909.243999999999</v>
      </c>
      <c r="TK68" s="1476">
        <v>0</v>
      </c>
      <c r="TL68" s="1644">
        <v>17909.243999999999</v>
      </c>
      <c r="TM68" s="1643">
        <v>13161.111999999999</v>
      </c>
      <c r="TN68" s="1476">
        <v>0</v>
      </c>
      <c r="TO68" s="1644">
        <v>13161.111999999999</v>
      </c>
      <c r="TP68" s="1643">
        <v>13569.848</v>
      </c>
      <c r="TQ68" s="1476">
        <v>0</v>
      </c>
      <c r="TR68" s="1644">
        <v>13569.848</v>
      </c>
      <c r="TS68" s="1643">
        <v>20094.137999999999</v>
      </c>
      <c r="TT68" s="1476">
        <v>0</v>
      </c>
      <c r="TU68" s="1644">
        <v>20094.137999999999</v>
      </c>
      <c r="TV68" s="1643">
        <v>15764.164000000001</v>
      </c>
      <c r="TW68" s="1476">
        <v>0</v>
      </c>
      <c r="TX68" s="1644">
        <v>15764.164000000001</v>
      </c>
      <c r="TY68" s="1643">
        <v>15489.518</v>
      </c>
      <c r="TZ68" s="1476">
        <v>0</v>
      </c>
      <c r="UA68" s="1644">
        <v>15489.518</v>
      </c>
      <c r="UB68" s="1643">
        <v>19317.168000000001</v>
      </c>
      <c r="UC68" s="1476">
        <v>0</v>
      </c>
      <c r="UD68" s="1644">
        <v>19317.168000000001</v>
      </c>
      <c r="UE68" s="1643">
        <v>21348.144</v>
      </c>
      <c r="UF68" s="1476">
        <v>0</v>
      </c>
      <c r="UG68" s="1644">
        <v>21348.144</v>
      </c>
      <c r="UH68" s="1643">
        <v>18440.898000000001</v>
      </c>
      <c r="UI68" s="1476">
        <v>0</v>
      </c>
      <c r="UJ68" s="1644">
        <v>18440.898000000001</v>
      </c>
      <c r="UK68" s="1643">
        <v>20337.879000000001</v>
      </c>
      <c r="UL68" s="1476">
        <v>0</v>
      </c>
      <c r="UM68" s="1644">
        <v>20337.879000000001</v>
      </c>
      <c r="UN68" s="1643">
        <v>20469.101999999999</v>
      </c>
      <c r="UO68" s="1476">
        <v>0</v>
      </c>
      <c r="UP68" s="1644">
        <v>20469.101999999999</v>
      </c>
      <c r="UQ68" s="1643">
        <v>19823.774000000001</v>
      </c>
      <c r="UR68" s="1476">
        <v>0</v>
      </c>
      <c r="US68" s="1644">
        <v>19823.774000000001</v>
      </c>
      <c r="UT68" s="1643">
        <v>20827.804</v>
      </c>
      <c r="UU68" s="1476">
        <v>0</v>
      </c>
      <c r="UV68" s="1644">
        <v>20827.804</v>
      </c>
      <c r="UW68" s="1643">
        <v>18922.34</v>
      </c>
      <c r="UX68" s="1476">
        <v>0</v>
      </c>
      <c r="UY68" s="1644">
        <v>18922.34</v>
      </c>
      <c r="UZ68" s="1476">
        <v>24986.697</v>
      </c>
      <c r="VA68" s="1476">
        <v>0</v>
      </c>
      <c r="VB68" s="1476">
        <v>24986.697</v>
      </c>
      <c r="VC68" s="1643">
        <v>24109.159</v>
      </c>
      <c r="VD68" s="1476">
        <v>0</v>
      </c>
      <c r="VE68" s="1644">
        <v>24109.159</v>
      </c>
      <c r="VF68" s="1480">
        <v>15420.673000000001</v>
      </c>
      <c r="VG68" s="1481">
        <v>0</v>
      </c>
      <c r="VH68" s="1482">
        <v>15420.673000000001</v>
      </c>
      <c r="VI68" s="1480">
        <v>17878.602999999999</v>
      </c>
      <c r="VJ68" s="1481">
        <v>0</v>
      </c>
      <c r="VK68" s="1482">
        <v>17878.602999999999</v>
      </c>
      <c r="VL68" s="1480">
        <v>20419.82663</v>
      </c>
      <c r="VM68" s="1481">
        <v>0</v>
      </c>
      <c r="VN68" s="1482">
        <v>20419.82663</v>
      </c>
      <c r="VO68" s="1480">
        <v>14854.44</v>
      </c>
      <c r="VP68" s="1481">
        <v>0</v>
      </c>
      <c r="VQ68" s="1482">
        <v>14854.44</v>
      </c>
      <c r="VR68" s="1480">
        <v>20382.099999999999</v>
      </c>
      <c r="VS68" s="1481">
        <v>0</v>
      </c>
      <c r="VT68" s="1482">
        <v>20382.099999999999</v>
      </c>
      <c r="VU68" s="1480">
        <v>21903.481969999997</v>
      </c>
      <c r="VV68" s="1481">
        <v>0</v>
      </c>
      <c r="VW68" s="1482">
        <v>21903.481969999997</v>
      </c>
      <c r="VX68" s="1480">
        <v>24745.04824</v>
      </c>
      <c r="VY68" s="1481">
        <v>0</v>
      </c>
      <c r="VZ68" s="1482">
        <v>24745.04824</v>
      </c>
      <c r="WA68" s="1480">
        <v>23072.42395</v>
      </c>
      <c r="WB68" s="1481">
        <v>0</v>
      </c>
      <c r="WC68" s="1482">
        <v>23072.42395</v>
      </c>
      <c r="WD68" s="1480">
        <v>19614.16923</v>
      </c>
      <c r="WE68" s="1481">
        <v>0</v>
      </c>
      <c r="WF68" s="1482">
        <v>19614.16923</v>
      </c>
      <c r="WG68" s="1480">
        <v>13581.970300000001</v>
      </c>
      <c r="WH68" s="1481">
        <v>0</v>
      </c>
      <c r="WI68" s="1482">
        <v>13581.970300000001</v>
      </c>
      <c r="WJ68" s="1480">
        <v>22458.798440000002</v>
      </c>
      <c r="WK68" s="1481">
        <v>0</v>
      </c>
      <c r="WL68" s="1482">
        <v>22458.798440000002</v>
      </c>
      <c r="WM68" s="1480">
        <v>22596.563309999998</v>
      </c>
      <c r="WN68" s="1481">
        <v>0</v>
      </c>
      <c r="WO68" s="1482">
        <v>22596.563309999998</v>
      </c>
      <c r="WP68" s="1480">
        <v>12647.390609999999</v>
      </c>
      <c r="WQ68" s="1481">
        <v>0</v>
      </c>
      <c r="WR68" s="1482">
        <v>12647.390609999999</v>
      </c>
      <c r="WS68" s="1480">
        <v>24856.265600000002</v>
      </c>
      <c r="WT68" s="1481">
        <v>0</v>
      </c>
      <c r="WU68" s="1482">
        <v>24856.265600000002</v>
      </c>
      <c r="WV68" s="1480">
        <v>27348.486710000001</v>
      </c>
      <c r="WW68" s="1481">
        <v>0</v>
      </c>
      <c r="WX68" s="1482">
        <v>27348.486710000001</v>
      </c>
      <c r="WY68" s="1481">
        <v>20175.851119999999</v>
      </c>
      <c r="WZ68" s="1481">
        <v>0</v>
      </c>
      <c r="XA68" s="1482">
        <v>20175.851119999999</v>
      </c>
      <c r="XB68" s="1481">
        <v>29374.88321</v>
      </c>
      <c r="XC68" s="1481">
        <v>0</v>
      </c>
      <c r="XD68" s="1481">
        <v>29374.88321</v>
      </c>
      <c r="XE68" s="1480">
        <v>27098.102770000001</v>
      </c>
      <c r="XF68" s="1481">
        <v>0</v>
      </c>
      <c r="XG68" s="1482">
        <v>27098.102770000001</v>
      </c>
      <c r="XH68" s="1481">
        <v>20377.70851</v>
      </c>
      <c r="XI68" s="1481">
        <v>0</v>
      </c>
      <c r="XJ68" s="1481">
        <v>20377.70851</v>
      </c>
      <c r="XK68" s="1480">
        <v>21640.330539999999</v>
      </c>
      <c r="XL68" s="1481">
        <v>0</v>
      </c>
      <c r="XM68" s="1481">
        <v>21640.330539999999</v>
      </c>
      <c r="XN68" s="1480">
        <v>21281.00834</v>
      </c>
      <c r="XO68" s="1481">
        <v>0</v>
      </c>
      <c r="XP68" s="1482">
        <v>21281.00834</v>
      </c>
      <c r="XQ68" s="1480">
        <v>23380.16706</v>
      </c>
      <c r="XR68" s="1481">
        <v>0</v>
      </c>
      <c r="XS68" s="1482">
        <v>23380.16706</v>
      </c>
      <c r="XT68" s="1480">
        <v>14777.138939999999</v>
      </c>
      <c r="XU68" s="1481">
        <v>0</v>
      </c>
      <c r="XV68" s="1482">
        <v>14777.138939999999</v>
      </c>
      <c r="XW68" s="1480">
        <v>21552.790530000002</v>
      </c>
      <c r="XX68" s="1481">
        <v>0</v>
      </c>
      <c r="XY68" s="1482">
        <v>21552.790530000002</v>
      </c>
      <c r="XZ68" s="1480">
        <v>14017.34469</v>
      </c>
      <c r="YA68" s="1481">
        <v>0</v>
      </c>
      <c r="YB68" s="1482">
        <v>14017.34469</v>
      </c>
      <c r="YC68" s="1480">
        <v>21806.143120000001</v>
      </c>
      <c r="YD68" s="1481">
        <v>0</v>
      </c>
      <c r="YE68" s="1482">
        <v>21806.143120000001</v>
      </c>
      <c r="YF68" s="1480">
        <v>21315.724409999999</v>
      </c>
      <c r="YG68" s="1481">
        <v>0</v>
      </c>
      <c r="YH68" s="1482">
        <v>21315.724409999999</v>
      </c>
      <c r="YI68" s="1480">
        <v>26172.561329999997</v>
      </c>
      <c r="YJ68" s="1481">
        <v>0</v>
      </c>
      <c r="YK68" s="1482">
        <v>26172.561329999997</v>
      </c>
      <c r="YL68" s="1480">
        <v>27238.393840000001</v>
      </c>
      <c r="YM68" s="1481">
        <v>0</v>
      </c>
      <c r="YN68" s="1482">
        <v>27238.393840000001</v>
      </c>
      <c r="YO68" s="1480">
        <v>27692.650819999999</v>
      </c>
      <c r="YP68" s="1481">
        <v>0</v>
      </c>
      <c r="YQ68" s="1482">
        <v>27692.650819999999</v>
      </c>
      <c r="YR68" s="1480">
        <v>28005.865610000001</v>
      </c>
      <c r="YS68" s="1481">
        <v>0</v>
      </c>
      <c r="YT68" s="1482">
        <v>28005.865610000001</v>
      </c>
      <c r="YU68" s="1480">
        <v>27339.386460000002</v>
      </c>
      <c r="YV68" s="1481">
        <v>0</v>
      </c>
      <c r="YW68" s="1482">
        <v>27339.386460000002</v>
      </c>
      <c r="YX68" s="1480">
        <v>23277.993409999999</v>
      </c>
      <c r="YY68" s="1481">
        <v>0</v>
      </c>
      <c r="YZ68" s="1482">
        <v>23277.993409999999</v>
      </c>
      <c r="ZA68" s="1480">
        <v>31725.730879999999</v>
      </c>
      <c r="ZB68" s="1481">
        <v>0</v>
      </c>
      <c r="ZC68" s="1482">
        <v>31725.730879999999</v>
      </c>
      <c r="ZD68" s="1480">
        <v>29544.74079</v>
      </c>
      <c r="ZE68" s="1481">
        <v>0</v>
      </c>
      <c r="ZF68" s="1482">
        <v>29544.74079</v>
      </c>
      <c r="ZG68" s="1480">
        <v>30525.124319999999</v>
      </c>
      <c r="ZH68" s="1481">
        <v>0</v>
      </c>
      <c r="ZI68" s="1482">
        <v>30525.124319999999</v>
      </c>
      <c r="ZJ68" s="1480">
        <v>22582.172070000001</v>
      </c>
      <c r="ZK68" s="1481">
        <v>0</v>
      </c>
      <c r="ZL68" s="1482">
        <v>22582.172070000001</v>
      </c>
      <c r="ZM68" s="1480">
        <v>18307.907199999998</v>
      </c>
      <c r="ZN68" s="1481">
        <v>0</v>
      </c>
      <c r="ZO68" s="1482">
        <v>18307.907199999998</v>
      </c>
      <c r="ZP68" s="1480">
        <v>19883.129679999998</v>
      </c>
      <c r="ZQ68" s="1481">
        <v>0</v>
      </c>
      <c r="ZR68" s="1482">
        <v>19883.129679999998</v>
      </c>
      <c r="ZS68" s="1481">
        <v>29296.802219999998</v>
      </c>
      <c r="ZT68" s="1481">
        <v>0</v>
      </c>
      <c r="ZU68" s="1481">
        <v>29296.802219999998</v>
      </c>
      <c r="ZV68" s="1480">
        <v>24694.815850000003</v>
      </c>
      <c r="ZW68" s="1481">
        <v>0</v>
      </c>
      <c r="ZX68" s="1482">
        <v>24694.815850000003</v>
      </c>
      <c r="ZY68" s="1480">
        <v>23318.141670000001</v>
      </c>
      <c r="ZZ68" s="1481">
        <v>0</v>
      </c>
      <c r="AAA68" s="1482">
        <v>23318.141670000001</v>
      </c>
      <c r="AAB68" s="1480">
        <v>31162.976569999999</v>
      </c>
      <c r="AAC68" s="1481">
        <v>0</v>
      </c>
      <c r="AAD68" s="1482">
        <v>31162.976569999999</v>
      </c>
      <c r="AAE68" s="1480">
        <v>25017.332109999999</v>
      </c>
      <c r="AAF68" s="1481">
        <v>0</v>
      </c>
      <c r="AAG68" s="1482">
        <v>25017.332109999999</v>
      </c>
      <c r="AAH68" s="1481">
        <v>30158.059949999999</v>
      </c>
      <c r="AAI68" s="1481">
        <v>0</v>
      </c>
      <c r="AAJ68" s="1481">
        <v>30158.059949999999</v>
      </c>
      <c r="AAK68" s="1480">
        <v>41244.673689999996</v>
      </c>
      <c r="AAL68" s="1481">
        <v>0</v>
      </c>
      <c r="AAM68" s="1482">
        <v>41244.673689999996</v>
      </c>
      <c r="AAN68" s="1481">
        <v>32465.468129999997</v>
      </c>
      <c r="AAO68" s="1481">
        <v>0</v>
      </c>
      <c r="AAP68" s="1481">
        <v>32465.468129999997</v>
      </c>
      <c r="AAQ68" s="1480">
        <v>31048.888910000001</v>
      </c>
      <c r="AAR68" s="1481">
        <v>0</v>
      </c>
      <c r="AAS68" s="1482">
        <v>31048.888910000001</v>
      </c>
      <c r="AAT68" s="1481">
        <v>20805.131379999999</v>
      </c>
      <c r="AAU68" s="1481">
        <v>0</v>
      </c>
      <c r="AAV68" s="1481">
        <v>20805.131379999999</v>
      </c>
      <c r="AAW68" s="1480">
        <v>22582.172070000001</v>
      </c>
      <c r="AAX68" s="1481">
        <v>0</v>
      </c>
      <c r="AAY68" s="1482">
        <v>22582.172070000001</v>
      </c>
      <c r="AAZ68" s="1481">
        <v>20805.131379999999</v>
      </c>
      <c r="ABA68" s="1481">
        <v>0</v>
      </c>
      <c r="ABB68" s="1481">
        <v>20805.131379999999</v>
      </c>
      <c r="ABC68" s="1483">
        <v>-7.8692195086085936</v>
      </c>
      <c r="ABD68" s="1474" t="s">
        <v>1352</v>
      </c>
      <c r="ABE68" s="1484">
        <v>-7.8692195086085936</v>
      </c>
      <c r="ABF68" s="1474">
        <v>-0.12772469259263702</v>
      </c>
      <c r="ABG68" s="1474">
        <v>0</v>
      </c>
      <c r="ABH68" s="1474">
        <v>-0.15603500349367128</v>
      </c>
      <c r="ABI68" s="1483">
        <v>-7.8692195086085936</v>
      </c>
      <c r="ABJ68" s="1474" t="s">
        <v>1352</v>
      </c>
      <c r="ABK68" s="1484">
        <v>-7.8692195086085936</v>
      </c>
    </row>
    <row r="69" spans="1:739" s="1641" customFormat="1" ht="11.25">
      <c r="A69" s="1152" t="s">
        <v>1614</v>
      </c>
      <c r="B69" s="1643">
        <v>3406.933</v>
      </c>
      <c r="C69" s="1476">
        <v>24.704999999999998</v>
      </c>
      <c r="D69" s="1644">
        <v>3382.2280000000001</v>
      </c>
      <c r="E69" s="1643">
        <v>2696.049</v>
      </c>
      <c r="F69" s="1476">
        <v>14.167</v>
      </c>
      <c r="G69" s="1644">
        <v>2681.8820000000001</v>
      </c>
      <c r="H69" s="1643">
        <v>3345.9520000000002</v>
      </c>
      <c r="I69" s="1476">
        <v>7.173</v>
      </c>
      <c r="J69" s="1644">
        <v>3338.7790000000005</v>
      </c>
      <c r="K69" s="1643">
        <v>2724.5740000000001</v>
      </c>
      <c r="L69" s="1476">
        <v>0.71599999999999997</v>
      </c>
      <c r="M69" s="1644">
        <v>2723.8580000000002</v>
      </c>
      <c r="N69" s="1643">
        <v>3265.846</v>
      </c>
      <c r="O69" s="1476">
        <v>75.174999999999997</v>
      </c>
      <c r="P69" s="1644">
        <v>3190.6709999999998</v>
      </c>
      <c r="Q69" s="1643">
        <v>3182.7120000000004</v>
      </c>
      <c r="R69" s="1476">
        <v>37.911000000000001</v>
      </c>
      <c r="S69" s="1644">
        <v>3144.8010000000004</v>
      </c>
      <c r="T69" s="1643">
        <v>3696.9189999999999</v>
      </c>
      <c r="U69" s="1476">
        <v>36.045999999999999</v>
      </c>
      <c r="V69" s="1644">
        <v>3660.873</v>
      </c>
      <c r="W69" s="1643">
        <v>4213.4840000000004</v>
      </c>
      <c r="X69" s="1476">
        <v>54.783999999999999</v>
      </c>
      <c r="Y69" s="1644">
        <v>4158.7000000000007</v>
      </c>
      <c r="Z69" s="1643">
        <v>3208.9270000000001</v>
      </c>
      <c r="AA69" s="1476">
        <v>24.786999999999999</v>
      </c>
      <c r="AB69" s="1644">
        <v>3184.1400000000003</v>
      </c>
      <c r="AC69" s="1643">
        <v>4401.6359999999995</v>
      </c>
      <c r="AD69" s="1476">
        <v>32.631</v>
      </c>
      <c r="AE69" s="1644">
        <v>4369.0049999999992</v>
      </c>
      <c r="AF69" s="1643">
        <v>4111.5060000000003</v>
      </c>
      <c r="AG69" s="1476">
        <v>7.8949999999999996</v>
      </c>
      <c r="AH69" s="1644">
        <v>4103.6109999999999</v>
      </c>
      <c r="AI69" s="1643">
        <v>3966.27</v>
      </c>
      <c r="AJ69" s="1476">
        <v>19.443000000000001</v>
      </c>
      <c r="AK69" s="1644">
        <v>3946.8269999999998</v>
      </c>
      <c r="AL69" s="1643">
        <v>4046.152</v>
      </c>
      <c r="AM69" s="1476">
        <v>26.417999999999999</v>
      </c>
      <c r="AN69" s="1644">
        <v>4019.7339999999999</v>
      </c>
      <c r="AO69" s="1643">
        <v>4495.2299999999996</v>
      </c>
      <c r="AP69" s="1476">
        <v>36.667000000000002</v>
      </c>
      <c r="AQ69" s="1644">
        <v>4458.5629999999992</v>
      </c>
      <c r="AR69" s="1643">
        <v>4591.28</v>
      </c>
      <c r="AS69" s="1476">
        <v>51.94</v>
      </c>
      <c r="AT69" s="1644">
        <v>4539.34</v>
      </c>
      <c r="AU69" s="1643">
        <v>5125.2089999999998</v>
      </c>
      <c r="AV69" s="1476">
        <v>25.286999999999999</v>
      </c>
      <c r="AW69" s="1644">
        <v>5099.9219999999996</v>
      </c>
      <c r="AX69" s="1643">
        <v>4814.0940000000001</v>
      </c>
      <c r="AY69" s="1476">
        <v>41.843000000000004</v>
      </c>
      <c r="AZ69" s="1644">
        <v>4772.2510000000002</v>
      </c>
      <c r="BA69" s="1643">
        <v>4757.7049999999999</v>
      </c>
      <c r="BB69" s="1476">
        <v>3.8929999999999998</v>
      </c>
      <c r="BC69" s="1644">
        <v>4753.8119999999999</v>
      </c>
      <c r="BD69" s="1643">
        <v>5180.1309999999994</v>
      </c>
      <c r="BE69" s="1476">
        <v>4.335</v>
      </c>
      <c r="BF69" s="1644">
        <v>5175.7959999999994</v>
      </c>
      <c r="BG69" s="1643">
        <v>5675.4560000000001</v>
      </c>
      <c r="BH69" s="1476">
        <v>2.1520000000000001</v>
      </c>
      <c r="BI69" s="1644">
        <v>5673.3040000000001</v>
      </c>
      <c r="BJ69" s="1643">
        <v>4925.4089999999997</v>
      </c>
      <c r="BK69" s="1476">
        <v>4.4219999999999997</v>
      </c>
      <c r="BL69" s="1644">
        <v>4920.9870000000001</v>
      </c>
      <c r="BM69" s="1643">
        <v>6679.4880000000003</v>
      </c>
      <c r="BN69" s="1476">
        <v>11.27</v>
      </c>
      <c r="BO69" s="1644">
        <v>6668.2179999999998</v>
      </c>
      <c r="BP69" s="1643">
        <v>6069.3029999999999</v>
      </c>
      <c r="BQ69" s="1476">
        <v>8.4269999999999996</v>
      </c>
      <c r="BR69" s="1644">
        <v>6060.8760000000002</v>
      </c>
      <c r="BS69" s="1643">
        <v>6637.4949999999999</v>
      </c>
      <c r="BT69" s="1476">
        <v>66.304000000000002</v>
      </c>
      <c r="BU69" s="1644">
        <v>6571.1909999999998</v>
      </c>
      <c r="BV69" s="1643">
        <v>7474.2049999999999</v>
      </c>
      <c r="BW69" s="1476">
        <v>44.51</v>
      </c>
      <c r="BX69" s="1644">
        <v>7429.6949999999997</v>
      </c>
      <c r="BY69" s="1643">
        <v>8478.7860000000001</v>
      </c>
      <c r="BZ69" s="1476">
        <v>29.35</v>
      </c>
      <c r="CA69" s="1644">
        <v>8449.4359999999997</v>
      </c>
      <c r="CB69" s="1643">
        <v>7454.91</v>
      </c>
      <c r="CC69" s="1476">
        <v>12.417</v>
      </c>
      <c r="CD69" s="1644">
        <v>7442.4929999999995</v>
      </c>
      <c r="CE69" s="1643">
        <v>7537.5160000000005</v>
      </c>
      <c r="CF69" s="1476">
        <v>15.797000000000001</v>
      </c>
      <c r="CG69" s="1644">
        <v>7521.719000000001</v>
      </c>
      <c r="CH69" s="1643">
        <v>9119.5910000000003</v>
      </c>
      <c r="CI69" s="1476">
        <v>5.4370000000000003</v>
      </c>
      <c r="CJ69" s="1644">
        <v>9114.1540000000005</v>
      </c>
      <c r="CK69" s="1643">
        <v>10412.636</v>
      </c>
      <c r="CL69" s="1476">
        <v>2.532</v>
      </c>
      <c r="CM69" s="1644">
        <v>10410.104000000001</v>
      </c>
      <c r="CN69" s="1643">
        <v>12253.457</v>
      </c>
      <c r="CO69" s="1476">
        <v>7.9720000000000004</v>
      </c>
      <c r="CP69" s="1644">
        <v>12245.485000000001</v>
      </c>
      <c r="CQ69" s="1643">
        <v>11979.816999999999</v>
      </c>
      <c r="CR69" s="1476">
        <v>1.1759999999999999</v>
      </c>
      <c r="CS69" s="1644">
        <v>11978.641</v>
      </c>
      <c r="CT69" s="1643">
        <v>14095.314</v>
      </c>
      <c r="CU69" s="1476">
        <v>4.2290000000000001</v>
      </c>
      <c r="CV69" s="1644">
        <v>14091.085000000001</v>
      </c>
      <c r="CW69" s="1643">
        <v>11680.874</v>
      </c>
      <c r="CX69" s="1476">
        <v>0.43</v>
      </c>
      <c r="CY69" s="1644">
        <v>11680.444</v>
      </c>
      <c r="CZ69" s="1643">
        <v>9204.4719999999998</v>
      </c>
      <c r="DA69" s="1476">
        <v>10.954000000000001</v>
      </c>
      <c r="DB69" s="1644">
        <v>9193.518</v>
      </c>
      <c r="DC69" s="1643">
        <v>7872.3870000000006</v>
      </c>
      <c r="DD69" s="1476">
        <v>9.032</v>
      </c>
      <c r="DE69" s="1644">
        <v>7863.3550000000005</v>
      </c>
      <c r="DF69" s="1643">
        <v>5953.75</v>
      </c>
      <c r="DG69" s="1476">
        <v>1.454</v>
      </c>
      <c r="DH69" s="1644">
        <v>5952.2960000000003</v>
      </c>
      <c r="DI69" s="1643">
        <v>6490.0910000000003</v>
      </c>
      <c r="DJ69" s="1476">
        <v>1.0660000000000001</v>
      </c>
      <c r="DK69" s="1644">
        <v>6489.0250000000005</v>
      </c>
      <c r="DL69" s="1643">
        <v>6466.7730000000001</v>
      </c>
      <c r="DM69" s="1476">
        <v>1.319</v>
      </c>
      <c r="DN69" s="1644">
        <v>6465.4539999999997</v>
      </c>
      <c r="DO69" s="1643">
        <v>4936.2400000000007</v>
      </c>
      <c r="DP69" s="1476">
        <v>0.504</v>
      </c>
      <c r="DQ69" s="1644">
        <v>4935.7360000000008</v>
      </c>
      <c r="DR69" s="1643">
        <v>4888.9870000000001</v>
      </c>
      <c r="DS69" s="1476">
        <v>2.2040000000000002</v>
      </c>
      <c r="DT69" s="1644">
        <v>4886.7830000000004</v>
      </c>
      <c r="DU69" s="1643">
        <v>5398.2849999999999</v>
      </c>
      <c r="DV69" s="1476">
        <v>1.7390000000000001</v>
      </c>
      <c r="DW69" s="1644">
        <v>5396.5460000000003</v>
      </c>
      <c r="DX69" s="1643">
        <v>6935.6680000000006</v>
      </c>
      <c r="DY69" s="1476">
        <v>4.0970000000000004</v>
      </c>
      <c r="DZ69" s="1644">
        <v>6931.5710000000008</v>
      </c>
      <c r="EA69" s="1643">
        <v>5816.8239999999996</v>
      </c>
      <c r="EB69" s="1476">
        <v>1.6579999999999999</v>
      </c>
      <c r="EC69" s="1644">
        <v>5815.1659999999993</v>
      </c>
      <c r="ED69" s="1643">
        <v>6631.5120000000006</v>
      </c>
      <c r="EE69" s="1476">
        <v>0.5</v>
      </c>
      <c r="EF69" s="1644">
        <v>6631.0120000000006</v>
      </c>
      <c r="EG69" s="1643">
        <v>7771.1720000000005</v>
      </c>
      <c r="EH69" s="1476">
        <v>34.5</v>
      </c>
      <c r="EI69" s="1644">
        <v>7736.6720000000005</v>
      </c>
      <c r="EJ69" s="1643">
        <v>7519.0169999999998</v>
      </c>
      <c r="EK69" s="1476">
        <v>16.831</v>
      </c>
      <c r="EL69" s="1644">
        <v>7502.1859999999997</v>
      </c>
      <c r="EM69" s="1643">
        <v>8140.2800000000007</v>
      </c>
      <c r="EN69" s="1476">
        <v>2.9710000000000001</v>
      </c>
      <c r="EO69" s="1644">
        <v>8137.3090000000011</v>
      </c>
      <c r="EP69" s="1643">
        <v>8724.1059999999998</v>
      </c>
      <c r="EQ69" s="1476">
        <v>0.442</v>
      </c>
      <c r="ER69" s="1644">
        <v>8723.6640000000007</v>
      </c>
      <c r="ES69" s="1643">
        <v>8535.8690000000006</v>
      </c>
      <c r="ET69" s="1476">
        <v>0.47</v>
      </c>
      <c r="EU69" s="1644">
        <v>8535.3990000000013</v>
      </c>
      <c r="EV69" s="1643">
        <v>10703.398999999999</v>
      </c>
      <c r="EW69" s="1476">
        <v>16.8</v>
      </c>
      <c r="EX69" s="1644">
        <v>10686.599</v>
      </c>
      <c r="EY69" s="1643">
        <v>9144.1110000000008</v>
      </c>
      <c r="EZ69" s="1476">
        <v>9.5000000000000001E-2</v>
      </c>
      <c r="FA69" s="1644">
        <v>9144.0160000000014</v>
      </c>
      <c r="FB69" s="1643">
        <v>9793.5950000000012</v>
      </c>
      <c r="FC69" s="1476">
        <v>0.12</v>
      </c>
      <c r="FD69" s="1644">
        <v>9793.4750000000004</v>
      </c>
      <c r="FE69" s="1643">
        <v>10374.040999999999</v>
      </c>
      <c r="FF69" s="1476">
        <v>18.087</v>
      </c>
      <c r="FG69" s="1644">
        <v>10355.954</v>
      </c>
      <c r="FH69" s="1643">
        <v>10691.812000000002</v>
      </c>
      <c r="FI69" s="1476">
        <v>8.3000000000000004E-2</v>
      </c>
      <c r="FJ69" s="1644">
        <v>10691.729000000001</v>
      </c>
      <c r="FK69" s="1643">
        <v>10696.050999999999</v>
      </c>
      <c r="FL69" s="1476">
        <v>2.1160000000000001</v>
      </c>
      <c r="FM69" s="1644">
        <v>10693.934999999999</v>
      </c>
      <c r="FN69" s="1643">
        <v>9561.2099999999991</v>
      </c>
      <c r="FO69" s="1476">
        <v>0.63</v>
      </c>
      <c r="FP69" s="1644">
        <v>9560.58</v>
      </c>
      <c r="FQ69" s="1643">
        <v>11221.413</v>
      </c>
      <c r="FR69" s="1476">
        <v>0.61899999999999999</v>
      </c>
      <c r="FS69" s="1644">
        <v>11220.794</v>
      </c>
      <c r="FT69" s="1643">
        <v>10916.724999999999</v>
      </c>
      <c r="FU69" s="1476">
        <v>2.355</v>
      </c>
      <c r="FV69" s="1644">
        <v>10914.369999999999</v>
      </c>
      <c r="FW69" s="1643">
        <v>12812.232</v>
      </c>
      <c r="FX69" s="1476">
        <v>3.34</v>
      </c>
      <c r="FY69" s="1644">
        <v>12808.892</v>
      </c>
      <c r="FZ69" s="1643">
        <v>11188.308000000001</v>
      </c>
      <c r="GA69" s="1476">
        <v>0.3</v>
      </c>
      <c r="GB69" s="1644">
        <v>11188.008000000002</v>
      </c>
      <c r="GC69" s="1643">
        <v>12156.621000000001</v>
      </c>
      <c r="GD69" s="1476">
        <v>4.7789999999999999</v>
      </c>
      <c r="GE69" s="1644">
        <v>12151.842000000001</v>
      </c>
      <c r="GF69" s="1643">
        <v>13356.227000000001</v>
      </c>
      <c r="GG69" s="1476">
        <v>0.156</v>
      </c>
      <c r="GH69" s="1644">
        <v>13356.071</v>
      </c>
      <c r="GI69" s="1643">
        <v>13604.092000000001</v>
      </c>
      <c r="GJ69" s="1476">
        <v>0.222</v>
      </c>
      <c r="GK69" s="1644">
        <v>13603.87</v>
      </c>
      <c r="GL69" s="1643">
        <v>15328.291000000001</v>
      </c>
      <c r="GM69" s="1476">
        <v>4.9260000000000002</v>
      </c>
      <c r="GN69" s="1644">
        <v>15323.365000000002</v>
      </c>
      <c r="GO69" s="1643">
        <v>15105.091</v>
      </c>
      <c r="GP69" s="1476">
        <v>0.90700000000000003</v>
      </c>
      <c r="GQ69" s="1644">
        <v>15104.184000000001</v>
      </c>
      <c r="GR69" s="1643">
        <v>16277.369999999999</v>
      </c>
      <c r="GS69" s="1476">
        <v>6.0000000000000001E-3</v>
      </c>
      <c r="GT69" s="1644">
        <v>16277.364</v>
      </c>
      <c r="GU69" s="1643">
        <v>16003.369000000001</v>
      </c>
      <c r="GV69" s="1476">
        <v>13.118</v>
      </c>
      <c r="GW69" s="1644">
        <v>15990.251</v>
      </c>
      <c r="GX69" s="1643">
        <v>17487.768</v>
      </c>
      <c r="GY69" s="1476">
        <v>6.2190000000000003</v>
      </c>
      <c r="GZ69" s="1644">
        <v>17481.548999999999</v>
      </c>
      <c r="HA69" s="1643">
        <v>17108.076999999997</v>
      </c>
      <c r="HB69" s="1476">
        <v>16.416</v>
      </c>
      <c r="HC69" s="1644">
        <v>17091.660999999996</v>
      </c>
      <c r="HD69" s="1643">
        <v>14723.402999999998</v>
      </c>
      <c r="HE69" s="1476">
        <v>4.8369999999999997</v>
      </c>
      <c r="HF69" s="1644">
        <v>14718.565999999999</v>
      </c>
      <c r="HG69" s="1643">
        <v>15539.875</v>
      </c>
      <c r="HH69" s="1476">
        <v>0</v>
      </c>
      <c r="HI69" s="1644">
        <v>15539.875</v>
      </c>
      <c r="HJ69" s="1643">
        <v>10878.44</v>
      </c>
      <c r="HK69" s="1476">
        <v>4.0970000000000004</v>
      </c>
      <c r="HL69" s="1644">
        <v>10874.343000000001</v>
      </c>
      <c r="HM69" s="1643">
        <v>10397.775</v>
      </c>
      <c r="HN69" s="1476">
        <v>11.43</v>
      </c>
      <c r="HO69" s="1644">
        <v>10386.344999999999</v>
      </c>
      <c r="HP69" s="1643">
        <v>11614.708999999999</v>
      </c>
      <c r="HQ69" s="1476">
        <v>0.67200000000000004</v>
      </c>
      <c r="HR69" s="1644">
        <v>11614.036999999998</v>
      </c>
      <c r="HS69" s="1643">
        <v>10124.608</v>
      </c>
      <c r="HT69" s="1476">
        <v>4.851</v>
      </c>
      <c r="HU69" s="1644">
        <v>10119.757</v>
      </c>
      <c r="HV69" s="1643">
        <v>11635.376</v>
      </c>
      <c r="HW69" s="1476">
        <v>8.5220000000000002</v>
      </c>
      <c r="HX69" s="1644">
        <v>11626.853999999999</v>
      </c>
      <c r="HY69" s="1643">
        <v>9238.1229999999996</v>
      </c>
      <c r="HZ69" s="1476">
        <v>7.5519999999999996</v>
      </c>
      <c r="IA69" s="1644">
        <v>9230.5709999999999</v>
      </c>
      <c r="IB69" s="1643">
        <v>10089.523999999999</v>
      </c>
      <c r="IC69" s="1476">
        <v>8.0299999999999994</v>
      </c>
      <c r="ID69" s="1644">
        <v>10081.493999999999</v>
      </c>
      <c r="IE69" s="1643">
        <v>12044.074999999999</v>
      </c>
      <c r="IF69" s="1476">
        <v>22.702999999999999</v>
      </c>
      <c r="IG69" s="1644">
        <v>12021.371999999999</v>
      </c>
      <c r="IH69" s="1643">
        <v>13129.582</v>
      </c>
      <c r="II69" s="1476">
        <v>16.202999999999999</v>
      </c>
      <c r="IJ69" s="1644">
        <v>13113.379000000001</v>
      </c>
      <c r="IK69" s="1643">
        <v>11470.378000000001</v>
      </c>
      <c r="IL69" s="1476">
        <v>35.889000000000003</v>
      </c>
      <c r="IM69" s="1644">
        <v>11434.489000000001</v>
      </c>
      <c r="IN69" s="1643">
        <v>10722.786</v>
      </c>
      <c r="IO69" s="1476">
        <v>56.537999999999997</v>
      </c>
      <c r="IP69" s="1644">
        <v>10666.248</v>
      </c>
      <c r="IQ69" s="1643">
        <v>14036.217000000001</v>
      </c>
      <c r="IR69" s="1476">
        <v>23.352</v>
      </c>
      <c r="IS69" s="1644">
        <v>14012.865</v>
      </c>
      <c r="IT69" s="1643">
        <v>12264.547</v>
      </c>
      <c r="IU69" s="1476">
        <v>17.108000000000001</v>
      </c>
      <c r="IV69" s="1644">
        <v>12247.439</v>
      </c>
      <c r="IW69" s="1643">
        <v>11677.008</v>
      </c>
      <c r="IX69" s="1476">
        <v>16.088999999999999</v>
      </c>
      <c r="IY69" s="1644">
        <v>11660.919</v>
      </c>
      <c r="IZ69" s="1643">
        <v>13551.407999999999</v>
      </c>
      <c r="JA69" s="1476">
        <v>6.5369999999999999</v>
      </c>
      <c r="JB69" s="1644">
        <v>13544.870999999999</v>
      </c>
      <c r="JC69" s="1643">
        <v>14505.435000000001</v>
      </c>
      <c r="JD69" s="1476">
        <v>22.09</v>
      </c>
      <c r="JE69" s="1644">
        <v>14483.345000000001</v>
      </c>
      <c r="JF69" s="1643">
        <v>12191.046</v>
      </c>
      <c r="JG69" s="1476">
        <v>14.500999999999999</v>
      </c>
      <c r="JH69" s="1644">
        <v>12176.545</v>
      </c>
      <c r="JI69" s="1643">
        <v>12135.797</v>
      </c>
      <c r="JJ69" s="1476">
        <v>22.228999999999999</v>
      </c>
      <c r="JK69" s="1644">
        <v>12113.568000000001</v>
      </c>
      <c r="JL69" s="1643">
        <v>12883.19</v>
      </c>
      <c r="JM69" s="1476">
        <v>0.218</v>
      </c>
      <c r="JN69" s="1644">
        <v>12882.972</v>
      </c>
      <c r="JO69" s="1643">
        <v>13167.297</v>
      </c>
      <c r="JP69" s="1476">
        <v>7.7869999999999999</v>
      </c>
      <c r="JQ69" s="1644">
        <v>13159.51</v>
      </c>
      <c r="JR69" s="1643">
        <v>12226.774000000001</v>
      </c>
      <c r="JS69" s="1476">
        <v>42.578000000000003</v>
      </c>
      <c r="JT69" s="1644">
        <v>12184.196000000002</v>
      </c>
      <c r="JU69" s="1643">
        <v>13122.04</v>
      </c>
      <c r="JV69" s="1476">
        <v>7.1289999999999996</v>
      </c>
      <c r="JW69" s="1644">
        <v>13114.911</v>
      </c>
      <c r="JX69" s="1643">
        <v>12274.724999999999</v>
      </c>
      <c r="JY69" s="1476">
        <v>5.5049999999999999</v>
      </c>
      <c r="JZ69" s="1644">
        <v>12269.22</v>
      </c>
      <c r="KA69" s="1643">
        <v>18478.002</v>
      </c>
      <c r="KB69" s="1476">
        <v>1.716</v>
      </c>
      <c r="KC69" s="1644">
        <v>18476.286</v>
      </c>
      <c r="KD69" s="1643">
        <v>12042.526</v>
      </c>
      <c r="KE69" s="1476">
        <v>5.3810000000000002</v>
      </c>
      <c r="KF69" s="1644">
        <v>12037.145</v>
      </c>
      <c r="KG69" s="1643">
        <v>11703.666000000001</v>
      </c>
      <c r="KH69" s="1476">
        <v>16.722999999999999</v>
      </c>
      <c r="KI69" s="1644">
        <v>11686.943000000001</v>
      </c>
      <c r="KJ69" s="1643">
        <v>13928.984</v>
      </c>
      <c r="KK69" s="1476">
        <v>21.123999999999999</v>
      </c>
      <c r="KL69" s="1644">
        <v>13907.86</v>
      </c>
      <c r="KM69" s="1643">
        <v>14079.87</v>
      </c>
      <c r="KN69" s="1476">
        <v>3.907</v>
      </c>
      <c r="KO69" s="1644">
        <v>14075.963000000002</v>
      </c>
      <c r="KP69" s="1643">
        <v>11862.161</v>
      </c>
      <c r="KQ69" s="1476">
        <v>7.6230000000000002</v>
      </c>
      <c r="KR69" s="1644">
        <v>11854.538</v>
      </c>
      <c r="KS69" s="1643">
        <v>12551.714</v>
      </c>
      <c r="KT69" s="1476">
        <v>16.733000000000001</v>
      </c>
      <c r="KU69" s="1644">
        <v>12534.981</v>
      </c>
      <c r="KV69" s="1643">
        <v>13463.635999999999</v>
      </c>
      <c r="KW69" s="1476">
        <v>15.353999999999999</v>
      </c>
      <c r="KX69" s="1644">
        <v>13448.281999999999</v>
      </c>
      <c r="KY69" s="1643">
        <v>14142.395999999999</v>
      </c>
      <c r="KZ69" s="1476">
        <v>12.78</v>
      </c>
      <c r="LA69" s="1644">
        <v>14129.615999999998</v>
      </c>
      <c r="LB69" s="1643">
        <v>12647.148000000001</v>
      </c>
      <c r="LC69" s="1476">
        <v>13.574</v>
      </c>
      <c r="LD69" s="1644">
        <v>12633.574000000001</v>
      </c>
      <c r="LE69" s="1643">
        <v>16296.164000000001</v>
      </c>
      <c r="LF69" s="1476">
        <v>6.9619999999999997</v>
      </c>
      <c r="LG69" s="1644">
        <v>16289.202000000001</v>
      </c>
      <c r="LH69" s="1643">
        <v>13181.858</v>
      </c>
      <c r="LI69" s="1476">
        <v>6.601</v>
      </c>
      <c r="LJ69" s="1644">
        <v>13175.257</v>
      </c>
      <c r="LK69" s="1643">
        <v>14853.908000000001</v>
      </c>
      <c r="LL69" s="1476">
        <v>13.340999999999999</v>
      </c>
      <c r="LM69" s="1644">
        <v>14840.567000000001</v>
      </c>
      <c r="LN69" s="1643">
        <v>12683.571</v>
      </c>
      <c r="LO69" s="1476">
        <v>45.765999999999998</v>
      </c>
      <c r="LP69" s="1644">
        <v>12637.805</v>
      </c>
      <c r="LQ69" s="1643">
        <v>10813.09</v>
      </c>
      <c r="LR69" s="1476">
        <v>26.818000000000001</v>
      </c>
      <c r="LS69" s="1644">
        <v>10786.272000000001</v>
      </c>
      <c r="LT69" s="1643">
        <v>14584.175999999999</v>
      </c>
      <c r="LU69" s="1476">
        <v>9.8670000000000009</v>
      </c>
      <c r="LV69" s="1644">
        <v>14574.308999999999</v>
      </c>
      <c r="LW69" s="1643">
        <v>12069.227999999999</v>
      </c>
      <c r="LX69" s="1476">
        <v>15.776</v>
      </c>
      <c r="LY69" s="1644">
        <v>12053.451999999999</v>
      </c>
      <c r="LZ69" s="1643">
        <v>13523.277999999998</v>
      </c>
      <c r="MA69" s="1476">
        <v>12.170999999999999</v>
      </c>
      <c r="MB69" s="1644">
        <v>13511.106999999998</v>
      </c>
      <c r="MC69" s="1643">
        <v>10713.244999999999</v>
      </c>
      <c r="MD69" s="1476">
        <v>14.465999999999999</v>
      </c>
      <c r="ME69" s="1644">
        <v>10698.778999999999</v>
      </c>
      <c r="MF69" s="1643">
        <v>11733.215999999999</v>
      </c>
      <c r="MG69" s="1476">
        <v>29.283000000000001</v>
      </c>
      <c r="MH69" s="1644">
        <v>11703.932999999999</v>
      </c>
      <c r="MI69" s="1643">
        <v>11106.19</v>
      </c>
      <c r="MJ69" s="1476">
        <v>39.540999999999997</v>
      </c>
      <c r="MK69" s="1644">
        <v>11066.649000000001</v>
      </c>
      <c r="ML69" s="1643">
        <v>10165.987999999999</v>
      </c>
      <c r="MM69" s="1476">
        <v>11.884</v>
      </c>
      <c r="MN69" s="1644">
        <v>10154.103999999999</v>
      </c>
      <c r="MO69" s="1643">
        <v>9310.5259999999998</v>
      </c>
      <c r="MP69" s="1476">
        <v>13.052</v>
      </c>
      <c r="MQ69" s="1644">
        <v>9297.4740000000002</v>
      </c>
      <c r="MR69" s="1643">
        <v>10485.272000000001</v>
      </c>
      <c r="MS69" s="1476">
        <v>21.457799999999999</v>
      </c>
      <c r="MT69" s="1644">
        <v>10463.814200000001</v>
      </c>
      <c r="MU69" s="1643">
        <v>11090.779</v>
      </c>
      <c r="MV69" s="1476">
        <v>24.055</v>
      </c>
      <c r="MW69" s="1644">
        <v>11066.724</v>
      </c>
      <c r="MX69" s="1643">
        <v>9617.2260000000006</v>
      </c>
      <c r="MY69" s="1476">
        <v>104.95726000000001</v>
      </c>
      <c r="MZ69" s="1644">
        <v>9512.2687400000013</v>
      </c>
      <c r="NA69" s="1643">
        <v>8547.857</v>
      </c>
      <c r="NB69" s="1476">
        <v>9.8261000000000003</v>
      </c>
      <c r="NC69" s="1644">
        <v>8538.0308999999997</v>
      </c>
      <c r="ND69" s="1643">
        <v>10365.983</v>
      </c>
      <c r="NE69" s="1476">
        <v>26</v>
      </c>
      <c r="NF69" s="1644">
        <v>10339.983</v>
      </c>
      <c r="NG69" s="1643">
        <v>8947.8610000000008</v>
      </c>
      <c r="NH69" s="1476">
        <v>14.69125</v>
      </c>
      <c r="NI69" s="1644">
        <v>8933.1697500000009</v>
      </c>
      <c r="NJ69" s="1643">
        <v>8867.1229999999996</v>
      </c>
      <c r="NK69" s="1476">
        <v>9.8680000000000003</v>
      </c>
      <c r="NL69" s="1644">
        <v>8857.2549999999992</v>
      </c>
      <c r="NM69" s="1643">
        <v>10768.028999999999</v>
      </c>
      <c r="NN69" s="1476">
        <v>16.2</v>
      </c>
      <c r="NO69" s="1644">
        <v>10751.828999999998</v>
      </c>
      <c r="NP69" s="1643">
        <v>10429.124</v>
      </c>
      <c r="NQ69" s="1476">
        <v>34.673000000000002</v>
      </c>
      <c r="NR69" s="1644">
        <v>10394.450999999999</v>
      </c>
      <c r="NS69" s="1643">
        <v>11343.647999999999</v>
      </c>
      <c r="NT69" s="1476">
        <v>80</v>
      </c>
      <c r="NU69" s="1644">
        <v>11263.647999999999</v>
      </c>
      <c r="NV69" s="1643">
        <v>13033.842000000001</v>
      </c>
      <c r="NW69" s="1476">
        <v>53.566000000000003</v>
      </c>
      <c r="NX69" s="1644">
        <v>12980.276</v>
      </c>
      <c r="NY69" s="1643">
        <v>10236.262000000001</v>
      </c>
      <c r="NZ69" s="1476">
        <v>99.7</v>
      </c>
      <c r="OA69" s="1644">
        <v>10136.562</v>
      </c>
      <c r="OB69" s="1643">
        <v>10682.255999999999</v>
      </c>
      <c r="OC69" s="1476">
        <v>97</v>
      </c>
      <c r="OD69" s="1644">
        <v>10585.255999999999</v>
      </c>
      <c r="OE69" s="1643">
        <v>11616.008</v>
      </c>
      <c r="OF69" s="1476">
        <v>58.8</v>
      </c>
      <c r="OG69" s="1644">
        <v>11557.208000000001</v>
      </c>
      <c r="OH69" s="1643">
        <v>12329.356</v>
      </c>
      <c r="OI69" s="1476">
        <v>207.43799999999999</v>
      </c>
      <c r="OJ69" s="1644">
        <v>12121.918</v>
      </c>
      <c r="OK69" s="1643">
        <v>11094.752</v>
      </c>
      <c r="OL69" s="1476">
        <v>47.241999999999997</v>
      </c>
      <c r="OM69" s="1644">
        <v>11047.51</v>
      </c>
      <c r="ON69" s="1643">
        <v>14389.846</v>
      </c>
      <c r="OO69" s="1476">
        <v>80.727000000000004</v>
      </c>
      <c r="OP69" s="1644">
        <v>14309.118999999999</v>
      </c>
      <c r="OQ69" s="1643">
        <v>11822.510999999999</v>
      </c>
      <c r="OR69" s="1476">
        <v>36.054000000000002</v>
      </c>
      <c r="OS69" s="1644">
        <v>11786.456999999999</v>
      </c>
      <c r="OT69" s="1643">
        <v>12582.270999999999</v>
      </c>
      <c r="OU69" s="1476">
        <v>22.053000000000001</v>
      </c>
      <c r="OV69" s="1644">
        <v>12560.217999999999</v>
      </c>
      <c r="OW69" s="1643">
        <v>11582.134999999998</v>
      </c>
      <c r="OX69" s="1476">
        <v>35.472000000000001</v>
      </c>
      <c r="OY69" s="1644">
        <v>11546.662999999999</v>
      </c>
      <c r="OZ69" s="1643">
        <v>12014.538999999999</v>
      </c>
      <c r="PA69" s="1476">
        <v>33.359000000000002</v>
      </c>
      <c r="PB69" s="1644">
        <v>11981.179999999998</v>
      </c>
      <c r="PC69" s="1643">
        <v>14658.598999999998</v>
      </c>
      <c r="PD69" s="1476">
        <v>23.8</v>
      </c>
      <c r="PE69" s="1644">
        <v>14634.798999999999</v>
      </c>
      <c r="PF69" s="1643">
        <v>12060.619000000001</v>
      </c>
      <c r="PG69" s="1476">
        <v>109.908</v>
      </c>
      <c r="PH69" s="1644">
        <v>11950.711000000001</v>
      </c>
      <c r="PI69" s="1643">
        <v>12816.972000000002</v>
      </c>
      <c r="PJ69" s="1476">
        <v>149</v>
      </c>
      <c r="PK69" s="1644">
        <v>12667.972000000002</v>
      </c>
      <c r="PL69" s="1643">
        <v>12936.507</v>
      </c>
      <c r="PM69" s="1476">
        <v>46.9</v>
      </c>
      <c r="PN69" s="1644">
        <v>12889.607</v>
      </c>
      <c r="PO69" s="1643">
        <v>13396.085999999999</v>
      </c>
      <c r="PP69" s="1476">
        <v>131</v>
      </c>
      <c r="PQ69" s="1644">
        <v>13265.085999999999</v>
      </c>
      <c r="PR69" s="1643">
        <v>15525.169</v>
      </c>
      <c r="PS69" s="1476">
        <v>26.215</v>
      </c>
      <c r="PT69" s="1644">
        <v>15498.954</v>
      </c>
      <c r="PU69" s="1643">
        <v>12442.903</v>
      </c>
      <c r="PV69" s="1476">
        <v>59.113</v>
      </c>
      <c r="PW69" s="1644">
        <v>12383.79</v>
      </c>
      <c r="PX69" s="1643">
        <v>13232.691999999999</v>
      </c>
      <c r="PY69" s="1476">
        <v>85.108000000000004</v>
      </c>
      <c r="PZ69" s="1644">
        <v>13147.583999999999</v>
      </c>
      <c r="QA69" s="1643">
        <v>14704.458999999999</v>
      </c>
      <c r="QB69" s="1476">
        <v>41.2</v>
      </c>
      <c r="QC69" s="1644">
        <v>14663.258999999998</v>
      </c>
      <c r="QD69" s="1643">
        <v>12101.2</v>
      </c>
      <c r="QE69" s="1476">
        <v>28.2</v>
      </c>
      <c r="QF69" s="1644">
        <v>12073</v>
      </c>
      <c r="QG69" s="1643">
        <v>12782.797</v>
      </c>
      <c r="QH69" s="1476">
        <v>21.2</v>
      </c>
      <c r="QI69" s="1644">
        <v>12761.597</v>
      </c>
      <c r="QJ69" s="1643">
        <v>13863.867</v>
      </c>
      <c r="QK69" s="1476">
        <v>16.600000000000001</v>
      </c>
      <c r="QL69" s="1644">
        <v>13847.267</v>
      </c>
      <c r="QM69" s="1643">
        <v>14448.344000000001</v>
      </c>
      <c r="QN69" s="1476">
        <v>99.7</v>
      </c>
      <c r="QO69" s="1644">
        <v>14348.644</v>
      </c>
      <c r="QP69" s="1643">
        <v>15305.721000000001</v>
      </c>
      <c r="QQ69" s="1476">
        <v>9.6</v>
      </c>
      <c r="QR69" s="1644">
        <v>15296.121000000001</v>
      </c>
      <c r="QS69" s="1643">
        <v>15511.943000000001</v>
      </c>
      <c r="QT69" s="1476">
        <v>222.7</v>
      </c>
      <c r="QU69" s="1644">
        <v>15289.243</v>
      </c>
      <c r="QV69" s="1643">
        <v>15368.483</v>
      </c>
      <c r="QW69" s="1476">
        <v>182</v>
      </c>
      <c r="QX69" s="1644">
        <v>15186.483</v>
      </c>
      <c r="QY69" s="1643">
        <v>12235.546</v>
      </c>
      <c r="QZ69" s="1476">
        <v>75.7</v>
      </c>
      <c r="RA69" s="1644">
        <v>12159.846</v>
      </c>
      <c r="RB69" s="1476">
        <v>12046.823</v>
      </c>
      <c r="RC69" s="1476">
        <v>41.1</v>
      </c>
      <c r="RD69" s="1476">
        <v>12005.723</v>
      </c>
      <c r="RE69" s="1645">
        <v>11508.905000000001</v>
      </c>
      <c r="RF69" s="1476">
        <v>19.175000000000001</v>
      </c>
      <c r="RG69" s="1476">
        <v>11489.730000000001</v>
      </c>
      <c r="RH69" s="1645">
        <v>12337.349</v>
      </c>
      <c r="RI69" s="1476">
        <v>79.087999999999994</v>
      </c>
      <c r="RJ69" s="1646">
        <v>12258.261</v>
      </c>
      <c r="RK69" s="1476">
        <v>10832.794</v>
      </c>
      <c r="RL69" s="1476">
        <v>26.420999999999999</v>
      </c>
      <c r="RM69" s="1646">
        <v>10806.373</v>
      </c>
      <c r="RN69" s="1476">
        <v>10963.665000000001</v>
      </c>
      <c r="RO69" s="1476">
        <v>11.9</v>
      </c>
      <c r="RP69" s="1476">
        <v>10951.765000000001</v>
      </c>
      <c r="RQ69" s="1645">
        <v>8842.8040000000001</v>
      </c>
      <c r="RR69" s="1476">
        <v>10.071999999999999</v>
      </c>
      <c r="RS69" s="1476">
        <v>8832.732</v>
      </c>
      <c r="RT69" s="1645">
        <v>12944.114</v>
      </c>
      <c r="RU69" s="1476">
        <v>31.699000000000002</v>
      </c>
      <c r="RV69" s="1476">
        <v>12912.414999999999</v>
      </c>
      <c r="RW69" s="1645">
        <v>11791.642</v>
      </c>
      <c r="RX69" s="1476">
        <v>37.1</v>
      </c>
      <c r="RY69" s="1476">
        <v>11754.541999999999</v>
      </c>
      <c r="RZ69" s="1643">
        <v>11270.129000000001</v>
      </c>
      <c r="SA69" s="1476">
        <v>83.301000000000002</v>
      </c>
      <c r="SB69" s="1644">
        <v>11186.828000000001</v>
      </c>
      <c r="SC69" s="1476">
        <v>11132.811</v>
      </c>
      <c r="SD69" s="1476">
        <v>25.940999999999999</v>
      </c>
      <c r="SE69" s="1476">
        <v>11106.869999999999</v>
      </c>
      <c r="SF69" s="1643">
        <v>10349.689</v>
      </c>
      <c r="SG69" s="1476">
        <v>7.1</v>
      </c>
      <c r="SH69" s="1476">
        <v>10342.589</v>
      </c>
      <c r="SI69" s="1645">
        <v>12871.387999999999</v>
      </c>
      <c r="SJ69" s="1476">
        <v>17.3</v>
      </c>
      <c r="SK69" s="1646">
        <v>12854.088</v>
      </c>
      <c r="SL69" s="1643">
        <v>13519.713</v>
      </c>
      <c r="SM69" s="1476">
        <v>15</v>
      </c>
      <c r="SN69" s="1644">
        <v>13504.713</v>
      </c>
      <c r="SO69" s="1643">
        <v>10907.514999999999</v>
      </c>
      <c r="SP69" s="1476">
        <v>6</v>
      </c>
      <c r="SQ69" s="1644">
        <v>10901.514999999999</v>
      </c>
      <c r="SR69" s="1476">
        <v>7561.6579999999994</v>
      </c>
      <c r="SS69" s="1476">
        <v>1.4999999999999999E-2</v>
      </c>
      <c r="ST69" s="1644">
        <v>7561.6429999999991</v>
      </c>
      <c r="SU69" s="1476">
        <v>5052.3639999999996</v>
      </c>
      <c r="SV69" s="1476">
        <v>0</v>
      </c>
      <c r="SW69" s="1476">
        <v>5052.3639999999996</v>
      </c>
      <c r="SX69" s="1643">
        <v>7896.2259999999997</v>
      </c>
      <c r="SY69" s="1476">
        <v>0</v>
      </c>
      <c r="SZ69" s="1644">
        <v>7896.2259999999997</v>
      </c>
      <c r="TA69" s="1643">
        <v>9811.0839999999989</v>
      </c>
      <c r="TB69" s="1476">
        <v>0</v>
      </c>
      <c r="TC69" s="1644">
        <v>9811.0839999999989</v>
      </c>
      <c r="TD69" s="1643">
        <v>8839.14</v>
      </c>
      <c r="TE69" s="1476">
        <v>2</v>
      </c>
      <c r="TF69" s="1644">
        <v>8837.14</v>
      </c>
      <c r="TG69" s="1643">
        <v>8443.4290000000001</v>
      </c>
      <c r="TH69" s="1476">
        <v>1.7030000000000001</v>
      </c>
      <c r="TI69" s="1644">
        <v>8441.7260000000006</v>
      </c>
      <c r="TJ69" s="1643">
        <v>10808.282999999999</v>
      </c>
      <c r="TK69" s="1476">
        <v>0</v>
      </c>
      <c r="TL69" s="1644">
        <v>10808.282999999999</v>
      </c>
      <c r="TM69" s="1643">
        <v>8581.9770000000008</v>
      </c>
      <c r="TN69" s="1476">
        <v>0</v>
      </c>
      <c r="TO69" s="1644">
        <v>8581.9770000000008</v>
      </c>
      <c r="TP69" s="1643">
        <v>9569.887999999999</v>
      </c>
      <c r="TQ69" s="1476">
        <v>0</v>
      </c>
      <c r="TR69" s="1644">
        <v>9569.887999999999</v>
      </c>
      <c r="TS69" s="1643">
        <v>12248.869000000001</v>
      </c>
      <c r="TT69" s="1476">
        <v>0.25700000000000001</v>
      </c>
      <c r="TU69" s="1644">
        <v>12248.612000000001</v>
      </c>
      <c r="TV69" s="1643">
        <v>7991.1670000000004</v>
      </c>
      <c r="TW69" s="1476">
        <v>6.1159999999999997</v>
      </c>
      <c r="TX69" s="1644">
        <v>7985.0510000000004</v>
      </c>
      <c r="TY69" s="1643">
        <v>8259.2389999999996</v>
      </c>
      <c r="TZ69" s="1476">
        <v>4.26</v>
      </c>
      <c r="UA69" s="1644">
        <v>8254.9789999999994</v>
      </c>
      <c r="UB69" s="1643">
        <v>10606.433000000001</v>
      </c>
      <c r="UC69" s="1476">
        <v>24.815000000000001</v>
      </c>
      <c r="UD69" s="1644">
        <v>10581.618</v>
      </c>
      <c r="UE69" s="1643">
        <v>9331.3340000000007</v>
      </c>
      <c r="UF69" s="1476">
        <v>23.016999999999999</v>
      </c>
      <c r="UG69" s="1644">
        <v>9308.3170000000009</v>
      </c>
      <c r="UH69" s="1643">
        <v>8686.0570000000007</v>
      </c>
      <c r="UI69" s="1476">
        <v>0.125</v>
      </c>
      <c r="UJ69" s="1644">
        <v>8685.9320000000007</v>
      </c>
      <c r="UK69" s="1643">
        <v>10030.679</v>
      </c>
      <c r="UL69" s="1476">
        <v>6.4000000000000001E-2</v>
      </c>
      <c r="UM69" s="1644">
        <v>10030.615</v>
      </c>
      <c r="UN69" s="1643">
        <v>9694.7109999999993</v>
      </c>
      <c r="UO69" s="1476">
        <v>2.6</v>
      </c>
      <c r="UP69" s="1644">
        <v>9692.110999999999</v>
      </c>
      <c r="UQ69" s="1643">
        <v>10729.946</v>
      </c>
      <c r="UR69" s="1476">
        <v>0.5</v>
      </c>
      <c r="US69" s="1644">
        <v>10729.446</v>
      </c>
      <c r="UT69" s="1643">
        <v>10809.362999999999</v>
      </c>
      <c r="UU69" s="1476">
        <v>1.8660000000000001</v>
      </c>
      <c r="UV69" s="1644">
        <v>10807.496999999999</v>
      </c>
      <c r="UW69" s="1643">
        <v>12750.812</v>
      </c>
      <c r="UX69" s="1476">
        <v>19.811</v>
      </c>
      <c r="UY69" s="1644">
        <v>12731.001</v>
      </c>
      <c r="UZ69" s="1476">
        <v>12348.895</v>
      </c>
      <c r="VA69" s="1476">
        <v>24.699000000000002</v>
      </c>
      <c r="VB69" s="1476">
        <v>12324.196</v>
      </c>
      <c r="VC69" s="1643">
        <v>11734.615</v>
      </c>
      <c r="VD69" s="1476">
        <v>37.700000000000003</v>
      </c>
      <c r="VE69" s="1644">
        <v>11696.914999999999</v>
      </c>
      <c r="VF69" s="1480">
        <v>11626.88752</v>
      </c>
      <c r="VG69" s="1481">
        <v>16.129000000000001</v>
      </c>
      <c r="VH69" s="1482">
        <v>11610.758519999999</v>
      </c>
      <c r="VI69" s="1480">
        <v>11443.738380000001</v>
      </c>
      <c r="VJ69" s="1481">
        <v>34.085999999999999</v>
      </c>
      <c r="VK69" s="1482">
        <v>11409.652380000001</v>
      </c>
      <c r="VL69" s="1480">
        <v>11872.05827</v>
      </c>
      <c r="VM69" s="1481">
        <v>199.96299999999999</v>
      </c>
      <c r="VN69" s="1482">
        <v>11672.09527</v>
      </c>
      <c r="VO69" s="1480">
        <v>11584.21032</v>
      </c>
      <c r="VP69" s="1481">
        <v>13.763</v>
      </c>
      <c r="VQ69" s="1482">
        <v>11570.447319999999</v>
      </c>
      <c r="VR69" s="1480">
        <v>10946.993640000001</v>
      </c>
      <c r="VS69" s="1481">
        <v>22.234000000000002</v>
      </c>
      <c r="VT69" s="1482">
        <v>10924.75964</v>
      </c>
      <c r="VU69" s="1480">
        <v>10208.39889</v>
      </c>
      <c r="VV69" s="1481">
        <v>19.265999999999998</v>
      </c>
      <c r="VW69" s="1482">
        <v>10189.132890000001</v>
      </c>
      <c r="VX69" s="1480">
        <v>11385.787960000001</v>
      </c>
      <c r="VY69" s="1481">
        <v>68.942999999999998</v>
      </c>
      <c r="VZ69" s="1482">
        <v>11316.844960000002</v>
      </c>
      <c r="WA69" s="1480">
        <v>11394.694240000001</v>
      </c>
      <c r="WB69" s="1481">
        <v>38.515999999999998</v>
      </c>
      <c r="WC69" s="1482">
        <v>11356.178240000001</v>
      </c>
      <c r="WD69" s="1480">
        <v>12332.4766</v>
      </c>
      <c r="WE69" s="1481">
        <v>23.582999999999998</v>
      </c>
      <c r="WF69" s="1482">
        <v>12308.893599999999</v>
      </c>
      <c r="WG69" s="1480">
        <v>10514.99785</v>
      </c>
      <c r="WH69" s="1481">
        <v>41.784999999999997</v>
      </c>
      <c r="WI69" s="1482">
        <v>10473.21285</v>
      </c>
      <c r="WJ69" s="1480">
        <v>12644.774449999999</v>
      </c>
      <c r="WK69" s="1481">
        <v>37.94</v>
      </c>
      <c r="WL69" s="1482">
        <v>12606.834449999998</v>
      </c>
      <c r="WM69" s="1480">
        <v>10654.54074</v>
      </c>
      <c r="WN69" s="1481">
        <v>45.694000000000003</v>
      </c>
      <c r="WO69" s="1482">
        <v>10608.846740000001</v>
      </c>
      <c r="WP69" s="1480">
        <v>8971.8777699999991</v>
      </c>
      <c r="WQ69" s="1481">
        <v>53.180660000000003</v>
      </c>
      <c r="WR69" s="1482">
        <v>8918.6971099999992</v>
      </c>
      <c r="WS69" s="1480">
        <v>10889.76607</v>
      </c>
      <c r="WT69" s="1481">
        <v>71.055960000000013</v>
      </c>
      <c r="WU69" s="1482">
        <v>10818.71011</v>
      </c>
      <c r="WV69" s="1480">
        <v>12296.239210000002</v>
      </c>
      <c r="WW69" s="1481">
        <v>21.018999999999998</v>
      </c>
      <c r="WX69" s="1482">
        <v>12275.220210000001</v>
      </c>
      <c r="WY69" s="1481">
        <v>9404.2986899999996</v>
      </c>
      <c r="WZ69" s="1481">
        <v>20.290200000000002</v>
      </c>
      <c r="XA69" s="1482">
        <v>9384.0084900000002</v>
      </c>
      <c r="XB69" s="1481">
        <v>11232.124980000001</v>
      </c>
      <c r="XC69" s="1481">
        <v>57.502650000000003</v>
      </c>
      <c r="XD69" s="1481">
        <v>11174.62233</v>
      </c>
      <c r="XE69" s="1480">
        <v>12708.798409999999</v>
      </c>
      <c r="XF69" s="1481">
        <v>30.14396</v>
      </c>
      <c r="XG69" s="1482">
        <v>12678.65445</v>
      </c>
      <c r="XH69" s="1481">
        <v>11921.450949999999</v>
      </c>
      <c r="XI69" s="1481">
        <v>28.460979999999999</v>
      </c>
      <c r="XJ69" s="1481">
        <v>11892.989969999999</v>
      </c>
      <c r="XK69" s="1480">
        <v>11571.441060000001</v>
      </c>
      <c r="XL69" s="1481">
        <v>43.159120000000001</v>
      </c>
      <c r="XM69" s="1481">
        <v>11528.281940000001</v>
      </c>
      <c r="XN69" s="1480">
        <v>13615.97875</v>
      </c>
      <c r="XO69" s="1481">
        <v>57.2</v>
      </c>
      <c r="XP69" s="1482">
        <v>13558.778749999999</v>
      </c>
      <c r="XQ69" s="1480">
        <v>14564.741480000001</v>
      </c>
      <c r="XR69" s="1481">
        <v>95.5</v>
      </c>
      <c r="XS69" s="1482">
        <v>14469.241480000001</v>
      </c>
      <c r="XT69" s="1480">
        <v>13134.39762</v>
      </c>
      <c r="XU69" s="1481">
        <v>71</v>
      </c>
      <c r="XV69" s="1482">
        <v>13063.39762</v>
      </c>
      <c r="XW69" s="1480">
        <v>12485.121279999999</v>
      </c>
      <c r="XX69" s="1481">
        <v>20.3</v>
      </c>
      <c r="XY69" s="1482">
        <v>12464.82128</v>
      </c>
      <c r="XZ69" s="1480">
        <v>13515.65193</v>
      </c>
      <c r="YA69" s="1481">
        <v>30.353999999999999</v>
      </c>
      <c r="YB69" s="1482">
        <v>13485.297930000001</v>
      </c>
      <c r="YC69" s="1480">
        <v>12590.8914</v>
      </c>
      <c r="YD69" s="1481">
        <v>124.14398</v>
      </c>
      <c r="YE69" s="1482">
        <v>12466.74742</v>
      </c>
      <c r="YF69" s="1480">
        <v>10745.44844</v>
      </c>
      <c r="YG69" s="1481">
        <v>13.295999999999999</v>
      </c>
      <c r="YH69" s="1482">
        <v>10732.15244</v>
      </c>
      <c r="YI69" s="1480">
        <v>13470.89669</v>
      </c>
      <c r="YJ69" s="1481">
        <v>62.862900000000003</v>
      </c>
      <c r="YK69" s="1482">
        <v>13408.033789999999</v>
      </c>
      <c r="YL69" s="1480">
        <v>14892.925509999999</v>
      </c>
      <c r="YM69" s="1481">
        <v>57.906309999999998</v>
      </c>
      <c r="YN69" s="1482">
        <v>14835.019199999999</v>
      </c>
      <c r="YO69" s="1480">
        <v>13113.48588</v>
      </c>
      <c r="YP69" s="1481">
        <v>41.576000000000001</v>
      </c>
      <c r="YQ69" s="1482">
        <v>13071.909880000001</v>
      </c>
      <c r="YR69" s="1480">
        <v>16310.10442</v>
      </c>
      <c r="YS69" s="1481">
        <v>37.985140000000001</v>
      </c>
      <c r="YT69" s="1482">
        <v>16272.119279999999</v>
      </c>
      <c r="YU69" s="1480">
        <v>15128.94067</v>
      </c>
      <c r="YV69" s="1481">
        <v>76.093070000000012</v>
      </c>
      <c r="YW69" s="1482">
        <v>15052.847599999999</v>
      </c>
      <c r="YX69" s="1480">
        <v>13362.254419999999</v>
      </c>
      <c r="YY69" s="1481">
        <v>64.727760000000004</v>
      </c>
      <c r="YZ69" s="1482">
        <v>13297.52666</v>
      </c>
      <c r="ZA69" s="1480">
        <v>16834.722790000098</v>
      </c>
      <c r="ZB69" s="1481">
        <v>52.340300000000006</v>
      </c>
      <c r="ZC69" s="1482">
        <v>16782.382490000098</v>
      </c>
      <c r="ZD69" s="1480">
        <v>15588.53227</v>
      </c>
      <c r="ZE69" s="1481">
        <v>12.171250000000001</v>
      </c>
      <c r="ZF69" s="1482">
        <v>15576.36102</v>
      </c>
      <c r="ZG69" s="1480">
        <v>15466.3642</v>
      </c>
      <c r="ZH69" s="1481">
        <v>40.489080000000001</v>
      </c>
      <c r="ZI69" s="1482">
        <v>15425.875120000001</v>
      </c>
      <c r="ZJ69" s="1480">
        <v>15454.552750000001</v>
      </c>
      <c r="ZK69" s="1481">
        <v>40.404499999999999</v>
      </c>
      <c r="ZL69" s="1482">
        <v>15414.14825</v>
      </c>
      <c r="ZM69" s="1480">
        <v>14382.097740000001</v>
      </c>
      <c r="ZN69" s="1481">
        <v>32.287939999999999</v>
      </c>
      <c r="ZO69" s="1482">
        <v>14349.809800000001</v>
      </c>
      <c r="ZP69" s="1480">
        <v>14380.213019999999</v>
      </c>
      <c r="ZQ69" s="1481">
        <v>61.873779999999996</v>
      </c>
      <c r="ZR69" s="1482">
        <v>14318.339239999999</v>
      </c>
      <c r="ZS69" s="1481">
        <v>15822.10713</v>
      </c>
      <c r="ZT69" s="1481">
        <v>23.846499999999999</v>
      </c>
      <c r="ZU69" s="1481">
        <v>15798.260630000001</v>
      </c>
      <c r="ZV69" s="1480">
        <v>17513.58137</v>
      </c>
      <c r="ZW69" s="1481">
        <v>13.97</v>
      </c>
      <c r="ZX69" s="1482">
        <v>17499.611369999999</v>
      </c>
      <c r="ZY69" s="1480">
        <v>14939.13099</v>
      </c>
      <c r="ZZ69" s="1481">
        <v>62.681400000000004</v>
      </c>
      <c r="AAA69" s="1482">
        <v>14876.44959</v>
      </c>
      <c r="AAB69" s="1480">
        <v>15344.698039999999</v>
      </c>
      <c r="AAC69" s="1481">
        <v>60.323099999999997</v>
      </c>
      <c r="AAD69" s="1482">
        <v>15284.37494</v>
      </c>
      <c r="AAE69" s="1480">
        <v>15958.485426190498</v>
      </c>
      <c r="AAF69" s="1481">
        <v>42.357999999999997</v>
      </c>
      <c r="AAG69" s="1482">
        <v>15916.127426190498</v>
      </c>
      <c r="AAH69" s="1481">
        <v>16186.592962222199</v>
      </c>
      <c r="AAI69" s="1481">
        <v>46.91151</v>
      </c>
      <c r="AAJ69" s="1481">
        <v>16139.681452222199</v>
      </c>
      <c r="AAK69" s="1480">
        <v>20738.601913333401</v>
      </c>
      <c r="AAL69" s="1481">
        <v>65.236019999999996</v>
      </c>
      <c r="AAM69" s="1482">
        <v>20673.365893333401</v>
      </c>
      <c r="AAN69" s="1481">
        <v>16296.026709523801</v>
      </c>
      <c r="AAO69" s="1481">
        <v>88.804000000000002</v>
      </c>
      <c r="AAP69" s="1481">
        <v>16207.222709523801</v>
      </c>
      <c r="AAQ69" s="1480">
        <v>20029.860783333301</v>
      </c>
      <c r="AAR69" s="1481">
        <v>103.56787</v>
      </c>
      <c r="AAS69" s="1482">
        <v>19926.292913333302</v>
      </c>
      <c r="AAT69" s="1481">
        <v>17420.9886866667</v>
      </c>
      <c r="AAU69" s="1481">
        <v>16.554919999999999</v>
      </c>
      <c r="AAV69" s="1481">
        <v>17404.433766666702</v>
      </c>
      <c r="AAW69" s="1480">
        <v>15454.552750000001</v>
      </c>
      <c r="AAX69" s="1481">
        <v>40.404499999999999</v>
      </c>
      <c r="AAY69" s="1482">
        <v>15414.14825</v>
      </c>
      <c r="AAZ69" s="1481">
        <v>17420.9886866667</v>
      </c>
      <c r="ABA69" s="1481">
        <v>16.554919999999999</v>
      </c>
      <c r="ABB69" s="1481">
        <v>17404.433766666702</v>
      </c>
      <c r="ABC69" s="1483">
        <v>12.723991230782783</v>
      </c>
      <c r="ABD69" s="1474">
        <v>-59.027039067430607</v>
      </c>
      <c r="ABE69" s="1484">
        <v>12.912069381885583</v>
      </c>
      <c r="ABF69" s="1474">
        <v>0.14133746454273266</v>
      </c>
      <c r="ABG69" s="1474">
        <v>-9.4479073436668608E-3</v>
      </c>
      <c r="ABH69" s="1474">
        <v>0.17475919898406589</v>
      </c>
      <c r="ABI69" s="1483">
        <v>12.723991230782783</v>
      </c>
      <c r="ABJ69" s="1474">
        <v>-59.027039067430607</v>
      </c>
      <c r="ABK69" s="1484">
        <v>12.912069381885583</v>
      </c>
    </row>
    <row r="70" spans="1:739" s="1641" customFormat="1" ht="11.25">
      <c r="A70" s="1152" t="s">
        <v>1615</v>
      </c>
      <c r="B70" s="1643">
        <v>7041.8429999999998</v>
      </c>
      <c r="C70" s="1476">
        <v>0</v>
      </c>
      <c r="D70" s="1644">
        <v>7041.8429999999998</v>
      </c>
      <c r="E70" s="1643">
        <v>7388.4290000000001</v>
      </c>
      <c r="F70" s="1476">
        <v>0</v>
      </c>
      <c r="G70" s="1644">
        <v>7388.4290000000001</v>
      </c>
      <c r="H70" s="1643">
        <v>8167.4790000000003</v>
      </c>
      <c r="I70" s="1476">
        <v>0</v>
      </c>
      <c r="J70" s="1644">
        <v>8167.4790000000003</v>
      </c>
      <c r="K70" s="1643">
        <v>7035.2669999999998</v>
      </c>
      <c r="L70" s="1476">
        <v>0</v>
      </c>
      <c r="M70" s="1644">
        <v>7035.2669999999998</v>
      </c>
      <c r="N70" s="1643">
        <v>9059.866</v>
      </c>
      <c r="O70" s="1476">
        <v>0</v>
      </c>
      <c r="P70" s="1644">
        <v>9059.866</v>
      </c>
      <c r="Q70" s="1643">
        <v>6718.7780000000002</v>
      </c>
      <c r="R70" s="1476">
        <v>0</v>
      </c>
      <c r="S70" s="1644">
        <v>6718.7780000000002</v>
      </c>
      <c r="T70" s="1643">
        <v>8331.0769999999993</v>
      </c>
      <c r="U70" s="1476">
        <v>0</v>
      </c>
      <c r="V70" s="1644">
        <v>8331.0769999999993</v>
      </c>
      <c r="W70" s="1643">
        <v>9152.7939999999999</v>
      </c>
      <c r="X70" s="1476">
        <v>0</v>
      </c>
      <c r="Y70" s="1644">
        <v>9152.7939999999999</v>
      </c>
      <c r="Z70" s="1643">
        <v>7406.0110000000004</v>
      </c>
      <c r="AA70" s="1476">
        <v>0</v>
      </c>
      <c r="AB70" s="1644">
        <v>7406.0110000000004</v>
      </c>
      <c r="AC70" s="1643">
        <v>8642.3070000000007</v>
      </c>
      <c r="AD70" s="1476">
        <v>0</v>
      </c>
      <c r="AE70" s="1644">
        <v>8642.3070000000007</v>
      </c>
      <c r="AF70" s="1643">
        <v>8214.8649999999998</v>
      </c>
      <c r="AG70" s="1476">
        <v>0</v>
      </c>
      <c r="AH70" s="1644">
        <v>8214.8649999999998</v>
      </c>
      <c r="AI70" s="1643">
        <v>6903.2870000000003</v>
      </c>
      <c r="AJ70" s="1476">
        <v>0</v>
      </c>
      <c r="AK70" s="1644">
        <v>6903.2870000000003</v>
      </c>
      <c r="AL70" s="1643">
        <v>7988.1360000000004</v>
      </c>
      <c r="AM70" s="1476">
        <v>0</v>
      </c>
      <c r="AN70" s="1644">
        <v>7988.1360000000004</v>
      </c>
      <c r="AO70" s="1643">
        <v>7139.9319999999998</v>
      </c>
      <c r="AP70" s="1476">
        <v>0</v>
      </c>
      <c r="AQ70" s="1644">
        <v>7139.9319999999998</v>
      </c>
      <c r="AR70" s="1643">
        <v>8463.5689999999995</v>
      </c>
      <c r="AS70" s="1476">
        <v>0</v>
      </c>
      <c r="AT70" s="1644">
        <v>8463.5689999999995</v>
      </c>
      <c r="AU70" s="1643">
        <v>7622.8689999999997</v>
      </c>
      <c r="AV70" s="1476">
        <v>0</v>
      </c>
      <c r="AW70" s="1644">
        <v>7622.8689999999997</v>
      </c>
      <c r="AX70" s="1643">
        <v>7876.4390000000003</v>
      </c>
      <c r="AY70" s="1476">
        <v>0</v>
      </c>
      <c r="AZ70" s="1644">
        <v>7876.4390000000003</v>
      </c>
      <c r="BA70" s="1643">
        <v>8468.1630000000005</v>
      </c>
      <c r="BB70" s="1476">
        <v>0</v>
      </c>
      <c r="BC70" s="1644">
        <v>8468.1630000000005</v>
      </c>
      <c r="BD70" s="1643">
        <v>7416.2120000000004</v>
      </c>
      <c r="BE70" s="1476">
        <v>0</v>
      </c>
      <c r="BF70" s="1644">
        <v>7416.2120000000004</v>
      </c>
      <c r="BG70" s="1643">
        <v>9406.5759999999991</v>
      </c>
      <c r="BH70" s="1476">
        <v>0</v>
      </c>
      <c r="BI70" s="1644">
        <v>9406.5759999999991</v>
      </c>
      <c r="BJ70" s="1643">
        <v>8433.8459999999995</v>
      </c>
      <c r="BK70" s="1476">
        <v>0</v>
      </c>
      <c r="BL70" s="1644">
        <v>8433.8459999999995</v>
      </c>
      <c r="BM70" s="1643">
        <v>10835.629000000001</v>
      </c>
      <c r="BN70" s="1476">
        <v>0</v>
      </c>
      <c r="BO70" s="1644">
        <v>10835.629000000001</v>
      </c>
      <c r="BP70" s="1643">
        <v>10309.775</v>
      </c>
      <c r="BQ70" s="1476">
        <v>0</v>
      </c>
      <c r="BR70" s="1644">
        <v>10309.775</v>
      </c>
      <c r="BS70" s="1643">
        <v>9827.5969999999998</v>
      </c>
      <c r="BT70" s="1476">
        <v>0</v>
      </c>
      <c r="BU70" s="1644">
        <v>9827.5969999999998</v>
      </c>
      <c r="BV70" s="1643">
        <v>12270.83</v>
      </c>
      <c r="BW70" s="1476">
        <v>0</v>
      </c>
      <c r="BX70" s="1644">
        <v>12270.83</v>
      </c>
      <c r="BY70" s="1643">
        <v>12977.503000000001</v>
      </c>
      <c r="BZ70" s="1476">
        <v>0</v>
      </c>
      <c r="CA70" s="1644">
        <v>12977.503000000001</v>
      </c>
      <c r="CB70" s="1643">
        <v>10306.018</v>
      </c>
      <c r="CC70" s="1476">
        <v>0</v>
      </c>
      <c r="CD70" s="1644">
        <v>10306.018</v>
      </c>
      <c r="CE70" s="1643">
        <v>11213.65</v>
      </c>
      <c r="CF70" s="1476">
        <v>0</v>
      </c>
      <c r="CG70" s="1644">
        <v>11213.65</v>
      </c>
      <c r="CH70" s="1643">
        <v>13023.084000000001</v>
      </c>
      <c r="CI70" s="1476">
        <v>0</v>
      </c>
      <c r="CJ70" s="1644">
        <v>13023.084000000001</v>
      </c>
      <c r="CK70" s="1643">
        <v>14003.157999999999</v>
      </c>
      <c r="CL70" s="1476">
        <v>0</v>
      </c>
      <c r="CM70" s="1644">
        <v>14003.157999999999</v>
      </c>
      <c r="CN70" s="1643">
        <v>13361.985000000001</v>
      </c>
      <c r="CO70" s="1476">
        <v>0</v>
      </c>
      <c r="CP70" s="1644">
        <v>13361.985000000001</v>
      </c>
      <c r="CQ70" s="1643">
        <v>15742.800999999999</v>
      </c>
      <c r="CR70" s="1476">
        <v>0</v>
      </c>
      <c r="CS70" s="1644">
        <v>15742.800999999999</v>
      </c>
      <c r="CT70" s="1643">
        <v>15478.105</v>
      </c>
      <c r="CU70" s="1476">
        <v>0</v>
      </c>
      <c r="CV70" s="1644">
        <v>15478.105</v>
      </c>
      <c r="CW70" s="1643">
        <v>13107.641</v>
      </c>
      <c r="CX70" s="1476">
        <v>0</v>
      </c>
      <c r="CY70" s="1644">
        <v>13107.641</v>
      </c>
      <c r="CZ70" s="1643">
        <v>10440.823</v>
      </c>
      <c r="DA70" s="1476">
        <v>0</v>
      </c>
      <c r="DB70" s="1644">
        <v>10440.823</v>
      </c>
      <c r="DC70" s="1643">
        <v>8298.3760000000002</v>
      </c>
      <c r="DD70" s="1476">
        <v>0</v>
      </c>
      <c r="DE70" s="1644">
        <v>8298.3760000000002</v>
      </c>
      <c r="DF70" s="1643">
        <v>7555.5889999999999</v>
      </c>
      <c r="DG70" s="1476">
        <v>0</v>
      </c>
      <c r="DH70" s="1644">
        <v>7555.5889999999999</v>
      </c>
      <c r="DI70" s="1643">
        <v>9238.4490000000005</v>
      </c>
      <c r="DJ70" s="1476">
        <v>0</v>
      </c>
      <c r="DK70" s="1644">
        <v>9238.4490000000005</v>
      </c>
      <c r="DL70" s="1643">
        <v>9186.1540000000005</v>
      </c>
      <c r="DM70" s="1476">
        <v>0</v>
      </c>
      <c r="DN70" s="1644">
        <v>9186.1540000000005</v>
      </c>
      <c r="DO70" s="1643">
        <v>7398.6109999999999</v>
      </c>
      <c r="DP70" s="1476">
        <v>0</v>
      </c>
      <c r="DQ70" s="1644">
        <v>7398.6109999999999</v>
      </c>
      <c r="DR70" s="1643">
        <v>9016.5930000000008</v>
      </c>
      <c r="DS70" s="1476">
        <v>0</v>
      </c>
      <c r="DT70" s="1644">
        <v>9016.5930000000008</v>
      </c>
      <c r="DU70" s="1643">
        <v>9197.4009999999998</v>
      </c>
      <c r="DV70" s="1476">
        <v>0</v>
      </c>
      <c r="DW70" s="1644">
        <v>9197.4009999999998</v>
      </c>
      <c r="DX70" s="1643">
        <v>10929.566999999999</v>
      </c>
      <c r="DY70" s="1476">
        <v>0</v>
      </c>
      <c r="DZ70" s="1644">
        <v>10929.566999999999</v>
      </c>
      <c r="EA70" s="1643">
        <v>10210.919</v>
      </c>
      <c r="EB70" s="1476">
        <v>0</v>
      </c>
      <c r="EC70" s="1644">
        <v>10210.919</v>
      </c>
      <c r="ED70" s="1643">
        <v>8936.0169999999998</v>
      </c>
      <c r="EE70" s="1476">
        <v>0</v>
      </c>
      <c r="EF70" s="1644">
        <v>8936.0169999999998</v>
      </c>
      <c r="EG70" s="1643">
        <v>10471.236000000001</v>
      </c>
      <c r="EH70" s="1476">
        <v>0</v>
      </c>
      <c r="EI70" s="1644">
        <v>10471.236000000001</v>
      </c>
      <c r="EJ70" s="1643">
        <v>10419.001</v>
      </c>
      <c r="EK70" s="1476">
        <v>0</v>
      </c>
      <c r="EL70" s="1644">
        <v>10419.001</v>
      </c>
      <c r="EM70" s="1643">
        <v>10575.706</v>
      </c>
      <c r="EN70" s="1476">
        <v>0</v>
      </c>
      <c r="EO70" s="1644">
        <v>10575.706</v>
      </c>
      <c r="EP70" s="1643">
        <v>12186.023999999999</v>
      </c>
      <c r="EQ70" s="1476">
        <v>0</v>
      </c>
      <c r="ER70" s="1644">
        <v>12186.023999999999</v>
      </c>
      <c r="ES70" s="1643">
        <v>12081.195</v>
      </c>
      <c r="ET70" s="1476">
        <v>0</v>
      </c>
      <c r="EU70" s="1644">
        <v>12081.195</v>
      </c>
      <c r="EV70" s="1643">
        <v>14460.619000000001</v>
      </c>
      <c r="EW70" s="1476">
        <v>0</v>
      </c>
      <c r="EX70" s="1644">
        <v>14460.619000000001</v>
      </c>
      <c r="EY70" s="1643">
        <v>13388.41</v>
      </c>
      <c r="EZ70" s="1476">
        <v>0</v>
      </c>
      <c r="FA70" s="1644">
        <v>13388.41</v>
      </c>
      <c r="FB70" s="1643">
        <v>13202.991</v>
      </c>
      <c r="FC70" s="1476">
        <v>0</v>
      </c>
      <c r="FD70" s="1644">
        <v>13202.991</v>
      </c>
      <c r="FE70" s="1643">
        <v>15958.897000000001</v>
      </c>
      <c r="FF70" s="1476">
        <v>0</v>
      </c>
      <c r="FG70" s="1644">
        <v>15958.897000000001</v>
      </c>
      <c r="FH70" s="1643">
        <v>15337.956</v>
      </c>
      <c r="FI70" s="1476">
        <v>0</v>
      </c>
      <c r="FJ70" s="1644">
        <v>15337.956</v>
      </c>
      <c r="FK70" s="1643">
        <v>14287.929</v>
      </c>
      <c r="FL70" s="1476">
        <v>0</v>
      </c>
      <c r="FM70" s="1644">
        <v>14287.929</v>
      </c>
      <c r="FN70" s="1643">
        <v>13027.575999999999</v>
      </c>
      <c r="FO70" s="1476">
        <v>0</v>
      </c>
      <c r="FP70" s="1644">
        <v>13027.575999999999</v>
      </c>
      <c r="FQ70" s="1643">
        <v>13985.541999999999</v>
      </c>
      <c r="FR70" s="1476">
        <v>0</v>
      </c>
      <c r="FS70" s="1644">
        <v>13985.541999999999</v>
      </c>
      <c r="FT70" s="1643">
        <v>15759.928</v>
      </c>
      <c r="FU70" s="1476">
        <v>0</v>
      </c>
      <c r="FV70" s="1644">
        <v>15759.928</v>
      </c>
      <c r="FW70" s="1643">
        <v>19116.851999999999</v>
      </c>
      <c r="FX70" s="1476">
        <v>0</v>
      </c>
      <c r="FY70" s="1644">
        <v>19116.851999999999</v>
      </c>
      <c r="FZ70" s="1643">
        <v>22371.902999999998</v>
      </c>
      <c r="GA70" s="1476">
        <v>0</v>
      </c>
      <c r="GB70" s="1644">
        <v>22371.902999999998</v>
      </c>
      <c r="GC70" s="1643">
        <v>17005.177</v>
      </c>
      <c r="GD70" s="1476">
        <v>0</v>
      </c>
      <c r="GE70" s="1644">
        <v>17005.177</v>
      </c>
      <c r="GF70" s="1643">
        <v>24332.44</v>
      </c>
      <c r="GG70" s="1476">
        <v>0</v>
      </c>
      <c r="GH70" s="1644">
        <v>24332.44</v>
      </c>
      <c r="GI70" s="1643">
        <v>19730.003000000001</v>
      </c>
      <c r="GJ70" s="1476">
        <v>0</v>
      </c>
      <c r="GK70" s="1644">
        <v>19730.003000000001</v>
      </c>
      <c r="GL70" s="1643">
        <v>23537.319</v>
      </c>
      <c r="GM70" s="1476">
        <v>0</v>
      </c>
      <c r="GN70" s="1644">
        <v>23537.319</v>
      </c>
      <c r="GO70" s="1643">
        <v>18153.152999999998</v>
      </c>
      <c r="GP70" s="1476">
        <v>0</v>
      </c>
      <c r="GQ70" s="1644">
        <v>18153.152999999998</v>
      </c>
      <c r="GR70" s="1643">
        <v>17099.974999999999</v>
      </c>
      <c r="GS70" s="1476">
        <v>0</v>
      </c>
      <c r="GT70" s="1644">
        <v>17099.974999999999</v>
      </c>
      <c r="GU70" s="1643">
        <v>18058.771000000001</v>
      </c>
      <c r="GV70" s="1476">
        <v>0</v>
      </c>
      <c r="GW70" s="1644">
        <v>18058.771000000001</v>
      </c>
      <c r="GX70" s="1643">
        <v>18947.142</v>
      </c>
      <c r="GY70" s="1476">
        <v>0</v>
      </c>
      <c r="GZ70" s="1644">
        <v>18947.142</v>
      </c>
      <c r="HA70" s="1643">
        <v>18496.460999999999</v>
      </c>
      <c r="HB70" s="1476">
        <v>0</v>
      </c>
      <c r="HC70" s="1644">
        <v>18496.460999999999</v>
      </c>
      <c r="HD70" s="1643">
        <v>15588.781999999999</v>
      </c>
      <c r="HE70" s="1476">
        <v>0</v>
      </c>
      <c r="HF70" s="1644">
        <v>15588.781999999999</v>
      </c>
      <c r="HG70" s="1643">
        <v>17024.866000000002</v>
      </c>
      <c r="HH70" s="1476">
        <v>0</v>
      </c>
      <c r="HI70" s="1644">
        <v>17024.866000000002</v>
      </c>
      <c r="HJ70" s="1643">
        <v>16023.966</v>
      </c>
      <c r="HK70" s="1476">
        <v>0</v>
      </c>
      <c r="HL70" s="1644">
        <v>16023.966</v>
      </c>
      <c r="HM70" s="1643">
        <v>13337.957</v>
      </c>
      <c r="HN70" s="1476">
        <v>0</v>
      </c>
      <c r="HO70" s="1644">
        <v>13337.957</v>
      </c>
      <c r="HP70" s="1643">
        <v>15583.648999999999</v>
      </c>
      <c r="HQ70" s="1476">
        <v>0</v>
      </c>
      <c r="HR70" s="1644">
        <v>15583.648999999999</v>
      </c>
      <c r="HS70" s="1643">
        <v>16412.3</v>
      </c>
      <c r="HT70" s="1476">
        <v>0</v>
      </c>
      <c r="HU70" s="1644">
        <v>16412.3</v>
      </c>
      <c r="HV70" s="1643">
        <v>18139.879000000001</v>
      </c>
      <c r="HW70" s="1476">
        <v>0</v>
      </c>
      <c r="HX70" s="1644">
        <v>18139.879000000001</v>
      </c>
      <c r="HY70" s="1643">
        <v>16697.125</v>
      </c>
      <c r="HZ70" s="1476">
        <v>0</v>
      </c>
      <c r="IA70" s="1644">
        <v>16697.125</v>
      </c>
      <c r="IB70" s="1643">
        <v>13833.184999999999</v>
      </c>
      <c r="IC70" s="1476">
        <v>0</v>
      </c>
      <c r="ID70" s="1644">
        <v>13833.184999999999</v>
      </c>
      <c r="IE70" s="1643">
        <v>16923.468000000001</v>
      </c>
      <c r="IF70" s="1476">
        <v>0</v>
      </c>
      <c r="IG70" s="1644">
        <v>16923.468000000001</v>
      </c>
      <c r="IH70" s="1643">
        <v>13836.708000000001</v>
      </c>
      <c r="II70" s="1476">
        <v>0</v>
      </c>
      <c r="IJ70" s="1644">
        <v>13836.708000000001</v>
      </c>
      <c r="IK70" s="1643">
        <v>9056.9830000000002</v>
      </c>
      <c r="IL70" s="1476">
        <v>0</v>
      </c>
      <c r="IM70" s="1644">
        <v>9056.9830000000002</v>
      </c>
      <c r="IN70" s="1643">
        <v>12655.463</v>
      </c>
      <c r="IO70" s="1476">
        <v>0</v>
      </c>
      <c r="IP70" s="1644">
        <v>12655.463</v>
      </c>
      <c r="IQ70" s="1643">
        <v>14711.366</v>
      </c>
      <c r="IR70" s="1476">
        <v>0</v>
      </c>
      <c r="IS70" s="1644">
        <v>14711.366</v>
      </c>
      <c r="IT70" s="1643">
        <v>17879.213</v>
      </c>
      <c r="IU70" s="1476">
        <v>0</v>
      </c>
      <c r="IV70" s="1644">
        <v>17879.213</v>
      </c>
      <c r="IW70" s="1643">
        <v>13853.446</v>
      </c>
      <c r="IX70" s="1476">
        <v>0</v>
      </c>
      <c r="IY70" s="1644">
        <v>13853.446</v>
      </c>
      <c r="IZ70" s="1643">
        <v>15661.535</v>
      </c>
      <c r="JA70" s="1476">
        <v>0</v>
      </c>
      <c r="JB70" s="1644">
        <v>15661.535</v>
      </c>
      <c r="JC70" s="1643">
        <v>16503.502</v>
      </c>
      <c r="JD70" s="1476">
        <v>0</v>
      </c>
      <c r="JE70" s="1644">
        <v>16503.502</v>
      </c>
      <c r="JF70" s="1643">
        <v>20185.088</v>
      </c>
      <c r="JG70" s="1476">
        <v>0</v>
      </c>
      <c r="JH70" s="1644">
        <v>20185.088</v>
      </c>
      <c r="JI70" s="1643">
        <v>15280.987999999999</v>
      </c>
      <c r="JJ70" s="1476">
        <v>0</v>
      </c>
      <c r="JK70" s="1644">
        <v>15280.987999999999</v>
      </c>
      <c r="JL70" s="1643">
        <v>16145.397000000001</v>
      </c>
      <c r="JM70" s="1476">
        <v>0</v>
      </c>
      <c r="JN70" s="1644">
        <v>16145.397000000001</v>
      </c>
      <c r="JO70" s="1643">
        <v>15979.852000000001</v>
      </c>
      <c r="JP70" s="1476">
        <v>0</v>
      </c>
      <c r="JQ70" s="1644">
        <v>15979.852000000001</v>
      </c>
      <c r="JR70" s="1643">
        <v>19174.601999999999</v>
      </c>
      <c r="JS70" s="1476">
        <v>0</v>
      </c>
      <c r="JT70" s="1644">
        <v>19174.601999999999</v>
      </c>
      <c r="JU70" s="1643">
        <v>16033.778</v>
      </c>
      <c r="JV70" s="1476">
        <v>0</v>
      </c>
      <c r="JW70" s="1644">
        <v>16033.778</v>
      </c>
      <c r="JX70" s="1643">
        <v>12674.107</v>
      </c>
      <c r="JY70" s="1476">
        <v>0</v>
      </c>
      <c r="JZ70" s="1644">
        <v>12674.107</v>
      </c>
      <c r="KA70" s="1643">
        <v>18116.241999999998</v>
      </c>
      <c r="KB70" s="1476">
        <v>0</v>
      </c>
      <c r="KC70" s="1644">
        <v>18116.241999999998</v>
      </c>
      <c r="KD70" s="1643">
        <v>16623.347000000002</v>
      </c>
      <c r="KE70" s="1476">
        <v>0</v>
      </c>
      <c r="KF70" s="1644">
        <v>16623.347000000002</v>
      </c>
      <c r="KG70" s="1643">
        <v>16115.95</v>
      </c>
      <c r="KH70" s="1476">
        <v>0</v>
      </c>
      <c r="KI70" s="1644">
        <v>16115.95</v>
      </c>
      <c r="KJ70" s="1643">
        <v>15626.316999999999</v>
      </c>
      <c r="KK70" s="1476">
        <v>0</v>
      </c>
      <c r="KL70" s="1644">
        <v>15626.316999999999</v>
      </c>
      <c r="KM70" s="1643">
        <v>14359.287</v>
      </c>
      <c r="KN70" s="1476">
        <v>0</v>
      </c>
      <c r="KO70" s="1644">
        <v>14359.287</v>
      </c>
      <c r="KP70" s="1643">
        <v>17359.246999999999</v>
      </c>
      <c r="KQ70" s="1476">
        <v>0</v>
      </c>
      <c r="KR70" s="1644">
        <v>17359.246999999999</v>
      </c>
      <c r="KS70" s="1643">
        <v>14667.362999999999</v>
      </c>
      <c r="KT70" s="1476">
        <v>0</v>
      </c>
      <c r="KU70" s="1644">
        <v>14667.362999999999</v>
      </c>
      <c r="KV70" s="1643">
        <v>15177.361000000001</v>
      </c>
      <c r="KW70" s="1476">
        <v>0</v>
      </c>
      <c r="KX70" s="1644">
        <v>15177.361000000001</v>
      </c>
      <c r="KY70" s="1643">
        <v>13767.977000000001</v>
      </c>
      <c r="KZ70" s="1476">
        <v>0</v>
      </c>
      <c r="LA70" s="1644">
        <v>13767.977000000001</v>
      </c>
      <c r="LB70" s="1643">
        <v>14737.402</v>
      </c>
      <c r="LC70" s="1476">
        <v>0</v>
      </c>
      <c r="LD70" s="1644">
        <v>14737.402</v>
      </c>
      <c r="LE70" s="1643">
        <v>14774.146000000001</v>
      </c>
      <c r="LF70" s="1476">
        <v>0</v>
      </c>
      <c r="LG70" s="1644">
        <v>14774.146000000001</v>
      </c>
      <c r="LH70" s="1643">
        <v>13223.153</v>
      </c>
      <c r="LI70" s="1476">
        <v>0</v>
      </c>
      <c r="LJ70" s="1644">
        <v>13223.153</v>
      </c>
      <c r="LK70" s="1643">
        <v>14738.343999999999</v>
      </c>
      <c r="LL70" s="1476">
        <v>0</v>
      </c>
      <c r="LM70" s="1644">
        <v>14738.343999999999</v>
      </c>
      <c r="LN70" s="1643">
        <v>14579.486999999999</v>
      </c>
      <c r="LO70" s="1476">
        <v>0</v>
      </c>
      <c r="LP70" s="1644">
        <v>14579.486999999999</v>
      </c>
      <c r="LQ70" s="1643">
        <v>12534.325999999999</v>
      </c>
      <c r="LR70" s="1476">
        <v>0</v>
      </c>
      <c r="LS70" s="1644">
        <v>12534.325999999999</v>
      </c>
      <c r="LT70" s="1643">
        <v>20135.633999999998</v>
      </c>
      <c r="LU70" s="1476">
        <v>0</v>
      </c>
      <c r="LV70" s="1644">
        <v>20135.633999999998</v>
      </c>
      <c r="LW70" s="1643">
        <v>18956.581999999999</v>
      </c>
      <c r="LX70" s="1476">
        <v>0</v>
      </c>
      <c r="LY70" s="1644">
        <v>18956.581999999999</v>
      </c>
      <c r="LZ70" s="1643">
        <v>14567.1</v>
      </c>
      <c r="MA70" s="1476">
        <v>0</v>
      </c>
      <c r="MB70" s="1644">
        <v>14567.1</v>
      </c>
      <c r="MC70" s="1643">
        <v>12145.437</v>
      </c>
      <c r="MD70" s="1476">
        <v>0</v>
      </c>
      <c r="ME70" s="1644">
        <v>12145.437</v>
      </c>
      <c r="MF70" s="1643">
        <v>9493.9770000000008</v>
      </c>
      <c r="MG70" s="1476">
        <v>0</v>
      </c>
      <c r="MH70" s="1644">
        <v>9493.9770000000008</v>
      </c>
      <c r="MI70" s="1643">
        <v>9840.6849999999995</v>
      </c>
      <c r="MJ70" s="1476">
        <v>0</v>
      </c>
      <c r="MK70" s="1644">
        <v>9840.6849999999995</v>
      </c>
      <c r="ML70" s="1643">
        <v>9663.1710000000003</v>
      </c>
      <c r="MM70" s="1476">
        <v>0</v>
      </c>
      <c r="MN70" s="1644">
        <v>9663.1710000000003</v>
      </c>
      <c r="MO70" s="1643">
        <v>8541.0619999999999</v>
      </c>
      <c r="MP70" s="1476">
        <v>0</v>
      </c>
      <c r="MQ70" s="1644">
        <v>8541.0619999999999</v>
      </c>
      <c r="MR70" s="1643">
        <v>10498.698</v>
      </c>
      <c r="MS70" s="1476">
        <v>0</v>
      </c>
      <c r="MT70" s="1644">
        <v>10498.698</v>
      </c>
      <c r="MU70" s="1643">
        <v>11543.508</v>
      </c>
      <c r="MV70" s="1476">
        <v>0</v>
      </c>
      <c r="MW70" s="1644">
        <v>11543.508</v>
      </c>
      <c r="MX70" s="1643">
        <v>7969.1530000000002</v>
      </c>
      <c r="MY70" s="1476">
        <v>0</v>
      </c>
      <c r="MZ70" s="1644">
        <v>7969.1530000000002</v>
      </c>
      <c r="NA70" s="1643">
        <v>9203.3780000000006</v>
      </c>
      <c r="NB70" s="1476">
        <v>0</v>
      </c>
      <c r="NC70" s="1644">
        <v>9203.3780000000006</v>
      </c>
      <c r="ND70" s="1643">
        <v>9165.2060000000001</v>
      </c>
      <c r="NE70" s="1476">
        <v>0</v>
      </c>
      <c r="NF70" s="1644">
        <v>9165.2060000000001</v>
      </c>
      <c r="NG70" s="1643">
        <v>8630.107</v>
      </c>
      <c r="NH70" s="1476">
        <v>0</v>
      </c>
      <c r="NI70" s="1644">
        <v>8630.107</v>
      </c>
      <c r="NJ70" s="1643">
        <v>8969.2569999999996</v>
      </c>
      <c r="NK70" s="1476">
        <v>0</v>
      </c>
      <c r="NL70" s="1644">
        <v>8969.2569999999996</v>
      </c>
      <c r="NM70" s="1643">
        <v>14523.796</v>
      </c>
      <c r="NN70" s="1476">
        <v>0</v>
      </c>
      <c r="NO70" s="1644">
        <v>14523.796</v>
      </c>
      <c r="NP70" s="1643">
        <v>10037.450999999999</v>
      </c>
      <c r="NQ70" s="1476">
        <v>0</v>
      </c>
      <c r="NR70" s="1644">
        <v>10037.450999999999</v>
      </c>
      <c r="NS70" s="1643">
        <v>14729.67</v>
      </c>
      <c r="NT70" s="1476">
        <v>0</v>
      </c>
      <c r="NU70" s="1644">
        <v>14729.67</v>
      </c>
      <c r="NV70" s="1643">
        <v>23145.672999999999</v>
      </c>
      <c r="NW70" s="1476">
        <v>0</v>
      </c>
      <c r="NX70" s="1644">
        <v>23145.672999999999</v>
      </c>
      <c r="NY70" s="1643">
        <v>18984.044999999998</v>
      </c>
      <c r="NZ70" s="1476">
        <v>0</v>
      </c>
      <c r="OA70" s="1644">
        <v>18984.044999999998</v>
      </c>
      <c r="OB70" s="1643">
        <v>21880.398000000001</v>
      </c>
      <c r="OC70" s="1476">
        <v>0</v>
      </c>
      <c r="OD70" s="1644">
        <v>21880.398000000001</v>
      </c>
      <c r="OE70" s="1643">
        <v>18956.116999999998</v>
      </c>
      <c r="OF70" s="1476">
        <v>0</v>
      </c>
      <c r="OG70" s="1644">
        <v>18956.116999999998</v>
      </c>
      <c r="OH70" s="1643">
        <v>11526.63</v>
      </c>
      <c r="OI70" s="1476">
        <v>0</v>
      </c>
      <c r="OJ70" s="1644">
        <v>11526.63</v>
      </c>
      <c r="OK70" s="1643">
        <v>12774.004000000001</v>
      </c>
      <c r="OL70" s="1476">
        <v>0</v>
      </c>
      <c r="OM70" s="1644">
        <v>12774.004000000001</v>
      </c>
      <c r="ON70" s="1643">
        <v>14736.888999999999</v>
      </c>
      <c r="OO70" s="1476">
        <v>0</v>
      </c>
      <c r="OP70" s="1644">
        <v>14736.888999999999</v>
      </c>
      <c r="OQ70" s="1643">
        <v>13904.753000000001</v>
      </c>
      <c r="OR70" s="1476">
        <v>0</v>
      </c>
      <c r="OS70" s="1644">
        <v>13904.753000000001</v>
      </c>
      <c r="OT70" s="1643">
        <v>18735.16</v>
      </c>
      <c r="OU70" s="1476">
        <v>0</v>
      </c>
      <c r="OV70" s="1644">
        <v>18735.16</v>
      </c>
      <c r="OW70" s="1643">
        <v>16860.734</v>
      </c>
      <c r="OX70" s="1476">
        <v>0</v>
      </c>
      <c r="OY70" s="1644">
        <v>16860.734</v>
      </c>
      <c r="OZ70" s="1643">
        <v>13302.286</v>
      </c>
      <c r="PA70" s="1476">
        <v>0</v>
      </c>
      <c r="PB70" s="1644">
        <v>13302.286</v>
      </c>
      <c r="PC70" s="1643">
        <v>15402.071</v>
      </c>
      <c r="PD70" s="1476">
        <v>0</v>
      </c>
      <c r="PE70" s="1644">
        <v>15402.071</v>
      </c>
      <c r="PF70" s="1643">
        <v>14417.752</v>
      </c>
      <c r="PG70" s="1476">
        <v>0</v>
      </c>
      <c r="PH70" s="1644">
        <v>14417.752</v>
      </c>
      <c r="PI70" s="1643">
        <v>18773.346000000001</v>
      </c>
      <c r="PJ70" s="1476">
        <v>0</v>
      </c>
      <c r="PK70" s="1644">
        <v>18773.346000000001</v>
      </c>
      <c r="PL70" s="1643">
        <v>22400.337</v>
      </c>
      <c r="PM70" s="1476">
        <v>0</v>
      </c>
      <c r="PN70" s="1644">
        <v>22400.337</v>
      </c>
      <c r="PO70" s="1643">
        <v>26607.829000000002</v>
      </c>
      <c r="PP70" s="1476">
        <v>0</v>
      </c>
      <c r="PQ70" s="1644">
        <v>26607.829000000002</v>
      </c>
      <c r="PR70" s="1643">
        <v>28120.137999999999</v>
      </c>
      <c r="PS70" s="1476">
        <v>0</v>
      </c>
      <c r="PT70" s="1644">
        <v>28120.137999999999</v>
      </c>
      <c r="PU70" s="1643">
        <v>17575.23</v>
      </c>
      <c r="PV70" s="1476">
        <v>0</v>
      </c>
      <c r="PW70" s="1644">
        <v>17575.23</v>
      </c>
      <c r="PX70" s="1643">
        <v>22208.472000000002</v>
      </c>
      <c r="PY70" s="1476">
        <v>0</v>
      </c>
      <c r="PZ70" s="1644">
        <v>22208.472000000002</v>
      </c>
      <c r="QA70" s="1643">
        <v>23332.026999999998</v>
      </c>
      <c r="QB70" s="1476">
        <v>0</v>
      </c>
      <c r="QC70" s="1644">
        <v>23332.026999999998</v>
      </c>
      <c r="QD70" s="1643">
        <v>16410.219000000001</v>
      </c>
      <c r="QE70" s="1476">
        <v>0</v>
      </c>
      <c r="QF70" s="1644">
        <v>16410.219000000001</v>
      </c>
      <c r="QG70" s="1643">
        <v>14431.59</v>
      </c>
      <c r="QH70" s="1476">
        <v>0</v>
      </c>
      <c r="QI70" s="1644">
        <v>14431.59</v>
      </c>
      <c r="QJ70" s="1643">
        <v>14851.195</v>
      </c>
      <c r="QK70" s="1476">
        <v>0</v>
      </c>
      <c r="QL70" s="1644">
        <v>14851.195</v>
      </c>
      <c r="QM70" s="1643">
        <v>17023.678</v>
      </c>
      <c r="QN70" s="1476">
        <v>0</v>
      </c>
      <c r="QO70" s="1644">
        <v>17023.678</v>
      </c>
      <c r="QP70" s="1643">
        <v>10980.834999999999</v>
      </c>
      <c r="QQ70" s="1476">
        <v>0</v>
      </c>
      <c r="QR70" s="1644">
        <v>10980.834999999999</v>
      </c>
      <c r="QS70" s="1643">
        <v>8961.3369999999995</v>
      </c>
      <c r="QT70" s="1476">
        <v>0</v>
      </c>
      <c r="QU70" s="1644">
        <v>8961.3369999999995</v>
      </c>
      <c r="QV70" s="1643">
        <v>16364.76</v>
      </c>
      <c r="QW70" s="1476">
        <v>0</v>
      </c>
      <c r="QX70" s="1644">
        <v>16364.76</v>
      </c>
      <c r="QY70" s="1643">
        <v>15938.495999999999</v>
      </c>
      <c r="QZ70" s="1476">
        <v>0</v>
      </c>
      <c r="RA70" s="1644">
        <v>15938.495999999999</v>
      </c>
      <c r="RB70" s="1476">
        <v>13924.819</v>
      </c>
      <c r="RC70" s="1476">
        <v>0</v>
      </c>
      <c r="RD70" s="1476">
        <v>13924.819</v>
      </c>
      <c r="RE70" s="1645">
        <v>17631.300999999999</v>
      </c>
      <c r="RF70" s="1476">
        <v>0</v>
      </c>
      <c r="RG70" s="1476">
        <v>17631.300999999999</v>
      </c>
      <c r="RH70" s="1645">
        <v>14521.75</v>
      </c>
      <c r="RI70" s="1476">
        <v>0</v>
      </c>
      <c r="RJ70" s="1646">
        <v>14521.75</v>
      </c>
      <c r="RK70" s="1476">
        <v>13101.816999999999</v>
      </c>
      <c r="RL70" s="1476">
        <v>0</v>
      </c>
      <c r="RM70" s="1646">
        <v>13101.816999999999</v>
      </c>
      <c r="RN70" s="1476">
        <v>16153.621999999999</v>
      </c>
      <c r="RO70" s="1476">
        <v>0</v>
      </c>
      <c r="RP70" s="1476">
        <v>16153.621999999999</v>
      </c>
      <c r="RQ70" s="1645">
        <v>15504.662</v>
      </c>
      <c r="RR70" s="1476">
        <v>0</v>
      </c>
      <c r="RS70" s="1476">
        <v>15504.662</v>
      </c>
      <c r="RT70" s="1645">
        <v>15573.375</v>
      </c>
      <c r="RU70" s="1476">
        <v>0</v>
      </c>
      <c r="RV70" s="1476">
        <v>15573.375</v>
      </c>
      <c r="RW70" s="1645">
        <v>12482.855</v>
      </c>
      <c r="RX70" s="1476">
        <v>0</v>
      </c>
      <c r="RY70" s="1476">
        <v>12482.855</v>
      </c>
      <c r="RZ70" s="1643">
        <v>17048.875</v>
      </c>
      <c r="SA70" s="1476">
        <v>0</v>
      </c>
      <c r="SB70" s="1644">
        <v>17048.875</v>
      </c>
      <c r="SC70" s="1476">
        <v>17564.091</v>
      </c>
      <c r="SD70" s="1476">
        <v>0</v>
      </c>
      <c r="SE70" s="1476">
        <v>17564.091</v>
      </c>
      <c r="SF70" s="1643">
        <v>15307.218000000001</v>
      </c>
      <c r="SG70" s="1476">
        <v>0</v>
      </c>
      <c r="SH70" s="1476">
        <v>15307.218000000001</v>
      </c>
      <c r="SI70" s="1645">
        <v>20785.560000000001</v>
      </c>
      <c r="SJ70" s="1476">
        <v>0</v>
      </c>
      <c r="SK70" s="1646">
        <v>20785.560000000001</v>
      </c>
      <c r="SL70" s="1643">
        <v>20135.522000000001</v>
      </c>
      <c r="SM70" s="1476">
        <v>0</v>
      </c>
      <c r="SN70" s="1644">
        <v>20135.522000000001</v>
      </c>
      <c r="SO70" s="1643">
        <v>19591.712</v>
      </c>
      <c r="SP70" s="1476">
        <v>0</v>
      </c>
      <c r="SQ70" s="1644">
        <v>19591.712</v>
      </c>
      <c r="SR70" s="1476">
        <v>15603.146000000001</v>
      </c>
      <c r="SS70" s="1476">
        <v>0</v>
      </c>
      <c r="ST70" s="1644">
        <v>15603.146000000001</v>
      </c>
      <c r="SU70" s="1476">
        <v>7120.8530000000001</v>
      </c>
      <c r="SV70" s="1476">
        <v>0</v>
      </c>
      <c r="SW70" s="1476">
        <v>7120.8530000000001</v>
      </c>
      <c r="SX70" s="1643">
        <v>7786.4430000000002</v>
      </c>
      <c r="SY70" s="1476">
        <v>0</v>
      </c>
      <c r="SZ70" s="1644">
        <v>7786.4430000000002</v>
      </c>
      <c r="TA70" s="1643">
        <v>12570.404</v>
      </c>
      <c r="TB70" s="1476">
        <v>0</v>
      </c>
      <c r="TC70" s="1644">
        <v>12570.404</v>
      </c>
      <c r="TD70" s="1643">
        <v>10634.553</v>
      </c>
      <c r="TE70" s="1476">
        <v>0</v>
      </c>
      <c r="TF70" s="1644">
        <v>10634.553</v>
      </c>
      <c r="TG70" s="1643">
        <v>10332.213</v>
      </c>
      <c r="TH70" s="1476">
        <v>0</v>
      </c>
      <c r="TI70" s="1644">
        <v>10332.213</v>
      </c>
      <c r="TJ70" s="1643">
        <v>12122.362999999999</v>
      </c>
      <c r="TK70" s="1476">
        <v>0</v>
      </c>
      <c r="TL70" s="1644">
        <v>12122.362999999999</v>
      </c>
      <c r="TM70" s="1643">
        <v>10068.313</v>
      </c>
      <c r="TN70" s="1476">
        <v>0</v>
      </c>
      <c r="TO70" s="1644">
        <v>10068.313</v>
      </c>
      <c r="TP70" s="1643">
        <v>10149.998</v>
      </c>
      <c r="TQ70" s="1476">
        <v>0</v>
      </c>
      <c r="TR70" s="1644">
        <v>10149.998</v>
      </c>
      <c r="TS70" s="1643">
        <v>15114.177</v>
      </c>
      <c r="TT70" s="1476">
        <v>0</v>
      </c>
      <c r="TU70" s="1644">
        <v>15114.177</v>
      </c>
      <c r="TV70" s="1643">
        <v>10658.130999999999</v>
      </c>
      <c r="TW70" s="1476">
        <v>0</v>
      </c>
      <c r="TX70" s="1644">
        <v>10658.130999999999</v>
      </c>
      <c r="TY70" s="1643">
        <v>16283.817999999999</v>
      </c>
      <c r="TZ70" s="1476">
        <v>0</v>
      </c>
      <c r="UA70" s="1644">
        <v>16283.817999999999</v>
      </c>
      <c r="UB70" s="1643">
        <v>18904.629000000001</v>
      </c>
      <c r="UC70" s="1476">
        <v>0</v>
      </c>
      <c r="UD70" s="1644">
        <v>18904.629000000001</v>
      </c>
      <c r="UE70" s="1643">
        <v>16498.84</v>
      </c>
      <c r="UF70" s="1476">
        <v>0</v>
      </c>
      <c r="UG70" s="1644">
        <v>16498.84</v>
      </c>
      <c r="UH70" s="1643">
        <v>16344.557000000001</v>
      </c>
      <c r="UI70" s="1476">
        <v>0</v>
      </c>
      <c r="UJ70" s="1644">
        <v>16344.557000000001</v>
      </c>
      <c r="UK70" s="1643">
        <v>13275.303</v>
      </c>
      <c r="UL70" s="1476">
        <v>0</v>
      </c>
      <c r="UM70" s="1644">
        <v>13275.303</v>
      </c>
      <c r="UN70" s="1643">
        <v>26631.288</v>
      </c>
      <c r="UO70" s="1476">
        <v>0</v>
      </c>
      <c r="UP70" s="1644">
        <v>26631.288</v>
      </c>
      <c r="UQ70" s="1643">
        <v>25818.170999999998</v>
      </c>
      <c r="UR70" s="1476">
        <v>0</v>
      </c>
      <c r="US70" s="1644">
        <v>25818.170999999998</v>
      </c>
      <c r="UT70" s="1643">
        <v>27355.527999999998</v>
      </c>
      <c r="UU70" s="1476">
        <v>0</v>
      </c>
      <c r="UV70" s="1644">
        <v>27355.527999999998</v>
      </c>
      <c r="UW70" s="1643">
        <v>24949.546999999999</v>
      </c>
      <c r="UX70" s="1476">
        <v>0</v>
      </c>
      <c r="UY70" s="1644">
        <v>24949.546999999999</v>
      </c>
      <c r="UZ70" s="1476">
        <v>21467.616999999998</v>
      </c>
      <c r="VA70" s="1476">
        <v>0</v>
      </c>
      <c r="VB70" s="1476">
        <v>21467.616999999998</v>
      </c>
      <c r="VC70" s="1643">
        <v>24739.246999999999</v>
      </c>
      <c r="VD70" s="1476">
        <v>0</v>
      </c>
      <c r="VE70" s="1644">
        <v>24739.246999999999</v>
      </c>
      <c r="VF70" s="1480">
        <v>20399.704829999999</v>
      </c>
      <c r="VG70" s="1481">
        <v>0</v>
      </c>
      <c r="VH70" s="1482">
        <v>20399.704829999999</v>
      </c>
      <c r="VI70" s="1480">
        <v>19422.292590000001</v>
      </c>
      <c r="VJ70" s="1481">
        <v>0</v>
      </c>
      <c r="VK70" s="1482">
        <v>19422.292590000001</v>
      </c>
      <c r="VL70" s="1480">
        <v>23438.29535</v>
      </c>
      <c r="VM70" s="1481">
        <v>0</v>
      </c>
      <c r="VN70" s="1482">
        <v>23438.29535</v>
      </c>
      <c r="VO70" s="1480">
        <v>16245.83243</v>
      </c>
      <c r="VP70" s="1481">
        <v>0</v>
      </c>
      <c r="VQ70" s="1482">
        <v>16245.83243</v>
      </c>
      <c r="VR70" s="1480">
        <v>18029.86868</v>
      </c>
      <c r="VS70" s="1481">
        <v>0</v>
      </c>
      <c r="VT70" s="1482">
        <v>18029.86868</v>
      </c>
      <c r="VU70" s="1480">
        <v>19778.141760000002</v>
      </c>
      <c r="VV70" s="1481">
        <v>0</v>
      </c>
      <c r="VW70" s="1482">
        <v>19778.141760000002</v>
      </c>
      <c r="VX70" s="1480">
        <v>24261.166370000003</v>
      </c>
      <c r="VY70" s="1481">
        <v>0</v>
      </c>
      <c r="VZ70" s="1482">
        <v>24261.166370000003</v>
      </c>
      <c r="WA70" s="1480">
        <v>23665.692449999999</v>
      </c>
      <c r="WB70" s="1481">
        <v>0</v>
      </c>
      <c r="WC70" s="1482">
        <v>23665.692449999999</v>
      </c>
      <c r="WD70" s="1480">
        <v>31477.565850000003</v>
      </c>
      <c r="WE70" s="1481">
        <v>0</v>
      </c>
      <c r="WF70" s="1482">
        <v>31477.565850000003</v>
      </c>
      <c r="WG70" s="1480">
        <v>24285.163949999998</v>
      </c>
      <c r="WH70" s="1481">
        <v>0</v>
      </c>
      <c r="WI70" s="1482">
        <v>24285.163949999998</v>
      </c>
      <c r="WJ70" s="1480">
        <v>29395.12228</v>
      </c>
      <c r="WK70" s="1481">
        <v>0</v>
      </c>
      <c r="WL70" s="1482">
        <v>29395.12228</v>
      </c>
      <c r="WM70" s="1480">
        <v>26486.654489999997</v>
      </c>
      <c r="WN70" s="1481">
        <v>0</v>
      </c>
      <c r="WO70" s="1482">
        <v>26486.654489999997</v>
      </c>
      <c r="WP70" s="1480">
        <v>14378.983400000001</v>
      </c>
      <c r="WQ70" s="1481">
        <v>0</v>
      </c>
      <c r="WR70" s="1482">
        <v>14378.983400000001</v>
      </c>
      <c r="WS70" s="1480">
        <v>21323.460460000002</v>
      </c>
      <c r="WT70" s="1481">
        <v>0</v>
      </c>
      <c r="WU70" s="1482">
        <v>21323.460460000002</v>
      </c>
      <c r="WV70" s="1480">
        <v>35230.328829999999</v>
      </c>
      <c r="WW70" s="1481">
        <v>0</v>
      </c>
      <c r="WX70" s="1482">
        <v>35230.328829999999</v>
      </c>
      <c r="WY70" s="1481">
        <v>34243.992539999999</v>
      </c>
      <c r="WZ70" s="1481">
        <v>0</v>
      </c>
      <c r="XA70" s="1482">
        <v>34243.992539999999</v>
      </c>
      <c r="XB70" s="1481">
        <v>23761.490170000001</v>
      </c>
      <c r="XC70" s="1481">
        <v>0</v>
      </c>
      <c r="XD70" s="1481">
        <v>23761.490170000001</v>
      </c>
      <c r="XE70" s="1480">
        <v>33871.969929999999</v>
      </c>
      <c r="XF70" s="1481">
        <v>0</v>
      </c>
      <c r="XG70" s="1482">
        <v>33871.969929999999</v>
      </c>
      <c r="XH70" s="1481">
        <v>25493.397089999999</v>
      </c>
      <c r="XI70" s="1481">
        <v>0</v>
      </c>
      <c r="XJ70" s="1481">
        <v>25493.397089999999</v>
      </c>
      <c r="XK70" s="1480">
        <v>31008.91402</v>
      </c>
      <c r="XL70" s="1481">
        <v>0</v>
      </c>
      <c r="XM70" s="1481">
        <v>31008.91402</v>
      </c>
      <c r="XN70" s="1480">
        <v>26714.216829999998</v>
      </c>
      <c r="XO70" s="1481">
        <v>0</v>
      </c>
      <c r="XP70" s="1482">
        <v>26714.216829999998</v>
      </c>
      <c r="XQ70" s="1480">
        <v>13756.42115</v>
      </c>
      <c r="XR70" s="1481">
        <v>0</v>
      </c>
      <c r="XS70" s="1482">
        <v>13756.42115</v>
      </c>
      <c r="XT70" s="1480">
        <v>22154.549219999997</v>
      </c>
      <c r="XU70" s="1481">
        <v>0</v>
      </c>
      <c r="XV70" s="1482">
        <v>22154.549219999997</v>
      </c>
      <c r="XW70" s="1480">
        <v>23388.065460000002</v>
      </c>
      <c r="XX70" s="1481">
        <v>0</v>
      </c>
      <c r="XY70" s="1482">
        <v>23388.065460000002</v>
      </c>
      <c r="XZ70" s="1480">
        <v>31154.099890000001</v>
      </c>
      <c r="YA70" s="1481">
        <v>0</v>
      </c>
      <c r="YB70" s="1482">
        <v>31154.099890000001</v>
      </c>
      <c r="YC70" s="1480">
        <v>26833.650590000001</v>
      </c>
      <c r="YD70" s="1481">
        <v>0</v>
      </c>
      <c r="YE70" s="1482">
        <v>26833.650590000001</v>
      </c>
      <c r="YF70" s="1480">
        <v>27111.196199999998</v>
      </c>
      <c r="YG70" s="1481">
        <v>0</v>
      </c>
      <c r="YH70" s="1482">
        <v>27111.196199999998</v>
      </c>
      <c r="YI70" s="1480">
        <v>29465.106500000002</v>
      </c>
      <c r="YJ70" s="1481">
        <v>0</v>
      </c>
      <c r="YK70" s="1482">
        <v>29465.106500000002</v>
      </c>
      <c r="YL70" s="1480">
        <v>39217.062299999998</v>
      </c>
      <c r="YM70" s="1481">
        <v>0</v>
      </c>
      <c r="YN70" s="1482">
        <v>39217.062299999998</v>
      </c>
      <c r="YO70" s="1480">
        <v>24568.95955</v>
      </c>
      <c r="YP70" s="1481">
        <v>0</v>
      </c>
      <c r="YQ70" s="1482">
        <v>24568.95955</v>
      </c>
      <c r="YR70" s="1480">
        <v>31663.23806</v>
      </c>
      <c r="YS70" s="1481">
        <v>0</v>
      </c>
      <c r="YT70" s="1482">
        <v>31663.23806</v>
      </c>
      <c r="YU70" s="1480">
        <v>18887.730960000001</v>
      </c>
      <c r="YV70" s="1481">
        <v>0</v>
      </c>
      <c r="YW70" s="1482">
        <v>18887.730960000001</v>
      </c>
      <c r="YX70" s="1480">
        <v>9682.0160500000002</v>
      </c>
      <c r="YY70" s="1481">
        <v>0</v>
      </c>
      <c r="YZ70" s="1482">
        <v>9682.0160500000002</v>
      </c>
      <c r="ZA70" s="1480">
        <v>23421.952499999999</v>
      </c>
      <c r="ZB70" s="1481">
        <v>0</v>
      </c>
      <c r="ZC70" s="1482">
        <v>23421.952499999999</v>
      </c>
      <c r="ZD70" s="1480">
        <v>28055.718629999999</v>
      </c>
      <c r="ZE70" s="1481">
        <v>0</v>
      </c>
      <c r="ZF70" s="1482">
        <v>28055.718629999999</v>
      </c>
      <c r="ZG70" s="1480">
        <v>27512.910530000001</v>
      </c>
      <c r="ZH70" s="1481">
        <v>0</v>
      </c>
      <c r="ZI70" s="1482">
        <v>27512.910530000001</v>
      </c>
      <c r="ZJ70" s="1480">
        <v>22526.380639999999</v>
      </c>
      <c r="ZK70" s="1481">
        <v>0</v>
      </c>
      <c r="ZL70" s="1482">
        <v>22526.380639999999</v>
      </c>
      <c r="ZM70" s="1480">
        <v>26136.75848</v>
      </c>
      <c r="ZN70" s="1481">
        <v>0</v>
      </c>
      <c r="ZO70" s="1482">
        <v>26136.75848</v>
      </c>
      <c r="ZP70" s="1480">
        <v>24492.270660000002</v>
      </c>
      <c r="ZQ70" s="1481">
        <v>0</v>
      </c>
      <c r="ZR70" s="1482">
        <v>24492.270660000002</v>
      </c>
      <c r="ZS70" s="1481">
        <v>26784.673129999999</v>
      </c>
      <c r="ZT70" s="1481">
        <v>0</v>
      </c>
      <c r="ZU70" s="1481">
        <v>26784.673129999999</v>
      </c>
      <c r="ZV70" s="1480">
        <v>17282.087820000001</v>
      </c>
      <c r="ZW70" s="1481">
        <v>0</v>
      </c>
      <c r="ZX70" s="1482">
        <v>17282.087820000001</v>
      </c>
      <c r="ZY70" s="1480">
        <v>27486.441729999999</v>
      </c>
      <c r="ZZ70" s="1481">
        <v>0</v>
      </c>
      <c r="AAA70" s="1482">
        <v>27486.441729999999</v>
      </c>
      <c r="AAB70" s="1480">
        <v>23669.453899999997</v>
      </c>
      <c r="AAC70" s="1481">
        <v>0</v>
      </c>
      <c r="AAD70" s="1482">
        <v>23669.453899999997</v>
      </c>
      <c r="AAE70" s="1480">
        <v>35547.284140000003</v>
      </c>
      <c r="AAF70" s="1481">
        <v>0</v>
      </c>
      <c r="AAG70" s="1482">
        <v>35547.284140000003</v>
      </c>
      <c r="AAH70" s="1481">
        <v>25564.307659999999</v>
      </c>
      <c r="AAI70" s="1481">
        <v>0</v>
      </c>
      <c r="AAJ70" s="1481">
        <v>25564.307659999999</v>
      </c>
      <c r="AAK70" s="1480">
        <v>22005.524430000001</v>
      </c>
      <c r="AAL70" s="1481">
        <v>0</v>
      </c>
      <c r="AAM70" s="1482">
        <v>22005.524430000001</v>
      </c>
      <c r="AAN70" s="1481">
        <v>39872.196149999996</v>
      </c>
      <c r="AAO70" s="1481">
        <v>0</v>
      </c>
      <c r="AAP70" s="1481">
        <v>39872.196149999996</v>
      </c>
      <c r="AAQ70" s="1480">
        <v>30814.528329999997</v>
      </c>
      <c r="AAR70" s="1481">
        <v>0</v>
      </c>
      <c r="AAS70" s="1482">
        <v>30814.528329999997</v>
      </c>
      <c r="AAT70" s="1481">
        <v>31841.68548</v>
      </c>
      <c r="AAU70" s="1481">
        <v>0</v>
      </c>
      <c r="AAV70" s="1481">
        <v>31841.68548</v>
      </c>
      <c r="AAW70" s="1480">
        <v>22526.380639999999</v>
      </c>
      <c r="AAX70" s="1481">
        <v>0</v>
      </c>
      <c r="AAY70" s="1482">
        <v>22526.380639999999</v>
      </c>
      <c r="AAZ70" s="1481">
        <v>31841.68548</v>
      </c>
      <c r="ABA70" s="1481">
        <v>0</v>
      </c>
      <c r="ABB70" s="1481">
        <v>31841.68548</v>
      </c>
      <c r="ABC70" s="1483">
        <v>41.352869725813179</v>
      </c>
      <c r="ABD70" s="1474" t="s">
        <v>1352</v>
      </c>
      <c r="ABE70" s="1484">
        <v>41.352869725813179</v>
      </c>
      <c r="ABF70" s="1474">
        <v>0.66953697447170035</v>
      </c>
      <c r="ABG70" s="1474">
        <v>0</v>
      </c>
      <c r="ABH70" s="1474">
        <v>0.81794054094169977</v>
      </c>
      <c r="ABI70" s="1483">
        <v>41.352869725813179</v>
      </c>
      <c r="ABJ70" s="1474" t="s">
        <v>1352</v>
      </c>
      <c r="ABK70" s="1484">
        <v>41.352869725813179</v>
      </c>
    </row>
    <row r="71" spans="1:739" s="1641" customFormat="1" ht="11.25">
      <c r="A71" s="1152" t="s">
        <v>1616</v>
      </c>
      <c r="B71" s="1643">
        <v>4828.357</v>
      </c>
      <c r="C71" s="1476">
        <v>0</v>
      </c>
      <c r="D71" s="1644">
        <v>4828.357</v>
      </c>
      <c r="E71" s="1643">
        <v>2812.5389999999998</v>
      </c>
      <c r="F71" s="1476">
        <v>0</v>
      </c>
      <c r="G71" s="1644">
        <v>2812.5389999999998</v>
      </c>
      <c r="H71" s="1643">
        <v>3334.5349999999999</v>
      </c>
      <c r="I71" s="1476">
        <v>0</v>
      </c>
      <c r="J71" s="1644">
        <v>3334.5349999999999</v>
      </c>
      <c r="K71" s="1643">
        <v>3448.5320000000002</v>
      </c>
      <c r="L71" s="1476">
        <v>0</v>
      </c>
      <c r="M71" s="1644">
        <v>3448.5320000000002</v>
      </c>
      <c r="N71" s="1643">
        <v>4339.8130000000001</v>
      </c>
      <c r="O71" s="1476">
        <v>0</v>
      </c>
      <c r="P71" s="1644">
        <v>4339.8130000000001</v>
      </c>
      <c r="Q71" s="1643">
        <v>4807.6419999999998</v>
      </c>
      <c r="R71" s="1476">
        <v>0</v>
      </c>
      <c r="S71" s="1644">
        <v>4807.6419999999998</v>
      </c>
      <c r="T71" s="1643">
        <v>4125.1509999999998</v>
      </c>
      <c r="U71" s="1476">
        <v>0</v>
      </c>
      <c r="V71" s="1644">
        <v>4125.1509999999998</v>
      </c>
      <c r="W71" s="1643">
        <v>5198.2569999999996</v>
      </c>
      <c r="X71" s="1476">
        <v>0</v>
      </c>
      <c r="Y71" s="1644">
        <v>5198.2569999999996</v>
      </c>
      <c r="Z71" s="1643">
        <v>3056.0430000000001</v>
      </c>
      <c r="AA71" s="1476">
        <v>0</v>
      </c>
      <c r="AB71" s="1644">
        <v>3056.0430000000001</v>
      </c>
      <c r="AC71" s="1643">
        <v>5693.54</v>
      </c>
      <c r="AD71" s="1476">
        <v>0</v>
      </c>
      <c r="AE71" s="1644">
        <v>5693.54</v>
      </c>
      <c r="AF71" s="1643">
        <v>2849.9769999999999</v>
      </c>
      <c r="AG71" s="1476">
        <v>0</v>
      </c>
      <c r="AH71" s="1644">
        <v>2849.9769999999999</v>
      </c>
      <c r="AI71" s="1643">
        <v>4672</v>
      </c>
      <c r="AJ71" s="1476">
        <v>0</v>
      </c>
      <c r="AK71" s="1644">
        <v>4672</v>
      </c>
      <c r="AL71" s="1643">
        <v>5061.4650000000001</v>
      </c>
      <c r="AM71" s="1476">
        <v>0</v>
      </c>
      <c r="AN71" s="1644">
        <v>5061.4650000000001</v>
      </c>
      <c r="AO71" s="1643">
        <v>3019.9340000000002</v>
      </c>
      <c r="AP71" s="1476">
        <v>0</v>
      </c>
      <c r="AQ71" s="1644">
        <v>3019.9340000000002</v>
      </c>
      <c r="AR71" s="1643">
        <v>4985.509</v>
      </c>
      <c r="AS71" s="1476">
        <v>0</v>
      </c>
      <c r="AT71" s="1644">
        <v>4985.509</v>
      </c>
      <c r="AU71" s="1643">
        <v>6613.5520000000006</v>
      </c>
      <c r="AV71" s="1476">
        <v>0</v>
      </c>
      <c r="AW71" s="1644">
        <v>6613.5520000000006</v>
      </c>
      <c r="AX71" s="1643">
        <v>4717.0360000000001</v>
      </c>
      <c r="AY71" s="1476">
        <v>0</v>
      </c>
      <c r="AZ71" s="1644">
        <v>4717.0360000000001</v>
      </c>
      <c r="BA71" s="1643">
        <v>6442.2539999999999</v>
      </c>
      <c r="BB71" s="1476">
        <v>0</v>
      </c>
      <c r="BC71" s="1644">
        <v>6442.2539999999999</v>
      </c>
      <c r="BD71" s="1643">
        <v>5691.6139999999996</v>
      </c>
      <c r="BE71" s="1476">
        <v>0</v>
      </c>
      <c r="BF71" s="1644">
        <v>5691.6139999999996</v>
      </c>
      <c r="BG71" s="1643">
        <v>4136.3130000000001</v>
      </c>
      <c r="BH71" s="1476">
        <v>0</v>
      </c>
      <c r="BI71" s="1644">
        <v>4136.3130000000001</v>
      </c>
      <c r="BJ71" s="1643">
        <v>1576.2470000000001</v>
      </c>
      <c r="BK71" s="1476">
        <v>0</v>
      </c>
      <c r="BL71" s="1644">
        <v>1576.2470000000001</v>
      </c>
      <c r="BM71" s="1643">
        <v>6847.7920000000004</v>
      </c>
      <c r="BN71" s="1476">
        <v>0</v>
      </c>
      <c r="BO71" s="1644">
        <v>6847.7920000000004</v>
      </c>
      <c r="BP71" s="1643">
        <v>14214.627</v>
      </c>
      <c r="BQ71" s="1476">
        <v>0</v>
      </c>
      <c r="BR71" s="1644">
        <v>14214.627</v>
      </c>
      <c r="BS71" s="1643">
        <v>9803.4210000000003</v>
      </c>
      <c r="BT71" s="1476">
        <v>0</v>
      </c>
      <c r="BU71" s="1644">
        <v>9803.4210000000003</v>
      </c>
      <c r="BV71" s="1643">
        <v>6007.4160000000002</v>
      </c>
      <c r="BW71" s="1476">
        <v>0</v>
      </c>
      <c r="BX71" s="1644">
        <v>6007.4160000000002</v>
      </c>
      <c r="BY71" s="1643">
        <v>11611.941000000001</v>
      </c>
      <c r="BZ71" s="1476">
        <v>0</v>
      </c>
      <c r="CA71" s="1644">
        <v>11611.941000000001</v>
      </c>
      <c r="CB71" s="1643">
        <v>6710.4570000000003</v>
      </c>
      <c r="CC71" s="1476">
        <v>0</v>
      </c>
      <c r="CD71" s="1644">
        <v>6710.4570000000003</v>
      </c>
      <c r="CE71" s="1643">
        <v>7214.6750000000002</v>
      </c>
      <c r="CF71" s="1476">
        <v>0</v>
      </c>
      <c r="CG71" s="1644">
        <v>7214.6750000000002</v>
      </c>
      <c r="CH71" s="1643">
        <v>21664.861000000001</v>
      </c>
      <c r="CI71" s="1476">
        <v>0</v>
      </c>
      <c r="CJ71" s="1644">
        <v>21664.861000000001</v>
      </c>
      <c r="CK71" s="1643">
        <v>15851.688</v>
      </c>
      <c r="CL71" s="1476">
        <v>0</v>
      </c>
      <c r="CM71" s="1644">
        <v>15851.688</v>
      </c>
      <c r="CN71" s="1643">
        <v>8865.107</v>
      </c>
      <c r="CO71" s="1476">
        <v>0</v>
      </c>
      <c r="CP71" s="1644">
        <v>8865.107</v>
      </c>
      <c r="CQ71" s="1643">
        <v>16492.399000000001</v>
      </c>
      <c r="CR71" s="1476">
        <v>0</v>
      </c>
      <c r="CS71" s="1644">
        <v>16492.399000000001</v>
      </c>
      <c r="CT71" s="1643">
        <v>11020.064999999999</v>
      </c>
      <c r="CU71" s="1476">
        <v>0</v>
      </c>
      <c r="CV71" s="1644">
        <v>11020.064999999999</v>
      </c>
      <c r="CW71" s="1643">
        <v>12339.197</v>
      </c>
      <c r="CX71" s="1476">
        <v>0</v>
      </c>
      <c r="CY71" s="1644">
        <v>12339.197</v>
      </c>
      <c r="CZ71" s="1643">
        <v>8820.9110000000001</v>
      </c>
      <c r="DA71" s="1476">
        <v>0</v>
      </c>
      <c r="DB71" s="1644">
        <v>8820.9110000000001</v>
      </c>
      <c r="DC71" s="1643">
        <v>10638.75</v>
      </c>
      <c r="DD71" s="1476">
        <v>0</v>
      </c>
      <c r="DE71" s="1644">
        <v>10638.75</v>
      </c>
      <c r="DF71" s="1643">
        <v>10478.097000000002</v>
      </c>
      <c r="DG71" s="1476">
        <v>110.334</v>
      </c>
      <c r="DH71" s="1644">
        <v>10367.763000000001</v>
      </c>
      <c r="DI71" s="1643">
        <v>8597.6589999999997</v>
      </c>
      <c r="DJ71" s="1476">
        <v>0</v>
      </c>
      <c r="DK71" s="1644">
        <v>8597.6589999999997</v>
      </c>
      <c r="DL71" s="1643">
        <v>4096.4670000000006</v>
      </c>
      <c r="DM71" s="1476">
        <v>0</v>
      </c>
      <c r="DN71" s="1644">
        <v>4096.4670000000006</v>
      </c>
      <c r="DO71" s="1643">
        <v>2819.645</v>
      </c>
      <c r="DP71" s="1476">
        <v>0</v>
      </c>
      <c r="DQ71" s="1644">
        <v>2819.645</v>
      </c>
      <c r="DR71" s="1643">
        <v>6530.1689999999999</v>
      </c>
      <c r="DS71" s="1476">
        <v>0</v>
      </c>
      <c r="DT71" s="1644">
        <v>6530.1689999999999</v>
      </c>
      <c r="DU71" s="1643">
        <v>2770.7979999999998</v>
      </c>
      <c r="DV71" s="1476">
        <v>0</v>
      </c>
      <c r="DW71" s="1644">
        <v>2770.7979999999998</v>
      </c>
      <c r="DX71" s="1643">
        <v>11620.581</v>
      </c>
      <c r="DY71" s="1476">
        <v>0</v>
      </c>
      <c r="DZ71" s="1644">
        <v>11620.581</v>
      </c>
      <c r="EA71" s="1643">
        <v>5587.884</v>
      </c>
      <c r="EB71" s="1476">
        <v>0</v>
      </c>
      <c r="EC71" s="1644">
        <v>5587.884</v>
      </c>
      <c r="ED71" s="1643">
        <v>2889.9449999999997</v>
      </c>
      <c r="EE71" s="1476">
        <v>0</v>
      </c>
      <c r="EF71" s="1644">
        <v>2889.9449999999997</v>
      </c>
      <c r="EG71" s="1643">
        <v>7365.5329999999994</v>
      </c>
      <c r="EH71" s="1476">
        <v>0</v>
      </c>
      <c r="EI71" s="1644">
        <v>7365.5329999999994</v>
      </c>
      <c r="EJ71" s="1643">
        <v>6711.9549999999999</v>
      </c>
      <c r="EK71" s="1476">
        <v>0</v>
      </c>
      <c r="EL71" s="1644">
        <v>6711.9549999999999</v>
      </c>
      <c r="EM71" s="1643">
        <v>4686.7820000000002</v>
      </c>
      <c r="EN71" s="1476">
        <v>0</v>
      </c>
      <c r="EO71" s="1644">
        <v>4686.7820000000002</v>
      </c>
      <c r="EP71" s="1643">
        <v>6804.7960000000003</v>
      </c>
      <c r="EQ71" s="1476">
        <v>0.318</v>
      </c>
      <c r="ER71" s="1644">
        <v>6804.4780000000001</v>
      </c>
      <c r="ES71" s="1643">
        <v>6593.3359999999993</v>
      </c>
      <c r="ET71" s="1476">
        <v>0</v>
      </c>
      <c r="EU71" s="1644">
        <v>6593.3359999999993</v>
      </c>
      <c r="EV71" s="1643">
        <v>10470.783000000001</v>
      </c>
      <c r="EW71" s="1476">
        <v>0</v>
      </c>
      <c r="EX71" s="1644">
        <v>10470.783000000001</v>
      </c>
      <c r="EY71" s="1643">
        <v>11569.865</v>
      </c>
      <c r="EZ71" s="1476">
        <v>0</v>
      </c>
      <c r="FA71" s="1644">
        <v>11569.865</v>
      </c>
      <c r="FB71" s="1643">
        <v>33414.021999999997</v>
      </c>
      <c r="FC71" s="1476">
        <v>0</v>
      </c>
      <c r="FD71" s="1644">
        <v>33414.021999999997</v>
      </c>
      <c r="FE71" s="1643">
        <v>18119.596000000001</v>
      </c>
      <c r="FF71" s="1476">
        <v>0</v>
      </c>
      <c r="FG71" s="1644">
        <v>18119.596000000001</v>
      </c>
      <c r="FH71" s="1643">
        <v>18973.38</v>
      </c>
      <c r="FI71" s="1476">
        <v>0</v>
      </c>
      <c r="FJ71" s="1644">
        <v>18973.38</v>
      </c>
      <c r="FK71" s="1643">
        <v>20713.775999999998</v>
      </c>
      <c r="FL71" s="1476">
        <v>0</v>
      </c>
      <c r="FM71" s="1644">
        <v>20713.775999999998</v>
      </c>
      <c r="FN71" s="1643">
        <v>8094.1989999999996</v>
      </c>
      <c r="FO71" s="1476">
        <v>0</v>
      </c>
      <c r="FP71" s="1644">
        <v>8094.1989999999996</v>
      </c>
      <c r="FQ71" s="1643">
        <v>13778.862999999999</v>
      </c>
      <c r="FR71" s="1476">
        <v>0</v>
      </c>
      <c r="FS71" s="1644">
        <v>13778.862999999999</v>
      </c>
      <c r="FT71" s="1643">
        <v>11496.761</v>
      </c>
      <c r="FU71" s="1476">
        <v>0</v>
      </c>
      <c r="FV71" s="1644">
        <v>11496.761</v>
      </c>
      <c r="FW71" s="1643">
        <v>19687.794999999998</v>
      </c>
      <c r="FX71" s="1476">
        <v>36</v>
      </c>
      <c r="FY71" s="1644">
        <v>19651.794999999998</v>
      </c>
      <c r="FZ71" s="1643">
        <v>14933.416000000001</v>
      </c>
      <c r="GA71" s="1476">
        <v>0</v>
      </c>
      <c r="GB71" s="1644">
        <v>14933.416000000001</v>
      </c>
      <c r="GC71" s="1643">
        <v>10501.19</v>
      </c>
      <c r="GD71" s="1476">
        <v>0</v>
      </c>
      <c r="GE71" s="1644">
        <v>10501.19</v>
      </c>
      <c r="GF71" s="1643">
        <v>14252.599999999999</v>
      </c>
      <c r="GG71" s="1476">
        <v>0</v>
      </c>
      <c r="GH71" s="1644">
        <v>14252.599999999999</v>
      </c>
      <c r="GI71" s="1643">
        <v>18525.129999999997</v>
      </c>
      <c r="GJ71" s="1476">
        <v>0</v>
      </c>
      <c r="GK71" s="1644">
        <v>18525.129999999997</v>
      </c>
      <c r="GL71" s="1643">
        <v>21079.704999999998</v>
      </c>
      <c r="GM71" s="1476">
        <v>0</v>
      </c>
      <c r="GN71" s="1644">
        <v>21079.704999999998</v>
      </c>
      <c r="GO71" s="1643">
        <v>39132.780999999995</v>
      </c>
      <c r="GP71" s="1476">
        <v>0</v>
      </c>
      <c r="GQ71" s="1644">
        <v>39132.780999999995</v>
      </c>
      <c r="GR71" s="1643">
        <v>14241.724</v>
      </c>
      <c r="GS71" s="1476">
        <v>0</v>
      </c>
      <c r="GT71" s="1644">
        <v>14241.724</v>
      </c>
      <c r="GU71" s="1643">
        <v>22068.906999999999</v>
      </c>
      <c r="GV71" s="1476">
        <v>0</v>
      </c>
      <c r="GW71" s="1644">
        <v>22068.906999999999</v>
      </c>
      <c r="GX71" s="1643">
        <v>25646.067999999999</v>
      </c>
      <c r="GY71" s="1476">
        <v>57.86</v>
      </c>
      <c r="GZ71" s="1644">
        <v>25588.207999999999</v>
      </c>
      <c r="HA71" s="1643">
        <v>17714.527999999998</v>
      </c>
      <c r="HB71" s="1476">
        <v>0</v>
      </c>
      <c r="HC71" s="1644">
        <v>17714.527999999998</v>
      </c>
      <c r="HD71" s="1643">
        <v>12266.49</v>
      </c>
      <c r="HE71" s="1476">
        <v>0</v>
      </c>
      <c r="HF71" s="1644">
        <v>12266.49</v>
      </c>
      <c r="HG71" s="1643">
        <v>18579.757000000001</v>
      </c>
      <c r="HH71" s="1476">
        <v>0</v>
      </c>
      <c r="HI71" s="1644">
        <v>18579.757000000001</v>
      </c>
      <c r="HJ71" s="1643">
        <v>10123.754999999999</v>
      </c>
      <c r="HK71" s="1476">
        <v>0</v>
      </c>
      <c r="HL71" s="1644">
        <v>10123.754999999999</v>
      </c>
      <c r="HM71" s="1643">
        <v>17427.214</v>
      </c>
      <c r="HN71" s="1476">
        <v>0</v>
      </c>
      <c r="HO71" s="1644">
        <v>17427.214</v>
      </c>
      <c r="HP71" s="1643">
        <v>16211.133</v>
      </c>
      <c r="HQ71" s="1476">
        <v>0</v>
      </c>
      <c r="HR71" s="1644">
        <v>16211.133</v>
      </c>
      <c r="HS71" s="1643">
        <v>17001.338</v>
      </c>
      <c r="HT71" s="1476">
        <v>0</v>
      </c>
      <c r="HU71" s="1644">
        <v>17001.338</v>
      </c>
      <c r="HV71" s="1643">
        <v>15254.604000000001</v>
      </c>
      <c r="HW71" s="1476">
        <v>0</v>
      </c>
      <c r="HX71" s="1644">
        <v>15254.604000000001</v>
      </c>
      <c r="HY71" s="1643">
        <v>10350.635</v>
      </c>
      <c r="HZ71" s="1476">
        <v>0</v>
      </c>
      <c r="IA71" s="1644">
        <v>10350.635</v>
      </c>
      <c r="IB71" s="1643">
        <v>13578.87</v>
      </c>
      <c r="IC71" s="1476">
        <v>0</v>
      </c>
      <c r="ID71" s="1644">
        <v>13578.87</v>
      </c>
      <c r="IE71" s="1643">
        <v>14477.356</v>
      </c>
      <c r="IF71" s="1476">
        <v>0</v>
      </c>
      <c r="IG71" s="1644">
        <v>14477.356</v>
      </c>
      <c r="IH71" s="1643">
        <v>28817.103999999996</v>
      </c>
      <c r="II71" s="1476">
        <v>0</v>
      </c>
      <c r="IJ71" s="1644">
        <v>28817.103999999996</v>
      </c>
      <c r="IK71" s="1643">
        <v>7338.5810000000001</v>
      </c>
      <c r="IL71" s="1476">
        <v>0</v>
      </c>
      <c r="IM71" s="1644">
        <v>7338.5810000000001</v>
      </c>
      <c r="IN71" s="1643">
        <v>9595.1970000000001</v>
      </c>
      <c r="IO71" s="1476">
        <v>9.2999999999999999E-2</v>
      </c>
      <c r="IP71" s="1644">
        <v>9595.1039999999994</v>
      </c>
      <c r="IQ71" s="1643">
        <v>28685.008999999998</v>
      </c>
      <c r="IR71" s="1476">
        <v>0</v>
      </c>
      <c r="IS71" s="1644">
        <v>28685.008999999998</v>
      </c>
      <c r="IT71" s="1643">
        <v>18321.453000000001</v>
      </c>
      <c r="IU71" s="1476">
        <v>0</v>
      </c>
      <c r="IV71" s="1644">
        <v>18321.453000000001</v>
      </c>
      <c r="IW71" s="1643">
        <v>15103.493</v>
      </c>
      <c r="IX71" s="1476">
        <v>3.7229999999999999</v>
      </c>
      <c r="IY71" s="1644">
        <v>15099.77</v>
      </c>
      <c r="IZ71" s="1643">
        <v>11768.909</v>
      </c>
      <c r="JA71" s="1476">
        <v>3.1150000000000002</v>
      </c>
      <c r="JB71" s="1644">
        <v>11765.794</v>
      </c>
      <c r="JC71" s="1643">
        <v>16991.018</v>
      </c>
      <c r="JD71" s="1476">
        <v>0</v>
      </c>
      <c r="JE71" s="1644">
        <v>16991.018</v>
      </c>
      <c r="JF71" s="1643">
        <v>11562.828</v>
      </c>
      <c r="JG71" s="1476">
        <v>32.97</v>
      </c>
      <c r="JH71" s="1644">
        <v>11529.858</v>
      </c>
      <c r="JI71" s="1643">
        <v>15132.709000000001</v>
      </c>
      <c r="JJ71" s="1476">
        <v>0</v>
      </c>
      <c r="JK71" s="1644">
        <v>15132.709000000001</v>
      </c>
      <c r="JL71" s="1643">
        <v>14092.097000000002</v>
      </c>
      <c r="JM71" s="1476">
        <v>0</v>
      </c>
      <c r="JN71" s="1644">
        <v>14092.097000000002</v>
      </c>
      <c r="JO71" s="1643">
        <v>31815.555999999997</v>
      </c>
      <c r="JP71" s="1476">
        <v>0</v>
      </c>
      <c r="JQ71" s="1644">
        <v>31815.555999999997</v>
      </c>
      <c r="JR71" s="1643">
        <v>26966.882999999994</v>
      </c>
      <c r="JS71" s="1476">
        <v>0</v>
      </c>
      <c r="JT71" s="1644">
        <v>26966.882999999994</v>
      </c>
      <c r="JU71" s="1643">
        <v>20815.402999999998</v>
      </c>
      <c r="JV71" s="1476">
        <v>0</v>
      </c>
      <c r="JW71" s="1644">
        <v>20815.402999999998</v>
      </c>
      <c r="JX71" s="1643">
        <v>12075.557000000001</v>
      </c>
      <c r="JY71" s="1476">
        <v>0</v>
      </c>
      <c r="JZ71" s="1644">
        <v>12075.557000000001</v>
      </c>
      <c r="KA71" s="1643">
        <v>6577.3959999999997</v>
      </c>
      <c r="KB71" s="1476">
        <v>0.95</v>
      </c>
      <c r="KC71" s="1644">
        <v>6576.4459999999999</v>
      </c>
      <c r="KD71" s="1643">
        <v>13084.8</v>
      </c>
      <c r="KE71" s="1476">
        <v>0</v>
      </c>
      <c r="KF71" s="1644">
        <v>13084.8</v>
      </c>
      <c r="KG71" s="1643">
        <v>23656.944</v>
      </c>
      <c r="KH71" s="1476">
        <v>0.85</v>
      </c>
      <c r="KI71" s="1644">
        <v>23656.094000000001</v>
      </c>
      <c r="KJ71" s="1643">
        <v>11537.837</v>
      </c>
      <c r="KK71" s="1476">
        <v>0</v>
      </c>
      <c r="KL71" s="1644">
        <v>11537.837</v>
      </c>
      <c r="KM71" s="1643">
        <v>10389.5</v>
      </c>
      <c r="KN71" s="1476">
        <v>0</v>
      </c>
      <c r="KO71" s="1644">
        <v>10389.5</v>
      </c>
      <c r="KP71" s="1643">
        <v>9700.8729999999996</v>
      </c>
      <c r="KQ71" s="1476">
        <v>8.4</v>
      </c>
      <c r="KR71" s="1644">
        <v>9692.473</v>
      </c>
      <c r="KS71" s="1643">
        <v>25348.061999999998</v>
      </c>
      <c r="KT71" s="1476">
        <v>0</v>
      </c>
      <c r="KU71" s="1644">
        <v>25348.061999999998</v>
      </c>
      <c r="KV71" s="1643">
        <v>30633.120999999999</v>
      </c>
      <c r="KW71" s="1476">
        <v>0</v>
      </c>
      <c r="KX71" s="1644">
        <v>30633.120999999999</v>
      </c>
      <c r="KY71" s="1643">
        <v>10450.419</v>
      </c>
      <c r="KZ71" s="1476">
        <v>0</v>
      </c>
      <c r="LA71" s="1644">
        <v>10450.419</v>
      </c>
      <c r="LB71" s="1643">
        <v>11153.812000000002</v>
      </c>
      <c r="LC71" s="1476">
        <v>0</v>
      </c>
      <c r="LD71" s="1644">
        <v>11153.812000000002</v>
      </c>
      <c r="LE71" s="1643">
        <v>13732.964</v>
      </c>
      <c r="LF71" s="1476">
        <v>5.79</v>
      </c>
      <c r="LG71" s="1644">
        <v>13727.173999999999</v>
      </c>
      <c r="LH71" s="1643">
        <v>8542.0689999999995</v>
      </c>
      <c r="LI71" s="1476">
        <v>0</v>
      </c>
      <c r="LJ71" s="1644">
        <v>8542.0689999999995</v>
      </c>
      <c r="LK71" s="1643">
        <v>16393.233</v>
      </c>
      <c r="LL71" s="1476">
        <v>0</v>
      </c>
      <c r="LM71" s="1644">
        <v>16393.233</v>
      </c>
      <c r="LN71" s="1643">
        <v>14488.245999999999</v>
      </c>
      <c r="LO71" s="1476">
        <v>0</v>
      </c>
      <c r="LP71" s="1644">
        <v>14488.245999999999</v>
      </c>
      <c r="LQ71" s="1643">
        <v>26769.740999999998</v>
      </c>
      <c r="LR71" s="1476">
        <v>0</v>
      </c>
      <c r="LS71" s="1644">
        <v>26769.740999999998</v>
      </c>
      <c r="LT71" s="1643">
        <v>10173.364000000001</v>
      </c>
      <c r="LU71" s="1476">
        <v>9.7799999999999994</v>
      </c>
      <c r="LV71" s="1644">
        <v>10163.584000000001</v>
      </c>
      <c r="LW71" s="1643">
        <v>11474.372000000001</v>
      </c>
      <c r="LX71" s="1476">
        <v>0</v>
      </c>
      <c r="LY71" s="1644">
        <v>11474.372000000001</v>
      </c>
      <c r="LZ71" s="1643">
        <v>10416.197</v>
      </c>
      <c r="MA71" s="1476">
        <v>0</v>
      </c>
      <c r="MB71" s="1644">
        <v>10416.197</v>
      </c>
      <c r="MC71" s="1643">
        <v>8798.1610000000001</v>
      </c>
      <c r="MD71" s="1476">
        <v>0</v>
      </c>
      <c r="ME71" s="1644">
        <v>8798.1610000000001</v>
      </c>
      <c r="MF71" s="1643">
        <v>28035.527000000002</v>
      </c>
      <c r="MG71" s="1476">
        <v>0</v>
      </c>
      <c r="MH71" s="1644">
        <v>28035.527000000002</v>
      </c>
      <c r="MI71" s="1643">
        <v>30922.754999999997</v>
      </c>
      <c r="MJ71" s="1476">
        <v>0</v>
      </c>
      <c r="MK71" s="1644">
        <v>30922.754999999997</v>
      </c>
      <c r="ML71" s="1643">
        <v>9991.4830000000002</v>
      </c>
      <c r="MM71" s="1476">
        <v>0</v>
      </c>
      <c r="MN71" s="1644">
        <v>9991.4830000000002</v>
      </c>
      <c r="MO71" s="1643">
        <v>6732.96</v>
      </c>
      <c r="MP71" s="1476">
        <v>0</v>
      </c>
      <c r="MQ71" s="1644">
        <v>6732.96</v>
      </c>
      <c r="MR71" s="1643">
        <v>6800.4549999999999</v>
      </c>
      <c r="MS71" s="1476">
        <v>0</v>
      </c>
      <c r="MT71" s="1644">
        <v>6800.4549999999999</v>
      </c>
      <c r="MU71" s="1643">
        <v>12326.079000000002</v>
      </c>
      <c r="MV71" s="1476">
        <v>0</v>
      </c>
      <c r="MW71" s="1644">
        <v>12326.079000000002</v>
      </c>
      <c r="MX71" s="1643">
        <v>12775.123</v>
      </c>
      <c r="MY71" s="1476">
        <v>6</v>
      </c>
      <c r="MZ71" s="1644">
        <v>12769.123</v>
      </c>
      <c r="NA71" s="1643">
        <v>15361.255000000001</v>
      </c>
      <c r="NB71" s="1476">
        <v>0</v>
      </c>
      <c r="NC71" s="1644">
        <v>15361.255000000001</v>
      </c>
      <c r="ND71" s="1643">
        <v>12299.749</v>
      </c>
      <c r="NE71" s="1476">
        <v>16</v>
      </c>
      <c r="NF71" s="1644">
        <v>12283.749</v>
      </c>
      <c r="NG71" s="1643">
        <v>8100.7939999999999</v>
      </c>
      <c r="NH71" s="1476">
        <v>7.6499999999999999E-2</v>
      </c>
      <c r="NI71" s="1644">
        <v>8100.7174999999997</v>
      </c>
      <c r="NJ71" s="1643">
        <v>23678.186000000002</v>
      </c>
      <c r="NK71" s="1476">
        <v>0</v>
      </c>
      <c r="NL71" s="1644">
        <v>23678.186000000002</v>
      </c>
      <c r="NM71" s="1643">
        <v>23432.612000000001</v>
      </c>
      <c r="NN71" s="1476">
        <v>10.7</v>
      </c>
      <c r="NO71" s="1644">
        <v>23421.912</v>
      </c>
      <c r="NP71" s="1643">
        <v>9275.4380000000001</v>
      </c>
      <c r="NQ71" s="1476">
        <v>0</v>
      </c>
      <c r="NR71" s="1644">
        <v>9275.4380000000001</v>
      </c>
      <c r="NS71" s="1643">
        <v>36523.398000000001</v>
      </c>
      <c r="NT71" s="1476">
        <v>0</v>
      </c>
      <c r="NU71" s="1644">
        <v>36523.398000000001</v>
      </c>
      <c r="NV71" s="1643">
        <v>13060.395</v>
      </c>
      <c r="NW71" s="1476">
        <v>1.68</v>
      </c>
      <c r="NX71" s="1644">
        <v>13058.715</v>
      </c>
      <c r="NY71" s="1643">
        <v>9411.1029999999992</v>
      </c>
      <c r="NZ71" s="1476">
        <v>9.3000000000000007</v>
      </c>
      <c r="OA71" s="1644">
        <v>9401.8029999999999</v>
      </c>
      <c r="OB71" s="1643">
        <v>18843.695</v>
      </c>
      <c r="OC71" s="1476">
        <v>0</v>
      </c>
      <c r="OD71" s="1644">
        <v>18843.695</v>
      </c>
      <c r="OE71" s="1643">
        <v>13008.027</v>
      </c>
      <c r="OF71" s="1476">
        <v>0</v>
      </c>
      <c r="OG71" s="1644">
        <v>13008.027</v>
      </c>
      <c r="OH71" s="1643">
        <v>13543.638999999999</v>
      </c>
      <c r="OI71" s="1476">
        <v>23.414999999999999</v>
      </c>
      <c r="OJ71" s="1644">
        <v>13520.223999999998</v>
      </c>
      <c r="OK71" s="1643">
        <v>14599.955</v>
      </c>
      <c r="OL71" s="1476">
        <v>0</v>
      </c>
      <c r="OM71" s="1644">
        <v>14599.955</v>
      </c>
      <c r="ON71" s="1643">
        <v>15886.824000000001</v>
      </c>
      <c r="OO71" s="1476">
        <v>0</v>
      </c>
      <c r="OP71" s="1644">
        <v>15886.824000000001</v>
      </c>
      <c r="OQ71" s="1643">
        <v>10849.867</v>
      </c>
      <c r="OR71" s="1476">
        <v>0</v>
      </c>
      <c r="OS71" s="1644">
        <v>10849.867</v>
      </c>
      <c r="OT71" s="1643">
        <v>13531.472999999998</v>
      </c>
      <c r="OU71" s="1476">
        <v>0</v>
      </c>
      <c r="OV71" s="1644">
        <v>13531.472999999998</v>
      </c>
      <c r="OW71" s="1643">
        <v>16253.838</v>
      </c>
      <c r="OX71" s="1476">
        <v>0</v>
      </c>
      <c r="OY71" s="1644">
        <v>16253.838</v>
      </c>
      <c r="OZ71" s="1643">
        <v>18768.433000000001</v>
      </c>
      <c r="PA71" s="1476">
        <v>0</v>
      </c>
      <c r="PB71" s="1644">
        <v>18768.433000000001</v>
      </c>
      <c r="PC71" s="1643">
        <v>19474.343999999997</v>
      </c>
      <c r="PD71" s="1476">
        <v>0</v>
      </c>
      <c r="PE71" s="1644">
        <v>19474.343999999997</v>
      </c>
      <c r="PF71" s="1643">
        <v>17599.576000000001</v>
      </c>
      <c r="PG71" s="1476">
        <v>0</v>
      </c>
      <c r="PH71" s="1644">
        <v>17599.576000000001</v>
      </c>
      <c r="PI71" s="1643">
        <v>12532.317000000001</v>
      </c>
      <c r="PJ71" s="1476">
        <v>0</v>
      </c>
      <c r="PK71" s="1644">
        <v>12532.317000000001</v>
      </c>
      <c r="PL71" s="1643">
        <v>22904.775999999998</v>
      </c>
      <c r="PM71" s="1476">
        <v>0</v>
      </c>
      <c r="PN71" s="1644">
        <v>22904.775999999998</v>
      </c>
      <c r="PO71" s="1643">
        <v>25849.239000000001</v>
      </c>
      <c r="PP71" s="1476">
        <v>0</v>
      </c>
      <c r="PQ71" s="1644">
        <v>25849.239000000001</v>
      </c>
      <c r="PR71" s="1643">
        <v>32157.076000000001</v>
      </c>
      <c r="PS71" s="1476">
        <v>0</v>
      </c>
      <c r="PT71" s="1644">
        <v>32157.076000000001</v>
      </c>
      <c r="PU71" s="1643">
        <v>29965.858</v>
      </c>
      <c r="PV71" s="1476">
        <v>0</v>
      </c>
      <c r="PW71" s="1644">
        <v>29965.858</v>
      </c>
      <c r="PX71" s="1643">
        <v>19620.999</v>
      </c>
      <c r="PY71" s="1476">
        <v>0</v>
      </c>
      <c r="PZ71" s="1644">
        <v>19620.999</v>
      </c>
      <c r="QA71" s="1643">
        <v>21509.129999999997</v>
      </c>
      <c r="QB71" s="1476">
        <v>0</v>
      </c>
      <c r="QC71" s="1644">
        <v>21509.129999999997</v>
      </c>
      <c r="QD71" s="1643">
        <v>20532.669000000002</v>
      </c>
      <c r="QE71" s="1476">
        <v>0</v>
      </c>
      <c r="QF71" s="1644">
        <v>20532.669000000002</v>
      </c>
      <c r="QG71" s="1643">
        <v>17508.671999999999</v>
      </c>
      <c r="QH71" s="1476">
        <v>0</v>
      </c>
      <c r="QI71" s="1644">
        <v>17508.671999999999</v>
      </c>
      <c r="QJ71" s="1643">
        <v>22535.465</v>
      </c>
      <c r="QK71" s="1476">
        <v>0</v>
      </c>
      <c r="QL71" s="1644">
        <v>22535.465</v>
      </c>
      <c r="QM71" s="1643">
        <v>16665.156999999999</v>
      </c>
      <c r="QN71" s="1476">
        <v>0</v>
      </c>
      <c r="QO71" s="1644">
        <v>16665.156999999999</v>
      </c>
      <c r="QP71" s="1643">
        <v>13205.205</v>
      </c>
      <c r="QQ71" s="1476">
        <v>0</v>
      </c>
      <c r="QR71" s="1644">
        <v>13205.205</v>
      </c>
      <c r="QS71" s="1643">
        <v>39665.903999999995</v>
      </c>
      <c r="QT71" s="1476">
        <v>0</v>
      </c>
      <c r="QU71" s="1644">
        <v>39665.903999999995</v>
      </c>
      <c r="QV71" s="1643">
        <v>14103.479000000001</v>
      </c>
      <c r="QW71" s="1476">
        <v>0</v>
      </c>
      <c r="QX71" s="1644">
        <v>14103.479000000001</v>
      </c>
      <c r="QY71" s="1643">
        <v>12436.6</v>
      </c>
      <c r="QZ71" s="1476">
        <v>0</v>
      </c>
      <c r="RA71" s="1644">
        <v>12436.6</v>
      </c>
      <c r="RB71" s="1476">
        <v>8427.0709999999999</v>
      </c>
      <c r="RC71" s="1476">
        <v>0</v>
      </c>
      <c r="RD71" s="1476">
        <v>8427.0709999999999</v>
      </c>
      <c r="RE71" s="1645">
        <v>17258.901999999998</v>
      </c>
      <c r="RF71" s="1476">
        <v>0</v>
      </c>
      <c r="RG71" s="1476">
        <v>17258.901999999998</v>
      </c>
      <c r="RH71" s="1645">
        <v>4667.2659999999996</v>
      </c>
      <c r="RI71" s="1476">
        <v>0</v>
      </c>
      <c r="RJ71" s="1646">
        <v>4667.2659999999996</v>
      </c>
      <c r="RK71" s="1476">
        <v>8307.4049999999988</v>
      </c>
      <c r="RL71" s="1476">
        <v>0</v>
      </c>
      <c r="RM71" s="1646">
        <v>8307.4049999999988</v>
      </c>
      <c r="RN71" s="1476">
        <v>12306.249</v>
      </c>
      <c r="RO71" s="1476">
        <v>0</v>
      </c>
      <c r="RP71" s="1476">
        <v>12306.249</v>
      </c>
      <c r="RQ71" s="1645">
        <v>9316.7000000000007</v>
      </c>
      <c r="RR71" s="1476">
        <v>0</v>
      </c>
      <c r="RS71" s="1476">
        <v>9316.7000000000007</v>
      </c>
      <c r="RT71" s="1645">
        <v>13904.596</v>
      </c>
      <c r="RU71" s="1476">
        <v>0</v>
      </c>
      <c r="RV71" s="1476">
        <v>13904.596</v>
      </c>
      <c r="RW71" s="1645">
        <v>10791.02</v>
      </c>
      <c r="RX71" s="1476">
        <v>0</v>
      </c>
      <c r="RY71" s="1476">
        <v>10791.02</v>
      </c>
      <c r="RZ71" s="1643">
        <v>13738.793</v>
      </c>
      <c r="SA71" s="1476">
        <v>0</v>
      </c>
      <c r="SB71" s="1644">
        <v>13738.793</v>
      </c>
      <c r="SC71" s="1476">
        <v>13053.300000000001</v>
      </c>
      <c r="SD71" s="1476">
        <v>0</v>
      </c>
      <c r="SE71" s="1476">
        <v>13053.300000000001</v>
      </c>
      <c r="SF71" s="1643">
        <v>17360.018</v>
      </c>
      <c r="SG71" s="1476">
        <v>0</v>
      </c>
      <c r="SH71" s="1476">
        <v>17360.018</v>
      </c>
      <c r="SI71" s="1645">
        <v>13162.46</v>
      </c>
      <c r="SJ71" s="1476">
        <v>0</v>
      </c>
      <c r="SK71" s="1646">
        <v>13162.46</v>
      </c>
      <c r="SL71" s="1643">
        <v>13261.967000000001</v>
      </c>
      <c r="SM71" s="1476">
        <v>0</v>
      </c>
      <c r="SN71" s="1644">
        <v>13261.967000000001</v>
      </c>
      <c r="SO71" s="1643">
        <v>12002.441999999999</v>
      </c>
      <c r="SP71" s="1476">
        <v>0</v>
      </c>
      <c r="SQ71" s="1644">
        <v>12002.441999999999</v>
      </c>
      <c r="SR71" s="1476">
        <v>7973.6310000000003</v>
      </c>
      <c r="SS71" s="1476">
        <v>0</v>
      </c>
      <c r="ST71" s="1644">
        <v>7973.6310000000003</v>
      </c>
      <c r="SU71" s="1476">
        <v>5367.0540000000001</v>
      </c>
      <c r="SV71" s="1476">
        <v>0</v>
      </c>
      <c r="SW71" s="1476">
        <v>5367.0540000000001</v>
      </c>
      <c r="SX71" s="1643">
        <v>5354.9879999999994</v>
      </c>
      <c r="SY71" s="1476">
        <v>0</v>
      </c>
      <c r="SZ71" s="1644">
        <v>5354.9879999999994</v>
      </c>
      <c r="TA71" s="1643">
        <v>6003.3909999999996</v>
      </c>
      <c r="TB71" s="1476">
        <v>0</v>
      </c>
      <c r="TC71" s="1644">
        <v>6003.3909999999996</v>
      </c>
      <c r="TD71" s="1643">
        <v>13037.47</v>
      </c>
      <c r="TE71" s="1476">
        <v>0</v>
      </c>
      <c r="TF71" s="1644">
        <v>13037.47</v>
      </c>
      <c r="TG71" s="1643">
        <v>20715.991000000002</v>
      </c>
      <c r="TH71" s="1476">
        <v>0</v>
      </c>
      <c r="TI71" s="1644">
        <v>20715.991000000002</v>
      </c>
      <c r="TJ71" s="1643">
        <v>6769.8360000000002</v>
      </c>
      <c r="TK71" s="1476">
        <v>0</v>
      </c>
      <c r="TL71" s="1644">
        <v>6769.8360000000002</v>
      </c>
      <c r="TM71" s="1643">
        <v>11568.763999999999</v>
      </c>
      <c r="TN71" s="1476">
        <v>0</v>
      </c>
      <c r="TO71" s="1644">
        <v>11568.763999999999</v>
      </c>
      <c r="TP71" s="1643">
        <v>10489.036</v>
      </c>
      <c r="TQ71" s="1476">
        <v>0</v>
      </c>
      <c r="TR71" s="1644">
        <v>10489.036</v>
      </c>
      <c r="TS71" s="1643">
        <v>8388.6490000000013</v>
      </c>
      <c r="TT71" s="1476">
        <v>0</v>
      </c>
      <c r="TU71" s="1644">
        <v>8388.6490000000013</v>
      </c>
      <c r="TV71" s="1643">
        <v>14040.022000000001</v>
      </c>
      <c r="TW71" s="1476">
        <v>0</v>
      </c>
      <c r="TX71" s="1644">
        <v>14040.022000000001</v>
      </c>
      <c r="TY71" s="1643">
        <v>14196.325000000001</v>
      </c>
      <c r="TZ71" s="1476">
        <v>0</v>
      </c>
      <c r="UA71" s="1644">
        <v>14196.325000000001</v>
      </c>
      <c r="UB71" s="1643">
        <v>12847.122000000001</v>
      </c>
      <c r="UC71" s="1476">
        <v>0</v>
      </c>
      <c r="UD71" s="1644">
        <v>12847.122000000001</v>
      </c>
      <c r="UE71" s="1643">
        <v>10839.768</v>
      </c>
      <c r="UF71" s="1476">
        <v>0</v>
      </c>
      <c r="UG71" s="1644">
        <v>10839.768</v>
      </c>
      <c r="UH71" s="1643">
        <v>11508.577000000001</v>
      </c>
      <c r="UI71" s="1476">
        <v>0</v>
      </c>
      <c r="UJ71" s="1644">
        <v>11508.577000000001</v>
      </c>
      <c r="UK71" s="1643">
        <v>26860.905999999999</v>
      </c>
      <c r="UL71" s="1476">
        <v>0</v>
      </c>
      <c r="UM71" s="1644">
        <v>26860.905999999999</v>
      </c>
      <c r="UN71" s="1643">
        <v>16531.269</v>
      </c>
      <c r="UO71" s="1476">
        <v>0</v>
      </c>
      <c r="UP71" s="1644">
        <v>16531.269</v>
      </c>
      <c r="UQ71" s="1643">
        <v>18672.398000000001</v>
      </c>
      <c r="UR71" s="1476">
        <v>0</v>
      </c>
      <c r="US71" s="1644">
        <v>18672.398000000001</v>
      </c>
      <c r="UT71" s="1643">
        <v>18366.650999999998</v>
      </c>
      <c r="UU71" s="1476">
        <v>0</v>
      </c>
      <c r="UV71" s="1644">
        <v>18366.650999999998</v>
      </c>
      <c r="UW71" s="1643">
        <v>29034.704000000002</v>
      </c>
      <c r="UX71" s="1476">
        <v>0</v>
      </c>
      <c r="UY71" s="1644">
        <v>29034.704000000002</v>
      </c>
      <c r="UZ71" s="1476">
        <v>27760.960999999999</v>
      </c>
      <c r="VA71" s="1476">
        <v>0</v>
      </c>
      <c r="VB71" s="1476">
        <v>27760.960999999999</v>
      </c>
      <c r="VC71" s="1643">
        <v>23718.257999999998</v>
      </c>
      <c r="VD71" s="1476">
        <v>0</v>
      </c>
      <c r="VE71" s="1644">
        <v>23718.257999999998</v>
      </c>
      <c r="VF71" s="1480">
        <v>22559.310960000003</v>
      </c>
      <c r="VG71" s="1481">
        <v>0</v>
      </c>
      <c r="VH71" s="1482">
        <v>22559.310960000003</v>
      </c>
      <c r="VI71" s="1480">
        <v>13650.331529999998</v>
      </c>
      <c r="VJ71" s="1481">
        <v>0</v>
      </c>
      <c r="VK71" s="1482">
        <v>13650.331529999998</v>
      </c>
      <c r="VL71" s="1480">
        <v>19833.893959999998</v>
      </c>
      <c r="VM71" s="1481">
        <v>0</v>
      </c>
      <c r="VN71" s="1482">
        <v>19833.893959999998</v>
      </c>
      <c r="VO71" s="1480">
        <v>21197.967699999997</v>
      </c>
      <c r="VP71" s="1481">
        <v>0</v>
      </c>
      <c r="VQ71" s="1482">
        <v>21197.967699999997</v>
      </c>
      <c r="VR71" s="1480">
        <v>16120.627369999998</v>
      </c>
      <c r="VS71" s="1481">
        <v>0</v>
      </c>
      <c r="VT71" s="1482">
        <v>16120.627369999998</v>
      </c>
      <c r="VU71" s="1480">
        <v>10056.761140000002</v>
      </c>
      <c r="VV71" s="1481">
        <v>0</v>
      </c>
      <c r="VW71" s="1482">
        <v>10056.761140000002</v>
      </c>
      <c r="VX71" s="1480">
        <v>14820.857230000001</v>
      </c>
      <c r="VY71" s="1481">
        <v>0</v>
      </c>
      <c r="VZ71" s="1482">
        <v>14820.857230000001</v>
      </c>
      <c r="WA71" s="1480">
        <v>21976.117010000002</v>
      </c>
      <c r="WB71" s="1481">
        <v>0</v>
      </c>
      <c r="WC71" s="1482">
        <v>21976.117010000002</v>
      </c>
      <c r="WD71" s="1480">
        <v>19019.54449</v>
      </c>
      <c r="WE71" s="1481">
        <v>0</v>
      </c>
      <c r="WF71" s="1482">
        <v>19019.54449</v>
      </c>
      <c r="WG71" s="1480">
        <v>11243.793369999999</v>
      </c>
      <c r="WH71" s="1481">
        <v>0</v>
      </c>
      <c r="WI71" s="1482">
        <v>11243.793369999999</v>
      </c>
      <c r="WJ71" s="1480">
        <v>16147.459879999999</v>
      </c>
      <c r="WK71" s="1481">
        <v>0</v>
      </c>
      <c r="WL71" s="1482">
        <v>16147.459879999999</v>
      </c>
      <c r="WM71" s="1480">
        <v>16321.914499999999</v>
      </c>
      <c r="WN71" s="1481">
        <v>0</v>
      </c>
      <c r="WO71" s="1482">
        <v>16321.914499999999</v>
      </c>
      <c r="WP71" s="1480">
        <v>15930.135559999997</v>
      </c>
      <c r="WQ71" s="1481">
        <v>0</v>
      </c>
      <c r="WR71" s="1482">
        <v>15930.135559999997</v>
      </c>
      <c r="WS71" s="1480">
        <v>13638.60952</v>
      </c>
      <c r="WT71" s="1481">
        <v>0</v>
      </c>
      <c r="WU71" s="1482">
        <v>13638.60952</v>
      </c>
      <c r="WV71" s="1480">
        <v>19345.432489999999</v>
      </c>
      <c r="WW71" s="1481">
        <v>0</v>
      </c>
      <c r="WX71" s="1482">
        <v>19345.432489999999</v>
      </c>
      <c r="WY71" s="1481">
        <v>13679.660270000002</v>
      </c>
      <c r="WZ71" s="1481">
        <v>0</v>
      </c>
      <c r="XA71" s="1482">
        <v>13679.660270000002</v>
      </c>
      <c r="XB71" s="1481">
        <v>14480.10845</v>
      </c>
      <c r="XC71" s="1481">
        <v>0</v>
      </c>
      <c r="XD71" s="1481">
        <v>14480.10845</v>
      </c>
      <c r="XE71" s="1480">
        <v>22439.071809999998</v>
      </c>
      <c r="XF71" s="1481">
        <v>0</v>
      </c>
      <c r="XG71" s="1482">
        <v>22439.071809999998</v>
      </c>
      <c r="XH71" s="1481">
        <v>15625.199500000002</v>
      </c>
      <c r="XI71" s="1481">
        <v>0</v>
      </c>
      <c r="XJ71" s="1481">
        <v>15625.199500000002</v>
      </c>
      <c r="XK71" s="1480">
        <v>16616.236879999997</v>
      </c>
      <c r="XL71" s="1481">
        <v>0</v>
      </c>
      <c r="XM71" s="1481">
        <v>16616.236879999997</v>
      </c>
      <c r="XN71" s="1480">
        <v>17327.880249999998</v>
      </c>
      <c r="XO71" s="1481">
        <v>0</v>
      </c>
      <c r="XP71" s="1482">
        <v>17327.880249999998</v>
      </c>
      <c r="XQ71" s="1480">
        <v>22994.449369999998</v>
      </c>
      <c r="XR71" s="1481">
        <v>0</v>
      </c>
      <c r="XS71" s="1482">
        <v>22994.449369999998</v>
      </c>
      <c r="XT71" s="1480">
        <v>27035.826019999997</v>
      </c>
      <c r="XU71" s="1481">
        <v>0</v>
      </c>
      <c r="XV71" s="1482">
        <v>27035.826019999997</v>
      </c>
      <c r="XW71" s="1480">
        <v>20539.658829999997</v>
      </c>
      <c r="XX71" s="1481">
        <v>0</v>
      </c>
      <c r="XY71" s="1482">
        <v>20539.658829999997</v>
      </c>
      <c r="XZ71" s="1480">
        <v>21279.930319999999</v>
      </c>
      <c r="YA71" s="1481">
        <v>0</v>
      </c>
      <c r="YB71" s="1482">
        <v>21279.930319999999</v>
      </c>
      <c r="YC71" s="1480">
        <v>20128.206569999998</v>
      </c>
      <c r="YD71" s="1481">
        <v>0</v>
      </c>
      <c r="YE71" s="1482">
        <v>20128.206569999998</v>
      </c>
      <c r="YF71" s="1480">
        <v>16624.072219999998</v>
      </c>
      <c r="YG71" s="1481">
        <v>0</v>
      </c>
      <c r="YH71" s="1482">
        <v>16624.072219999998</v>
      </c>
      <c r="YI71" s="1480">
        <v>19809.426340000002</v>
      </c>
      <c r="YJ71" s="1481">
        <v>0</v>
      </c>
      <c r="YK71" s="1482">
        <v>19809.426340000002</v>
      </c>
      <c r="YL71" s="1480">
        <v>25930.657859999999</v>
      </c>
      <c r="YM71" s="1481">
        <v>0</v>
      </c>
      <c r="YN71" s="1482">
        <v>25930.657859999999</v>
      </c>
      <c r="YO71" s="1480">
        <v>21909.423739999998</v>
      </c>
      <c r="YP71" s="1481">
        <v>0</v>
      </c>
      <c r="YQ71" s="1482">
        <v>21909.423739999998</v>
      </c>
      <c r="YR71" s="1480">
        <v>35839.302710000004</v>
      </c>
      <c r="YS71" s="1481">
        <v>0</v>
      </c>
      <c r="YT71" s="1482">
        <v>35839.302710000004</v>
      </c>
      <c r="YU71" s="1480">
        <v>27948.918239999999</v>
      </c>
      <c r="YV71" s="1481">
        <v>0</v>
      </c>
      <c r="YW71" s="1482">
        <v>27948.918239999999</v>
      </c>
      <c r="YX71" s="1480">
        <v>27915.030760000001</v>
      </c>
      <c r="YY71" s="1481">
        <v>0</v>
      </c>
      <c r="YZ71" s="1482">
        <v>27915.030760000001</v>
      </c>
      <c r="ZA71" s="1480">
        <v>37828.390659999997</v>
      </c>
      <c r="ZB71" s="1481">
        <v>0</v>
      </c>
      <c r="ZC71" s="1482">
        <v>37828.390659999997</v>
      </c>
      <c r="ZD71" s="1480">
        <v>33241.766329999999</v>
      </c>
      <c r="ZE71" s="1481">
        <v>0</v>
      </c>
      <c r="ZF71" s="1482">
        <v>33241.766329999999</v>
      </c>
      <c r="ZG71" s="1480">
        <v>23545.472819999995</v>
      </c>
      <c r="ZH71" s="1481">
        <v>0</v>
      </c>
      <c r="ZI71" s="1482">
        <v>23545.472819999995</v>
      </c>
      <c r="ZJ71" s="1480">
        <v>30562.376040000003</v>
      </c>
      <c r="ZK71" s="1481">
        <v>0</v>
      </c>
      <c r="ZL71" s="1482">
        <v>30562.376040000003</v>
      </c>
      <c r="ZM71" s="1480">
        <v>32355.861899999996</v>
      </c>
      <c r="ZN71" s="1481">
        <v>0</v>
      </c>
      <c r="ZO71" s="1482">
        <v>32355.861899999996</v>
      </c>
      <c r="ZP71" s="1480">
        <v>27923.505789999996</v>
      </c>
      <c r="ZQ71" s="1481">
        <v>0</v>
      </c>
      <c r="ZR71" s="1482">
        <v>27923.505789999996</v>
      </c>
      <c r="ZS71" s="1481">
        <v>30379.88668</v>
      </c>
      <c r="ZT71" s="1481">
        <v>0</v>
      </c>
      <c r="ZU71" s="1481">
        <v>30379.88668</v>
      </c>
      <c r="ZV71" s="1480">
        <v>42349.057130000001</v>
      </c>
      <c r="ZW71" s="1481">
        <v>0</v>
      </c>
      <c r="ZX71" s="1482">
        <v>42349.057130000001</v>
      </c>
      <c r="ZY71" s="1480">
        <v>87623.738149999976</v>
      </c>
      <c r="ZZ71" s="1481">
        <v>0</v>
      </c>
      <c r="AAA71" s="1482">
        <v>87623.738149999976</v>
      </c>
      <c r="AAB71" s="1480">
        <v>30102.281260000003</v>
      </c>
      <c r="AAC71" s="1481">
        <v>0</v>
      </c>
      <c r="AAD71" s="1482">
        <v>30102.281260000003</v>
      </c>
      <c r="AAE71" s="1480">
        <v>42569.70358999999</v>
      </c>
      <c r="AAF71" s="1481">
        <v>0</v>
      </c>
      <c r="AAG71" s="1482">
        <v>42569.70358999999</v>
      </c>
      <c r="AAH71" s="1481">
        <v>29913.951829999998</v>
      </c>
      <c r="AAI71" s="1481">
        <v>0</v>
      </c>
      <c r="AAJ71" s="1481">
        <v>29913.951829999998</v>
      </c>
      <c r="AAK71" s="1480">
        <v>43562.156650000012</v>
      </c>
      <c r="AAL71" s="1481">
        <v>0</v>
      </c>
      <c r="AAM71" s="1482">
        <v>43562.156650000012</v>
      </c>
      <c r="AAN71" s="1481">
        <v>34605.090929999998</v>
      </c>
      <c r="AAO71" s="1481">
        <v>0</v>
      </c>
      <c r="AAP71" s="1481">
        <v>34605.090929999998</v>
      </c>
      <c r="AAQ71" s="1480">
        <v>33248.737150000001</v>
      </c>
      <c r="AAR71" s="1481">
        <v>0</v>
      </c>
      <c r="AAS71" s="1482">
        <v>33248.737150000001</v>
      </c>
      <c r="AAT71" s="1481">
        <v>32107.199279999997</v>
      </c>
      <c r="AAU71" s="1481">
        <v>0</v>
      </c>
      <c r="AAV71" s="1481">
        <v>32107.199279999997</v>
      </c>
      <c r="AAW71" s="1480">
        <v>30562.376040000003</v>
      </c>
      <c r="AAX71" s="1481">
        <v>0</v>
      </c>
      <c r="AAY71" s="1482">
        <v>30562.376040000003</v>
      </c>
      <c r="AAZ71" s="1481">
        <v>32107.199279999997</v>
      </c>
      <c r="ABA71" s="1481">
        <v>0</v>
      </c>
      <c r="ABB71" s="1481">
        <v>32107.199279999997</v>
      </c>
      <c r="ABC71" s="1483">
        <v>5.0546568695383209</v>
      </c>
      <c r="ABD71" s="1474" t="s">
        <v>1352</v>
      </c>
      <c r="ABE71" s="1484">
        <v>5.0546568695383209</v>
      </c>
      <c r="ABF71" s="1474">
        <v>0.11103407735641696</v>
      </c>
      <c r="ABG71" s="1474">
        <v>0</v>
      </c>
      <c r="ABH71" s="1474">
        <v>0.13564489603808871</v>
      </c>
      <c r="ABI71" s="1483">
        <v>5.0546568695383209</v>
      </c>
      <c r="ABJ71" s="1474" t="s">
        <v>1352</v>
      </c>
      <c r="ABK71" s="1484">
        <v>5.0546568695383209</v>
      </c>
    </row>
    <row r="72" spans="1:739" s="1641" customFormat="1" ht="11.25">
      <c r="A72" s="1149" t="s">
        <v>1593</v>
      </c>
      <c r="B72" s="683">
        <v>5168.5590000000002</v>
      </c>
      <c r="C72" s="174">
        <v>92.352999999999994</v>
      </c>
      <c r="D72" s="682">
        <v>5076.2060000000001</v>
      </c>
      <c r="E72" s="683">
        <v>3989.3960000000002</v>
      </c>
      <c r="F72" s="174">
        <v>116.86000000000001</v>
      </c>
      <c r="G72" s="682">
        <v>3872.5360000000001</v>
      </c>
      <c r="H72" s="683">
        <v>5282.1959999999999</v>
      </c>
      <c r="I72" s="174">
        <v>125.943</v>
      </c>
      <c r="J72" s="682">
        <v>5156.2530000000006</v>
      </c>
      <c r="K72" s="683">
        <v>4968.9889999999996</v>
      </c>
      <c r="L72" s="174">
        <v>228.06900000000002</v>
      </c>
      <c r="M72" s="682">
        <v>4740.92</v>
      </c>
      <c r="N72" s="683">
        <v>5602.0910000000003</v>
      </c>
      <c r="O72" s="174">
        <v>113.254</v>
      </c>
      <c r="P72" s="682">
        <v>5488.8370000000004</v>
      </c>
      <c r="Q72" s="683">
        <v>4686.9080000000004</v>
      </c>
      <c r="R72" s="174">
        <v>142.60399999999998</v>
      </c>
      <c r="S72" s="682">
        <v>4544.3040000000001</v>
      </c>
      <c r="T72" s="683">
        <v>6749.7089999999998</v>
      </c>
      <c r="U72" s="174">
        <v>128.41</v>
      </c>
      <c r="V72" s="682">
        <v>6621.2989999999991</v>
      </c>
      <c r="W72" s="683">
        <v>7171.0789999999997</v>
      </c>
      <c r="X72" s="174">
        <v>107.91</v>
      </c>
      <c r="Y72" s="682">
        <v>7063.1689999999999</v>
      </c>
      <c r="Z72" s="683">
        <v>7349.3090000000002</v>
      </c>
      <c r="AA72" s="174">
        <v>130.35900000000001</v>
      </c>
      <c r="AB72" s="682">
        <v>7218.95</v>
      </c>
      <c r="AC72" s="683">
        <v>7792.634</v>
      </c>
      <c r="AD72" s="174">
        <v>77.49199999999999</v>
      </c>
      <c r="AE72" s="682">
        <v>7715.1419999999998</v>
      </c>
      <c r="AF72" s="683">
        <v>6653.6950000000006</v>
      </c>
      <c r="AG72" s="174">
        <v>213.25200000000001</v>
      </c>
      <c r="AH72" s="682">
        <v>6440.4430000000011</v>
      </c>
      <c r="AI72" s="683">
        <v>7027.4590000000007</v>
      </c>
      <c r="AJ72" s="174">
        <v>216.358</v>
      </c>
      <c r="AK72" s="682">
        <v>6811.1010000000006</v>
      </c>
      <c r="AL72" s="683">
        <v>7274.1820000000007</v>
      </c>
      <c r="AM72" s="174">
        <v>144.87199999999999</v>
      </c>
      <c r="AN72" s="682">
        <v>7129.31</v>
      </c>
      <c r="AO72" s="683">
        <v>9524.625</v>
      </c>
      <c r="AP72" s="174">
        <v>184.303</v>
      </c>
      <c r="AQ72" s="682">
        <v>9340.3220000000001</v>
      </c>
      <c r="AR72" s="683">
        <v>8719.9249999999993</v>
      </c>
      <c r="AS72" s="174">
        <v>154.011</v>
      </c>
      <c r="AT72" s="682">
        <v>8565.9139999999989</v>
      </c>
      <c r="AU72" s="683">
        <v>10158.32</v>
      </c>
      <c r="AV72" s="174">
        <v>99.435000000000002</v>
      </c>
      <c r="AW72" s="682">
        <v>10058.885</v>
      </c>
      <c r="AX72" s="683">
        <v>10481.952000000001</v>
      </c>
      <c r="AY72" s="174">
        <v>190.41399999999999</v>
      </c>
      <c r="AZ72" s="682">
        <v>10291.538</v>
      </c>
      <c r="BA72" s="683">
        <v>11975.386999999999</v>
      </c>
      <c r="BB72" s="174">
        <v>152.17699999999999</v>
      </c>
      <c r="BC72" s="682">
        <v>11823.21</v>
      </c>
      <c r="BD72" s="683">
        <v>15665.502</v>
      </c>
      <c r="BE72" s="174">
        <v>173.41199999999998</v>
      </c>
      <c r="BF72" s="682">
        <v>15492.09</v>
      </c>
      <c r="BG72" s="683">
        <v>19534.595000000001</v>
      </c>
      <c r="BH72" s="174">
        <v>225.16499999999999</v>
      </c>
      <c r="BI72" s="682">
        <v>19309.43</v>
      </c>
      <c r="BJ72" s="683">
        <v>12535.048999999999</v>
      </c>
      <c r="BK72" s="174">
        <v>167.67400000000001</v>
      </c>
      <c r="BL72" s="682">
        <v>12367.375</v>
      </c>
      <c r="BM72" s="683">
        <v>15448.671999999999</v>
      </c>
      <c r="BN72" s="174">
        <v>96.78</v>
      </c>
      <c r="BO72" s="682">
        <v>15351.892</v>
      </c>
      <c r="BP72" s="683">
        <v>16253.905999999999</v>
      </c>
      <c r="BQ72" s="174">
        <v>212.11599999999999</v>
      </c>
      <c r="BR72" s="682">
        <v>16041.79</v>
      </c>
      <c r="BS72" s="683">
        <v>14728.99</v>
      </c>
      <c r="BT72" s="174">
        <v>154.52100000000002</v>
      </c>
      <c r="BU72" s="682">
        <v>14574.469000000001</v>
      </c>
      <c r="BV72" s="683">
        <v>20066.222000000002</v>
      </c>
      <c r="BW72" s="174">
        <v>197.52999999999997</v>
      </c>
      <c r="BX72" s="682">
        <v>19868.692000000003</v>
      </c>
      <c r="BY72" s="683">
        <v>23857.938000000002</v>
      </c>
      <c r="BZ72" s="174">
        <v>226.32400000000001</v>
      </c>
      <c r="CA72" s="682">
        <v>23631.614000000001</v>
      </c>
      <c r="CB72" s="683">
        <v>18737.950999999997</v>
      </c>
      <c r="CC72" s="174">
        <v>310.84000000000003</v>
      </c>
      <c r="CD72" s="682">
        <v>18427.110999999997</v>
      </c>
      <c r="CE72" s="683">
        <v>16802.155999999999</v>
      </c>
      <c r="CF72" s="174">
        <v>294.779</v>
      </c>
      <c r="CG72" s="682">
        <v>16507.377</v>
      </c>
      <c r="CH72" s="683">
        <v>27920.835000000003</v>
      </c>
      <c r="CI72" s="174">
        <v>185.43200000000002</v>
      </c>
      <c r="CJ72" s="682">
        <v>27735.403000000006</v>
      </c>
      <c r="CK72" s="683">
        <v>29457.720999999998</v>
      </c>
      <c r="CL72" s="174">
        <v>335.28399999999999</v>
      </c>
      <c r="CM72" s="682">
        <v>29122.437000000002</v>
      </c>
      <c r="CN72" s="683">
        <v>40278.668000000005</v>
      </c>
      <c r="CO72" s="174">
        <v>383.553</v>
      </c>
      <c r="CP72" s="682">
        <v>39895.115000000005</v>
      </c>
      <c r="CQ72" s="683">
        <v>35330.062000000005</v>
      </c>
      <c r="CR72" s="174">
        <v>214.751</v>
      </c>
      <c r="CS72" s="682">
        <v>35115.311000000002</v>
      </c>
      <c r="CT72" s="683">
        <v>32516.362999999998</v>
      </c>
      <c r="CU72" s="174">
        <v>295.01</v>
      </c>
      <c r="CV72" s="682">
        <v>32221.353000000003</v>
      </c>
      <c r="CW72" s="683">
        <v>26064.715</v>
      </c>
      <c r="CX72" s="174">
        <v>233.87</v>
      </c>
      <c r="CY72" s="682">
        <v>25830.844999999998</v>
      </c>
      <c r="CZ72" s="683">
        <v>16660.03</v>
      </c>
      <c r="DA72" s="174">
        <v>330.53200000000004</v>
      </c>
      <c r="DB72" s="682">
        <v>16329.498000000003</v>
      </c>
      <c r="DC72" s="683">
        <v>17064.492999999999</v>
      </c>
      <c r="DD72" s="174">
        <v>177.434</v>
      </c>
      <c r="DE72" s="682">
        <v>16887.059000000001</v>
      </c>
      <c r="DF72" s="683">
        <v>9374.3770000000004</v>
      </c>
      <c r="DG72" s="174">
        <v>239.73599999999999</v>
      </c>
      <c r="DH72" s="682">
        <v>9134.6409999999996</v>
      </c>
      <c r="DI72" s="683">
        <v>10560.067999999999</v>
      </c>
      <c r="DJ72" s="174">
        <v>202.94</v>
      </c>
      <c r="DK72" s="682">
        <v>10357.127999999999</v>
      </c>
      <c r="DL72" s="683">
        <v>8486.8860000000004</v>
      </c>
      <c r="DM72" s="174">
        <v>221.89400000000001</v>
      </c>
      <c r="DN72" s="682">
        <v>8264.9920000000002</v>
      </c>
      <c r="DO72" s="683">
        <v>10675.612000000001</v>
      </c>
      <c r="DP72" s="174">
        <v>185.595</v>
      </c>
      <c r="DQ72" s="682">
        <v>10490.017</v>
      </c>
      <c r="DR72" s="683">
        <v>8761.0970000000016</v>
      </c>
      <c r="DS72" s="174">
        <v>183.953</v>
      </c>
      <c r="DT72" s="682">
        <v>8577.1440000000002</v>
      </c>
      <c r="DU72" s="683">
        <v>9378.3630000000012</v>
      </c>
      <c r="DV72" s="174">
        <v>209.16499999999999</v>
      </c>
      <c r="DW72" s="682">
        <v>9169.1980000000003</v>
      </c>
      <c r="DX72" s="683">
        <v>10603.323</v>
      </c>
      <c r="DY72" s="174">
        <v>308.13499999999999</v>
      </c>
      <c r="DZ72" s="682">
        <v>10295.187999999998</v>
      </c>
      <c r="EA72" s="683">
        <v>12477.573</v>
      </c>
      <c r="EB72" s="174">
        <v>169.982</v>
      </c>
      <c r="EC72" s="682">
        <v>12307.591</v>
      </c>
      <c r="ED72" s="683">
        <v>11718.878000000001</v>
      </c>
      <c r="EE72" s="174">
        <v>300.62099999999998</v>
      </c>
      <c r="EF72" s="682">
        <v>11418.257</v>
      </c>
      <c r="EG72" s="683">
        <v>11985.761</v>
      </c>
      <c r="EH72" s="174">
        <v>320.51599999999996</v>
      </c>
      <c r="EI72" s="682">
        <v>11665.244999999999</v>
      </c>
      <c r="EJ72" s="683">
        <v>12576.572</v>
      </c>
      <c r="EK72" s="174">
        <v>382.11400000000003</v>
      </c>
      <c r="EL72" s="682">
        <v>12194.458000000001</v>
      </c>
      <c r="EM72" s="683">
        <v>14856.004999999999</v>
      </c>
      <c r="EN72" s="174">
        <v>499.34900000000005</v>
      </c>
      <c r="EO72" s="682">
        <v>14356.655999999999</v>
      </c>
      <c r="EP72" s="683">
        <v>13111.84</v>
      </c>
      <c r="EQ72" s="174">
        <v>261.19799999999998</v>
      </c>
      <c r="ER72" s="682">
        <v>12850.642</v>
      </c>
      <c r="ES72" s="683">
        <v>16134.731</v>
      </c>
      <c r="ET72" s="174">
        <v>310.76599999999996</v>
      </c>
      <c r="EU72" s="682">
        <v>15823.964999999998</v>
      </c>
      <c r="EV72" s="683">
        <v>20245.362000000001</v>
      </c>
      <c r="EW72" s="174">
        <v>389.673</v>
      </c>
      <c r="EX72" s="682">
        <v>19855.688999999998</v>
      </c>
      <c r="EY72" s="683">
        <v>22614.915999999997</v>
      </c>
      <c r="EZ72" s="174">
        <v>512.05999999999995</v>
      </c>
      <c r="FA72" s="682">
        <v>22102.856</v>
      </c>
      <c r="FB72" s="683">
        <v>24431.146000000001</v>
      </c>
      <c r="FC72" s="174">
        <v>327.54300000000001</v>
      </c>
      <c r="FD72" s="682">
        <v>24103.602999999996</v>
      </c>
      <c r="FE72" s="683">
        <v>23013.962</v>
      </c>
      <c r="FF72" s="174">
        <v>562.69799999999998</v>
      </c>
      <c r="FG72" s="682">
        <v>22451.264000000003</v>
      </c>
      <c r="FH72" s="683">
        <v>25775.999000000003</v>
      </c>
      <c r="FI72" s="174">
        <v>584.15300000000002</v>
      </c>
      <c r="FJ72" s="682">
        <v>25191.846000000001</v>
      </c>
      <c r="FK72" s="683">
        <v>26896.415999999997</v>
      </c>
      <c r="FL72" s="174">
        <v>590.95000000000005</v>
      </c>
      <c r="FM72" s="682">
        <v>26305.466</v>
      </c>
      <c r="FN72" s="683">
        <v>28222.842000000001</v>
      </c>
      <c r="FO72" s="174">
        <v>780.37300000000005</v>
      </c>
      <c r="FP72" s="682">
        <v>27442.469000000001</v>
      </c>
      <c r="FQ72" s="683">
        <v>23389.334999999999</v>
      </c>
      <c r="FR72" s="174">
        <v>654.79</v>
      </c>
      <c r="FS72" s="682">
        <v>22734.544999999998</v>
      </c>
      <c r="FT72" s="683">
        <v>19575.995999999999</v>
      </c>
      <c r="FU72" s="174">
        <v>637.41399999999999</v>
      </c>
      <c r="FV72" s="682">
        <v>18938.582000000002</v>
      </c>
      <c r="FW72" s="683">
        <v>24310.829999999998</v>
      </c>
      <c r="FX72" s="174">
        <v>553.53399999999999</v>
      </c>
      <c r="FY72" s="682">
        <v>23757.296000000002</v>
      </c>
      <c r="FZ72" s="683">
        <v>29685.133999999998</v>
      </c>
      <c r="GA72" s="174">
        <v>533.74099999999999</v>
      </c>
      <c r="GB72" s="682">
        <v>29151.392999999996</v>
      </c>
      <c r="GC72" s="683">
        <v>30179.798999999999</v>
      </c>
      <c r="GD72" s="174">
        <v>619.79399999999998</v>
      </c>
      <c r="GE72" s="682">
        <v>29560.004999999997</v>
      </c>
      <c r="GF72" s="683">
        <v>33574.387999999999</v>
      </c>
      <c r="GG72" s="174">
        <v>775.42499999999995</v>
      </c>
      <c r="GH72" s="682">
        <v>32798.963000000003</v>
      </c>
      <c r="GI72" s="683">
        <v>33020.688999999998</v>
      </c>
      <c r="GJ72" s="174">
        <v>639.54100000000005</v>
      </c>
      <c r="GK72" s="682">
        <v>32381.148000000001</v>
      </c>
      <c r="GL72" s="683">
        <v>42139.826000000001</v>
      </c>
      <c r="GM72" s="174">
        <v>669.38599999999997</v>
      </c>
      <c r="GN72" s="682">
        <v>41470.44</v>
      </c>
      <c r="GO72" s="683">
        <v>39063.721000000005</v>
      </c>
      <c r="GP72" s="174">
        <v>1033.5740000000001</v>
      </c>
      <c r="GQ72" s="682">
        <v>38030.146999999997</v>
      </c>
      <c r="GR72" s="683">
        <v>43299.244999999995</v>
      </c>
      <c r="GS72" s="174">
        <v>1030.616</v>
      </c>
      <c r="GT72" s="682">
        <v>42268.629000000001</v>
      </c>
      <c r="GU72" s="683">
        <v>41748.326000000001</v>
      </c>
      <c r="GV72" s="174">
        <v>575.721</v>
      </c>
      <c r="GW72" s="682">
        <v>41172.604999999996</v>
      </c>
      <c r="GX72" s="683">
        <v>42736.603000000003</v>
      </c>
      <c r="GY72" s="174">
        <v>802.54099999999994</v>
      </c>
      <c r="GZ72" s="682">
        <v>41934.062000000005</v>
      </c>
      <c r="HA72" s="683">
        <v>31648.061999999998</v>
      </c>
      <c r="HB72" s="174">
        <v>640.43899999999996</v>
      </c>
      <c r="HC72" s="682">
        <v>31007.623</v>
      </c>
      <c r="HD72" s="683">
        <v>30424.089</v>
      </c>
      <c r="HE72" s="174">
        <v>504.61500000000001</v>
      </c>
      <c r="HF72" s="682">
        <v>29919.474000000002</v>
      </c>
      <c r="HG72" s="683">
        <v>25980.167000000001</v>
      </c>
      <c r="HH72" s="174">
        <v>386.911</v>
      </c>
      <c r="HI72" s="682">
        <v>25593.256000000001</v>
      </c>
      <c r="HJ72" s="683">
        <v>31726.271000000001</v>
      </c>
      <c r="HK72" s="174">
        <v>586.37300000000005</v>
      </c>
      <c r="HL72" s="682">
        <v>31139.897999999997</v>
      </c>
      <c r="HM72" s="683">
        <v>17696.190000000002</v>
      </c>
      <c r="HN72" s="174">
        <v>604.95900000000006</v>
      </c>
      <c r="HO72" s="682">
        <v>17091.231</v>
      </c>
      <c r="HP72" s="683">
        <v>18147.071</v>
      </c>
      <c r="HQ72" s="174">
        <v>347.81600000000003</v>
      </c>
      <c r="HR72" s="682">
        <v>17799.255000000001</v>
      </c>
      <c r="HS72" s="683">
        <v>20571.550999999999</v>
      </c>
      <c r="HT72" s="174">
        <v>882.71199999999999</v>
      </c>
      <c r="HU72" s="682">
        <v>19688.839</v>
      </c>
      <c r="HV72" s="683">
        <v>18115.876</v>
      </c>
      <c r="HW72" s="174">
        <v>509.53800000000001</v>
      </c>
      <c r="HX72" s="682">
        <v>17606.338</v>
      </c>
      <c r="HY72" s="683">
        <v>19345.993999999999</v>
      </c>
      <c r="HZ72" s="174">
        <v>334.25599999999997</v>
      </c>
      <c r="IA72" s="682">
        <v>19011.738000000001</v>
      </c>
      <c r="IB72" s="683">
        <v>18694.043000000001</v>
      </c>
      <c r="IC72" s="174">
        <v>280.95</v>
      </c>
      <c r="ID72" s="682">
        <v>18413.093000000001</v>
      </c>
      <c r="IE72" s="683">
        <v>23898.404999999999</v>
      </c>
      <c r="IF72" s="174">
        <v>697.47900000000004</v>
      </c>
      <c r="IG72" s="682">
        <v>23200.925999999999</v>
      </c>
      <c r="IH72" s="683">
        <v>19005.508000000002</v>
      </c>
      <c r="II72" s="174">
        <v>824.44</v>
      </c>
      <c r="IJ72" s="682">
        <v>18181.067999999999</v>
      </c>
      <c r="IK72" s="683">
        <v>25249.976999999999</v>
      </c>
      <c r="IL72" s="174">
        <v>673.04200000000003</v>
      </c>
      <c r="IM72" s="682">
        <v>24576.934999999998</v>
      </c>
      <c r="IN72" s="683">
        <v>19906.366000000002</v>
      </c>
      <c r="IO72" s="174">
        <v>584.30200000000002</v>
      </c>
      <c r="IP72" s="682">
        <v>19322.064000000002</v>
      </c>
      <c r="IQ72" s="683">
        <v>23290.099000000002</v>
      </c>
      <c r="IR72" s="174">
        <v>521.96600000000001</v>
      </c>
      <c r="IS72" s="682">
        <v>22768.133000000002</v>
      </c>
      <c r="IT72" s="683">
        <v>31264.995999999999</v>
      </c>
      <c r="IU72" s="174">
        <v>640.96699999999998</v>
      </c>
      <c r="IV72" s="682">
        <v>30624.029000000002</v>
      </c>
      <c r="IW72" s="683">
        <v>23647.614000000001</v>
      </c>
      <c r="IX72" s="174">
        <v>573.63499999999999</v>
      </c>
      <c r="IY72" s="682">
        <v>23073.978999999999</v>
      </c>
      <c r="IZ72" s="683">
        <v>23745.673999999999</v>
      </c>
      <c r="JA72" s="174">
        <v>828.2059999999999</v>
      </c>
      <c r="JB72" s="682">
        <v>22917.468000000001</v>
      </c>
      <c r="JC72" s="683">
        <v>42367.947999999997</v>
      </c>
      <c r="JD72" s="174">
        <v>829.36400000000003</v>
      </c>
      <c r="JE72" s="682">
        <v>41538.584000000003</v>
      </c>
      <c r="JF72" s="683">
        <v>32951.739000000001</v>
      </c>
      <c r="JG72" s="174">
        <v>391.97899999999998</v>
      </c>
      <c r="JH72" s="682">
        <v>32559.759999999998</v>
      </c>
      <c r="JI72" s="683">
        <v>32197.589</v>
      </c>
      <c r="JJ72" s="174">
        <v>585.06799999999998</v>
      </c>
      <c r="JK72" s="682">
        <v>31612.521000000001</v>
      </c>
      <c r="JL72" s="683">
        <v>36100.061000000002</v>
      </c>
      <c r="JM72" s="174">
        <v>797.51600000000008</v>
      </c>
      <c r="JN72" s="682">
        <v>35302.544999999998</v>
      </c>
      <c r="JO72" s="683">
        <v>39111.96</v>
      </c>
      <c r="JP72" s="174">
        <v>721.178</v>
      </c>
      <c r="JQ72" s="682">
        <v>38390.781999999999</v>
      </c>
      <c r="JR72" s="683">
        <v>33888.877</v>
      </c>
      <c r="JS72" s="174">
        <v>713.64</v>
      </c>
      <c r="JT72" s="682">
        <v>33175.237000000001</v>
      </c>
      <c r="JU72" s="683">
        <v>27797.01</v>
      </c>
      <c r="JV72" s="174">
        <v>785.94799999999998</v>
      </c>
      <c r="JW72" s="682">
        <v>27011.062000000002</v>
      </c>
      <c r="JX72" s="683">
        <v>26356.932999999997</v>
      </c>
      <c r="JY72" s="174">
        <v>637.976</v>
      </c>
      <c r="JZ72" s="682">
        <v>25718.956999999999</v>
      </c>
      <c r="KA72" s="683">
        <v>27158.673999999999</v>
      </c>
      <c r="KB72" s="174">
        <v>570.23599999999999</v>
      </c>
      <c r="KC72" s="682">
        <v>26588.438000000002</v>
      </c>
      <c r="KD72" s="683">
        <v>32606.722999999998</v>
      </c>
      <c r="KE72" s="174">
        <v>571.822</v>
      </c>
      <c r="KF72" s="682">
        <v>32034.901000000002</v>
      </c>
      <c r="KG72" s="683">
        <v>30022.287</v>
      </c>
      <c r="KH72" s="174">
        <v>735.27300000000002</v>
      </c>
      <c r="KI72" s="682">
        <v>29287.014000000003</v>
      </c>
      <c r="KJ72" s="683">
        <v>26700.370000000003</v>
      </c>
      <c r="KK72" s="174">
        <v>460.39</v>
      </c>
      <c r="KL72" s="682">
        <v>26239.98</v>
      </c>
      <c r="KM72" s="683">
        <v>37823.247000000003</v>
      </c>
      <c r="KN72" s="174">
        <v>291.84000000000003</v>
      </c>
      <c r="KO72" s="682">
        <v>37531.406999999999</v>
      </c>
      <c r="KP72" s="683">
        <v>33903.316999999995</v>
      </c>
      <c r="KQ72" s="174">
        <v>426.46500000000003</v>
      </c>
      <c r="KR72" s="682">
        <v>33476.851999999999</v>
      </c>
      <c r="KS72" s="683">
        <v>36410.616999999998</v>
      </c>
      <c r="KT72" s="174">
        <v>392.71199999999999</v>
      </c>
      <c r="KU72" s="682">
        <v>36017.904999999999</v>
      </c>
      <c r="KV72" s="683">
        <v>46343.179999999993</v>
      </c>
      <c r="KW72" s="174">
        <v>417.21800000000002</v>
      </c>
      <c r="KX72" s="682">
        <v>45925.962</v>
      </c>
      <c r="KY72" s="683">
        <v>38441.036</v>
      </c>
      <c r="KZ72" s="174">
        <v>394.19500000000005</v>
      </c>
      <c r="LA72" s="682">
        <v>38046.841</v>
      </c>
      <c r="LB72" s="683">
        <v>34650.364999999998</v>
      </c>
      <c r="LC72" s="174">
        <v>557.74599999999998</v>
      </c>
      <c r="LD72" s="682">
        <v>34092.618999999999</v>
      </c>
      <c r="LE72" s="683">
        <v>29725.428999999996</v>
      </c>
      <c r="LF72" s="174">
        <v>561.24599999999998</v>
      </c>
      <c r="LG72" s="682">
        <v>29164.183000000001</v>
      </c>
      <c r="LH72" s="683">
        <v>24799.004000000001</v>
      </c>
      <c r="LI72" s="174">
        <v>319.76800000000003</v>
      </c>
      <c r="LJ72" s="682">
        <v>24479.235999999997</v>
      </c>
      <c r="LK72" s="683">
        <v>31698.052</v>
      </c>
      <c r="LL72" s="174">
        <v>597.21100000000001</v>
      </c>
      <c r="LM72" s="682">
        <v>31100.840999999997</v>
      </c>
      <c r="LN72" s="683">
        <v>26336.57</v>
      </c>
      <c r="LO72" s="174">
        <v>659.85299999999995</v>
      </c>
      <c r="LP72" s="682">
        <v>25676.716999999997</v>
      </c>
      <c r="LQ72" s="683">
        <v>19333.629999999997</v>
      </c>
      <c r="LR72" s="174">
        <v>573.14800000000002</v>
      </c>
      <c r="LS72" s="682">
        <v>18760.481999999996</v>
      </c>
      <c r="LT72" s="683">
        <v>24130.847000000002</v>
      </c>
      <c r="LU72" s="174">
        <v>814.4190000000001</v>
      </c>
      <c r="LV72" s="682">
        <v>23316.428</v>
      </c>
      <c r="LW72" s="683">
        <v>25099.595000000001</v>
      </c>
      <c r="LX72" s="174">
        <v>424.60399999999998</v>
      </c>
      <c r="LY72" s="682">
        <v>24674.991000000002</v>
      </c>
      <c r="LZ72" s="683">
        <v>21065.361000000001</v>
      </c>
      <c r="MA72" s="174">
        <v>408.19500000000005</v>
      </c>
      <c r="MB72" s="682">
        <v>20657.166000000001</v>
      </c>
      <c r="MC72" s="683">
        <v>27908.998</v>
      </c>
      <c r="MD72" s="174">
        <v>286.916</v>
      </c>
      <c r="ME72" s="682">
        <v>27622.081999999999</v>
      </c>
      <c r="MF72" s="683">
        <v>22710.55</v>
      </c>
      <c r="MG72" s="174">
        <v>479.9</v>
      </c>
      <c r="MH72" s="682">
        <v>22230.649999999998</v>
      </c>
      <c r="MI72" s="683">
        <v>19873.523000000001</v>
      </c>
      <c r="MJ72" s="174">
        <v>326.815</v>
      </c>
      <c r="MK72" s="682">
        <v>19546.707999999999</v>
      </c>
      <c r="ML72" s="683">
        <v>19088.392999999996</v>
      </c>
      <c r="MM72" s="174">
        <v>243.78100000000001</v>
      </c>
      <c r="MN72" s="682">
        <v>18844.612000000001</v>
      </c>
      <c r="MO72" s="683">
        <v>17997.434999999998</v>
      </c>
      <c r="MP72" s="174">
        <v>409.87199999999996</v>
      </c>
      <c r="MQ72" s="682">
        <v>17587.562999999998</v>
      </c>
      <c r="MR72" s="683">
        <v>18350.352999999999</v>
      </c>
      <c r="MS72" s="174">
        <v>413.15182999999996</v>
      </c>
      <c r="MT72" s="682">
        <v>17937.201169999997</v>
      </c>
      <c r="MU72" s="683">
        <v>14644.932999999999</v>
      </c>
      <c r="MV72" s="174">
        <v>283.24199999999996</v>
      </c>
      <c r="MW72" s="682">
        <v>14361.691000000001</v>
      </c>
      <c r="MX72" s="683">
        <v>15331.918</v>
      </c>
      <c r="MY72" s="174">
        <v>172.68386000000004</v>
      </c>
      <c r="MZ72" s="682">
        <v>15159.234139999999</v>
      </c>
      <c r="NA72" s="683">
        <v>12520.632000000001</v>
      </c>
      <c r="NB72" s="174">
        <v>207.46875999999997</v>
      </c>
      <c r="NC72" s="682">
        <v>12313.16324</v>
      </c>
      <c r="ND72" s="683">
        <v>16222.771999999999</v>
      </c>
      <c r="NE72" s="174">
        <v>237</v>
      </c>
      <c r="NF72" s="682">
        <v>15985.771999999999</v>
      </c>
      <c r="NG72" s="683">
        <v>18069.150000000001</v>
      </c>
      <c r="NH72" s="174">
        <v>65.127049999999997</v>
      </c>
      <c r="NI72" s="682">
        <v>18004.022949999999</v>
      </c>
      <c r="NJ72" s="683">
        <v>13007.721</v>
      </c>
      <c r="NK72" s="174">
        <v>279.327</v>
      </c>
      <c r="NL72" s="682">
        <v>12728.394</v>
      </c>
      <c r="NM72" s="683">
        <v>19586.57</v>
      </c>
      <c r="NN72" s="174">
        <v>166.7</v>
      </c>
      <c r="NO72" s="682">
        <v>19419.870000000003</v>
      </c>
      <c r="NP72" s="683">
        <v>18312.832000000002</v>
      </c>
      <c r="NQ72" s="174">
        <v>188.47800000000001</v>
      </c>
      <c r="NR72" s="682">
        <v>18124.353999999999</v>
      </c>
      <c r="NS72" s="683">
        <v>19711.332999999999</v>
      </c>
      <c r="NT72" s="174">
        <v>365</v>
      </c>
      <c r="NU72" s="682">
        <v>19346.332999999999</v>
      </c>
      <c r="NV72" s="683">
        <v>23202.508999999998</v>
      </c>
      <c r="NW72" s="174">
        <v>348.34399999999999</v>
      </c>
      <c r="NX72" s="682">
        <v>22854.165000000001</v>
      </c>
      <c r="NY72" s="683">
        <v>14799.558000000001</v>
      </c>
      <c r="NZ72" s="174">
        <v>462.9</v>
      </c>
      <c r="OA72" s="682">
        <v>14336.657999999999</v>
      </c>
      <c r="OB72" s="683">
        <v>20880.59</v>
      </c>
      <c r="OC72" s="174">
        <v>383.29999999999995</v>
      </c>
      <c r="OD72" s="682">
        <v>20497.29</v>
      </c>
      <c r="OE72" s="683">
        <v>18499.635000000002</v>
      </c>
      <c r="OF72" s="174">
        <v>203.8</v>
      </c>
      <c r="OG72" s="682">
        <v>18295.834999999999</v>
      </c>
      <c r="OH72" s="683">
        <v>17238.862000000001</v>
      </c>
      <c r="OI72" s="174">
        <v>401.38849599999094</v>
      </c>
      <c r="OJ72" s="682">
        <v>16837.473504000009</v>
      </c>
      <c r="OK72" s="683">
        <v>17599.34</v>
      </c>
      <c r="OL72" s="174">
        <v>423.41274700000349</v>
      </c>
      <c r="OM72" s="682">
        <v>17175.927252999994</v>
      </c>
      <c r="ON72" s="683">
        <v>22709.900999999998</v>
      </c>
      <c r="OO72" s="174">
        <v>409.26322199999055</v>
      </c>
      <c r="OP72" s="682">
        <v>22300.637778000011</v>
      </c>
      <c r="OQ72" s="683">
        <v>19114.557000000001</v>
      </c>
      <c r="OR72" s="174">
        <v>215.60703900000149</v>
      </c>
      <c r="OS72" s="682">
        <v>18898.949960999998</v>
      </c>
      <c r="OT72" s="683">
        <v>21179.569</v>
      </c>
      <c r="OU72" s="174">
        <v>349.80970099997683</v>
      </c>
      <c r="OV72" s="682">
        <v>20829.759299000023</v>
      </c>
      <c r="OW72" s="683">
        <v>23554.857</v>
      </c>
      <c r="OX72" s="174">
        <v>533.67638599999805</v>
      </c>
      <c r="OY72" s="682">
        <v>23021.180614000001</v>
      </c>
      <c r="OZ72" s="683">
        <v>21326.694</v>
      </c>
      <c r="PA72" s="174">
        <v>339.71229300000755</v>
      </c>
      <c r="PB72" s="682">
        <v>20986.981706999992</v>
      </c>
      <c r="PC72" s="683">
        <v>24540.520999999997</v>
      </c>
      <c r="PD72" s="174">
        <v>502.9</v>
      </c>
      <c r="PE72" s="682">
        <v>24037.620999999999</v>
      </c>
      <c r="PF72" s="683">
        <v>20671.291999999998</v>
      </c>
      <c r="PG72" s="174">
        <v>446.96800000000002</v>
      </c>
      <c r="PH72" s="682">
        <v>20224.324000000001</v>
      </c>
      <c r="PI72" s="683">
        <v>22468.745999999999</v>
      </c>
      <c r="PJ72" s="174">
        <v>606.40000000000009</v>
      </c>
      <c r="PK72" s="682">
        <v>21862.346000000001</v>
      </c>
      <c r="PL72" s="683">
        <v>24307.573</v>
      </c>
      <c r="PM72" s="174">
        <v>387</v>
      </c>
      <c r="PN72" s="682">
        <v>23920.572999999997</v>
      </c>
      <c r="PO72" s="683">
        <v>27184.578000000001</v>
      </c>
      <c r="PP72" s="174">
        <v>712.40000000000009</v>
      </c>
      <c r="PQ72" s="682">
        <v>26472.177999999996</v>
      </c>
      <c r="PR72" s="683">
        <v>27869.451000000001</v>
      </c>
      <c r="PS72" s="174">
        <v>720.70299999999997</v>
      </c>
      <c r="PT72" s="682">
        <v>27148.747999999996</v>
      </c>
      <c r="PU72" s="683">
        <v>27377.084000000003</v>
      </c>
      <c r="PV72" s="174">
        <v>522.26400000000001</v>
      </c>
      <c r="PW72" s="682">
        <v>26854.82</v>
      </c>
      <c r="PX72" s="683">
        <v>27437.749</v>
      </c>
      <c r="PY72" s="174">
        <v>669.73199999999997</v>
      </c>
      <c r="PZ72" s="682">
        <v>26768.017</v>
      </c>
      <c r="QA72" s="683">
        <v>26294.125</v>
      </c>
      <c r="QB72" s="174">
        <v>448.3</v>
      </c>
      <c r="QC72" s="682">
        <v>25845.825000000001</v>
      </c>
      <c r="QD72" s="683">
        <v>24850.754000000001</v>
      </c>
      <c r="QE72" s="174">
        <v>616.5</v>
      </c>
      <c r="QF72" s="682">
        <v>24234.254000000001</v>
      </c>
      <c r="QG72" s="683">
        <v>22258.436000000002</v>
      </c>
      <c r="QH72" s="174">
        <v>423.9</v>
      </c>
      <c r="QI72" s="682">
        <v>21834.536</v>
      </c>
      <c r="QJ72" s="683">
        <v>27806.046000000002</v>
      </c>
      <c r="QK72" s="174">
        <v>477.8</v>
      </c>
      <c r="QL72" s="682">
        <v>27328.245999999999</v>
      </c>
      <c r="QM72" s="683">
        <v>31390.364000000001</v>
      </c>
      <c r="QN72" s="174">
        <v>295.8</v>
      </c>
      <c r="QO72" s="682">
        <v>31094.563999999998</v>
      </c>
      <c r="QP72" s="683">
        <v>23343.132000000001</v>
      </c>
      <c r="QQ72" s="174">
        <v>483.8</v>
      </c>
      <c r="QR72" s="682">
        <v>22859.332000000002</v>
      </c>
      <c r="QS72" s="683">
        <v>32319.186000000002</v>
      </c>
      <c r="QT72" s="174">
        <v>3110.5</v>
      </c>
      <c r="QU72" s="682">
        <v>29208.686000000002</v>
      </c>
      <c r="QV72" s="683">
        <v>27641.164000000001</v>
      </c>
      <c r="QW72" s="174">
        <v>2019.2</v>
      </c>
      <c r="QX72" s="682">
        <v>25621.964</v>
      </c>
      <c r="QY72" s="683">
        <v>25231.522000000001</v>
      </c>
      <c r="QZ72" s="174">
        <v>488.5</v>
      </c>
      <c r="RA72" s="682">
        <v>24743.022000000004</v>
      </c>
      <c r="RB72" s="174">
        <v>22060.798999999999</v>
      </c>
      <c r="RC72" s="174">
        <v>723.4</v>
      </c>
      <c r="RD72" s="174">
        <v>21337.399000000001</v>
      </c>
      <c r="RE72" s="703">
        <v>20308.582999999999</v>
      </c>
      <c r="RF72" s="174">
        <v>525.66499999999996</v>
      </c>
      <c r="RG72" s="174">
        <v>19782.917999999998</v>
      </c>
      <c r="RH72" s="703">
        <v>24316.066999999999</v>
      </c>
      <c r="RI72" s="174">
        <v>690.452</v>
      </c>
      <c r="RJ72" s="841">
        <v>23625.614999999998</v>
      </c>
      <c r="RK72" s="174">
        <v>20970.718000000001</v>
      </c>
      <c r="RL72" s="174">
        <v>393.94299999999998</v>
      </c>
      <c r="RM72" s="841">
        <v>20576.774999999998</v>
      </c>
      <c r="RN72" s="174">
        <v>20911.824000000001</v>
      </c>
      <c r="RO72" s="174">
        <v>725.5</v>
      </c>
      <c r="RP72" s="174">
        <v>20186.324000000001</v>
      </c>
      <c r="RQ72" s="703">
        <v>18225.641000000003</v>
      </c>
      <c r="RR72" s="174">
        <v>862.68100000000004</v>
      </c>
      <c r="RS72" s="174">
        <v>17362.96</v>
      </c>
      <c r="RT72" s="703">
        <v>20344.957000000002</v>
      </c>
      <c r="RU72" s="174">
        <v>515.33699999999999</v>
      </c>
      <c r="RV72" s="174">
        <v>19829.62</v>
      </c>
      <c r="RW72" s="703">
        <v>22652.329000000002</v>
      </c>
      <c r="RX72" s="174">
        <v>566.79999999999995</v>
      </c>
      <c r="RY72" s="174">
        <v>22085.528999999999</v>
      </c>
      <c r="RZ72" s="683">
        <v>21490.618999999999</v>
      </c>
      <c r="SA72" s="174">
        <v>441.50600000000003</v>
      </c>
      <c r="SB72" s="682">
        <v>21049.113000000001</v>
      </c>
      <c r="SC72" s="174">
        <v>22858.838</v>
      </c>
      <c r="SD72" s="174">
        <v>729.86099999999988</v>
      </c>
      <c r="SE72" s="174">
        <v>22128.977000000003</v>
      </c>
      <c r="SF72" s="683">
        <v>18065.173999999999</v>
      </c>
      <c r="SG72" s="174">
        <v>486.4</v>
      </c>
      <c r="SH72" s="174">
        <v>17578.774000000001</v>
      </c>
      <c r="SI72" s="703">
        <v>20514.835999999999</v>
      </c>
      <c r="SJ72" s="174">
        <v>443.79999999999995</v>
      </c>
      <c r="SK72" s="841">
        <v>20071.036</v>
      </c>
      <c r="SL72" s="683">
        <v>20440.663</v>
      </c>
      <c r="SM72" s="174">
        <v>479.1</v>
      </c>
      <c r="SN72" s="682">
        <v>19961.562999999998</v>
      </c>
      <c r="SO72" s="683">
        <v>20993.006000000001</v>
      </c>
      <c r="SP72" s="174">
        <v>464.70000000000005</v>
      </c>
      <c r="SQ72" s="682">
        <v>20528.306</v>
      </c>
      <c r="SR72" s="174">
        <v>19064.453000000001</v>
      </c>
      <c r="SS72" s="174">
        <v>304.81299999999999</v>
      </c>
      <c r="ST72" s="682">
        <v>18759.64</v>
      </c>
      <c r="SU72" s="174">
        <v>10957.797999999999</v>
      </c>
      <c r="SV72" s="174">
        <v>285.86400000001515</v>
      </c>
      <c r="SW72" s="174">
        <v>10671.933999999985</v>
      </c>
      <c r="SX72" s="683">
        <v>12292.519</v>
      </c>
      <c r="SY72" s="174">
        <v>509.5</v>
      </c>
      <c r="SZ72" s="682">
        <v>11783.019</v>
      </c>
      <c r="TA72" s="683">
        <v>14299.839</v>
      </c>
      <c r="TB72" s="174">
        <v>217.20000000000292</v>
      </c>
      <c r="TC72" s="682">
        <v>14082.638999999997</v>
      </c>
      <c r="TD72" s="683">
        <v>19048.317999999999</v>
      </c>
      <c r="TE72" s="174">
        <v>205</v>
      </c>
      <c r="TF72" s="682">
        <v>18843.317999999999</v>
      </c>
      <c r="TG72" s="683">
        <v>20196.34</v>
      </c>
      <c r="TH72" s="174">
        <v>147.303</v>
      </c>
      <c r="TI72" s="682">
        <v>20049.037</v>
      </c>
      <c r="TJ72" s="683">
        <v>18962.655999999999</v>
      </c>
      <c r="TK72" s="174">
        <v>380.8</v>
      </c>
      <c r="TL72" s="682">
        <v>18581.856</v>
      </c>
      <c r="TM72" s="683">
        <v>17537.874</v>
      </c>
      <c r="TN72" s="174">
        <v>379.589</v>
      </c>
      <c r="TO72" s="682">
        <v>17158.285000000003</v>
      </c>
      <c r="TP72" s="683">
        <v>19240.149000000001</v>
      </c>
      <c r="TQ72" s="174">
        <v>225.52199999999999</v>
      </c>
      <c r="TR72" s="682">
        <v>19014.627</v>
      </c>
      <c r="TS72" s="683">
        <v>22776.148000000001</v>
      </c>
      <c r="TT72" s="174">
        <v>271.05399999999997</v>
      </c>
      <c r="TU72" s="682">
        <v>22505.094000000001</v>
      </c>
      <c r="TV72" s="683">
        <v>23193.298999999999</v>
      </c>
      <c r="TW72" s="174">
        <v>282.75800000000004</v>
      </c>
      <c r="TX72" s="682">
        <v>22910.540999999997</v>
      </c>
      <c r="TY72" s="683">
        <v>22922.368999999999</v>
      </c>
      <c r="TZ72" s="174">
        <v>271.83699999999999</v>
      </c>
      <c r="UA72" s="682">
        <v>22650.531999999999</v>
      </c>
      <c r="UB72" s="683">
        <v>24952.957999999999</v>
      </c>
      <c r="UC72" s="174">
        <v>376.96300000000002</v>
      </c>
      <c r="UD72" s="682">
        <v>24575.995000000003</v>
      </c>
      <c r="UE72" s="683">
        <v>24847.531000000003</v>
      </c>
      <c r="UF72" s="174">
        <v>207.577</v>
      </c>
      <c r="UG72" s="682">
        <v>24639.954000000002</v>
      </c>
      <c r="UH72" s="683">
        <v>22508.727000000003</v>
      </c>
      <c r="UI72" s="174">
        <v>175.173</v>
      </c>
      <c r="UJ72" s="682">
        <v>22333.554</v>
      </c>
      <c r="UK72" s="683">
        <v>27731.926999999996</v>
      </c>
      <c r="UL72" s="174">
        <v>331.40000000000003</v>
      </c>
      <c r="UM72" s="682">
        <v>27400.526999999998</v>
      </c>
      <c r="UN72" s="683">
        <v>31084.186999999998</v>
      </c>
      <c r="UO72" s="174">
        <v>557.76299999999992</v>
      </c>
      <c r="UP72" s="682">
        <v>30526.423999999999</v>
      </c>
      <c r="UQ72" s="683">
        <v>28337.243000000002</v>
      </c>
      <c r="UR72" s="174">
        <v>373.47</v>
      </c>
      <c r="US72" s="682">
        <v>27963.773000000001</v>
      </c>
      <c r="UT72" s="683">
        <v>28240.945</v>
      </c>
      <c r="UU72" s="174">
        <v>450.56399999999996</v>
      </c>
      <c r="UV72" s="682">
        <v>27790.380999999998</v>
      </c>
      <c r="UW72" s="683">
        <v>30092.545000000002</v>
      </c>
      <c r="UX72" s="174">
        <v>567.18000000000006</v>
      </c>
      <c r="UY72" s="682">
        <v>29525.364999999998</v>
      </c>
      <c r="UZ72" s="174">
        <v>29773.671000000002</v>
      </c>
      <c r="VA72" s="174">
        <v>478.57299999999998</v>
      </c>
      <c r="VB72" s="174">
        <v>29295.097999999998</v>
      </c>
      <c r="VC72" s="683">
        <v>33899.421999999999</v>
      </c>
      <c r="VD72" s="174">
        <v>847.2</v>
      </c>
      <c r="VE72" s="682">
        <v>33052.221999999994</v>
      </c>
      <c r="VF72" s="683">
        <v>29321.886869999998</v>
      </c>
      <c r="VG72" s="174">
        <v>634.49900000000002</v>
      </c>
      <c r="VH72" s="682">
        <v>28687.387869999999</v>
      </c>
      <c r="VI72" s="683">
        <v>30967.992770000001</v>
      </c>
      <c r="VJ72" s="174">
        <v>539.30500000000006</v>
      </c>
      <c r="VK72" s="682">
        <v>30428.68777</v>
      </c>
      <c r="VL72" s="683">
        <v>29784.311390000003</v>
      </c>
      <c r="VM72" s="174">
        <v>648.04100000000005</v>
      </c>
      <c r="VN72" s="682">
        <v>29136.270389999998</v>
      </c>
      <c r="VO72" s="683">
        <v>29475.159809999997</v>
      </c>
      <c r="VP72" s="174">
        <v>492.40600000000001</v>
      </c>
      <c r="VQ72" s="682">
        <v>28982.753810000002</v>
      </c>
      <c r="VR72" s="683">
        <v>30639.012339999997</v>
      </c>
      <c r="VS72" s="174">
        <v>639.51200000000006</v>
      </c>
      <c r="VT72" s="682">
        <v>29999.500339999999</v>
      </c>
      <c r="VU72" s="683">
        <v>29481.15651999999</v>
      </c>
      <c r="VV72" s="174">
        <v>853.86900000000003</v>
      </c>
      <c r="VW72" s="682">
        <v>28627.287519999987</v>
      </c>
      <c r="VX72" s="683">
        <v>29539.724580000002</v>
      </c>
      <c r="VY72" s="174">
        <v>380.68100000000004</v>
      </c>
      <c r="VZ72" s="682">
        <v>29159.043579999998</v>
      </c>
      <c r="WA72" s="683">
        <v>34464.243150000002</v>
      </c>
      <c r="WB72" s="174">
        <v>635.54200000000003</v>
      </c>
      <c r="WC72" s="682">
        <v>33828.701150000001</v>
      </c>
      <c r="WD72" s="683">
        <v>34787.491539999995</v>
      </c>
      <c r="WE72" s="174">
        <v>632.952</v>
      </c>
      <c r="WF72" s="682">
        <v>34154.539539999998</v>
      </c>
      <c r="WG72" s="683">
        <v>29400.663099999991</v>
      </c>
      <c r="WH72" s="174">
        <v>818.33</v>
      </c>
      <c r="WI72" s="682">
        <v>28582.333099999989</v>
      </c>
      <c r="WJ72" s="683">
        <v>35084.572899999999</v>
      </c>
      <c r="WK72" s="174">
        <v>814.76800000000003</v>
      </c>
      <c r="WL72" s="682">
        <v>34269.804899999996</v>
      </c>
      <c r="WM72" s="683">
        <v>32443.536350000002</v>
      </c>
      <c r="WN72" s="174">
        <v>572.97</v>
      </c>
      <c r="WO72" s="682">
        <v>31870.566350000005</v>
      </c>
      <c r="WP72" s="683">
        <v>32979.336799999997</v>
      </c>
      <c r="WQ72" s="174">
        <v>367.21483999999998</v>
      </c>
      <c r="WR72" s="682">
        <v>32612.12196</v>
      </c>
      <c r="WS72" s="683">
        <v>32725.494050000001</v>
      </c>
      <c r="WT72" s="174">
        <v>568.33419000000004</v>
      </c>
      <c r="WU72" s="682">
        <v>32157.15986</v>
      </c>
      <c r="WV72" s="683">
        <v>38665.20113999999</v>
      </c>
      <c r="WW72" s="174">
        <v>711.49878999999999</v>
      </c>
      <c r="WX72" s="682">
        <v>37953.70235</v>
      </c>
      <c r="WY72" s="174">
        <v>32632.76163999999</v>
      </c>
      <c r="WZ72" s="174">
        <v>578.55422999999996</v>
      </c>
      <c r="XA72" s="682">
        <v>32054.207409999988</v>
      </c>
      <c r="XB72" s="174">
        <v>45329.704769999997</v>
      </c>
      <c r="XC72" s="174">
        <v>493.32371999999998</v>
      </c>
      <c r="XD72" s="174">
        <v>44836.381050000004</v>
      </c>
      <c r="XE72" s="683">
        <v>38497.233789999998</v>
      </c>
      <c r="XF72" s="174">
        <v>451.84504999999996</v>
      </c>
      <c r="XG72" s="682">
        <v>38045.388739999995</v>
      </c>
      <c r="XH72" s="174">
        <v>38635.857459999999</v>
      </c>
      <c r="XI72" s="174">
        <v>558.32407999999998</v>
      </c>
      <c r="XJ72" s="174">
        <v>38077.533380000001</v>
      </c>
      <c r="XK72" s="683">
        <v>39062.205549999984</v>
      </c>
      <c r="XL72" s="174">
        <v>788.8805799999999</v>
      </c>
      <c r="XM72" s="174">
        <v>38273.324969999987</v>
      </c>
      <c r="XN72" s="683">
        <v>33653.572029999996</v>
      </c>
      <c r="XO72" s="174">
        <v>625.1</v>
      </c>
      <c r="XP72" s="682">
        <v>33028.472029999997</v>
      </c>
      <c r="XQ72" s="683">
        <v>36680.354169999999</v>
      </c>
      <c r="XR72" s="174">
        <v>858.9</v>
      </c>
      <c r="XS72" s="682">
        <v>35821.454169999997</v>
      </c>
      <c r="XT72" s="683">
        <v>39093.725930000001</v>
      </c>
      <c r="XU72" s="174">
        <v>703.0000000000349</v>
      </c>
      <c r="XV72" s="682">
        <v>38390.725929999971</v>
      </c>
      <c r="XW72" s="683">
        <v>42021.802549999993</v>
      </c>
      <c r="XX72" s="174">
        <v>586.20000000000005</v>
      </c>
      <c r="XY72" s="682">
        <v>41435.602549999996</v>
      </c>
      <c r="XZ72" s="683">
        <v>38543.199359999999</v>
      </c>
      <c r="YA72" s="174">
        <v>828.59956</v>
      </c>
      <c r="YB72" s="682">
        <v>37714.599799999996</v>
      </c>
      <c r="YC72" s="683">
        <v>28310.259720000002</v>
      </c>
      <c r="YD72" s="174">
        <v>685.87947000000008</v>
      </c>
      <c r="YE72" s="682">
        <v>27624.380250000002</v>
      </c>
      <c r="YF72" s="683">
        <v>30956.592189999999</v>
      </c>
      <c r="YG72" s="174">
        <v>555.84159</v>
      </c>
      <c r="YH72" s="682">
        <v>30400.750599999999</v>
      </c>
      <c r="YI72" s="683">
        <v>30857.700570000001</v>
      </c>
      <c r="YJ72" s="174">
        <v>534.03672000000006</v>
      </c>
      <c r="YK72" s="682">
        <v>30323.663850000004</v>
      </c>
      <c r="YL72" s="683">
        <v>31029.274830000002</v>
      </c>
      <c r="YM72" s="174">
        <v>842.84539999999993</v>
      </c>
      <c r="YN72" s="682">
        <v>30186.42943</v>
      </c>
      <c r="YO72" s="683">
        <v>28228.253769999999</v>
      </c>
      <c r="YP72" s="174">
        <v>795.34498000000008</v>
      </c>
      <c r="YQ72" s="682">
        <v>27432.908789999998</v>
      </c>
      <c r="YR72" s="683">
        <v>33482.764410000011</v>
      </c>
      <c r="YS72" s="174">
        <v>1122.46345</v>
      </c>
      <c r="YT72" s="682">
        <v>32360.300960000011</v>
      </c>
      <c r="YU72" s="683">
        <v>35556.913830000005</v>
      </c>
      <c r="YV72" s="174">
        <v>1027.3233600000001</v>
      </c>
      <c r="YW72" s="682">
        <v>34529.590470000003</v>
      </c>
      <c r="YX72" s="683">
        <v>28957.933380000002</v>
      </c>
      <c r="YY72" s="174">
        <v>842.94567000000006</v>
      </c>
      <c r="YZ72" s="682">
        <v>28114.987710000001</v>
      </c>
      <c r="ZA72" s="683">
        <v>35383.3799316</v>
      </c>
      <c r="ZB72" s="174">
        <v>1042.7456499999998</v>
      </c>
      <c r="ZC72" s="682">
        <v>34340.634281599996</v>
      </c>
      <c r="ZD72" s="683">
        <v>33056.820830000011</v>
      </c>
      <c r="ZE72" s="174">
        <v>1079.0297399999999</v>
      </c>
      <c r="ZF72" s="682">
        <v>31977.791090000013</v>
      </c>
      <c r="ZG72" s="683">
        <v>39951.422250000003</v>
      </c>
      <c r="ZH72" s="174">
        <v>1117.08851</v>
      </c>
      <c r="ZI72" s="682">
        <v>38834.333740000002</v>
      </c>
      <c r="ZJ72" s="683">
        <v>36345.88119</v>
      </c>
      <c r="ZK72" s="174">
        <v>969.04501999999991</v>
      </c>
      <c r="ZL72" s="682">
        <v>35376.836169999995</v>
      </c>
      <c r="ZM72" s="683">
        <v>35194.416469999996</v>
      </c>
      <c r="ZN72" s="174">
        <v>878.22810000000004</v>
      </c>
      <c r="ZO72" s="682">
        <v>34316.188370000003</v>
      </c>
      <c r="ZP72" s="683">
        <v>30327.45491</v>
      </c>
      <c r="ZQ72" s="174">
        <v>746.38969999999995</v>
      </c>
      <c r="ZR72" s="682">
        <v>29581.065210000001</v>
      </c>
      <c r="ZS72" s="174">
        <v>32958.810830000002</v>
      </c>
      <c r="ZT72" s="174">
        <v>715.00553999999988</v>
      </c>
      <c r="ZU72" s="174">
        <v>32243.805289999997</v>
      </c>
      <c r="ZV72" s="683">
        <v>35924.684330000004</v>
      </c>
      <c r="ZW72" s="174">
        <v>791.24300999999991</v>
      </c>
      <c r="ZX72" s="682">
        <v>35133.441319999998</v>
      </c>
      <c r="ZY72" s="683">
        <v>29687.78702</v>
      </c>
      <c r="ZZ72" s="174">
        <v>992.06527000000006</v>
      </c>
      <c r="AAA72" s="682">
        <v>28695.721750000001</v>
      </c>
      <c r="AAB72" s="683">
        <v>34475.489845000004</v>
      </c>
      <c r="AAC72" s="174">
        <v>1087.29234</v>
      </c>
      <c r="AAD72" s="682">
        <v>33388.197504999996</v>
      </c>
      <c r="AAE72" s="683">
        <v>39253.392933333329</v>
      </c>
      <c r="AAF72" s="174">
        <v>966.92879999999991</v>
      </c>
      <c r="AAG72" s="682">
        <v>38286.464133333327</v>
      </c>
      <c r="AAH72" s="174">
        <v>38200.915450793625</v>
      </c>
      <c r="AAI72" s="174">
        <v>1245.2249299999999</v>
      </c>
      <c r="AAJ72" s="174">
        <v>36955.690520793629</v>
      </c>
      <c r="AAK72" s="683">
        <v>39610.263604287582</v>
      </c>
      <c r="AAL72" s="174">
        <v>1409.8602699999999</v>
      </c>
      <c r="AAM72" s="682">
        <v>38200.403334287577</v>
      </c>
      <c r="AAN72" s="174">
        <v>38776.773864982206</v>
      </c>
      <c r="AAO72" s="174">
        <v>1299.6606199999999</v>
      </c>
      <c r="AAP72" s="174">
        <v>37477.113244982211</v>
      </c>
      <c r="AAQ72" s="683">
        <v>39273.492888913053</v>
      </c>
      <c r="AAR72" s="174">
        <v>998.99598000000003</v>
      </c>
      <c r="AAS72" s="682">
        <v>38274.496908913046</v>
      </c>
      <c r="AAT72" s="174">
        <v>42012.912060000002</v>
      </c>
      <c r="AAU72" s="174">
        <v>1252.9181100000001</v>
      </c>
      <c r="AAV72" s="174">
        <v>40759.993950000004</v>
      </c>
      <c r="AAW72" s="683">
        <v>36345.88119</v>
      </c>
      <c r="AAX72" s="174">
        <v>969.04501999999991</v>
      </c>
      <c r="AAY72" s="682">
        <v>35376.836169999995</v>
      </c>
      <c r="AAZ72" s="174">
        <v>42012.912060000002</v>
      </c>
      <c r="ABA72" s="174">
        <v>1252.9181100000001</v>
      </c>
      <c r="ABB72" s="174">
        <v>40759.993950000004</v>
      </c>
      <c r="ABC72" s="681">
        <v>15.59194793042793</v>
      </c>
      <c r="ABD72" s="402">
        <v>29.294107512156685</v>
      </c>
      <c r="ABE72" s="680">
        <v>15.216617320248083</v>
      </c>
      <c r="ABF72" s="402">
        <v>0.40731750255180366</v>
      </c>
      <c r="ABG72" s="402">
        <v>0.11245508942632976</v>
      </c>
      <c r="ABH72" s="402">
        <v>0.47267406297223513</v>
      </c>
      <c r="ABI72" s="681">
        <v>15.59194793042793</v>
      </c>
      <c r="ABJ72" s="402">
        <v>29.294107512156685</v>
      </c>
      <c r="ABK72" s="680">
        <v>15.216617320248083</v>
      </c>
    </row>
    <row r="73" spans="1:739" s="1641" customFormat="1" ht="11.25">
      <c r="A73" s="1152" t="s">
        <v>1617</v>
      </c>
      <c r="B73" s="1643">
        <v>1695.2750000000001</v>
      </c>
      <c r="C73" s="1476">
        <v>0</v>
      </c>
      <c r="D73" s="1644">
        <v>1695.2750000000001</v>
      </c>
      <c r="E73" s="1643">
        <v>909.245</v>
      </c>
      <c r="F73" s="1476">
        <v>0</v>
      </c>
      <c r="G73" s="1644">
        <v>909.245</v>
      </c>
      <c r="H73" s="1643">
        <v>964.24099999999999</v>
      </c>
      <c r="I73" s="1476">
        <v>0</v>
      </c>
      <c r="J73" s="1644">
        <v>964.24099999999999</v>
      </c>
      <c r="K73" s="1643">
        <v>1220.692</v>
      </c>
      <c r="L73" s="1476">
        <v>0</v>
      </c>
      <c r="M73" s="1644">
        <v>1220.692</v>
      </c>
      <c r="N73" s="1643">
        <v>1681.127</v>
      </c>
      <c r="O73" s="1476">
        <v>0</v>
      </c>
      <c r="P73" s="1644">
        <v>1681.127</v>
      </c>
      <c r="Q73" s="1643">
        <v>914.827</v>
      </c>
      <c r="R73" s="1476">
        <v>0</v>
      </c>
      <c r="S73" s="1644">
        <v>914.827</v>
      </c>
      <c r="T73" s="1643">
        <v>1957.8789999999999</v>
      </c>
      <c r="U73" s="1476">
        <v>0</v>
      </c>
      <c r="V73" s="1644">
        <v>1957.8789999999999</v>
      </c>
      <c r="W73" s="1643">
        <v>2260.3119999999999</v>
      </c>
      <c r="X73" s="1476">
        <v>0</v>
      </c>
      <c r="Y73" s="1644">
        <v>2260.3119999999999</v>
      </c>
      <c r="Z73" s="1643">
        <v>3625.1570000000002</v>
      </c>
      <c r="AA73" s="1476">
        <v>0</v>
      </c>
      <c r="AB73" s="1644">
        <v>3625.1570000000002</v>
      </c>
      <c r="AC73" s="1643">
        <v>3299.9490000000001</v>
      </c>
      <c r="AD73" s="1476">
        <v>0</v>
      </c>
      <c r="AE73" s="1644">
        <v>3299.9490000000001</v>
      </c>
      <c r="AF73" s="1643">
        <v>1801.3030000000001</v>
      </c>
      <c r="AG73" s="1476">
        <v>0</v>
      </c>
      <c r="AH73" s="1644">
        <v>1801.3030000000001</v>
      </c>
      <c r="AI73" s="1643">
        <v>2169.8609999999999</v>
      </c>
      <c r="AJ73" s="1476">
        <v>0</v>
      </c>
      <c r="AK73" s="1644">
        <v>2169.8609999999999</v>
      </c>
      <c r="AL73" s="1643">
        <v>3836.89</v>
      </c>
      <c r="AM73" s="1476">
        <v>0</v>
      </c>
      <c r="AN73" s="1644">
        <v>3836.89</v>
      </c>
      <c r="AO73" s="1643">
        <v>5763.277</v>
      </c>
      <c r="AP73" s="1476">
        <v>0</v>
      </c>
      <c r="AQ73" s="1644">
        <v>5763.277</v>
      </c>
      <c r="AR73" s="1643">
        <v>4157.7460000000001</v>
      </c>
      <c r="AS73" s="1476">
        <v>0</v>
      </c>
      <c r="AT73" s="1644">
        <v>4157.7460000000001</v>
      </c>
      <c r="AU73" s="1643">
        <v>5669.7820000000002</v>
      </c>
      <c r="AV73" s="1476">
        <v>0</v>
      </c>
      <c r="AW73" s="1644">
        <v>5669.7820000000002</v>
      </c>
      <c r="AX73" s="1643">
        <v>5379.1120000000001</v>
      </c>
      <c r="AY73" s="1476">
        <v>0</v>
      </c>
      <c r="AZ73" s="1644">
        <v>5379.1120000000001</v>
      </c>
      <c r="BA73" s="1643">
        <v>7016.7539999999999</v>
      </c>
      <c r="BB73" s="1476">
        <v>0</v>
      </c>
      <c r="BC73" s="1644">
        <v>7016.7539999999999</v>
      </c>
      <c r="BD73" s="1643">
        <v>9236.5920000000006</v>
      </c>
      <c r="BE73" s="1476">
        <v>0</v>
      </c>
      <c r="BF73" s="1644">
        <v>9236.5920000000006</v>
      </c>
      <c r="BG73" s="1643">
        <v>12054.467000000001</v>
      </c>
      <c r="BH73" s="1476">
        <v>0</v>
      </c>
      <c r="BI73" s="1644">
        <v>12054.467000000001</v>
      </c>
      <c r="BJ73" s="1643">
        <v>7094.8109999999997</v>
      </c>
      <c r="BK73" s="1476">
        <v>0</v>
      </c>
      <c r="BL73" s="1644">
        <v>7094.8109999999997</v>
      </c>
      <c r="BM73" s="1643">
        <v>8013.6379999999999</v>
      </c>
      <c r="BN73" s="1476">
        <v>0</v>
      </c>
      <c r="BO73" s="1644">
        <v>8013.6379999999999</v>
      </c>
      <c r="BP73" s="1643">
        <v>8100.0119999999997</v>
      </c>
      <c r="BQ73" s="1476">
        <v>0</v>
      </c>
      <c r="BR73" s="1644">
        <v>8100.0119999999997</v>
      </c>
      <c r="BS73" s="1643">
        <v>7247.5630000000001</v>
      </c>
      <c r="BT73" s="1476">
        <v>0</v>
      </c>
      <c r="BU73" s="1644">
        <v>7247.5630000000001</v>
      </c>
      <c r="BV73" s="1643">
        <v>13617.909</v>
      </c>
      <c r="BW73" s="1476">
        <v>0</v>
      </c>
      <c r="BX73" s="1644">
        <v>13617.909</v>
      </c>
      <c r="BY73" s="1643">
        <v>14340.545</v>
      </c>
      <c r="BZ73" s="1476">
        <v>0</v>
      </c>
      <c r="CA73" s="1644">
        <v>14340.545</v>
      </c>
      <c r="CB73" s="1643">
        <v>11493.843999999999</v>
      </c>
      <c r="CC73" s="1476">
        <v>0</v>
      </c>
      <c r="CD73" s="1644">
        <v>11493.843999999999</v>
      </c>
      <c r="CE73" s="1643">
        <v>9468.8449999999993</v>
      </c>
      <c r="CF73" s="1476">
        <v>0</v>
      </c>
      <c r="CG73" s="1644">
        <v>9468.8449999999993</v>
      </c>
      <c r="CH73" s="1643">
        <v>18602.330000000002</v>
      </c>
      <c r="CI73" s="1476">
        <v>0</v>
      </c>
      <c r="CJ73" s="1644">
        <v>18602.330000000002</v>
      </c>
      <c r="CK73" s="1643">
        <v>19920.654999999999</v>
      </c>
      <c r="CL73" s="1476">
        <v>0</v>
      </c>
      <c r="CM73" s="1644">
        <v>19920.654999999999</v>
      </c>
      <c r="CN73" s="1643">
        <v>27588.285</v>
      </c>
      <c r="CO73" s="1476">
        <v>0</v>
      </c>
      <c r="CP73" s="1644">
        <v>27588.285</v>
      </c>
      <c r="CQ73" s="1643">
        <v>24100.308000000001</v>
      </c>
      <c r="CR73" s="1476">
        <v>0</v>
      </c>
      <c r="CS73" s="1644">
        <v>24100.308000000001</v>
      </c>
      <c r="CT73" s="1643">
        <v>21207.208999999999</v>
      </c>
      <c r="CU73" s="1476">
        <v>0</v>
      </c>
      <c r="CV73" s="1644">
        <v>21207.208999999999</v>
      </c>
      <c r="CW73" s="1643">
        <v>13970.427</v>
      </c>
      <c r="CX73" s="1476">
        <v>0</v>
      </c>
      <c r="CY73" s="1644">
        <v>13970.427</v>
      </c>
      <c r="CZ73" s="1643">
        <v>6890.7430000000004</v>
      </c>
      <c r="DA73" s="1476">
        <v>0</v>
      </c>
      <c r="DB73" s="1644">
        <v>6890.7430000000004</v>
      </c>
      <c r="DC73" s="1643">
        <v>7793.6459999999997</v>
      </c>
      <c r="DD73" s="1476">
        <v>0</v>
      </c>
      <c r="DE73" s="1644">
        <v>7793.6459999999997</v>
      </c>
      <c r="DF73" s="1643">
        <v>4364.7759999999998</v>
      </c>
      <c r="DG73" s="1476">
        <v>0</v>
      </c>
      <c r="DH73" s="1644">
        <v>4364.7759999999998</v>
      </c>
      <c r="DI73" s="1643">
        <v>3629.9549999999999</v>
      </c>
      <c r="DJ73" s="1476">
        <v>0</v>
      </c>
      <c r="DK73" s="1644">
        <v>3629.9549999999999</v>
      </c>
      <c r="DL73" s="1643">
        <v>2710.1</v>
      </c>
      <c r="DM73" s="1476">
        <v>0</v>
      </c>
      <c r="DN73" s="1644">
        <v>2710.1</v>
      </c>
      <c r="DO73" s="1643">
        <v>4132.0860000000002</v>
      </c>
      <c r="DP73" s="1476">
        <v>0</v>
      </c>
      <c r="DQ73" s="1644">
        <v>4132.0860000000002</v>
      </c>
      <c r="DR73" s="1643">
        <v>3171.152</v>
      </c>
      <c r="DS73" s="1476">
        <v>0</v>
      </c>
      <c r="DT73" s="1644">
        <v>3171.152</v>
      </c>
      <c r="DU73" s="1643">
        <v>4027.5239999999999</v>
      </c>
      <c r="DV73" s="1476">
        <v>0</v>
      </c>
      <c r="DW73" s="1644">
        <v>4027.5239999999999</v>
      </c>
      <c r="DX73" s="1643">
        <v>3007.8539999999998</v>
      </c>
      <c r="DY73" s="1476">
        <v>0</v>
      </c>
      <c r="DZ73" s="1644">
        <v>3007.8539999999998</v>
      </c>
      <c r="EA73" s="1643">
        <v>4717.692</v>
      </c>
      <c r="EB73" s="1476">
        <v>0</v>
      </c>
      <c r="EC73" s="1644">
        <v>4717.692</v>
      </c>
      <c r="ED73" s="1643">
        <v>4918.0240000000003</v>
      </c>
      <c r="EE73" s="1476">
        <v>0</v>
      </c>
      <c r="EF73" s="1644">
        <v>4918.0240000000003</v>
      </c>
      <c r="EG73" s="1643">
        <v>3438.5819999999999</v>
      </c>
      <c r="EH73" s="1476">
        <v>0</v>
      </c>
      <c r="EI73" s="1644">
        <v>3438.5819999999999</v>
      </c>
      <c r="EJ73" s="1643">
        <v>3303.0369999999998</v>
      </c>
      <c r="EK73" s="1476">
        <v>0</v>
      </c>
      <c r="EL73" s="1644">
        <v>3303.0369999999998</v>
      </c>
      <c r="EM73" s="1643">
        <v>5262.8779999999997</v>
      </c>
      <c r="EN73" s="1476">
        <v>0</v>
      </c>
      <c r="EO73" s="1644">
        <v>5262.8779999999997</v>
      </c>
      <c r="EP73" s="1643">
        <v>5564.1660000000002</v>
      </c>
      <c r="EQ73" s="1476">
        <v>0</v>
      </c>
      <c r="ER73" s="1644">
        <v>5564.1660000000002</v>
      </c>
      <c r="ES73" s="1643">
        <v>8150.24</v>
      </c>
      <c r="ET73" s="1476">
        <v>0</v>
      </c>
      <c r="EU73" s="1644">
        <v>8150.24</v>
      </c>
      <c r="EV73" s="1643">
        <v>10816.921</v>
      </c>
      <c r="EW73" s="1476">
        <v>0</v>
      </c>
      <c r="EX73" s="1644">
        <v>10816.921</v>
      </c>
      <c r="EY73" s="1643">
        <v>12515.195</v>
      </c>
      <c r="EZ73" s="1476">
        <v>0</v>
      </c>
      <c r="FA73" s="1644">
        <v>12515.195</v>
      </c>
      <c r="FB73" s="1643">
        <v>14229.290999999999</v>
      </c>
      <c r="FC73" s="1476">
        <v>0</v>
      </c>
      <c r="FD73" s="1644">
        <v>14229.290999999999</v>
      </c>
      <c r="FE73" s="1643">
        <v>12836.207</v>
      </c>
      <c r="FF73" s="1476">
        <v>0</v>
      </c>
      <c r="FG73" s="1644">
        <v>12836.207</v>
      </c>
      <c r="FH73" s="1643">
        <v>14754.333000000001</v>
      </c>
      <c r="FI73" s="1476">
        <v>0</v>
      </c>
      <c r="FJ73" s="1644">
        <v>14754.333000000001</v>
      </c>
      <c r="FK73" s="1643">
        <v>15080.698</v>
      </c>
      <c r="FL73" s="1476">
        <v>0</v>
      </c>
      <c r="FM73" s="1644">
        <v>15080.698</v>
      </c>
      <c r="FN73" s="1643">
        <v>17222.071</v>
      </c>
      <c r="FO73" s="1476">
        <v>0</v>
      </c>
      <c r="FP73" s="1644">
        <v>17222.071</v>
      </c>
      <c r="FQ73" s="1643">
        <v>11489.384</v>
      </c>
      <c r="FR73" s="1476">
        <v>0</v>
      </c>
      <c r="FS73" s="1644">
        <v>11489.384</v>
      </c>
      <c r="FT73" s="1643">
        <v>7683.85</v>
      </c>
      <c r="FU73" s="1476">
        <v>0</v>
      </c>
      <c r="FV73" s="1644">
        <v>7683.85</v>
      </c>
      <c r="FW73" s="1643">
        <v>12412.501</v>
      </c>
      <c r="FX73" s="1476">
        <v>0</v>
      </c>
      <c r="FY73" s="1644">
        <v>12412.501</v>
      </c>
      <c r="FZ73" s="1643">
        <v>18983.349999999999</v>
      </c>
      <c r="GA73" s="1476">
        <v>0</v>
      </c>
      <c r="GB73" s="1644">
        <v>18983.349999999999</v>
      </c>
      <c r="GC73" s="1643">
        <v>19927.993999999999</v>
      </c>
      <c r="GD73" s="1476">
        <v>0</v>
      </c>
      <c r="GE73" s="1644">
        <v>19927.993999999999</v>
      </c>
      <c r="GF73" s="1643">
        <v>21153.080999999998</v>
      </c>
      <c r="GG73" s="1476">
        <v>0</v>
      </c>
      <c r="GH73" s="1644">
        <v>21153.080999999998</v>
      </c>
      <c r="GI73" s="1643">
        <v>20467.758999999998</v>
      </c>
      <c r="GJ73" s="1476">
        <v>0</v>
      </c>
      <c r="GK73" s="1644">
        <v>20467.758999999998</v>
      </c>
      <c r="GL73" s="1643">
        <v>26838.695</v>
      </c>
      <c r="GM73" s="1476">
        <v>0</v>
      </c>
      <c r="GN73" s="1644">
        <v>26838.695</v>
      </c>
      <c r="GO73" s="1643">
        <v>24888.690999999999</v>
      </c>
      <c r="GP73" s="1476">
        <v>0</v>
      </c>
      <c r="GQ73" s="1644">
        <v>24888.690999999999</v>
      </c>
      <c r="GR73" s="1643">
        <v>28628.844000000001</v>
      </c>
      <c r="GS73" s="1476">
        <v>0</v>
      </c>
      <c r="GT73" s="1644">
        <v>28628.844000000001</v>
      </c>
      <c r="GU73" s="1643">
        <v>25610.242999999999</v>
      </c>
      <c r="GV73" s="1476">
        <v>0</v>
      </c>
      <c r="GW73" s="1644">
        <v>25610.242999999999</v>
      </c>
      <c r="GX73" s="1643">
        <v>27533.183000000001</v>
      </c>
      <c r="GY73" s="1476">
        <v>0</v>
      </c>
      <c r="GZ73" s="1644">
        <v>27533.183000000001</v>
      </c>
      <c r="HA73" s="1643">
        <v>17416.352999999999</v>
      </c>
      <c r="HB73" s="1476">
        <v>0</v>
      </c>
      <c r="HC73" s="1644">
        <v>17416.352999999999</v>
      </c>
      <c r="HD73" s="1643">
        <v>16597.113000000001</v>
      </c>
      <c r="HE73" s="1476">
        <v>0</v>
      </c>
      <c r="HF73" s="1644">
        <v>16597.113000000001</v>
      </c>
      <c r="HG73" s="1643">
        <v>13279.897000000001</v>
      </c>
      <c r="HH73" s="1476">
        <v>0</v>
      </c>
      <c r="HI73" s="1644">
        <v>13279.897000000001</v>
      </c>
      <c r="HJ73" s="1643">
        <v>20870.53</v>
      </c>
      <c r="HK73" s="1476">
        <v>0</v>
      </c>
      <c r="HL73" s="1644">
        <v>20870.53</v>
      </c>
      <c r="HM73" s="1643">
        <v>6742.4189999999999</v>
      </c>
      <c r="HN73" s="1476">
        <v>0</v>
      </c>
      <c r="HO73" s="1644">
        <v>6742.4189999999999</v>
      </c>
      <c r="HP73" s="1643">
        <v>5777.4750000000004</v>
      </c>
      <c r="HQ73" s="1476">
        <v>0</v>
      </c>
      <c r="HR73" s="1644">
        <v>5777.4750000000004</v>
      </c>
      <c r="HS73" s="1643">
        <v>8430.723</v>
      </c>
      <c r="HT73" s="1476">
        <v>0</v>
      </c>
      <c r="HU73" s="1644">
        <v>8430.723</v>
      </c>
      <c r="HV73" s="1643">
        <v>6989.6210000000001</v>
      </c>
      <c r="HW73" s="1476">
        <v>0</v>
      </c>
      <c r="HX73" s="1644">
        <v>6989.6210000000001</v>
      </c>
      <c r="HY73" s="1643">
        <v>8397.2160000000003</v>
      </c>
      <c r="HZ73" s="1476">
        <v>0</v>
      </c>
      <c r="IA73" s="1644">
        <v>8397.2160000000003</v>
      </c>
      <c r="IB73" s="1643">
        <v>7879.51</v>
      </c>
      <c r="IC73" s="1476">
        <v>0</v>
      </c>
      <c r="ID73" s="1644">
        <v>7879.51</v>
      </c>
      <c r="IE73" s="1643">
        <v>9739.7250000000004</v>
      </c>
      <c r="IF73" s="1476">
        <v>0</v>
      </c>
      <c r="IG73" s="1644">
        <v>9739.7250000000004</v>
      </c>
      <c r="IH73" s="1643">
        <v>7763.835</v>
      </c>
      <c r="II73" s="1476">
        <v>0</v>
      </c>
      <c r="IJ73" s="1644">
        <v>7763.835</v>
      </c>
      <c r="IK73" s="1643">
        <v>12123.606</v>
      </c>
      <c r="IL73" s="1476">
        <v>0</v>
      </c>
      <c r="IM73" s="1644">
        <v>12123.606</v>
      </c>
      <c r="IN73" s="1643">
        <v>7756.942</v>
      </c>
      <c r="IO73" s="1476">
        <v>0</v>
      </c>
      <c r="IP73" s="1644">
        <v>7756.942</v>
      </c>
      <c r="IQ73" s="1643">
        <v>10799.491</v>
      </c>
      <c r="IR73" s="1476">
        <v>0</v>
      </c>
      <c r="IS73" s="1644">
        <v>10799.491</v>
      </c>
      <c r="IT73" s="1643">
        <v>20318.467000000001</v>
      </c>
      <c r="IU73" s="1476">
        <v>0</v>
      </c>
      <c r="IV73" s="1644">
        <v>20318.467000000001</v>
      </c>
      <c r="IW73" s="1643">
        <v>10939.684999999999</v>
      </c>
      <c r="IX73" s="1476">
        <v>0</v>
      </c>
      <c r="IY73" s="1644">
        <v>10939.684999999999</v>
      </c>
      <c r="IZ73" s="1643">
        <v>12965.956</v>
      </c>
      <c r="JA73" s="1476">
        <v>0</v>
      </c>
      <c r="JB73" s="1644">
        <v>12965.956</v>
      </c>
      <c r="JC73" s="1643">
        <v>26245.487000000001</v>
      </c>
      <c r="JD73" s="1476">
        <v>0</v>
      </c>
      <c r="JE73" s="1644">
        <v>26245.487000000001</v>
      </c>
      <c r="JF73" s="1643">
        <v>19546.322</v>
      </c>
      <c r="JG73" s="1476">
        <v>0</v>
      </c>
      <c r="JH73" s="1644">
        <v>19546.322</v>
      </c>
      <c r="JI73" s="1643">
        <v>19635.175999999999</v>
      </c>
      <c r="JJ73" s="1476">
        <v>0</v>
      </c>
      <c r="JK73" s="1644">
        <v>19635.175999999999</v>
      </c>
      <c r="JL73" s="1643">
        <v>24751.452000000001</v>
      </c>
      <c r="JM73" s="1476">
        <v>0</v>
      </c>
      <c r="JN73" s="1644">
        <v>24751.452000000001</v>
      </c>
      <c r="JO73" s="1643">
        <v>24568.973999999998</v>
      </c>
      <c r="JP73" s="1476">
        <v>0</v>
      </c>
      <c r="JQ73" s="1644">
        <v>24568.973999999998</v>
      </c>
      <c r="JR73" s="1643">
        <v>21476.677</v>
      </c>
      <c r="JS73" s="1476">
        <v>0</v>
      </c>
      <c r="JT73" s="1644">
        <v>21476.677</v>
      </c>
      <c r="JU73" s="1643">
        <v>14439.894</v>
      </c>
      <c r="JV73" s="1476">
        <v>0</v>
      </c>
      <c r="JW73" s="1644">
        <v>14439.894</v>
      </c>
      <c r="JX73" s="1643">
        <v>12828.996999999999</v>
      </c>
      <c r="JY73" s="1476">
        <v>0</v>
      </c>
      <c r="JZ73" s="1644">
        <v>12828.996999999999</v>
      </c>
      <c r="KA73" s="1643">
        <v>14875.199000000001</v>
      </c>
      <c r="KB73" s="1476">
        <v>0</v>
      </c>
      <c r="KC73" s="1644">
        <v>14875.199000000001</v>
      </c>
      <c r="KD73" s="1643">
        <v>21910.866000000002</v>
      </c>
      <c r="KE73" s="1476">
        <v>0</v>
      </c>
      <c r="KF73" s="1644">
        <v>21910.866000000002</v>
      </c>
      <c r="KG73" s="1643">
        <v>17182.002</v>
      </c>
      <c r="KH73" s="1476">
        <v>0</v>
      </c>
      <c r="KI73" s="1644">
        <v>17182.002</v>
      </c>
      <c r="KJ73" s="1643">
        <v>16409.286</v>
      </c>
      <c r="KK73" s="1476">
        <v>0</v>
      </c>
      <c r="KL73" s="1644">
        <v>16409.286</v>
      </c>
      <c r="KM73" s="1643">
        <v>25257.003000000001</v>
      </c>
      <c r="KN73" s="1476">
        <v>0</v>
      </c>
      <c r="KO73" s="1644">
        <v>25257.003000000001</v>
      </c>
      <c r="KP73" s="1643">
        <v>20387.673999999999</v>
      </c>
      <c r="KQ73" s="1476">
        <v>0</v>
      </c>
      <c r="KR73" s="1644">
        <v>20387.673999999999</v>
      </c>
      <c r="KS73" s="1643">
        <v>23280.919000000002</v>
      </c>
      <c r="KT73" s="1476">
        <v>0</v>
      </c>
      <c r="KU73" s="1644">
        <v>23280.919000000002</v>
      </c>
      <c r="KV73" s="1643">
        <v>31735.981</v>
      </c>
      <c r="KW73" s="1476">
        <v>0</v>
      </c>
      <c r="KX73" s="1644">
        <v>31735.981</v>
      </c>
      <c r="KY73" s="1643">
        <v>26388.358</v>
      </c>
      <c r="KZ73" s="1476">
        <v>0</v>
      </c>
      <c r="LA73" s="1644">
        <v>26388.358</v>
      </c>
      <c r="LB73" s="1643">
        <v>19564.832999999999</v>
      </c>
      <c r="LC73" s="1476">
        <v>0</v>
      </c>
      <c r="LD73" s="1644">
        <v>19564.832999999999</v>
      </c>
      <c r="LE73" s="1643">
        <v>13205.133</v>
      </c>
      <c r="LF73" s="1476">
        <v>0</v>
      </c>
      <c r="LG73" s="1644">
        <v>13205.133</v>
      </c>
      <c r="LH73" s="1643">
        <v>11630.300999999999</v>
      </c>
      <c r="LI73" s="1476">
        <v>0</v>
      </c>
      <c r="LJ73" s="1644">
        <v>11630.300999999999</v>
      </c>
      <c r="LK73" s="1643">
        <v>17148.031999999999</v>
      </c>
      <c r="LL73" s="1476">
        <v>0</v>
      </c>
      <c r="LM73" s="1644">
        <v>17148.031999999999</v>
      </c>
      <c r="LN73" s="1643">
        <v>14671.353999999999</v>
      </c>
      <c r="LO73" s="1476">
        <v>0</v>
      </c>
      <c r="LP73" s="1644">
        <v>14671.353999999999</v>
      </c>
      <c r="LQ73" s="1643">
        <v>8348.6970000000001</v>
      </c>
      <c r="LR73" s="1476">
        <v>0</v>
      </c>
      <c r="LS73" s="1644">
        <v>8348.6970000000001</v>
      </c>
      <c r="LT73" s="1643">
        <v>10167.647000000001</v>
      </c>
      <c r="LU73" s="1476">
        <v>0</v>
      </c>
      <c r="LV73" s="1644">
        <v>10167.647000000001</v>
      </c>
      <c r="LW73" s="1643">
        <v>13106.076999999999</v>
      </c>
      <c r="LX73" s="1476">
        <v>0</v>
      </c>
      <c r="LY73" s="1644">
        <v>13106.076999999999</v>
      </c>
      <c r="LZ73" s="1643">
        <v>9789.6110000000008</v>
      </c>
      <c r="MA73" s="1476">
        <v>0</v>
      </c>
      <c r="MB73" s="1644">
        <v>9789.6110000000008</v>
      </c>
      <c r="MC73" s="1643">
        <v>11932.712</v>
      </c>
      <c r="MD73" s="1476">
        <v>0</v>
      </c>
      <c r="ME73" s="1644">
        <v>11932.712</v>
      </c>
      <c r="MF73" s="1643">
        <v>9793.5869999999995</v>
      </c>
      <c r="MG73" s="1476">
        <v>0</v>
      </c>
      <c r="MH73" s="1644">
        <v>9793.5869999999995</v>
      </c>
      <c r="MI73" s="1643">
        <v>8657.5949999999993</v>
      </c>
      <c r="MJ73" s="1476">
        <v>0</v>
      </c>
      <c r="MK73" s="1644">
        <v>8657.5949999999993</v>
      </c>
      <c r="ML73" s="1643">
        <v>8013.4809999999998</v>
      </c>
      <c r="MM73" s="1476">
        <v>0</v>
      </c>
      <c r="MN73" s="1644">
        <v>8013.4809999999998</v>
      </c>
      <c r="MO73" s="1643">
        <v>4897.4380000000001</v>
      </c>
      <c r="MP73" s="1476">
        <v>0</v>
      </c>
      <c r="MQ73" s="1644">
        <v>4897.4380000000001</v>
      </c>
      <c r="MR73" s="1643">
        <v>7017.6750000000002</v>
      </c>
      <c r="MS73" s="1476">
        <v>0</v>
      </c>
      <c r="MT73" s="1644">
        <v>7017.6750000000002</v>
      </c>
      <c r="MU73" s="1643">
        <v>4843.9780000000001</v>
      </c>
      <c r="MV73" s="1476">
        <v>0</v>
      </c>
      <c r="MW73" s="1644">
        <v>4843.9780000000001</v>
      </c>
      <c r="MX73" s="1643">
        <v>6659.6869999999999</v>
      </c>
      <c r="MY73" s="1476">
        <v>0</v>
      </c>
      <c r="MZ73" s="1644">
        <v>6659.6869999999999</v>
      </c>
      <c r="NA73" s="1643">
        <v>3988.585</v>
      </c>
      <c r="NB73" s="1476">
        <v>0</v>
      </c>
      <c r="NC73" s="1644">
        <v>3988.585</v>
      </c>
      <c r="ND73" s="1643">
        <v>5783.1059999999998</v>
      </c>
      <c r="NE73" s="1476">
        <v>0</v>
      </c>
      <c r="NF73" s="1644">
        <v>5783.1059999999998</v>
      </c>
      <c r="NG73" s="1643">
        <v>7656.29</v>
      </c>
      <c r="NH73" s="1476">
        <v>0</v>
      </c>
      <c r="NI73" s="1644">
        <v>7656.29</v>
      </c>
      <c r="NJ73" s="1643">
        <v>4234.1059999999998</v>
      </c>
      <c r="NK73" s="1476">
        <v>0</v>
      </c>
      <c r="NL73" s="1644">
        <v>4234.1059999999998</v>
      </c>
      <c r="NM73" s="1643">
        <v>7490.38</v>
      </c>
      <c r="NN73" s="1476">
        <v>0</v>
      </c>
      <c r="NO73" s="1644">
        <v>7490.38</v>
      </c>
      <c r="NP73" s="1643">
        <v>8187.0649999999996</v>
      </c>
      <c r="NQ73" s="1476">
        <v>0</v>
      </c>
      <c r="NR73" s="1644">
        <v>8187.0649999999996</v>
      </c>
      <c r="NS73" s="1643">
        <v>7902.1679999999997</v>
      </c>
      <c r="NT73" s="1476">
        <v>0</v>
      </c>
      <c r="NU73" s="1644">
        <v>7902.1679999999997</v>
      </c>
      <c r="NV73" s="1643">
        <v>10586.495999999999</v>
      </c>
      <c r="NW73" s="1476">
        <v>0</v>
      </c>
      <c r="NX73" s="1644">
        <v>10586.495999999999</v>
      </c>
      <c r="NY73" s="1643">
        <v>2757.8519999999999</v>
      </c>
      <c r="NZ73" s="1476">
        <v>0</v>
      </c>
      <c r="OA73" s="1644">
        <v>2757.8519999999999</v>
      </c>
      <c r="OB73" s="1643">
        <v>7970.1450000000004</v>
      </c>
      <c r="OC73" s="1476">
        <v>0</v>
      </c>
      <c r="OD73" s="1644">
        <v>7970.1450000000004</v>
      </c>
      <c r="OE73" s="1643">
        <v>5740.3270000000002</v>
      </c>
      <c r="OF73" s="1476">
        <v>0</v>
      </c>
      <c r="OG73" s="1644">
        <v>5740.3270000000002</v>
      </c>
      <c r="OH73" s="1643">
        <v>6357.8860000000004</v>
      </c>
      <c r="OI73" s="1476">
        <v>0</v>
      </c>
      <c r="OJ73" s="1644">
        <v>6357.8860000000004</v>
      </c>
      <c r="OK73" s="1643">
        <v>6542.7370000000001</v>
      </c>
      <c r="OL73" s="1476">
        <v>0</v>
      </c>
      <c r="OM73" s="1644">
        <v>6542.7370000000001</v>
      </c>
      <c r="ON73" s="1643">
        <v>8642.3130000000001</v>
      </c>
      <c r="OO73" s="1476">
        <v>0</v>
      </c>
      <c r="OP73" s="1644">
        <v>8642.3130000000001</v>
      </c>
      <c r="OQ73" s="1643">
        <v>7760.3130000000001</v>
      </c>
      <c r="OR73" s="1476">
        <v>0</v>
      </c>
      <c r="OS73" s="1644">
        <v>7760.3130000000001</v>
      </c>
      <c r="OT73" s="1643">
        <v>7848.0919999999996</v>
      </c>
      <c r="OU73" s="1476">
        <v>0</v>
      </c>
      <c r="OV73" s="1644">
        <v>7848.0919999999996</v>
      </c>
      <c r="OW73" s="1643">
        <v>10962.406999999999</v>
      </c>
      <c r="OX73" s="1476">
        <v>0</v>
      </c>
      <c r="OY73" s="1644">
        <v>10962.406999999999</v>
      </c>
      <c r="OZ73" s="1643">
        <v>9935.9740000000002</v>
      </c>
      <c r="PA73" s="1476">
        <v>0</v>
      </c>
      <c r="PB73" s="1644">
        <v>9935.9740000000002</v>
      </c>
      <c r="PC73" s="1643">
        <v>9046.7170000000006</v>
      </c>
      <c r="PD73" s="1476">
        <v>0</v>
      </c>
      <c r="PE73" s="1644">
        <v>9046.7170000000006</v>
      </c>
      <c r="PF73" s="1643">
        <v>5833.7619999999997</v>
      </c>
      <c r="PG73" s="1476">
        <v>0</v>
      </c>
      <c r="PH73" s="1644">
        <v>5833.7619999999997</v>
      </c>
      <c r="PI73" s="1643">
        <v>6478.68</v>
      </c>
      <c r="PJ73" s="1476">
        <v>0</v>
      </c>
      <c r="PK73" s="1644">
        <v>6478.68</v>
      </c>
      <c r="PL73" s="1643">
        <v>10060.23</v>
      </c>
      <c r="PM73" s="1476">
        <v>0</v>
      </c>
      <c r="PN73" s="1644">
        <v>10060.23</v>
      </c>
      <c r="PO73" s="1643">
        <v>13840.826999999999</v>
      </c>
      <c r="PP73" s="1476">
        <v>0</v>
      </c>
      <c r="PQ73" s="1644">
        <v>13840.826999999999</v>
      </c>
      <c r="PR73" s="1643">
        <v>14398.71</v>
      </c>
      <c r="PS73" s="1476">
        <v>0</v>
      </c>
      <c r="PT73" s="1644">
        <v>14398.71</v>
      </c>
      <c r="PU73" s="1643">
        <v>14384.272000000001</v>
      </c>
      <c r="PV73" s="1476">
        <v>0</v>
      </c>
      <c r="PW73" s="1644">
        <v>14384.272000000001</v>
      </c>
      <c r="PX73" s="1643">
        <v>12982.171</v>
      </c>
      <c r="PY73" s="1476">
        <v>0</v>
      </c>
      <c r="PZ73" s="1644">
        <v>12982.171</v>
      </c>
      <c r="QA73" s="1643">
        <v>10761.54</v>
      </c>
      <c r="QB73" s="1476">
        <v>0</v>
      </c>
      <c r="QC73" s="1644">
        <v>10761.54</v>
      </c>
      <c r="QD73" s="1643">
        <v>9976.65</v>
      </c>
      <c r="QE73" s="1476">
        <v>0</v>
      </c>
      <c r="QF73" s="1644">
        <v>9976.65</v>
      </c>
      <c r="QG73" s="1643">
        <v>9732.2749999999996</v>
      </c>
      <c r="QH73" s="1476">
        <v>0</v>
      </c>
      <c r="QI73" s="1644">
        <v>9732.2749999999996</v>
      </c>
      <c r="QJ73" s="1643">
        <v>13386.362999999999</v>
      </c>
      <c r="QK73" s="1476">
        <v>0</v>
      </c>
      <c r="QL73" s="1644">
        <v>13386.362999999999</v>
      </c>
      <c r="QM73" s="1643">
        <v>16648.031999999999</v>
      </c>
      <c r="QN73" s="1476">
        <v>0</v>
      </c>
      <c r="QO73" s="1644">
        <v>16648.031999999999</v>
      </c>
      <c r="QP73" s="1643">
        <v>8585.8850000000002</v>
      </c>
      <c r="QQ73" s="1476">
        <v>0</v>
      </c>
      <c r="QR73" s="1644">
        <v>8585.8850000000002</v>
      </c>
      <c r="QS73" s="1643">
        <v>14492.205</v>
      </c>
      <c r="QT73" s="1476">
        <v>0</v>
      </c>
      <c r="QU73" s="1644">
        <v>14492.205</v>
      </c>
      <c r="QV73" s="1643">
        <v>14450.861999999999</v>
      </c>
      <c r="QW73" s="1476">
        <v>0</v>
      </c>
      <c r="QX73" s="1644">
        <v>14450.861999999999</v>
      </c>
      <c r="QY73" s="1643">
        <v>10846.384</v>
      </c>
      <c r="QZ73" s="1476">
        <v>0</v>
      </c>
      <c r="RA73" s="1644">
        <v>10846.384</v>
      </c>
      <c r="RB73" s="1476">
        <v>9637.9240000000009</v>
      </c>
      <c r="RC73" s="1476">
        <v>0</v>
      </c>
      <c r="RD73" s="1476">
        <v>9637.9240000000009</v>
      </c>
      <c r="RE73" s="1645">
        <v>7452.7179999999998</v>
      </c>
      <c r="RF73" s="1476">
        <v>0</v>
      </c>
      <c r="RG73" s="1476">
        <v>7452.7179999999998</v>
      </c>
      <c r="RH73" s="1645">
        <v>11630.382</v>
      </c>
      <c r="RI73" s="1476">
        <v>0</v>
      </c>
      <c r="RJ73" s="1646">
        <v>11630.382</v>
      </c>
      <c r="RK73" s="1476">
        <v>7641.4859999999999</v>
      </c>
      <c r="RL73" s="1476">
        <v>0</v>
      </c>
      <c r="RM73" s="1646">
        <v>7641.4859999999999</v>
      </c>
      <c r="RN73" s="1476">
        <v>7469.3209999999999</v>
      </c>
      <c r="RO73" s="1476">
        <v>0</v>
      </c>
      <c r="RP73" s="1476">
        <v>7469.3209999999999</v>
      </c>
      <c r="RQ73" s="1645">
        <v>5946.6790000000001</v>
      </c>
      <c r="RR73" s="1476">
        <v>0</v>
      </c>
      <c r="RS73" s="1476">
        <v>5946.6790000000001</v>
      </c>
      <c r="RT73" s="1645">
        <v>4844.4920000000002</v>
      </c>
      <c r="RU73" s="1476">
        <v>0</v>
      </c>
      <c r="RV73" s="1476">
        <v>4844.4920000000002</v>
      </c>
      <c r="RW73" s="1645">
        <v>9858.107</v>
      </c>
      <c r="RX73" s="1476">
        <v>0</v>
      </c>
      <c r="RY73" s="1476">
        <v>9858.107</v>
      </c>
      <c r="RZ73" s="1643">
        <v>6999.7439999999997</v>
      </c>
      <c r="SA73" s="1476">
        <v>0</v>
      </c>
      <c r="SB73" s="1644">
        <v>6999.7439999999997</v>
      </c>
      <c r="SC73" s="1476">
        <v>6660.165</v>
      </c>
      <c r="SD73" s="1476">
        <v>0</v>
      </c>
      <c r="SE73" s="1476">
        <v>6660.165</v>
      </c>
      <c r="SF73" s="1643">
        <v>4030.1759999999999</v>
      </c>
      <c r="SG73" s="1476">
        <v>0</v>
      </c>
      <c r="SH73" s="1476">
        <v>4030.1759999999999</v>
      </c>
      <c r="SI73" s="1645">
        <v>6309.5959999999995</v>
      </c>
      <c r="SJ73" s="1476">
        <v>120.4</v>
      </c>
      <c r="SK73" s="1646">
        <v>6189.1959999999999</v>
      </c>
      <c r="SL73" s="1643">
        <v>8197.3690000000006</v>
      </c>
      <c r="SM73" s="1476">
        <v>0</v>
      </c>
      <c r="SN73" s="1644">
        <v>8197.3690000000006</v>
      </c>
      <c r="SO73" s="1643">
        <v>9194.2070000000003</v>
      </c>
      <c r="SP73" s="1476">
        <v>0</v>
      </c>
      <c r="SQ73" s="1644">
        <v>9194.2070000000003</v>
      </c>
      <c r="SR73" s="1476">
        <v>8269.8970000000008</v>
      </c>
      <c r="SS73" s="1476">
        <v>0</v>
      </c>
      <c r="ST73" s="1644">
        <v>8269.8970000000008</v>
      </c>
      <c r="SU73" s="1476">
        <v>5172.03</v>
      </c>
      <c r="SV73" s="1476">
        <v>0</v>
      </c>
      <c r="SW73" s="1476">
        <v>5172.03</v>
      </c>
      <c r="SX73" s="1643">
        <v>3718.6849999999999</v>
      </c>
      <c r="SY73" s="1476">
        <v>0</v>
      </c>
      <c r="SZ73" s="1644">
        <v>3718.6849999999999</v>
      </c>
      <c r="TA73" s="1643">
        <v>5158.2700000000004</v>
      </c>
      <c r="TB73" s="1476">
        <v>0</v>
      </c>
      <c r="TC73" s="1644">
        <v>5158.2700000000004</v>
      </c>
      <c r="TD73" s="1643">
        <v>7439.241</v>
      </c>
      <c r="TE73" s="1476">
        <v>51.3</v>
      </c>
      <c r="TF73" s="1644">
        <v>7387.9409999999998</v>
      </c>
      <c r="TG73" s="1643">
        <v>7402.3429999999998</v>
      </c>
      <c r="TH73" s="1476">
        <v>0</v>
      </c>
      <c r="TI73" s="1644">
        <v>7402.3429999999998</v>
      </c>
      <c r="TJ73" s="1643">
        <v>7264.8419999999996</v>
      </c>
      <c r="TK73" s="1476">
        <v>0</v>
      </c>
      <c r="TL73" s="1644">
        <v>7264.8419999999996</v>
      </c>
      <c r="TM73" s="1643">
        <v>4646.8180000000002</v>
      </c>
      <c r="TN73" s="1476">
        <v>0</v>
      </c>
      <c r="TO73" s="1644">
        <v>4646.8180000000002</v>
      </c>
      <c r="TP73" s="1643">
        <v>5649.6459999999997</v>
      </c>
      <c r="TQ73" s="1476">
        <v>0</v>
      </c>
      <c r="TR73" s="1644">
        <v>5649.6459999999997</v>
      </c>
      <c r="TS73" s="1643">
        <v>7542.2650000000003</v>
      </c>
      <c r="TT73" s="1476">
        <v>0</v>
      </c>
      <c r="TU73" s="1644">
        <v>7542.2650000000003</v>
      </c>
      <c r="TV73" s="1643">
        <v>11271.468000000001</v>
      </c>
      <c r="TW73" s="1476">
        <v>0</v>
      </c>
      <c r="TX73" s="1644">
        <v>11271.468000000001</v>
      </c>
      <c r="TY73" s="1643">
        <v>12042.126</v>
      </c>
      <c r="TZ73" s="1476">
        <v>0</v>
      </c>
      <c r="UA73" s="1644">
        <v>12042.126</v>
      </c>
      <c r="UB73" s="1643">
        <v>11416.329</v>
      </c>
      <c r="UC73" s="1476">
        <v>0</v>
      </c>
      <c r="UD73" s="1644">
        <v>11416.329</v>
      </c>
      <c r="UE73" s="1643">
        <v>11011.43</v>
      </c>
      <c r="UF73" s="1476">
        <v>0</v>
      </c>
      <c r="UG73" s="1644">
        <v>11011.43</v>
      </c>
      <c r="UH73" s="1643">
        <v>8811.6990000000005</v>
      </c>
      <c r="UI73" s="1476">
        <v>0</v>
      </c>
      <c r="UJ73" s="1644">
        <v>8811.6990000000005</v>
      </c>
      <c r="UK73" s="1643">
        <v>13714.906999999999</v>
      </c>
      <c r="UL73" s="1476">
        <v>0</v>
      </c>
      <c r="UM73" s="1644">
        <v>13714.906999999999</v>
      </c>
      <c r="UN73" s="1643">
        <v>15029.94</v>
      </c>
      <c r="UO73" s="1476">
        <v>0</v>
      </c>
      <c r="UP73" s="1644">
        <v>15029.94</v>
      </c>
      <c r="UQ73" s="1643">
        <v>14506.057000000001</v>
      </c>
      <c r="UR73" s="1476">
        <v>0</v>
      </c>
      <c r="US73" s="1644">
        <v>14506.057000000001</v>
      </c>
      <c r="UT73" s="1643">
        <v>13286.218999999999</v>
      </c>
      <c r="UU73" s="1476">
        <v>0</v>
      </c>
      <c r="UV73" s="1644">
        <v>13286.218999999999</v>
      </c>
      <c r="UW73" s="1643">
        <v>10843.697</v>
      </c>
      <c r="UX73" s="1476">
        <v>0</v>
      </c>
      <c r="UY73" s="1644">
        <v>10843.697</v>
      </c>
      <c r="UZ73" s="1476">
        <v>11486.300999999999</v>
      </c>
      <c r="VA73" s="1476">
        <v>0</v>
      </c>
      <c r="VB73" s="1476">
        <v>11486.300999999999</v>
      </c>
      <c r="VC73" s="1643">
        <v>17991.473999999998</v>
      </c>
      <c r="VD73" s="1476">
        <v>0</v>
      </c>
      <c r="VE73" s="1644">
        <v>17991.473999999998</v>
      </c>
      <c r="VF73" s="1480">
        <v>16253.0147</v>
      </c>
      <c r="VG73" s="1481">
        <v>0</v>
      </c>
      <c r="VH73" s="1482">
        <v>16253.0147</v>
      </c>
      <c r="VI73" s="1480">
        <v>14897.25469</v>
      </c>
      <c r="VJ73" s="1481">
        <v>0</v>
      </c>
      <c r="VK73" s="1482">
        <v>14897.25469</v>
      </c>
      <c r="VL73" s="1480">
        <v>12786.202009999999</v>
      </c>
      <c r="VM73" s="1481">
        <v>0</v>
      </c>
      <c r="VN73" s="1482">
        <v>12786.202009999999</v>
      </c>
      <c r="VO73" s="1480">
        <v>13120.24194</v>
      </c>
      <c r="VP73" s="1481">
        <v>0</v>
      </c>
      <c r="VQ73" s="1482">
        <v>13120.24194</v>
      </c>
      <c r="VR73" s="1480">
        <v>16794.59015</v>
      </c>
      <c r="VS73" s="1481">
        <v>0</v>
      </c>
      <c r="VT73" s="1482">
        <v>16794.59015</v>
      </c>
      <c r="VU73" s="1480">
        <v>15865.146849999999</v>
      </c>
      <c r="VV73" s="1481">
        <v>0</v>
      </c>
      <c r="VW73" s="1482">
        <v>15865.146849999999</v>
      </c>
      <c r="VX73" s="1480">
        <v>14720.52601</v>
      </c>
      <c r="VY73" s="1481">
        <v>0</v>
      </c>
      <c r="VZ73" s="1482">
        <v>14720.52601</v>
      </c>
      <c r="WA73" s="1480">
        <v>18466.725170000002</v>
      </c>
      <c r="WB73" s="1481">
        <v>0</v>
      </c>
      <c r="WC73" s="1482">
        <v>18466.725170000002</v>
      </c>
      <c r="WD73" s="1480">
        <v>17684.988839999998</v>
      </c>
      <c r="WE73" s="1481">
        <v>0</v>
      </c>
      <c r="WF73" s="1482">
        <v>17684.988839999998</v>
      </c>
      <c r="WG73" s="1480">
        <v>13484.506100000001</v>
      </c>
      <c r="WH73" s="1481">
        <v>0</v>
      </c>
      <c r="WI73" s="1482">
        <v>13484.506100000001</v>
      </c>
      <c r="WJ73" s="1480">
        <v>17561.249929999998</v>
      </c>
      <c r="WK73" s="1481">
        <v>0</v>
      </c>
      <c r="WL73" s="1482">
        <v>17561.249929999998</v>
      </c>
      <c r="WM73" s="1480">
        <v>15871.700210000001</v>
      </c>
      <c r="WN73" s="1481">
        <v>0</v>
      </c>
      <c r="WO73" s="1482">
        <v>15871.700210000001</v>
      </c>
      <c r="WP73" s="1480">
        <v>20660.076570000001</v>
      </c>
      <c r="WQ73" s="1481">
        <v>0</v>
      </c>
      <c r="WR73" s="1482">
        <v>20660.076570000001</v>
      </c>
      <c r="WS73" s="1480">
        <v>18366.194050000002</v>
      </c>
      <c r="WT73" s="1481">
        <v>0</v>
      </c>
      <c r="WU73" s="1482">
        <v>18366.194050000002</v>
      </c>
      <c r="WV73" s="1480">
        <v>21584.590539999997</v>
      </c>
      <c r="WW73" s="1481">
        <v>0</v>
      </c>
      <c r="WX73" s="1482">
        <v>21584.590539999997</v>
      </c>
      <c r="WY73" s="1481">
        <v>18943.202519999999</v>
      </c>
      <c r="WZ73" s="1481">
        <v>0</v>
      </c>
      <c r="XA73" s="1482">
        <v>18943.202519999999</v>
      </c>
      <c r="XB73" s="1481">
        <v>28303.534800000001</v>
      </c>
      <c r="XC73" s="1481">
        <v>0</v>
      </c>
      <c r="XD73" s="1481">
        <v>28303.534800000001</v>
      </c>
      <c r="XE73" s="1480">
        <v>21346.18634</v>
      </c>
      <c r="XF73" s="1481">
        <v>0</v>
      </c>
      <c r="XG73" s="1482">
        <v>21346.18634</v>
      </c>
      <c r="XH73" s="1481">
        <v>21578.07086</v>
      </c>
      <c r="XI73" s="1481">
        <v>0</v>
      </c>
      <c r="XJ73" s="1481">
        <v>21578.07086</v>
      </c>
      <c r="XK73" s="1480">
        <v>22359.44745</v>
      </c>
      <c r="XL73" s="1481">
        <v>0</v>
      </c>
      <c r="XM73" s="1481">
        <v>22359.44745</v>
      </c>
      <c r="XN73" s="1480">
        <v>16515.038099999998</v>
      </c>
      <c r="XO73" s="1481">
        <v>0</v>
      </c>
      <c r="XP73" s="1482">
        <v>16515.038099999998</v>
      </c>
      <c r="XQ73" s="1480">
        <v>18700.921730000002</v>
      </c>
      <c r="XR73" s="1481">
        <v>0</v>
      </c>
      <c r="XS73" s="1482">
        <v>18700.921730000002</v>
      </c>
      <c r="XT73" s="1480">
        <v>22221.642370000001</v>
      </c>
      <c r="XU73" s="1481">
        <v>0</v>
      </c>
      <c r="XV73" s="1482">
        <v>22221.642370000001</v>
      </c>
      <c r="XW73" s="1480">
        <v>23054.649510000003</v>
      </c>
      <c r="XX73" s="1481">
        <v>0</v>
      </c>
      <c r="XY73" s="1482">
        <v>23054.649510000003</v>
      </c>
      <c r="XZ73" s="1480">
        <v>22569.734510000002</v>
      </c>
      <c r="YA73" s="1481">
        <v>0</v>
      </c>
      <c r="YB73" s="1482">
        <v>22569.734510000002</v>
      </c>
      <c r="YC73" s="1480">
        <v>13866.74332</v>
      </c>
      <c r="YD73" s="1481">
        <v>0</v>
      </c>
      <c r="YE73" s="1482">
        <v>13866.74332</v>
      </c>
      <c r="YF73" s="1480">
        <v>14428.210519999999</v>
      </c>
      <c r="YG73" s="1481">
        <v>0</v>
      </c>
      <c r="YH73" s="1482">
        <v>14428.210519999999</v>
      </c>
      <c r="YI73" s="1480">
        <v>13425.05385</v>
      </c>
      <c r="YJ73" s="1481">
        <v>0</v>
      </c>
      <c r="YK73" s="1482">
        <v>13425.05385</v>
      </c>
      <c r="YL73" s="1480">
        <v>13414.62602</v>
      </c>
      <c r="YM73" s="1481">
        <v>0</v>
      </c>
      <c r="YN73" s="1482">
        <v>13414.62602</v>
      </c>
      <c r="YO73" s="1480">
        <v>12991.03967</v>
      </c>
      <c r="YP73" s="1481">
        <v>0</v>
      </c>
      <c r="YQ73" s="1482">
        <v>12991.03967</v>
      </c>
      <c r="YR73" s="1480">
        <v>14368.25755</v>
      </c>
      <c r="YS73" s="1481">
        <v>0</v>
      </c>
      <c r="YT73" s="1482">
        <v>14368.25755</v>
      </c>
      <c r="YU73" s="1480">
        <v>17390.996239999997</v>
      </c>
      <c r="YV73" s="1481">
        <v>0</v>
      </c>
      <c r="YW73" s="1482">
        <v>17390.996239999997</v>
      </c>
      <c r="YX73" s="1480">
        <v>10172.884609999999</v>
      </c>
      <c r="YY73" s="1481">
        <v>0</v>
      </c>
      <c r="YZ73" s="1482">
        <v>10172.884609999999</v>
      </c>
      <c r="ZA73" s="1480">
        <v>12614.361269999999</v>
      </c>
      <c r="ZB73" s="1481">
        <v>0</v>
      </c>
      <c r="ZC73" s="1482">
        <v>12614.361269999999</v>
      </c>
      <c r="ZD73" s="1480">
        <v>14246.901390000001</v>
      </c>
      <c r="ZE73" s="1481">
        <v>0</v>
      </c>
      <c r="ZF73" s="1482">
        <v>14246.901390000001</v>
      </c>
      <c r="ZG73" s="1480">
        <v>18883.82934</v>
      </c>
      <c r="ZH73" s="1481">
        <v>0</v>
      </c>
      <c r="ZI73" s="1482">
        <v>18883.82934</v>
      </c>
      <c r="ZJ73" s="1480">
        <v>18853.999739999999</v>
      </c>
      <c r="ZK73" s="1481">
        <v>0</v>
      </c>
      <c r="ZL73" s="1482">
        <v>18853.999739999999</v>
      </c>
      <c r="ZM73" s="1480">
        <v>15866.219050000002</v>
      </c>
      <c r="ZN73" s="1481">
        <v>0</v>
      </c>
      <c r="ZO73" s="1482">
        <v>15866.219050000002</v>
      </c>
      <c r="ZP73" s="1480">
        <v>11228.901460000001</v>
      </c>
      <c r="ZQ73" s="1481">
        <v>0</v>
      </c>
      <c r="ZR73" s="1482">
        <v>11228.901460000001</v>
      </c>
      <c r="ZS73" s="1481">
        <v>11103.137909999999</v>
      </c>
      <c r="ZT73" s="1481">
        <v>0</v>
      </c>
      <c r="ZU73" s="1481">
        <v>11103.137909999999</v>
      </c>
      <c r="ZV73" s="1480">
        <v>13873.2102</v>
      </c>
      <c r="ZW73" s="1481">
        <v>0</v>
      </c>
      <c r="ZX73" s="1482">
        <v>13873.2102</v>
      </c>
      <c r="ZY73" s="1480">
        <v>10759.317130000001</v>
      </c>
      <c r="ZZ73" s="1481">
        <v>0</v>
      </c>
      <c r="AAA73" s="1482">
        <v>10759.317130000001</v>
      </c>
      <c r="AAB73" s="1480">
        <v>13513.84686</v>
      </c>
      <c r="AAC73" s="1481">
        <v>0</v>
      </c>
      <c r="AAD73" s="1482">
        <v>13513.84686</v>
      </c>
      <c r="AAE73" s="1480">
        <v>17345.651959999999</v>
      </c>
      <c r="AAF73" s="1481">
        <v>0</v>
      </c>
      <c r="AAG73" s="1482">
        <v>17345.651959999999</v>
      </c>
      <c r="AAH73" s="1481">
        <v>13738.993369999998</v>
      </c>
      <c r="AAI73" s="1481">
        <v>0</v>
      </c>
      <c r="AAJ73" s="1481">
        <v>13738.993369999998</v>
      </c>
      <c r="AAK73" s="1480">
        <v>13407.02684</v>
      </c>
      <c r="AAL73" s="1481">
        <v>0</v>
      </c>
      <c r="AAM73" s="1482">
        <v>13407.02684</v>
      </c>
      <c r="AAN73" s="1481">
        <v>16719.606449999999</v>
      </c>
      <c r="AAO73" s="1481">
        <v>0</v>
      </c>
      <c r="AAP73" s="1481">
        <v>16719.606449999999</v>
      </c>
      <c r="AAQ73" s="1480">
        <v>15601.349839999999</v>
      </c>
      <c r="AAR73" s="1481">
        <v>0</v>
      </c>
      <c r="AAS73" s="1482">
        <v>15601.349839999999</v>
      </c>
      <c r="AAT73" s="1481">
        <v>23696.56538</v>
      </c>
      <c r="AAU73" s="1481">
        <v>0</v>
      </c>
      <c r="AAV73" s="1481">
        <v>23696.56538</v>
      </c>
      <c r="AAW73" s="1480">
        <v>18853.999739999999</v>
      </c>
      <c r="AAX73" s="1481">
        <v>0</v>
      </c>
      <c r="AAY73" s="1482">
        <v>18853.999739999999</v>
      </c>
      <c r="AAZ73" s="1481">
        <v>23696.56538</v>
      </c>
      <c r="ABA73" s="1481">
        <v>0</v>
      </c>
      <c r="ABB73" s="1481">
        <v>23696.56538</v>
      </c>
      <c r="ABC73" s="1483">
        <v>25.684553446376569</v>
      </c>
      <c r="ABD73" s="1474" t="s">
        <v>1352</v>
      </c>
      <c r="ABE73" s="1484">
        <v>25.684553446376569</v>
      </c>
      <c r="ABF73" s="1474">
        <v>0.34805911378915361</v>
      </c>
      <c r="ABG73" s="1474">
        <v>0</v>
      </c>
      <c r="ABH73" s="1474">
        <v>0.42520677821717845</v>
      </c>
      <c r="ABI73" s="1483">
        <v>25.684553446376569</v>
      </c>
      <c r="ABJ73" s="1474" t="s">
        <v>1352</v>
      </c>
      <c r="ABK73" s="1484">
        <v>25.684553446376569</v>
      </c>
    </row>
    <row r="74" spans="1:739" s="1641" customFormat="1" ht="11.25">
      <c r="A74" s="1152" t="s">
        <v>1618</v>
      </c>
      <c r="B74" s="1643">
        <v>1764.8240000000001</v>
      </c>
      <c r="C74" s="1476">
        <v>70.450999999999993</v>
      </c>
      <c r="D74" s="1644">
        <v>1694.373</v>
      </c>
      <c r="E74" s="1643">
        <v>1167.6510000000001</v>
      </c>
      <c r="F74" s="1476">
        <v>57.892000000000003</v>
      </c>
      <c r="G74" s="1644">
        <v>1109.759</v>
      </c>
      <c r="H74" s="1643">
        <v>2086.5039999999999</v>
      </c>
      <c r="I74" s="1476">
        <v>71.244</v>
      </c>
      <c r="J74" s="1644">
        <v>2015.26</v>
      </c>
      <c r="K74" s="1643">
        <v>1909.16</v>
      </c>
      <c r="L74" s="1476">
        <v>188.49</v>
      </c>
      <c r="M74" s="1644">
        <v>1720.67</v>
      </c>
      <c r="N74" s="1643">
        <v>1901.4380000000001</v>
      </c>
      <c r="O74" s="1476">
        <v>70.676000000000002</v>
      </c>
      <c r="P74" s="1644">
        <v>1830.7620000000002</v>
      </c>
      <c r="Q74" s="1643">
        <v>1832.442</v>
      </c>
      <c r="R74" s="1476">
        <v>97.884</v>
      </c>
      <c r="S74" s="1644">
        <v>1734.558</v>
      </c>
      <c r="T74" s="1643">
        <v>2187.92</v>
      </c>
      <c r="U74" s="1476">
        <v>86.858000000000004</v>
      </c>
      <c r="V74" s="1644">
        <v>2101.0619999999999</v>
      </c>
      <c r="W74" s="1643">
        <v>2259.402</v>
      </c>
      <c r="X74" s="1476">
        <v>64.561999999999998</v>
      </c>
      <c r="Y74" s="1644">
        <v>2194.84</v>
      </c>
      <c r="Z74" s="1643">
        <v>1673.83</v>
      </c>
      <c r="AA74" s="1476">
        <v>109.827</v>
      </c>
      <c r="AB74" s="1644">
        <v>1564.0029999999999</v>
      </c>
      <c r="AC74" s="1643">
        <v>2108.3589999999999</v>
      </c>
      <c r="AD74" s="1476">
        <v>38.83</v>
      </c>
      <c r="AE74" s="1644">
        <v>2069.529</v>
      </c>
      <c r="AF74" s="1643">
        <v>2141.4140000000002</v>
      </c>
      <c r="AG74" s="1476">
        <v>174.072</v>
      </c>
      <c r="AH74" s="1644">
        <v>1967.3420000000001</v>
      </c>
      <c r="AI74" s="1643">
        <v>2920.65</v>
      </c>
      <c r="AJ74" s="1476">
        <v>176.09</v>
      </c>
      <c r="AK74" s="1644">
        <v>2744.56</v>
      </c>
      <c r="AL74" s="1643">
        <v>1777.4939999999999</v>
      </c>
      <c r="AM74" s="1476">
        <v>84.888999999999996</v>
      </c>
      <c r="AN74" s="1644">
        <v>1692.605</v>
      </c>
      <c r="AO74" s="1643">
        <v>2109.4679999999998</v>
      </c>
      <c r="AP74" s="1476">
        <v>126.19799999999999</v>
      </c>
      <c r="AQ74" s="1644">
        <v>1983.2699999999998</v>
      </c>
      <c r="AR74" s="1643">
        <v>2437.5349999999999</v>
      </c>
      <c r="AS74" s="1476">
        <v>119.59699999999999</v>
      </c>
      <c r="AT74" s="1644">
        <v>2317.9379999999996</v>
      </c>
      <c r="AU74" s="1643">
        <v>2273.7449999999999</v>
      </c>
      <c r="AV74" s="1476">
        <v>66.313000000000002</v>
      </c>
      <c r="AW74" s="1644">
        <v>2207.4319999999998</v>
      </c>
      <c r="AX74" s="1643">
        <v>2354.2240000000002</v>
      </c>
      <c r="AY74" s="1476">
        <v>140.36699999999999</v>
      </c>
      <c r="AZ74" s="1644">
        <v>2213.857</v>
      </c>
      <c r="BA74" s="1643">
        <v>2459.0140000000001</v>
      </c>
      <c r="BB74" s="1476">
        <v>109.09699999999999</v>
      </c>
      <c r="BC74" s="1644">
        <v>2349.9169999999999</v>
      </c>
      <c r="BD74" s="1643">
        <v>2293.9589999999998</v>
      </c>
      <c r="BE74" s="1476">
        <v>83.581999999999994</v>
      </c>
      <c r="BF74" s="1644">
        <v>2210.377</v>
      </c>
      <c r="BG74" s="1643">
        <v>3815.2489999999998</v>
      </c>
      <c r="BH74" s="1476">
        <v>156.85499999999999</v>
      </c>
      <c r="BI74" s="1644">
        <v>3658.3939999999998</v>
      </c>
      <c r="BJ74" s="1643">
        <v>2393.018</v>
      </c>
      <c r="BK74" s="1476">
        <v>84.322000000000003</v>
      </c>
      <c r="BL74" s="1644">
        <v>2308.6959999999999</v>
      </c>
      <c r="BM74" s="1643">
        <v>3239.3389999999999</v>
      </c>
      <c r="BN74" s="1476">
        <v>68.936000000000007</v>
      </c>
      <c r="BO74" s="1644">
        <v>3170.4029999999998</v>
      </c>
      <c r="BP74" s="1643">
        <v>3511.127</v>
      </c>
      <c r="BQ74" s="1476">
        <v>157.30799999999999</v>
      </c>
      <c r="BR74" s="1644">
        <v>3353.819</v>
      </c>
      <c r="BS74" s="1643">
        <v>3409.4989999999998</v>
      </c>
      <c r="BT74" s="1476">
        <v>134.31100000000001</v>
      </c>
      <c r="BU74" s="1644">
        <v>3275.1879999999996</v>
      </c>
      <c r="BV74" s="1643">
        <v>2895.9879999999998</v>
      </c>
      <c r="BW74" s="1476">
        <v>127.58799999999999</v>
      </c>
      <c r="BX74" s="1644">
        <v>2768.3999999999996</v>
      </c>
      <c r="BY74" s="1643">
        <v>4885.2380000000003</v>
      </c>
      <c r="BZ74" s="1476">
        <v>103.467</v>
      </c>
      <c r="CA74" s="1644">
        <v>4781.7710000000006</v>
      </c>
      <c r="CB74" s="1643">
        <v>3964.0070000000001</v>
      </c>
      <c r="CC74" s="1476">
        <v>194.239</v>
      </c>
      <c r="CD74" s="1644">
        <v>3769.768</v>
      </c>
      <c r="CE74" s="1643">
        <v>3174.078</v>
      </c>
      <c r="CF74" s="1476">
        <v>200.90100000000001</v>
      </c>
      <c r="CG74" s="1644">
        <v>2973.1770000000001</v>
      </c>
      <c r="CH74" s="1643">
        <v>4435.29</v>
      </c>
      <c r="CI74" s="1476">
        <v>136.53200000000001</v>
      </c>
      <c r="CJ74" s="1644">
        <v>4298.7579999999998</v>
      </c>
      <c r="CK74" s="1643">
        <v>4556.2889999999998</v>
      </c>
      <c r="CL74" s="1476">
        <v>242.60300000000001</v>
      </c>
      <c r="CM74" s="1644">
        <v>4313.6859999999997</v>
      </c>
      <c r="CN74" s="1643">
        <v>6388.9769999999999</v>
      </c>
      <c r="CO74" s="1476">
        <v>240.333</v>
      </c>
      <c r="CP74" s="1644">
        <v>6148.6440000000002</v>
      </c>
      <c r="CQ74" s="1643">
        <v>5340.47</v>
      </c>
      <c r="CR74" s="1476">
        <v>131.52500000000001</v>
      </c>
      <c r="CS74" s="1644">
        <v>5208.9450000000006</v>
      </c>
      <c r="CT74" s="1643">
        <v>5631.0439999999999</v>
      </c>
      <c r="CU74" s="1476">
        <v>224.19900000000001</v>
      </c>
      <c r="CV74" s="1644">
        <v>5406.8450000000003</v>
      </c>
      <c r="CW74" s="1643">
        <v>5598.81</v>
      </c>
      <c r="CX74" s="1476">
        <v>143.387</v>
      </c>
      <c r="CY74" s="1644">
        <v>5455.4230000000007</v>
      </c>
      <c r="CZ74" s="1643">
        <v>3850.2109999999998</v>
      </c>
      <c r="DA74" s="1476">
        <v>254.32300000000001</v>
      </c>
      <c r="DB74" s="1644">
        <v>3595.8879999999999</v>
      </c>
      <c r="DC74" s="1643">
        <v>4133.7179999999998</v>
      </c>
      <c r="DD74" s="1476">
        <v>118.023</v>
      </c>
      <c r="DE74" s="1644">
        <v>4015.6949999999997</v>
      </c>
      <c r="DF74" s="1643">
        <v>2162.1280000000002</v>
      </c>
      <c r="DG74" s="1476">
        <v>192.81399999999999</v>
      </c>
      <c r="DH74" s="1644">
        <v>1969.3140000000001</v>
      </c>
      <c r="DI74" s="1643">
        <v>3702.8049999999998</v>
      </c>
      <c r="DJ74" s="1476">
        <v>157.459</v>
      </c>
      <c r="DK74" s="1644">
        <v>3545.346</v>
      </c>
      <c r="DL74" s="1643">
        <v>2355.7220000000002</v>
      </c>
      <c r="DM74" s="1476">
        <v>147.65199999999999</v>
      </c>
      <c r="DN74" s="1644">
        <v>2208.0700000000002</v>
      </c>
      <c r="DO74" s="1643">
        <v>3281.114</v>
      </c>
      <c r="DP74" s="1476">
        <v>117.157</v>
      </c>
      <c r="DQ74" s="1644">
        <v>3163.9569999999999</v>
      </c>
      <c r="DR74" s="1643">
        <v>2301.0740000000001</v>
      </c>
      <c r="DS74" s="1476">
        <v>107.556</v>
      </c>
      <c r="DT74" s="1644">
        <v>2193.518</v>
      </c>
      <c r="DU74" s="1643">
        <v>2504.183</v>
      </c>
      <c r="DV74" s="1476">
        <v>118.931</v>
      </c>
      <c r="DW74" s="1644">
        <v>2385.252</v>
      </c>
      <c r="DX74" s="1643">
        <v>3995.5120000000002</v>
      </c>
      <c r="DY74" s="1476">
        <v>215.73500000000001</v>
      </c>
      <c r="DZ74" s="1644">
        <v>3779.777</v>
      </c>
      <c r="EA74" s="1643">
        <v>3523.462</v>
      </c>
      <c r="EB74" s="1476">
        <v>97.475999999999999</v>
      </c>
      <c r="EC74" s="1644">
        <v>3425.9859999999999</v>
      </c>
      <c r="ED74" s="1643">
        <v>2713.527</v>
      </c>
      <c r="EE74" s="1476">
        <v>170.79499999999999</v>
      </c>
      <c r="EF74" s="1644">
        <v>2542.732</v>
      </c>
      <c r="EG74" s="1643">
        <v>3809.511</v>
      </c>
      <c r="EH74" s="1476">
        <v>179.24199999999999</v>
      </c>
      <c r="EI74" s="1644">
        <v>3630.2689999999998</v>
      </c>
      <c r="EJ74" s="1643">
        <v>4473.1310000000003</v>
      </c>
      <c r="EK74" s="1476">
        <v>205.01599999999999</v>
      </c>
      <c r="EL74" s="1644">
        <v>4268.1150000000007</v>
      </c>
      <c r="EM74" s="1643">
        <v>4221.0129999999999</v>
      </c>
      <c r="EN74" s="1476">
        <v>207.85</v>
      </c>
      <c r="EO74" s="1644">
        <v>4013.163</v>
      </c>
      <c r="EP74" s="1643">
        <v>3849.3539999999998</v>
      </c>
      <c r="EQ74" s="1476">
        <v>132.11199999999999</v>
      </c>
      <c r="ER74" s="1644">
        <v>3717.2419999999997</v>
      </c>
      <c r="ES74" s="1643">
        <v>4837.085</v>
      </c>
      <c r="ET74" s="1476">
        <v>151.79599999999999</v>
      </c>
      <c r="EU74" s="1644">
        <v>4685.2889999999998</v>
      </c>
      <c r="EV74" s="1643">
        <v>4598.2640000000001</v>
      </c>
      <c r="EW74" s="1476">
        <v>124.735</v>
      </c>
      <c r="EX74" s="1644">
        <v>4473.5290000000005</v>
      </c>
      <c r="EY74" s="1643">
        <v>5270.7759999999998</v>
      </c>
      <c r="EZ74" s="1476">
        <v>333.57499999999999</v>
      </c>
      <c r="FA74" s="1644">
        <v>4937.201</v>
      </c>
      <c r="FB74" s="1643">
        <v>4507.2780000000002</v>
      </c>
      <c r="FC74" s="1476">
        <v>147.61699999999999</v>
      </c>
      <c r="FD74" s="1644">
        <v>4359.6610000000001</v>
      </c>
      <c r="FE74" s="1643">
        <v>4782.2809999999999</v>
      </c>
      <c r="FF74" s="1476">
        <v>301.98399999999998</v>
      </c>
      <c r="FG74" s="1644">
        <v>4480.2969999999996</v>
      </c>
      <c r="FH74" s="1643">
        <v>5170.8230000000003</v>
      </c>
      <c r="FI74" s="1476">
        <v>270.74400000000003</v>
      </c>
      <c r="FJ74" s="1644">
        <v>4900.0790000000006</v>
      </c>
      <c r="FK74" s="1643">
        <v>5647.0079999999998</v>
      </c>
      <c r="FL74" s="1476">
        <v>255.16399999999999</v>
      </c>
      <c r="FM74" s="1644">
        <v>5391.8440000000001</v>
      </c>
      <c r="FN74" s="1643">
        <v>4691.4480000000003</v>
      </c>
      <c r="FO74" s="1476">
        <v>322.07100000000003</v>
      </c>
      <c r="FP74" s="1644">
        <v>4369.3770000000004</v>
      </c>
      <c r="FQ74" s="1643">
        <v>5859.9080000000004</v>
      </c>
      <c r="FR74" s="1476">
        <v>299.274</v>
      </c>
      <c r="FS74" s="1644">
        <v>5560.634</v>
      </c>
      <c r="FT74" s="1643">
        <v>5564.9210000000003</v>
      </c>
      <c r="FU74" s="1476">
        <v>219.66200000000001</v>
      </c>
      <c r="FV74" s="1644">
        <v>5345.259</v>
      </c>
      <c r="FW74" s="1643">
        <v>4865.3689999999997</v>
      </c>
      <c r="FX74" s="1476">
        <v>260.88499999999999</v>
      </c>
      <c r="FY74" s="1644">
        <v>4604.4839999999995</v>
      </c>
      <c r="FZ74" s="1643">
        <v>5430.8389999999999</v>
      </c>
      <c r="GA74" s="1476">
        <v>225.595</v>
      </c>
      <c r="GB74" s="1644">
        <v>5205.2439999999997</v>
      </c>
      <c r="GC74" s="1643">
        <v>5482.0630000000001</v>
      </c>
      <c r="GD74" s="1476">
        <v>265.27</v>
      </c>
      <c r="GE74" s="1644">
        <v>5216.7929999999997</v>
      </c>
      <c r="GF74" s="1643">
        <v>5665.3760000000002</v>
      </c>
      <c r="GG74" s="1476">
        <v>429.94</v>
      </c>
      <c r="GH74" s="1644">
        <v>5235.4360000000006</v>
      </c>
      <c r="GI74" s="1643">
        <v>7082.1170000000002</v>
      </c>
      <c r="GJ74" s="1476">
        <v>480.69900000000001</v>
      </c>
      <c r="GK74" s="1644">
        <v>6601.4180000000006</v>
      </c>
      <c r="GL74" s="1643">
        <v>7212.3090000000002</v>
      </c>
      <c r="GM74" s="1476">
        <v>312.35199999999998</v>
      </c>
      <c r="GN74" s="1644">
        <v>6899.9570000000003</v>
      </c>
      <c r="GO74" s="1643">
        <v>7883.2070000000003</v>
      </c>
      <c r="GP74" s="1476">
        <v>750.39</v>
      </c>
      <c r="GQ74" s="1644">
        <v>7132.817</v>
      </c>
      <c r="GR74" s="1643">
        <v>6340.5460000000003</v>
      </c>
      <c r="GS74" s="1476">
        <v>512.00099999999998</v>
      </c>
      <c r="GT74" s="1644">
        <v>5828.5450000000001</v>
      </c>
      <c r="GU74" s="1643">
        <v>7260.0159999999996</v>
      </c>
      <c r="GV74" s="1476">
        <v>375.36900000000003</v>
      </c>
      <c r="GW74" s="1644">
        <v>6884.6469999999999</v>
      </c>
      <c r="GX74" s="1643">
        <v>8313.1830000000009</v>
      </c>
      <c r="GY74" s="1476">
        <v>430.30399999999997</v>
      </c>
      <c r="GZ74" s="1644">
        <v>7882.8790000000008</v>
      </c>
      <c r="HA74" s="1643">
        <v>6913.0429999999997</v>
      </c>
      <c r="HB74" s="1476">
        <v>425.125</v>
      </c>
      <c r="HC74" s="1644">
        <v>6487.9179999999997</v>
      </c>
      <c r="HD74" s="1643">
        <v>6282.6260000000002</v>
      </c>
      <c r="HE74" s="1476">
        <v>219.03200000000001</v>
      </c>
      <c r="HF74" s="1644">
        <v>6063.5940000000001</v>
      </c>
      <c r="HG74" s="1643">
        <v>5361.7169999999996</v>
      </c>
      <c r="HH74" s="1476">
        <v>177.45400000000001</v>
      </c>
      <c r="HI74" s="1644">
        <v>5184.2629999999999</v>
      </c>
      <c r="HJ74" s="1643">
        <v>5449.5249999999996</v>
      </c>
      <c r="HK74" s="1476">
        <v>353.10300000000001</v>
      </c>
      <c r="HL74" s="1644">
        <v>5096.4219999999996</v>
      </c>
      <c r="HM74" s="1643">
        <v>5915.1890000000003</v>
      </c>
      <c r="HN74" s="1476">
        <v>280.24799999999999</v>
      </c>
      <c r="HO74" s="1644">
        <v>5634.9410000000007</v>
      </c>
      <c r="HP74" s="1643">
        <v>6118.8270000000002</v>
      </c>
      <c r="HQ74" s="1476">
        <v>160.94</v>
      </c>
      <c r="HR74" s="1644">
        <v>5957.8870000000006</v>
      </c>
      <c r="HS74" s="1643">
        <v>5812.8389999999999</v>
      </c>
      <c r="HT74" s="1476">
        <v>554.32899999999995</v>
      </c>
      <c r="HU74" s="1644">
        <v>5258.51</v>
      </c>
      <c r="HV74" s="1643">
        <v>4721.58</v>
      </c>
      <c r="HW74" s="1476">
        <v>258.59300000000002</v>
      </c>
      <c r="HX74" s="1644">
        <v>4462.9870000000001</v>
      </c>
      <c r="HY74" s="1643">
        <v>5215.0320000000002</v>
      </c>
      <c r="HZ74" s="1476">
        <v>252.80099999999999</v>
      </c>
      <c r="IA74" s="1644">
        <v>4962.2309999999998</v>
      </c>
      <c r="IB74" s="1643">
        <v>5057.232</v>
      </c>
      <c r="IC74" s="1476">
        <v>196.16499999999999</v>
      </c>
      <c r="ID74" s="1644">
        <v>4861.067</v>
      </c>
      <c r="IE74" s="1643">
        <v>7674.777</v>
      </c>
      <c r="IF74" s="1476">
        <v>346.69200000000001</v>
      </c>
      <c r="IG74" s="1644">
        <v>7328.085</v>
      </c>
      <c r="IH74" s="1643">
        <v>4998.1580000000004</v>
      </c>
      <c r="II74" s="1476">
        <v>451.74200000000002</v>
      </c>
      <c r="IJ74" s="1644">
        <v>4546.4160000000002</v>
      </c>
      <c r="IK74" s="1643">
        <v>5186.8469999999998</v>
      </c>
      <c r="IL74" s="1476">
        <v>463.52600000000001</v>
      </c>
      <c r="IM74" s="1644">
        <v>4723.3209999999999</v>
      </c>
      <c r="IN74" s="1643">
        <v>5603.3760000000002</v>
      </c>
      <c r="IO74" s="1476">
        <v>297.084</v>
      </c>
      <c r="IP74" s="1644">
        <v>5306.2920000000004</v>
      </c>
      <c r="IQ74" s="1643">
        <v>5773.6220000000003</v>
      </c>
      <c r="IR74" s="1476">
        <v>266.67500000000001</v>
      </c>
      <c r="IS74" s="1644">
        <v>5506.9470000000001</v>
      </c>
      <c r="IT74" s="1643">
        <v>5669.6549999999997</v>
      </c>
      <c r="IU74" s="1476">
        <v>400.38200000000001</v>
      </c>
      <c r="IV74" s="1644">
        <v>5269.2730000000001</v>
      </c>
      <c r="IW74" s="1643">
        <v>7089.0159999999996</v>
      </c>
      <c r="IX74" s="1476">
        <v>384.39100000000002</v>
      </c>
      <c r="IY74" s="1644">
        <v>6704.625</v>
      </c>
      <c r="IZ74" s="1643">
        <v>5488.3649999999998</v>
      </c>
      <c r="JA74" s="1476">
        <v>545.25099999999998</v>
      </c>
      <c r="JB74" s="1644">
        <v>4943.1139999999996</v>
      </c>
      <c r="JC74" s="1643">
        <v>8581.41</v>
      </c>
      <c r="JD74" s="1476">
        <v>544.89599999999996</v>
      </c>
      <c r="JE74" s="1644">
        <v>8036.5140000000001</v>
      </c>
      <c r="JF74" s="1643">
        <v>6097.8879999999999</v>
      </c>
      <c r="JG74" s="1476">
        <v>126.193</v>
      </c>
      <c r="JH74" s="1644">
        <v>5971.6949999999997</v>
      </c>
      <c r="JI74" s="1643">
        <v>5887.6139999999996</v>
      </c>
      <c r="JJ74" s="1476">
        <v>268.89100000000002</v>
      </c>
      <c r="JK74" s="1644">
        <v>5618.723</v>
      </c>
      <c r="JL74" s="1643">
        <v>4766.8519999999999</v>
      </c>
      <c r="JM74" s="1476">
        <v>525.64800000000002</v>
      </c>
      <c r="JN74" s="1644">
        <v>4241.2039999999997</v>
      </c>
      <c r="JO74" s="1643">
        <v>6893.7889999999998</v>
      </c>
      <c r="JP74" s="1476">
        <v>482.23500000000001</v>
      </c>
      <c r="JQ74" s="1644">
        <v>6411.5540000000001</v>
      </c>
      <c r="JR74" s="1643">
        <v>6145.1130000000003</v>
      </c>
      <c r="JS74" s="1476">
        <v>388.39499999999998</v>
      </c>
      <c r="JT74" s="1644">
        <v>5756.7180000000008</v>
      </c>
      <c r="JU74" s="1643">
        <v>5799.6170000000002</v>
      </c>
      <c r="JV74" s="1476">
        <v>426.32499999999999</v>
      </c>
      <c r="JW74" s="1644">
        <v>5373.2920000000004</v>
      </c>
      <c r="JX74" s="1643">
        <v>6011.2359999999999</v>
      </c>
      <c r="JY74" s="1476">
        <v>271.685</v>
      </c>
      <c r="JZ74" s="1644">
        <v>5739.5509999999995</v>
      </c>
      <c r="KA74" s="1643">
        <v>6439.835</v>
      </c>
      <c r="KB74" s="1476">
        <v>303.82499999999999</v>
      </c>
      <c r="KC74" s="1644">
        <v>6136.01</v>
      </c>
      <c r="KD74" s="1643">
        <v>5321.1509999999998</v>
      </c>
      <c r="KE74" s="1476">
        <v>301.72500000000002</v>
      </c>
      <c r="KF74" s="1644">
        <v>5019.4259999999995</v>
      </c>
      <c r="KG74" s="1643">
        <v>6099.5720000000001</v>
      </c>
      <c r="KH74" s="1476">
        <v>342.31700000000001</v>
      </c>
      <c r="KI74" s="1644">
        <v>5757.2550000000001</v>
      </c>
      <c r="KJ74" s="1643">
        <v>4823.9380000000001</v>
      </c>
      <c r="KK74" s="1476">
        <v>181.09800000000001</v>
      </c>
      <c r="KL74" s="1644">
        <v>4642.84</v>
      </c>
      <c r="KM74" s="1643">
        <v>5169.732</v>
      </c>
      <c r="KN74" s="1476">
        <v>196.911</v>
      </c>
      <c r="KO74" s="1644">
        <v>4972.8209999999999</v>
      </c>
      <c r="KP74" s="1643">
        <v>6766.8959999999997</v>
      </c>
      <c r="KQ74" s="1476">
        <v>192.601</v>
      </c>
      <c r="KR74" s="1644">
        <v>6574.2950000000001</v>
      </c>
      <c r="KS74" s="1643">
        <v>7118.3389999999999</v>
      </c>
      <c r="KT74" s="1476">
        <v>187.14699999999999</v>
      </c>
      <c r="KU74" s="1644">
        <v>6931.192</v>
      </c>
      <c r="KV74" s="1643">
        <v>6835.88</v>
      </c>
      <c r="KW74" s="1476">
        <v>242.25700000000001</v>
      </c>
      <c r="KX74" s="1644">
        <v>6593.6230000000005</v>
      </c>
      <c r="KY74" s="1643">
        <v>6269.4269999999997</v>
      </c>
      <c r="KZ74" s="1476">
        <v>230.81800000000001</v>
      </c>
      <c r="LA74" s="1644">
        <v>6038.6089999999995</v>
      </c>
      <c r="LB74" s="1643">
        <v>6706.4530000000004</v>
      </c>
      <c r="LC74" s="1476">
        <v>342.56099999999998</v>
      </c>
      <c r="LD74" s="1644">
        <v>6363.8920000000007</v>
      </c>
      <c r="LE74" s="1643">
        <v>7930.0879999999997</v>
      </c>
      <c r="LF74" s="1476">
        <v>429.11500000000001</v>
      </c>
      <c r="LG74" s="1644">
        <v>7500.973</v>
      </c>
      <c r="LH74" s="1643">
        <v>7050.8159999999998</v>
      </c>
      <c r="LI74" s="1476">
        <v>178.21799999999999</v>
      </c>
      <c r="LJ74" s="1644">
        <v>6872.598</v>
      </c>
      <c r="LK74" s="1643">
        <v>8172.5029999999997</v>
      </c>
      <c r="LL74" s="1476">
        <v>285.09800000000001</v>
      </c>
      <c r="LM74" s="1644">
        <v>7887.4049999999997</v>
      </c>
      <c r="LN74" s="1643">
        <v>5325.17</v>
      </c>
      <c r="LO74" s="1476">
        <v>449.58699999999999</v>
      </c>
      <c r="LP74" s="1644">
        <v>4875.5830000000005</v>
      </c>
      <c r="LQ74" s="1643">
        <v>5225.3549999999996</v>
      </c>
      <c r="LR74" s="1476">
        <v>369.166</v>
      </c>
      <c r="LS74" s="1644">
        <v>4856.1889999999994</v>
      </c>
      <c r="LT74" s="1643">
        <v>7427.915</v>
      </c>
      <c r="LU74" s="1476">
        <v>585.71900000000005</v>
      </c>
      <c r="LV74" s="1644">
        <v>6842.1959999999999</v>
      </c>
      <c r="LW74" s="1643">
        <v>6090.66</v>
      </c>
      <c r="LX74" s="1476">
        <v>252.845</v>
      </c>
      <c r="LY74" s="1644">
        <v>5837.8149999999996</v>
      </c>
      <c r="LZ74" s="1643">
        <v>5146.7939999999999</v>
      </c>
      <c r="MA74" s="1476">
        <v>307.09300000000002</v>
      </c>
      <c r="MB74" s="1644">
        <v>4839.701</v>
      </c>
      <c r="MC74" s="1643">
        <v>9720.2890000000007</v>
      </c>
      <c r="MD74" s="1476">
        <v>200.08099999999999</v>
      </c>
      <c r="ME74" s="1644">
        <v>9520.2080000000005</v>
      </c>
      <c r="MF74" s="1643">
        <v>6585.6390000000001</v>
      </c>
      <c r="MG74" s="1476">
        <v>339.41199999999998</v>
      </c>
      <c r="MH74" s="1644">
        <v>6246.2269999999999</v>
      </c>
      <c r="MI74" s="1643">
        <v>6092.3879999999999</v>
      </c>
      <c r="MJ74" s="1476">
        <v>252.90100000000001</v>
      </c>
      <c r="MK74" s="1644">
        <v>5839.4870000000001</v>
      </c>
      <c r="ML74" s="1643">
        <v>5722.8540000000003</v>
      </c>
      <c r="MM74" s="1476">
        <v>186.4</v>
      </c>
      <c r="MN74" s="1644">
        <v>5536.4540000000006</v>
      </c>
      <c r="MO74" s="1643">
        <v>6501.0529999999999</v>
      </c>
      <c r="MP74" s="1476">
        <v>282.08499999999998</v>
      </c>
      <c r="MQ74" s="1644">
        <v>6218.9679999999998</v>
      </c>
      <c r="MR74" s="1643">
        <v>6579.0129999999999</v>
      </c>
      <c r="MS74" s="1476">
        <v>311.44039999999995</v>
      </c>
      <c r="MT74" s="1644">
        <v>6267.5725999999995</v>
      </c>
      <c r="MU74" s="1643">
        <v>5108.1620000000003</v>
      </c>
      <c r="MV74" s="1476">
        <v>215.24199999999999</v>
      </c>
      <c r="MW74" s="1644">
        <v>4892.92</v>
      </c>
      <c r="MX74" s="1643">
        <v>4422.9179999999997</v>
      </c>
      <c r="MY74" s="1476">
        <v>110.41384000000002</v>
      </c>
      <c r="MZ74" s="1644">
        <v>4312.5041599999995</v>
      </c>
      <c r="NA74" s="1643">
        <v>4235.5630000000001</v>
      </c>
      <c r="NB74" s="1476">
        <v>134.83353</v>
      </c>
      <c r="NC74" s="1644">
        <v>4100.7294700000002</v>
      </c>
      <c r="ND74" s="1643">
        <v>5053.2460000000001</v>
      </c>
      <c r="NE74" s="1476">
        <v>175</v>
      </c>
      <c r="NF74" s="1644">
        <v>4878.2460000000001</v>
      </c>
      <c r="NG74" s="1643">
        <v>4443.8010000000004</v>
      </c>
      <c r="NH74" s="1476">
        <v>56.233220000000003</v>
      </c>
      <c r="NI74" s="1644">
        <v>4387.5677800000003</v>
      </c>
      <c r="NJ74" s="1643">
        <v>4848.5249999999996</v>
      </c>
      <c r="NK74" s="1476">
        <v>220.327</v>
      </c>
      <c r="NL74" s="1644">
        <v>4628.1979999999994</v>
      </c>
      <c r="NM74" s="1643">
        <v>5811.6279999999997</v>
      </c>
      <c r="NN74" s="1476">
        <v>92.7</v>
      </c>
      <c r="NO74" s="1644">
        <v>5718.9279999999999</v>
      </c>
      <c r="NP74" s="1643">
        <v>5067.8670000000002</v>
      </c>
      <c r="NQ74" s="1476">
        <v>144.47800000000001</v>
      </c>
      <c r="NR74" s="1644">
        <v>4923.3890000000001</v>
      </c>
      <c r="NS74" s="1643">
        <v>5608.2089999999998</v>
      </c>
      <c r="NT74" s="1476">
        <v>274</v>
      </c>
      <c r="NU74" s="1644">
        <v>5334.2089999999998</v>
      </c>
      <c r="NV74" s="1643">
        <v>6849.9030000000002</v>
      </c>
      <c r="NW74" s="1476">
        <v>235.34399999999999</v>
      </c>
      <c r="NX74" s="1644">
        <v>6614.5590000000002</v>
      </c>
      <c r="NY74" s="1643">
        <v>6063.0330000000004</v>
      </c>
      <c r="NZ74" s="1476">
        <v>387.9</v>
      </c>
      <c r="OA74" s="1644">
        <v>5675.1330000000007</v>
      </c>
      <c r="OB74" s="1643">
        <v>5872.9830000000002</v>
      </c>
      <c r="OC74" s="1476">
        <v>273.2</v>
      </c>
      <c r="OD74" s="1644">
        <v>5599.7830000000004</v>
      </c>
      <c r="OE74" s="1643">
        <v>5887.9880000000003</v>
      </c>
      <c r="OF74" s="1476">
        <v>53.4</v>
      </c>
      <c r="OG74" s="1644">
        <v>5834.5880000000006</v>
      </c>
      <c r="OH74" s="1643">
        <v>5304.17</v>
      </c>
      <c r="OI74" s="1476">
        <v>227.703</v>
      </c>
      <c r="OJ74" s="1644">
        <v>5076.4669999999996</v>
      </c>
      <c r="OK74" s="1643">
        <v>6035.6419999999998</v>
      </c>
      <c r="OL74" s="1476">
        <v>288.67200000000003</v>
      </c>
      <c r="OM74" s="1644">
        <v>5746.9699999999993</v>
      </c>
      <c r="ON74" s="1643">
        <v>7365.6850000000004</v>
      </c>
      <c r="OO74" s="1476">
        <v>319.48200000000003</v>
      </c>
      <c r="OP74" s="1644">
        <v>7046.2030000000004</v>
      </c>
      <c r="OQ74" s="1643">
        <v>5854.152</v>
      </c>
      <c r="OR74" s="1476">
        <v>145.96799999999999</v>
      </c>
      <c r="OS74" s="1644">
        <v>5708.1840000000002</v>
      </c>
      <c r="OT74" s="1643">
        <v>6594.924</v>
      </c>
      <c r="OU74" s="1476">
        <v>277.03399999999999</v>
      </c>
      <c r="OV74" s="1644">
        <v>6317.89</v>
      </c>
      <c r="OW74" s="1643">
        <v>6964.8270000000002</v>
      </c>
      <c r="OX74" s="1476">
        <v>376.68400000000003</v>
      </c>
      <c r="OY74" s="1644">
        <v>6588.143</v>
      </c>
      <c r="OZ74" s="1643">
        <v>5701.5479999999998</v>
      </c>
      <c r="PA74" s="1476">
        <v>245.16200000000001</v>
      </c>
      <c r="PB74" s="1644">
        <v>5456.3859999999995</v>
      </c>
      <c r="PC74" s="1643">
        <v>8270.0759999999991</v>
      </c>
      <c r="PD74" s="1476">
        <v>391.4</v>
      </c>
      <c r="PE74" s="1644">
        <v>7878.6759999999995</v>
      </c>
      <c r="PF74" s="1643">
        <v>7109.0540000000001</v>
      </c>
      <c r="PG74" s="1476">
        <v>288.61500000000001</v>
      </c>
      <c r="PH74" s="1644">
        <v>6820.4390000000003</v>
      </c>
      <c r="PI74" s="1643">
        <v>7731.259</v>
      </c>
      <c r="PJ74" s="1476">
        <v>423.6</v>
      </c>
      <c r="PK74" s="1644">
        <v>7307.6589999999997</v>
      </c>
      <c r="PL74" s="1643">
        <v>7319.3249999999998</v>
      </c>
      <c r="PM74" s="1476">
        <v>247.9</v>
      </c>
      <c r="PN74" s="1644">
        <v>7071.4250000000002</v>
      </c>
      <c r="PO74" s="1643">
        <v>6872.973</v>
      </c>
      <c r="PP74" s="1476">
        <v>476.1</v>
      </c>
      <c r="PQ74" s="1644">
        <v>6396.8729999999996</v>
      </c>
      <c r="PR74" s="1643">
        <v>7461.7860000000001</v>
      </c>
      <c r="PS74" s="1476">
        <v>461.36799999999999</v>
      </c>
      <c r="PT74" s="1644">
        <v>7000.4179999999997</v>
      </c>
      <c r="PU74" s="1643">
        <v>7016.1</v>
      </c>
      <c r="PV74" s="1476">
        <v>332.613</v>
      </c>
      <c r="PW74" s="1644">
        <v>6683.4870000000001</v>
      </c>
      <c r="PX74" s="1643">
        <v>7816.3519999999999</v>
      </c>
      <c r="PY74" s="1476">
        <v>505.29599999999999</v>
      </c>
      <c r="PZ74" s="1644">
        <v>7311.0559999999996</v>
      </c>
      <c r="QA74" s="1643">
        <v>8009.6559999999999</v>
      </c>
      <c r="QB74" s="1476">
        <v>331.8</v>
      </c>
      <c r="QC74" s="1644">
        <v>7677.8559999999998</v>
      </c>
      <c r="QD74" s="1643">
        <v>8044.1629999999996</v>
      </c>
      <c r="QE74" s="1476">
        <v>544.4</v>
      </c>
      <c r="QF74" s="1644">
        <v>7499.7629999999999</v>
      </c>
      <c r="QG74" s="1643">
        <v>6245.866</v>
      </c>
      <c r="QH74" s="1476">
        <v>333.7</v>
      </c>
      <c r="QI74" s="1644">
        <v>5912.1660000000002</v>
      </c>
      <c r="QJ74" s="1643">
        <v>7589.3140000000003</v>
      </c>
      <c r="QK74" s="1476">
        <v>304.5</v>
      </c>
      <c r="QL74" s="1644">
        <v>7284.8140000000003</v>
      </c>
      <c r="QM74" s="1643">
        <v>7542.8090000000002</v>
      </c>
      <c r="QN74" s="1476">
        <v>162.30000000000001</v>
      </c>
      <c r="QO74" s="1644">
        <v>7380.509</v>
      </c>
      <c r="QP74" s="1643">
        <v>8020.6080000000002</v>
      </c>
      <c r="QQ74" s="1476">
        <v>306.10000000000002</v>
      </c>
      <c r="QR74" s="1644">
        <v>7714.5079999999998</v>
      </c>
      <c r="QS74" s="1643">
        <v>8773.4259999999995</v>
      </c>
      <c r="QT74" s="1476">
        <v>2377</v>
      </c>
      <c r="QU74" s="1644">
        <v>6396.4259999999995</v>
      </c>
      <c r="QV74" s="1643">
        <v>6197.7979999999998</v>
      </c>
      <c r="QW74" s="1476">
        <v>1410.2</v>
      </c>
      <c r="QX74" s="1644">
        <v>4787.598</v>
      </c>
      <c r="QY74" s="1643">
        <v>7597.8639999999996</v>
      </c>
      <c r="QZ74" s="1476">
        <v>354.6</v>
      </c>
      <c r="RA74" s="1644">
        <v>7243.2639999999992</v>
      </c>
      <c r="RB74" s="1476">
        <v>6378.3050000000003</v>
      </c>
      <c r="RC74" s="1476">
        <v>454.4</v>
      </c>
      <c r="RD74" s="1476">
        <v>5923.9050000000007</v>
      </c>
      <c r="RE74" s="1645">
        <v>6859.6909999999998</v>
      </c>
      <c r="RF74" s="1476">
        <v>404.39100000000002</v>
      </c>
      <c r="RG74" s="1476">
        <v>6455.3</v>
      </c>
      <c r="RH74" s="1645">
        <v>6966.0619999999999</v>
      </c>
      <c r="RI74" s="1476">
        <v>483.28199999999998</v>
      </c>
      <c r="RJ74" s="1646">
        <v>6482.78</v>
      </c>
      <c r="RK74" s="1476">
        <v>6584.1019999999999</v>
      </c>
      <c r="RL74" s="1476">
        <v>352.20699999999999</v>
      </c>
      <c r="RM74" s="1646">
        <v>6231.8949999999995</v>
      </c>
      <c r="RN74" s="1476">
        <v>6362.88</v>
      </c>
      <c r="RO74" s="1476">
        <v>641.29999999999995</v>
      </c>
      <c r="RP74" s="1476">
        <v>5721.58</v>
      </c>
      <c r="RQ74" s="1645">
        <v>6035.7560000000003</v>
      </c>
      <c r="RR74" s="1476">
        <v>731.20600000000002</v>
      </c>
      <c r="RS74" s="1476">
        <v>5304.55</v>
      </c>
      <c r="RT74" s="1645">
        <v>7259.6980000000003</v>
      </c>
      <c r="RU74" s="1476">
        <v>411.81400000000002</v>
      </c>
      <c r="RV74" s="1476">
        <v>6847.884</v>
      </c>
      <c r="RW74" s="1645">
        <v>6330.7</v>
      </c>
      <c r="RX74" s="1476">
        <v>375.2</v>
      </c>
      <c r="RY74" s="1476">
        <v>5955.5</v>
      </c>
      <c r="RZ74" s="1643">
        <v>7740.1030000000001</v>
      </c>
      <c r="SA74" s="1476">
        <v>338.99900000000002</v>
      </c>
      <c r="SB74" s="1644">
        <v>7401.1040000000003</v>
      </c>
      <c r="SC74" s="1476">
        <v>8500.2450000000008</v>
      </c>
      <c r="SD74" s="1476">
        <v>579.43499999999995</v>
      </c>
      <c r="SE74" s="1476">
        <v>7920.8100000000013</v>
      </c>
      <c r="SF74" s="1643">
        <v>6899.5290000000005</v>
      </c>
      <c r="SG74" s="1476">
        <v>387.3</v>
      </c>
      <c r="SH74" s="1476">
        <v>6512.2290000000003</v>
      </c>
      <c r="SI74" s="1645">
        <v>7284.616</v>
      </c>
      <c r="SJ74" s="1476">
        <v>322.89999999999998</v>
      </c>
      <c r="SK74" s="1646">
        <v>6961.7160000000003</v>
      </c>
      <c r="SL74" s="1643">
        <v>6412.6130000000003</v>
      </c>
      <c r="SM74" s="1476">
        <v>368.5</v>
      </c>
      <c r="SN74" s="1644">
        <v>6044.1130000000003</v>
      </c>
      <c r="SO74" s="1643">
        <v>6167.3770000000004</v>
      </c>
      <c r="SP74" s="1476">
        <v>343.1</v>
      </c>
      <c r="SQ74" s="1644">
        <v>5824.277</v>
      </c>
      <c r="SR74" s="1476">
        <v>5909.0029999999997</v>
      </c>
      <c r="SS74" s="1476">
        <v>258.017</v>
      </c>
      <c r="ST74" s="1644">
        <v>5650.9859999999999</v>
      </c>
      <c r="SU74" s="1476">
        <v>3042.1390000000001</v>
      </c>
      <c r="SV74" s="1476">
        <v>249.12899999999999</v>
      </c>
      <c r="SW74" s="1476">
        <v>2793.01</v>
      </c>
      <c r="SX74" s="1643">
        <v>4945.4759999999997</v>
      </c>
      <c r="SY74" s="1476">
        <v>416.3</v>
      </c>
      <c r="SZ74" s="1644">
        <v>4529.1759999999995</v>
      </c>
      <c r="TA74" s="1643">
        <v>4706.5349999999999</v>
      </c>
      <c r="TB74" s="1476">
        <v>204.9</v>
      </c>
      <c r="TC74" s="1644">
        <v>4501.6350000000002</v>
      </c>
      <c r="TD74" s="1643">
        <v>5292.0950000000003</v>
      </c>
      <c r="TE74" s="1476">
        <v>153.69999999999999</v>
      </c>
      <c r="TF74" s="1644">
        <v>5138.3950000000004</v>
      </c>
      <c r="TG74" s="1643">
        <v>6346.2690000000002</v>
      </c>
      <c r="TH74" s="1476">
        <v>112.252</v>
      </c>
      <c r="TI74" s="1644">
        <v>6234.0169999999998</v>
      </c>
      <c r="TJ74" s="1643">
        <v>4956.4399999999996</v>
      </c>
      <c r="TK74" s="1476">
        <v>301.60000000000002</v>
      </c>
      <c r="TL74" s="1644">
        <v>4654.8399999999992</v>
      </c>
      <c r="TM74" s="1643">
        <v>6190.1570000000002</v>
      </c>
      <c r="TN74" s="1476">
        <v>302.98599999999999</v>
      </c>
      <c r="TO74" s="1644">
        <v>5887.1710000000003</v>
      </c>
      <c r="TP74" s="1643">
        <v>6236.5720000000001</v>
      </c>
      <c r="TQ74" s="1476">
        <v>165.63499999999999</v>
      </c>
      <c r="TR74" s="1644">
        <v>6070.9369999999999</v>
      </c>
      <c r="TS74" s="1643">
        <v>7686.5410000000002</v>
      </c>
      <c r="TT74" s="1476">
        <v>152.119</v>
      </c>
      <c r="TU74" s="1644">
        <v>7534.4220000000005</v>
      </c>
      <c r="TV74" s="1643">
        <v>6400.2060000000001</v>
      </c>
      <c r="TW74" s="1476">
        <v>214.18</v>
      </c>
      <c r="TX74" s="1644">
        <v>6186.0259999999998</v>
      </c>
      <c r="TY74" s="1643">
        <v>5087.2049999999999</v>
      </c>
      <c r="TZ74" s="1476">
        <v>206.90299999999999</v>
      </c>
      <c r="UA74" s="1644">
        <v>4880.3019999999997</v>
      </c>
      <c r="UB74" s="1643">
        <v>6843.7879999999996</v>
      </c>
      <c r="UC74" s="1476">
        <v>312.41800000000001</v>
      </c>
      <c r="UD74" s="1644">
        <v>6531.37</v>
      </c>
      <c r="UE74" s="1643">
        <v>6822.4290000000001</v>
      </c>
      <c r="UF74" s="1476">
        <v>170.47399999999999</v>
      </c>
      <c r="UG74" s="1644">
        <v>6651.9549999999999</v>
      </c>
      <c r="UH74" s="1643">
        <v>7178.06</v>
      </c>
      <c r="UI74" s="1476">
        <v>133.92400000000001</v>
      </c>
      <c r="UJ74" s="1644">
        <v>7044.1360000000004</v>
      </c>
      <c r="UK74" s="1643">
        <v>7355.6509999999998</v>
      </c>
      <c r="UL74" s="1476">
        <v>266.72000000000003</v>
      </c>
      <c r="UM74" s="1644">
        <v>7088.9309999999996</v>
      </c>
      <c r="UN74" s="1643">
        <v>8192.4269999999997</v>
      </c>
      <c r="UO74" s="1476">
        <v>474.44299999999998</v>
      </c>
      <c r="UP74" s="1644">
        <v>7717.9839999999995</v>
      </c>
      <c r="UQ74" s="1643">
        <v>7583.982</v>
      </c>
      <c r="UR74" s="1476">
        <v>318.3</v>
      </c>
      <c r="US74" s="1644">
        <v>7265.6819999999998</v>
      </c>
      <c r="UT74" s="1643">
        <v>6843.9740000000002</v>
      </c>
      <c r="UU74" s="1476">
        <v>364.49099999999999</v>
      </c>
      <c r="UV74" s="1644">
        <v>6479.4830000000002</v>
      </c>
      <c r="UW74" s="1643">
        <v>9193.116</v>
      </c>
      <c r="UX74" s="1476">
        <v>448.10300000000001</v>
      </c>
      <c r="UY74" s="1644">
        <v>8745.0130000000008</v>
      </c>
      <c r="UZ74" s="1476">
        <v>9190.8070000000007</v>
      </c>
      <c r="VA74" s="1476">
        <v>401.16899999999998</v>
      </c>
      <c r="VB74" s="1476">
        <v>8789.6380000000008</v>
      </c>
      <c r="VC74" s="1643">
        <v>8189.0469999999996</v>
      </c>
      <c r="VD74" s="1476">
        <v>718</v>
      </c>
      <c r="VE74" s="1644">
        <v>7471.0469999999996</v>
      </c>
      <c r="VF74" s="1480">
        <v>6957.2569699999995</v>
      </c>
      <c r="VG74" s="1481">
        <v>517.34</v>
      </c>
      <c r="VH74" s="1482">
        <v>6439.9169699999993</v>
      </c>
      <c r="VI74" s="1480">
        <v>8746.931779999999</v>
      </c>
      <c r="VJ74" s="1481">
        <v>447.99</v>
      </c>
      <c r="VK74" s="1482">
        <v>8298.9417799999992</v>
      </c>
      <c r="VL74" s="1480">
        <v>9817.5389700000014</v>
      </c>
      <c r="VM74" s="1481">
        <v>467.67700000000002</v>
      </c>
      <c r="VN74" s="1482">
        <v>9349.8619700000017</v>
      </c>
      <c r="VO74" s="1480">
        <v>8627.8092699999997</v>
      </c>
      <c r="VP74" s="1481">
        <v>398.63</v>
      </c>
      <c r="VQ74" s="1482">
        <v>8229.1792700000005</v>
      </c>
      <c r="VR74" s="1480">
        <v>7314.2764200000001</v>
      </c>
      <c r="VS74" s="1481">
        <v>526.81500000000005</v>
      </c>
      <c r="VT74" s="1482">
        <v>6787.4614199999996</v>
      </c>
      <c r="VU74" s="1480">
        <v>6629.2806099999898</v>
      </c>
      <c r="VV74" s="1481">
        <v>718.21100000000001</v>
      </c>
      <c r="VW74" s="1482">
        <v>5911.0696099999896</v>
      </c>
      <c r="VX74" s="1480">
        <v>7221.7244199999996</v>
      </c>
      <c r="VY74" s="1481">
        <v>312.25700000000001</v>
      </c>
      <c r="VZ74" s="1482">
        <v>6909.4674199999999</v>
      </c>
      <c r="WA74" s="1480">
        <v>8432.6226099999985</v>
      </c>
      <c r="WB74" s="1481">
        <v>492.82499999999999</v>
      </c>
      <c r="WC74" s="1482">
        <v>7939.7976099999987</v>
      </c>
      <c r="WD74" s="1480">
        <v>9063.7746700000007</v>
      </c>
      <c r="WE74" s="1481">
        <v>526.38199999999995</v>
      </c>
      <c r="WF74" s="1482">
        <v>8537.3926700000011</v>
      </c>
      <c r="WG74" s="1480">
        <v>8101.1415899999893</v>
      </c>
      <c r="WH74" s="1481">
        <v>649.91600000000005</v>
      </c>
      <c r="WI74" s="1482">
        <v>7451.2255899999891</v>
      </c>
      <c r="WJ74" s="1480">
        <v>8576.2358999999997</v>
      </c>
      <c r="WK74" s="1481">
        <v>591.428</v>
      </c>
      <c r="WL74" s="1482">
        <v>7984.8078999999998</v>
      </c>
      <c r="WM74" s="1480">
        <v>8251.5170400000006</v>
      </c>
      <c r="WN74" s="1481">
        <v>398.54700000000003</v>
      </c>
      <c r="WO74" s="1482">
        <v>7852.9700400000002</v>
      </c>
      <c r="WP74" s="1480">
        <v>6408.2175099999995</v>
      </c>
      <c r="WQ74" s="1481">
        <v>256.19619</v>
      </c>
      <c r="WR74" s="1482">
        <v>6152.0213199999998</v>
      </c>
      <c r="WS74" s="1480">
        <v>7253.5002599999998</v>
      </c>
      <c r="WT74" s="1481">
        <v>484.51734000000005</v>
      </c>
      <c r="WU74" s="1482">
        <v>6768.9829199999995</v>
      </c>
      <c r="WV74" s="1480">
        <v>8483.4144499999984</v>
      </c>
      <c r="WW74" s="1481">
        <v>597.65525000000002</v>
      </c>
      <c r="WX74" s="1482">
        <v>7885.7591999999986</v>
      </c>
      <c r="WY74" s="1481">
        <v>7927.6727299999902</v>
      </c>
      <c r="WZ74" s="1481">
        <v>498.27945</v>
      </c>
      <c r="XA74" s="1482">
        <v>7429.3932799999902</v>
      </c>
      <c r="XB74" s="1481">
        <v>7141.0531900000005</v>
      </c>
      <c r="XC74" s="1481">
        <v>370.39274</v>
      </c>
      <c r="XD74" s="1481">
        <v>6770.6604500000003</v>
      </c>
      <c r="XE74" s="1480">
        <v>8757.6806199999992</v>
      </c>
      <c r="XF74" s="1481">
        <v>299.73874999999998</v>
      </c>
      <c r="XG74" s="1482">
        <v>8457.9418699999987</v>
      </c>
      <c r="XH74" s="1481">
        <v>7864.9016600000004</v>
      </c>
      <c r="XI74" s="1481">
        <v>420.01903999999996</v>
      </c>
      <c r="XJ74" s="1481">
        <v>7444.8826200000003</v>
      </c>
      <c r="XK74" s="1480">
        <v>8504.3783199999889</v>
      </c>
      <c r="XL74" s="1481">
        <v>664.41383999999994</v>
      </c>
      <c r="XM74" s="1481">
        <v>7839.9644799999887</v>
      </c>
      <c r="XN74" s="1480">
        <v>7889.1223</v>
      </c>
      <c r="XO74" s="1481">
        <v>469.8</v>
      </c>
      <c r="XP74" s="1482">
        <v>7419.3222999999998</v>
      </c>
      <c r="XQ74" s="1480">
        <v>8643.2014399999989</v>
      </c>
      <c r="XR74" s="1481">
        <v>717.5</v>
      </c>
      <c r="XS74" s="1482">
        <v>7925.7014399999989</v>
      </c>
      <c r="XT74" s="1480">
        <v>7405.0929599999999</v>
      </c>
      <c r="XU74" s="1481">
        <v>518.9</v>
      </c>
      <c r="XV74" s="1482">
        <v>6886.1929600000003</v>
      </c>
      <c r="XW74" s="1480">
        <v>9210.6957599999896</v>
      </c>
      <c r="XX74" s="1481">
        <v>364.1</v>
      </c>
      <c r="XY74" s="1482">
        <v>8846.5957599999892</v>
      </c>
      <c r="XZ74" s="1480">
        <v>7992.2980599999992</v>
      </c>
      <c r="YA74" s="1481">
        <v>536.33984999999996</v>
      </c>
      <c r="YB74" s="1482">
        <v>7455.9582099999989</v>
      </c>
      <c r="YC74" s="1480">
        <v>6680.0837000000001</v>
      </c>
      <c r="YD74" s="1481">
        <v>348.95229</v>
      </c>
      <c r="YE74" s="1482">
        <v>6331.13141</v>
      </c>
      <c r="YF74" s="1480">
        <v>8009.06095</v>
      </c>
      <c r="YG74" s="1481">
        <v>371.20522999999997</v>
      </c>
      <c r="YH74" s="1482">
        <v>7637.8557200000005</v>
      </c>
      <c r="YI74" s="1480">
        <v>8262.0636500000001</v>
      </c>
      <c r="YJ74" s="1481">
        <v>401.03707000000003</v>
      </c>
      <c r="YK74" s="1482">
        <v>7861.0265799999997</v>
      </c>
      <c r="YL74" s="1480">
        <v>8355.4590499999995</v>
      </c>
      <c r="YM74" s="1481">
        <v>683.65960999999993</v>
      </c>
      <c r="YN74" s="1482">
        <v>7671.7994399999998</v>
      </c>
      <c r="YO74" s="1480">
        <v>7925.4455099999996</v>
      </c>
      <c r="YP74" s="1481">
        <v>661.4135500000001</v>
      </c>
      <c r="YQ74" s="1482">
        <v>7264.0319599999993</v>
      </c>
      <c r="YR74" s="1480">
        <v>9439.8726500000103</v>
      </c>
      <c r="YS74" s="1481">
        <v>818.52981999999997</v>
      </c>
      <c r="YT74" s="1482">
        <v>8621.3428300000105</v>
      </c>
      <c r="YU74" s="1480">
        <v>8721.0780400000094</v>
      </c>
      <c r="YV74" s="1481">
        <v>794.23342000000002</v>
      </c>
      <c r="YW74" s="1482">
        <v>7926.8446200000089</v>
      </c>
      <c r="YX74" s="1480">
        <v>8764.6040399999983</v>
      </c>
      <c r="YY74" s="1481">
        <v>745.91728000000001</v>
      </c>
      <c r="YZ74" s="1482">
        <v>8018.6867599999987</v>
      </c>
      <c r="ZA74" s="1480">
        <v>11673.219869999999</v>
      </c>
      <c r="ZB74" s="1481">
        <v>845.91244999999992</v>
      </c>
      <c r="ZC74" s="1482">
        <v>10827.307419999999</v>
      </c>
      <c r="ZD74" s="1480">
        <v>8455.1722200000095</v>
      </c>
      <c r="ZE74" s="1481">
        <v>867.98686999999995</v>
      </c>
      <c r="ZF74" s="1482">
        <v>7587.1853500000097</v>
      </c>
      <c r="ZG74" s="1480">
        <v>11476.849279999999</v>
      </c>
      <c r="ZH74" s="1481">
        <v>905.96078</v>
      </c>
      <c r="ZI74" s="1482">
        <v>10570.888499999999</v>
      </c>
      <c r="ZJ74" s="1480">
        <v>8417.6458000000002</v>
      </c>
      <c r="ZK74" s="1481">
        <v>715.76518999999996</v>
      </c>
      <c r="ZL74" s="1482">
        <v>7701.8806100000002</v>
      </c>
      <c r="ZM74" s="1480">
        <v>10508.282359999999</v>
      </c>
      <c r="ZN74" s="1481">
        <v>657.60413000000005</v>
      </c>
      <c r="ZO74" s="1482">
        <v>9850.6782299999995</v>
      </c>
      <c r="ZP74" s="1480">
        <v>8100.0322900000001</v>
      </c>
      <c r="ZQ74" s="1481">
        <v>536.64843999999994</v>
      </c>
      <c r="ZR74" s="1482">
        <v>7563.3838500000002</v>
      </c>
      <c r="ZS74" s="1481">
        <v>9721.6471099999999</v>
      </c>
      <c r="ZT74" s="1481">
        <v>549.58372999999995</v>
      </c>
      <c r="ZU74" s="1481">
        <v>9172.0633799999996</v>
      </c>
      <c r="ZV74" s="1480">
        <v>10518.194320000001</v>
      </c>
      <c r="ZW74" s="1481">
        <v>576.31031999999993</v>
      </c>
      <c r="ZX74" s="1482">
        <v>9941.884</v>
      </c>
      <c r="ZY74" s="1480">
        <v>8422.3621400000011</v>
      </c>
      <c r="ZZ74" s="1481">
        <v>752.52205000000004</v>
      </c>
      <c r="AAA74" s="1482">
        <v>7669.8400900000015</v>
      </c>
      <c r="AAB74" s="1480">
        <v>9789.64365</v>
      </c>
      <c r="AAC74" s="1481">
        <v>804.13849000000005</v>
      </c>
      <c r="AAD74" s="1482">
        <v>8985.5051600000006</v>
      </c>
      <c r="AAE74" s="1480">
        <v>9935.6476600000005</v>
      </c>
      <c r="AAF74" s="1481">
        <v>660.29395</v>
      </c>
      <c r="AAG74" s="1482">
        <v>9275.3537100000012</v>
      </c>
      <c r="AAH74" s="1481">
        <v>11002.9183122222</v>
      </c>
      <c r="AAI74" s="1481">
        <v>858.22493999999995</v>
      </c>
      <c r="AAJ74" s="1481">
        <v>10144.6933722222</v>
      </c>
      <c r="AAK74" s="1480">
        <v>12262.911851999999</v>
      </c>
      <c r="AAL74" s="1481">
        <v>1024.6579999999999</v>
      </c>
      <c r="AAM74" s="1482">
        <v>11238.253852</v>
      </c>
      <c r="AAN74" s="1481">
        <v>8803.1941999999999</v>
      </c>
      <c r="AAO74" s="1481">
        <v>841.94422999999995</v>
      </c>
      <c r="AAP74" s="1481">
        <v>7961.2499699999998</v>
      </c>
      <c r="AAQ74" s="1480">
        <v>11643.508110909101</v>
      </c>
      <c r="AAR74" s="1481">
        <v>645.92205000000001</v>
      </c>
      <c r="AAS74" s="1482">
        <v>10997.586060909101</v>
      </c>
      <c r="AAT74" s="1481">
        <v>8106.4627499999997</v>
      </c>
      <c r="AAU74" s="1481">
        <v>700.31041000000005</v>
      </c>
      <c r="AAV74" s="1481">
        <v>7406.1523399999996</v>
      </c>
      <c r="AAW74" s="1480">
        <v>8417.6458000000002</v>
      </c>
      <c r="AAX74" s="1481">
        <v>715.76518999999996</v>
      </c>
      <c r="AAY74" s="1482">
        <v>7701.8806100000002</v>
      </c>
      <c r="AAZ74" s="1481">
        <v>8106.4627499999997</v>
      </c>
      <c r="ABA74" s="1481">
        <v>700.31041000000005</v>
      </c>
      <c r="ABB74" s="1481">
        <v>7406.1523399999996</v>
      </c>
      <c r="ABC74" s="1483">
        <v>-3.6967942984723945</v>
      </c>
      <c r="ABD74" s="1474">
        <v>-2.1591969288140334</v>
      </c>
      <c r="ABE74" s="1484">
        <v>-3.8396890964010999</v>
      </c>
      <c r="ABF74" s="1474">
        <v>-2.2366262981456674E-2</v>
      </c>
      <c r="ABG74" s="1474">
        <v>-6.1223438507829048E-3</v>
      </c>
      <c r="ABH74" s="1474">
        <v>-2.5966744544621199E-2</v>
      </c>
      <c r="ABI74" s="1483">
        <v>-3.6967942984723945</v>
      </c>
      <c r="ABJ74" s="1474">
        <v>-2.1591969288140334</v>
      </c>
      <c r="ABK74" s="1484">
        <v>-3.8396890964010999</v>
      </c>
    </row>
    <row r="75" spans="1:739" s="1641" customFormat="1" ht="11.25">
      <c r="A75" s="1151" t="s">
        <v>1619</v>
      </c>
      <c r="B75" s="1643">
        <v>1708.46</v>
      </c>
      <c r="C75" s="1476">
        <v>21.902000000000001</v>
      </c>
      <c r="D75" s="1644">
        <v>1686.558</v>
      </c>
      <c r="E75" s="1643">
        <v>1912.5</v>
      </c>
      <c r="F75" s="1476">
        <v>58.968000000000004</v>
      </c>
      <c r="G75" s="1644">
        <v>1853.5319999999999</v>
      </c>
      <c r="H75" s="1643">
        <v>2231.451</v>
      </c>
      <c r="I75" s="1476">
        <v>54.698999999999998</v>
      </c>
      <c r="J75" s="1644">
        <v>2176.752</v>
      </c>
      <c r="K75" s="1643">
        <v>1839.1370000000002</v>
      </c>
      <c r="L75" s="1476">
        <v>39.579000000000001</v>
      </c>
      <c r="M75" s="1644">
        <v>1799.5580000000002</v>
      </c>
      <c r="N75" s="1643">
        <v>2019.5260000000003</v>
      </c>
      <c r="O75" s="1476">
        <v>42.578000000000003</v>
      </c>
      <c r="P75" s="1644">
        <v>1976.9480000000003</v>
      </c>
      <c r="Q75" s="1643">
        <v>1939.6390000000001</v>
      </c>
      <c r="R75" s="1476">
        <v>44.72</v>
      </c>
      <c r="S75" s="1644">
        <v>1894.9190000000001</v>
      </c>
      <c r="T75" s="1643">
        <v>2603.91</v>
      </c>
      <c r="U75" s="1476">
        <v>41.552</v>
      </c>
      <c r="V75" s="1644">
        <v>2562.3579999999997</v>
      </c>
      <c r="W75" s="1643">
        <v>2651.3650000000002</v>
      </c>
      <c r="X75" s="1476">
        <v>43.347999999999999</v>
      </c>
      <c r="Y75" s="1644">
        <v>2608.0170000000003</v>
      </c>
      <c r="Z75" s="1643">
        <v>2050.3220000000001</v>
      </c>
      <c r="AA75" s="1476">
        <v>20.532</v>
      </c>
      <c r="AB75" s="1644">
        <v>2029.7900000000002</v>
      </c>
      <c r="AC75" s="1643">
        <v>2384.326</v>
      </c>
      <c r="AD75" s="1476">
        <v>38.661999999999999</v>
      </c>
      <c r="AE75" s="1644">
        <v>2345.6640000000002</v>
      </c>
      <c r="AF75" s="1643">
        <v>2710.9780000000001</v>
      </c>
      <c r="AG75" s="1476">
        <v>39.18</v>
      </c>
      <c r="AH75" s="1644">
        <v>2671.7980000000002</v>
      </c>
      <c r="AI75" s="1643">
        <v>1936.9479999999999</v>
      </c>
      <c r="AJ75" s="1476">
        <v>40.268000000000001</v>
      </c>
      <c r="AK75" s="1644">
        <v>1896.6799999999998</v>
      </c>
      <c r="AL75" s="1643">
        <v>1659.7980000000002</v>
      </c>
      <c r="AM75" s="1476">
        <v>59.982999999999997</v>
      </c>
      <c r="AN75" s="1644">
        <v>1599.8150000000003</v>
      </c>
      <c r="AO75" s="1643">
        <v>1651.88</v>
      </c>
      <c r="AP75" s="1476">
        <v>58.104999999999997</v>
      </c>
      <c r="AQ75" s="1644">
        <v>1593.7750000000001</v>
      </c>
      <c r="AR75" s="1643">
        <v>2124.6439999999998</v>
      </c>
      <c r="AS75" s="1476">
        <v>34.414000000000001</v>
      </c>
      <c r="AT75" s="1644">
        <v>2090.2299999999996</v>
      </c>
      <c r="AU75" s="1643">
        <v>2214.7930000000001</v>
      </c>
      <c r="AV75" s="1476">
        <v>33.122</v>
      </c>
      <c r="AW75" s="1644">
        <v>2181.6710000000003</v>
      </c>
      <c r="AX75" s="1643">
        <v>2748.616</v>
      </c>
      <c r="AY75" s="1476">
        <v>50.046999999999997</v>
      </c>
      <c r="AZ75" s="1644">
        <v>2698.569</v>
      </c>
      <c r="BA75" s="1643">
        <v>2499.6189999999997</v>
      </c>
      <c r="BB75" s="1476">
        <v>43.08</v>
      </c>
      <c r="BC75" s="1644">
        <v>2456.5389999999998</v>
      </c>
      <c r="BD75" s="1643">
        <v>4134.951</v>
      </c>
      <c r="BE75" s="1476">
        <v>89.83</v>
      </c>
      <c r="BF75" s="1644">
        <v>4045.1210000000001</v>
      </c>
      <c r="BG75" s="1643">
        <v>3664.8789999999999</v>
      </c>
      <c r="BH75" s="1476">
        <v>68.31</v>
      </c>
      <c r="BI75" s="1644">
        <v>3596.569</v>
      </c>
      <c r="BJ75" s="1643">
        <v>3047.2200000000003</v>
      </c>
      <c r="BK75" s="1476">
        <v>83.352000000000004</v>
      </c>
      <c r="BL75" s="1644">
        <v>2963.8680000000004</v>
      </c>
      <c r="BM75" s="1643">
        <v>4195.6949999999997</v>
      </c>
      <c r="BN75" s="1476">
        <v>27.844000000000001</v>
      </c>
      <c r="BO75" s="1644">
        <v>4167.8509999999997</v>
      </c>
      <c r="BP75" s="1643">
        <v>4642.7669999999998</v>
      </c>
      <c r="BQ75" s="1476">
        <v>54.808</v>
      </c>
      <c r="BR75" s="1644">
        <v>4587.9589999999998</v>
      </c>
      <c r="BS75" s="1643">
        <v>4071.9279999999999</v>
      </c>
      <c r="BT75" s="1476">
        <v>20.21</v>
      </c>
      <c r="BU75" s="1644">
        <v>4051.7179999999998</v>
      </c>
      <c r="BV75" s="1643">
        <v>3552.3250000000003</v>
      </c>
      <c r="BW75" s="1476">
        <v>69.941999999999993</v>
      </c>
      <c r="BX75" s="1644">
        <v>3482.3830000000003</v>
      </c>
      <c r="BY75" s="1643">
        <v>4632.1550000000007</v>
      </c>
      <c r="BZ75" s="1476">
        <v>122.857</v>
      </c>
      <c r="CA75" s="1644">
        <v>4509.2980000000007</v>
      </c>
      <c r="CB75" s="1643">
        <v>3280.1</v>
      </c>
      <c r="CC75" s="1476">
        <v>116.601</v>
      </c>
      <c r="CD75" s="1644">
        <v>3163.4989999999998</v>
      </c>
      <c r="CE75" s="1643">
        <v>4159.2330000000002</v>
      </c>
      <c r="CF75" s="1476">
        <v>93.878</v>
      </c>
      <c r="CG75" s="1644">
        <v>4065.355</v>
      </c>
      <c r="CH75" s="1643">
        <v>4883.2150000000001</v>
      </c>
      <c r="CI75" s="1476">
        <v>48.9</v>
      </c>
      <c r="CJ75" s="1644">
        <v>4834.3150000000005</v>
      </c>
      <c r="CK75" s="1643">
        <v>4980.777</v>
      </c>
      <c r="CL75" s="1476">
        <v>92.680999999999997</v>
      </c>
      <c r="CM75" s="1644">
        <v>4888.0960000000005</v>
      </c>
      <c r="CN75" s="1643">
        <v>6301.4060000000009</v>
      </c>
      <c r="CO75" s="1476">
        <v>143.22</v>
      </c>
      <c r="CP75" s="1644">
        <v>6158.1860000000006</v>
      </c>
      <c r="CQ75" s="1643">
        <v>5889.2839999999997</v>
      </c>
      <c r="CR75" s="1476">
        <v>83.225999999999999</v>
      </c>
      <c r="CS75" s="1644">
        <v>5806.058</v>
      </c>
      <c r="CT75" s="1643">
        <v>5678.1100000000006</v>
      </c>
      <c r="CU75" s="1476">
        <v>70.811000000000007</v>
      </c>
      <c r="CV75" s="1644">
        <v>5607.2990000000009</v>
      </c>
      <c r="CW75" s="1643">
        <v>6495.4779999999992</v>
      </c>
      <c r="CX75" s="1476">
        <v>90.483000000000004</v>
      </c>
      <c r="CY75" s="1644">
        <v>6404.994999999999</v>
      </c>
      <c r="CZ75" s="1643">
        <v>5919.0760000000009</v>
      </c>
      <c r="DA75" s="1476">
        <v>76.209000000000003</v>
      </c>
      <c r="DB75" s="1644">
        <v>5842.8670000000011</v>
      </c>
      <c r="DC75" s="1643">
        <v>5137.1289999999999</v>
      </c>
      <c r="DD75" s="1476">
        <v>59.411000000000001</v>
      </c>
      <c r="DE75" s="1644">
        <v>5077.7179999999998</v>
      </c>
      <c r="DF75" s="1643">
        <v>2847.473</v>
      </c>
      <c r="DG75" s="1476">
        <v>46.921999999999997</v>
      </c>
      <c r="DH75" s="1644">
        <v>2800.5509999999999</v>
      </c>
      <c r="DI75" s="1643">
        <v>3227.308</v>
      </c>
      <c r="DJ75" s="1476">
        <v>45.481000000000002</v>
      </c>
      <c r="DK75" s="1644">
        <v>3181.8269999999998</v>
      </c>
      <c r="DL75" s="1643">
        <v>3421.0640000000003</v>
      </c>
      <c r="DM75" s="1476">
        <v>74.242000000000004</v>
      </c>
      <c r="DN75" s="1644">
        <v>3346.8220000000001</v>
      </c>
      <c r="DO75" s="1643">
        <v>3262.4119999999998</v>
      </c>
      <c r="DP75" s="1476">
        <v>68.438000000000002</v>
      </c>
      <c r="DQ75" s="1644">
        <v>3193.9739999999997</v>
      </c>
      <c r="DR75" s="1643">
        <v>3288.8710000000001</v>
      </c>
      <c r="DS75" s="1476">
        <v>76.397000000000006</v>
      </c>
      <c r="DT75" s="1644">
        <v>3212.4740000000002</v>
      </c>
      <c r="DU75" s="1643">
        <v>2846.6559999999999</v>
      </c>
      <c r="DV75" s="1476">
        <v>90.233999999999995</v>
      </c>
      <c r="DW75" s="1644">
        <v>2756.422</v>
      </c>
      <c r="DX75" s="1643">
        <v>3599.9569999999999</v>
      </c>
      <c r="DY75" s="1476">
        <v>92.4</v>
      </c>
      <c r="DZ75" s="1644">
        <v>3507.5569999999998</v>
      </c>
      <c r="EA75" s="1643">
        <v>4236.4189999999999</v>
      </c>
      <c r="EB75" s="1476">
        <v>72.506</v>
      </c>
      <c r="EC75" s="1644">
        <v>4163.9129999999996</v>
      </c>
      <c r="ED75" s="1643">
        <v>4087.3269999999998</v>
      </c>
      <c r="EE75" s="1476">
        <v>129.82599999999999</v>
      </c>
      <c r="EF75" s="1644">
        <v>3957.5009999999997</v>
      </c>
      <c r="EG75" s="1643">
        <v>4737.6680000000006</v>
      </c>
      <c r="EH75" s="1476">
        <v>141.274</v>
      </c>
      <c r="EI75" s="1644">
        <v>4596.3940000000002</v>
      </c>
      <c r="EJ75" s="1643">
        <v>4800.4040000000005</v>
      </c>
      <c r="EK75" s="1476">
        <v>177.09800000000001</v>
      </c>
      <c r="EL75" s="1644">
        <v>4623.3060000000005</v>
      </c>
      <c r="EM75" s="1643">
        <v>5372.1139999999996</v>
      </c>
      <c r="EN75" s="1476">
        <v>291.49900000000002</v>
      </c>
      <c r="EO75" s="1644">
        <v>5080.6149999999998</v>
      </c>
      <c r="EP75" s="1643">
        <v>3698.3199999999997</v>
      </c>
      <c r="EQ75" s="1476">
        <v>129.08600000000001</v>
      </c>
      <c r="ER75" s="1644">
        <v>3569.2339999999995</v>
      </c>
      <c r="ES75" s="1643">
        <v>3147.4059999999999</v>
      </c>
      <c r="ET75" s="1476">
        <v>158.97</v>
      </c>
      <c r="EU75" s="1644">
        <v>2988.4360000000001</v>
      </c>
      <c r="EV75" s="1643">
        <v>4830.1769999999997</v>
      </c>
      <c r="EW75" s="1476">
        <v>264.93799999999999</v>
      </c>
      <c r="EX75" s="1644">
        <v>4565.2389999999996</v>
      </c>
      <c r="EY75" s="1643">
        <v>4828.9449999999997</v>
      </c>
      <c r="EZ75" s="1476">
        <v>178.48500000000001</v>
      </c>
      <c r="FA75" s="1644">
        <v>4650.46</v>
      </c>
      <c r="FB75" s="1643">
        <v>5694.5769999999993</v>
      </c>
      <c r="FC75" s="1476">
        <v>179.92599999999999</v>
      </c>
      <c r="FD75" s="1644">
        <v>5514.6509999999989</v>
      </c>
      <c r="FE75" s="1643">
        <v>5395.4740000000002</v>
      </c>
      <c r="FF75" s="1476">
        <v>260.714</v>
      </c>
      <c r="FG75" s="1644">
        <v>5134.76</v>
      </c>
      <c r="FH75" s="1643">
        <v>5850.8430000000008</v>
      </c>
      <c r="FI75" s="1476">
        <v>313.40899999999999</v>
      </c>
      <c r="FJ75" s="1644">
        <v>5537.4340000000011</v>
      </c>
      <c r="FK75" s="1643">
        <v>6168.71</v>
      </c>
      <c r="FL75" s="1476">
        <v>335.786</v>
      </c>
      <c r="FM75" s="1644">
        <v>5832.924</v>
      </c>
      <c r="FN75" s="1643">
        <v>6309.3230000000003</v>
      </c>
      <c r="FO75" s="1476">
        <v>458.30200000000002</v>
      </c>
      <c r="FP75" s="1644">
        <v>5851.0210000000006</v>
      </c>
      <c r="FQ75" s="1643">
        <v>6040.0429999999997</v>
      </c>
      <c r="FR75" s="1476">
        <v>355.51600000000002</v>
      </c>
      <c r="FS75" s="1644">
        <v>5684.527</v>
      </c>
      <c r="FT75" s="1643">
        <v>6327.2250000000004</v>
      </c>
      <c r="FU75" s="1476">
        <v>417.75200000000001</v>
      </c>
      <c r="FV75" s="1644">
        <v>5909.473</v>
      </c>
      <c r="FW75" s="1643">
        <v>7032.96</v>
      </c>
      <c r="FX75" s="1476">
        <v>292.649</v>
      </c>
      <c r="FY75" s="1644">
        <v>6740.3109999999997</v>
      </c>
      <c r="FZ75" s="1643">
        <v>5270.9449999999997</v>
      </c>
      <c r="GA75" s="1476">
        <v>308.14600000000002</v>
      </c>
      <c r="GB75" s="1644">
        <v>4962.799</v>
      </c>
      <c r="GC75" s="1643">
        <v>4769.7420000000002</v>
      </c>
      <c r="GD75" s="1476">
        <v>354.524</v>
      </c>
      <c r="GE75" s="1644">
        <v>4415.2179999999998</v>
      </c>
      <c r="GF75" s="1643">
        <v>6755.9309999999996</v>
      </c>
      <c r="GG75" s="1476">
        <v>345.48500000000001</v>
      </c>
      <c r="GH75" s="1644">
        <v>6410.4459999999999</v>
      </c>
      <c r="GI75" s="1643">
        <v>5470.8130000000001</v>
      </c>
      <c r="GJ75" s="1476">
        <v>158.84200000000001</v>
      </c>
      <c r="GK75" s="1644">
        <v>5311.9710000000005</v>
      </c>
      <c r="GL75" s="1643">
        <v>8088.8220000000001</v>
      </c>
      <c r="GM75" s="1476">
        <v>357.03399999999999</v>
      </c>
      <c r="GN75" s="1644">
        <v>7731.7880000000005</v>
      </c>
      <c r="GO75" s="1643">
        <v>6291.8230000000003</v>
      </c>
      <c r="GP75" s="1476">
        <v>283.18400000000003</v>
      </c>
      <c r="GQ75" s="1644">
        <v>6008.6390000000001</v>
      </c>
      <c r="GR75" s="1643">
        <v>8329.8549999999996</v>
      </c>
      <c r="GS75" s="1476">
        <v>518.61500000000001</v>
      </c>
      <c r="GT75" s="1644">
        <v>7811.24</v>
      </c>
      <c r="GU75" s="1643">
        <v>8878.0669999999991</v>
      </c>
      <c r="GV75" s="1476">
        <v>200.352</v>
      </c>
      <c r="GW75" s="1644">
        <v>8677.7149999999983</v>
      </c>
      <c r="GX75" s="1643">
        <v>6890.2370000000001</v>
      </c>
      <c r="GY75" s="1476">
        <v>372.23700000000002</v>
      </c>
      <c r="GZ75" s="1644">
        <v>6518</v>
      </c>
      <c r="HA75" s="1643">
        <v>7318.6659999999993</v>
      </c>
      <c r="HB75" s="1476">
        <v>215.31399999999999</v>
      </c>
      <c r="HC75" s="1644">
        <v>7103.351999999999</v>
      </c>
      <c r="HD75" s="1643">
        <v>7544.35</v>
      </c>
      <c r="HE75" s="1476">
        <v>285.58300000000003</v>
      </c>
      <c r="HF75" s="1644">
        <v>7258.7670000000007</v>
      </c>
      <c r="HG75" s="1643">
        <v>7338.5529999999999</v>
      </c>
      <c r="HH75" s="1476">
        <v>209.45699999999999</v>
      </c>
      <c r="HI75" s="1644">
        <v>7129.0959999999995</v>
      </c>
      <c r="HJ75" s="1643">
        <v>5406.2160000000003</v>
      </c>
      <c r="HK75" s="1476">
        <v>233.27</v>
      </c>
      <c r="HL75" s="1644">
        <v>5172.9459999999999</v>
      </c>
      <c r="HM75" s="1643">
        <v>5038.5820000000003</v>
      </c>
      <c r="HN75" s="1476">
        <v>324.71100000000001</v>
      </c>
      <c r="HO75" s="1644">
        <v>4713.8710000000001</v>
      </c>
      <c r="HP75" s="1643">
        <v>6250.7690000000002</v>
      </c>
      <c r="HQ75" s="1476">
        <v>186.876</v>
      </c>
      <c r="HR75" s="1644">
        <v>6063.893</v>
      </c>
      <c r="HS75" s="1643">
        <v>6327.9889999999996</v>
      </c>
      <c r="HT75" s="1476">
        <v>328.38299999999998</v>
      </c>
      <c r="HU75" s="1644">
        <v>5999.6059999999998</v>
      </c>
      <c r="HV75" s="1643">
        <v>6404.6749999999993</v>
      </c>
      <c r="HW75" s="1476">
        <v>250.94499999999999</v>
      </c>
      <c r="HX75" s="1644">
        <v>6153.73</v>
      </c>
      <c r="HY75" s="1643">
        <v>5733.7460000000001</v>
      </c>
      <c r="HZ75" s="1476">
        <v>81.454999999999998</v>
      </c>
      <c r="IA75" s="1644">
        <v>5652.2910000000002</v>
      </c>
      <c r="IB75" s="1643">
        <v>5757.3010000000004</v>
      </c>
      <c r="IC75" s="1476">
        <v>84.784999999999997</v>
      </c>
      <c r="ID75" s="1644">
        <v>5672.5160000000005</v>
      </c>
      <c r="IE75" s="1643">
        <v>6483.9030000000002</v>
      </c>
      <c r="IF75" s="1476">
        <v>350.78699999999998</v>
      </c>
      <c r="IG75" s="1644">
        <v>6133.116</v>
      </c>
      <c r="IH75" s="1643">
        <v>6243.5150000000012</v>
      </c>
      <c r="II75" s="1476">
        <v>372.69799999999998</v>
      </c>
      <c r="IJ75" s="1644">
        <v>5870.8170000000009</v>
      </c>
      <c r="IK75" s="1643">
        <v>7939.5239999999994</v>
      </c>
      <c r="IL75" s="1476">
        <v>209.51599999999999</v>
      </c>
      <c r="IM75" s="1644">
        <v>7730.0079999999998</v>
      </c>
      <c r="IN75" s="1643">
        <v>6546.0480000000007</v>
      </c>
      <c r="IO75" s="1476">
        <v>287.21800000000002</v>
      </c>
      <c r="IP75" s="1644">
        <v>6258.8300000000008</v>
      </c>
      <c r="IQ75" s="1643">
        <v>6716.9859999999999</v>
      </c>
      <c r="IR75" s="1476">
        <v>255.291</v>
      </c>
      <c r="IS75" s="1644">
        <v>6461.6949999999997</v>
      </c>
      <c r="IT75" s="1643">
        <v>5276.8739999999998</v>
      </c>
      <c r="IU75" s="1476">
        <v>240.58500000000001</v>
      </c>
      <c r="IV75" s="1644">
        <v>5036.2889999999998</v>
      </c>
      <c r="IW75" s="1643">
        <v>5618.9129999999996</v>
      </c>
      <c r="IX75" s="1476">
        <v>189.244</v>
      </c>
      <c r="IY75" s="1644">
        <v>5429.6689999999999</v>
      </c>
      <c r="IZ75" s="1643">
        <v>5291.3529999999992</v>
      </c>
      <c r="JA75" s="1476">
        <v>282.95499999999998</v>
      </c>
      <c r="JB75" s="1644">
        <v>5008.3979999999992</v>
      </c>
      <c r="JC75" s="1643">
        <v>7541.0510000000013</v>
      </c>
      <c r="JD75" s="1476">
        <v>284.46800000000002</v>
      </c>
      <c r="JE75" s="1644">
        <v>7256.5830000000014</v>
      </c>
      <c r="JF75" s="1643">
        <v>7307.5289999999986</v>
      </c>
      <c r="JG75" s="1476">
        <v>265.786</v>
      </c>
      <c r="JH75" s="1644">
        <v>7041.7429999999986</v>
      </c>
      <c r="JI75" s="1643">
        <v>6674.7990000000009</v>
      </c>
      <c r="JJ75" s="1476">
        <v>316.17700000000002</v>
      </c>
      <c r="JK75" s="1644">
        <v>6358.6220000000012</v>
      </c>
      <c r="JL75" s="1643">
        <v>6581.7569999999996</v>
      </c>
      <c r="JM75" s="1476">
        <v>271.86799999999999</v>
      </c>
      <c r="JN75" s="1644">
        <v>6309.8889999999992</v>
      </c>
      <c r="JO75" s="1643">
        <v>7649.1970000000001</v>
      </c>
      <c r="JP75" s="1476">
        <v>238.94300000000001</v>
      </c>
      <c r="JQ75" s="1644">
        <v>7410.2539999999999</v>
      </c>
      <c r="JR75" s="1643">
        <v>6267.0869999999995</v>
      </c>
      <c r="JS75" s="1476">
        <v>325.245</v>
      </c>
      <c r="JT75" s="1644">
        <v>5941.8419999999996</v>
      </c>
      <c r="JU75" s="1643">
        <v>7557.4989999999998</v>
      </c>
      <c r="JV75" s="1476">
        <v>359.62299999999999</v>
      </c>
      <c r="JW75" s="1644">
        <v>7197.8760000000002</v>
      </c>
      <c r="JX75" s="1643">
        <v>7516.6999999999989</v>
      </c>
      <c r="JY75" s="1476">
        <v>366.291</v>
      </c>
      <c r="JZ75" s="1644">
        <v>7150.4089999999987</v>
      </c>
      <c r="KA75" s="1643">
        <v>5843.6399999999994</v>
      </c>
      <c r="KB75" s="1476">
        <v>266.411</v>
      </c>
      <c r="KC75" s="1644">
        <v>5577.2289999999994</v>
      </c>
      <c r="KD75" s="1643">
        <v>5374.7059999999992</v>
      </c>
      <c r="KE75" s="1476">
        <v>270.09699999999998</v>
      </c>
      <c r="KF75" s="1644">
        <v>5104.6089999999995</v>
      </c>
      <c r="KG75" s="1643">
        <v>6740.7130000000006</v>
      </c>
      <c r="KH75" s="1476">
        <v>392.95600000000002</v>
      </c>
      <c r="KI75" s="1644">
        <v>6347.7570000000005</v>
      </c>
      <c r="KJ75" s="1643">
        <v>5467.1460000000006</v>
      </c>
      <c r="KK75" s="1476">
        <v>279.29199999999997</v>
      </c>
      <c r="KL75" s="1644">
        <v>5187.8540000000003</v>
      </c>
      <c r="KM75" s="1643">
        <v>7396.5119999999997</v>
      </c>
      <c r="KN75" s="1476">
        <v>94.929000000000002</v>
      </c>
      <c r="KO75" s="1644">
        <v>7301.5829999999996</v>
      </c>
      <c r="KP75" s="1643">
        <v>6748.7469999999994</v>
      </c>
      <c r="KQ75" s="1476">
        <v>233.864</v>
      </c>
      <c r="KR75" s="1644">
        <v>6514.8829999999998</v>
      </c>
      <c r="KS75" s="1643">
        <v>6011.3590000000004</v>
      </c>
      <c r="KT75" s="1476">
        <v>205.565</v>
      </c>
      <c r="KU75" s="1644">
        <v>5805.7940000000008</v>
      </c>
      <c r="KV75" s="1643">
        <v>7771.3189999999995</v>
      </c>
      <c r="KW75" s="1476">
        <v>174.96100000000001</v>
      </c>
      <c r="KX75" s="1644">
        <v>7596.3579999999993</v>
      </c>
      <c r="KY75" s="1643">
        <v>5783.2510000000002</v>
      </c>
      <c r="KZ75" s="1476">
        <v>163.37700000000001</v>
      </c>
      <c r="LA75" s="1644">
        <v>5619.8739999999998</v>
      </c>
      <c r="LB75" s="1643">
        <v>8379.0789999999997</v>
      </c>
      <c r="LC75" s="1476">
        <v>215.185</v>
      </c>
      <c r="LD75" s="1644">
        <v>8163.8939999999993</v>
      </c>
      <c r="LE75" s="1643">
        <v>8590.2080000000005</v>
      </c>
      <c r="LF75" s="1476">
        <v>132.131</v>
      </c>
      <c r="LG75" s="1644">
        <v>8458.0770000000011</v>
      </c>
      <c r="LH75" s="1643">
        <v>6117.8870000000006</v>
      </c>
      <c r="LI75" s="1476">
        <v>141.55000000000001</v>
      </c>
      <c r="LJ75" s="1644">
        <v>5976.3370000000004</v>
      </c>
      <c r="LK75" s="1643">
        <v>6377.5169999999998</v>
      </c>
      <c r="LL75" s="1476">
        <v>312.113</v>
      </c>
      <c r="LM75" s="1644">
        <v>6065.4039999999995</v>
      </c>
      <c r="LN75" s="1643">
        <v>6340.0460000000003</v>
      </c>
      <c r="LO75" s="1476">
        <v>210.26599999999999</v>
      </c>
      <c r="LP75" s="1644">
        <v>6129.7800000000007</v>
      </c>
      <c r="LQ75" s="1643">
        <v>5759.5779999999995</v>
      </c>
      <c r="LR75" s="1476">
        <v>203.982</v>
      </c>
      <c r="LS75" s="1644">
        <v>5555.5959999999995</v>
      </c>
      <c r="LT75" s="1643">
        <v>6535.2849999999999</v>
      </c>
      <c r="LU75" s="1476">
        <v>228.7</v>
      </c>
      <c r="LV75" s="1644">
        <v>6306.585</v>
      </c>
      <c r="LW75" s="1643">
        <v>5902.8580000000002</v>
      </c>
      <c r="LX75" s="1476">
        <v>171.75899999999999</v>
      </c>
      <c r="LY75" s="1644">
        <v>5731.0990000000002</v>
      </c>
      <c r="LZ75" s="1643">
        <v>6128.9560000000001</v>
      </c>
      <c r="MA75" s="1476">
        <v>101.102</v>
      </c>
      <c r="MB75" s="1644">
        <v>6027.8540000000003</v>
      </c>
      <c r="MC75" s="1643">
        <v>6255.9969999999994</v>
      </c>
      <c r="MD75" s="1476">
        <v>86.834999999999994</v>
      </c>
      <c r="ME75" s="1644">
        <v>6169.1619999999994</v>
      </c>
      <c r="MF75" s="1643">
        <v>6331.3239999999996</v>
      </c>
      <c r="MG75" s="1476">
        <v>140.488</v>
      </c>
      <c r="MH75" s="1644">
        <v>6190.8359999999993</v>
      </c>
      <c r="MI75" s="1643">
        <v>5123.5400000000009</v>
      </c>
      <c r="MJ75" s="1476">
        <v>73.914000000000001</v>
      </c>
      <c r="MK75" s="1644">
        <v>5049.6260000000011</v>
      </c>
      <c r="ML75" s="1643">
        <v>5352.0579999999991</v>
      </c>
      <c r="MM75" s="1476">
        <v>57.381</v>
      </c>
      <c r="MN75" s="1644">
        <v>5294.6769999999988</v>
      </c>
      <c r="MO75" s="1643">
        <v>6598.9439999999995</v>
      </c>
      <c r="MP75" s="1476">
        <v>127.78700000000001</v>
      </c>
      <c r="MQ75" s="1644">
        <v>6471.1569999999992</v>
      </c>
      <c r="MR75" s="1643">
        <v>4753.6649999999991</v>
      </c>
      <c r="MS75" s="1476">
        <v>101.71143000000002</v>
      </c>
      <c r="MT75" s="1644">
        <v>4651.9535699999988</v>
      </c>
      <c r="MU75" s="1643">
        <v>4692.7929999999997</v>
      </c>
      <c r="MV75" s="1476">
        <v>68</v>
      </c>
      <c r="MW75" s="1644">
        <v>4624.7929999999997</v>
      </c>
      <c r="MX75" s="1643">
        <v>4249.3130000000001</v>
      </c>
      <c r="MY75" s="1476">
        <v>62.270020000000002</v>
      </c>
      <c r="MZ75" s="1644">
        <v>4187.0429800000002</v>
      </c>
      <c r="NA75" s="1643">
        <v>4296.4839999999995</v>
      </c>
      <c r="NB75" s="1476">
        <v>72.635229999999993</v>
      </c>
      <c r="NC75" s="1644">
        <v>4223.8487699999996</v>
      </c>
      <c r="ND75" s="1643">
        <v>5386.42</v>
      </c>
      <c r="NE75" s="1476">
        <v>62</v>
      </c>
      <c r="NF75" s="1644">
        <v>5324.42</v>
      </c>
      <c r="NG75" s="1643">
        <v>5969.0589999999993</v>
      </c>
      <c r="NH75" s="1476">
        <v>8.8938299999999995</v>
      </c>
      <c r="NI75" s="1644">
        <v>5960.1651699999993</v>
      </c>
      <c r="NJ75" s="1643">
        <v>3925.09</v>
      </c>
      <c r="NK75" s="1476">
        <v>59</v>
      </c>
      <c r="NL75" s="1644">
        <v>3866.09</v>
      </c>
      <c r="NM75" s="1643">
        <v>6284.5619999999999</v>
      </c>
      <c r="NN75" s="1476">
        <v>74</v>
      </c>
      <c r="NO75" s="1644">
        <v>6210.5619999999999</v>
      </c>
      <c r="NP75" s="1643">
        <v>5057.8999999999996</v>
      </c>
      <c r="NQ75" s="1476">
        <v>44</v>
      </c>
      <c r="NR75" s="1644">
        <v>5013.8999999999996</v>
      </c>
      <c r="NS75" s="1643">
        <v>6200.9560000000001</v>
      </c>
      <c r="NT75" s="1476">
        <v>91</v>
      </c>
      <c r="NU75" s="1644">
        <v>6109.9560000000001</v>
      </c>
      <c r="NV75" s="1643">
        <v>5766.11</v>
      </c>
      <c r="NW75" s="1476">
        <v>113</v>
      </c>
      <c r="NX75" s="1644">
        <v>5653.11</v>
      </c>
      <c r="NY75" s="1643">
        <v>5978.6729999999998</v>
      </c>
      <c r="NZ75" s="1476">
        <v>75</v>
      </c>
      <c r="OA75" s="1644">
        <v>5903.6729999999998</v>
      </c>
      <c r="OB75" s="1643">
        <v>7037.4619999999995</v>
      </c>
      <c r="OC75" s="1476">
        <v>110.1</v>
      </c>
      <c r="OD75" s="1644">
        <v>6927.3619999999992</v>
      </c>
      <c r="OE75" s="1643">
        <v>6871.32</v>
      </c>
      <c r="OF75" s="1476">
        <v>150.4</v>
      </c>
      <c r="OG75" s="1644">
        <v>6720.92</v>
      </c>
      <c r="OH75" s="1643">
        <v>5576.8059999999996</v>
      </c>
      <c r="OI75" s="1476">
        <v>173.68549599999096</v>
      </c>
      <c r="OJ75" s="1644">
        <v>5403.1205040000086</v>
      </c>
      <c r="OK75" s="1643">
        <v>5020.9610000000002</v>
      </c>
      <c r="OL75" s="1476">
        <v>134.74074700000347</v>
      </c>
      <c r="OM75" s="1644">
        <v>4886.2202529999968</v>
      </c>
      <c r="ON75" s="1643">
        <v>6701.9030000000002</v>
      </c>
      <c r="OO75" s="1476">
        <v>89.781221999990521</v>
      </c>
      <c r="OP75" s="1644">
        <v>6612.1217780000097</v>
      </c>
      <c r="OQ75" s="1643">
        <v>5500.0920000000006</v>
      </c>
      <c r="OR75" s="1476">
        <v>69.639039000001503</v>
      </c>
      <c r="OS75" s="1644">
        <v>5430.452960999999</v>
      </c>
      <c r="OT75" s="1643">
        <v>6736.5529999999999</v>
      </c>
      <c r="OU75" s="1476">
        <v>72.775700999976834</v>
      </c>
      <c r="OV75" s="1644">
        <v>6663.777299000023</v>
      </c>
      <c r="OW75" s="1643">
        <v>5627.6230000000005</v>
      </c>
      <c r="OX75" s="1476">
        <v>156.99238599999808</v>
      </c>
      <c r="OY75" s="1644">
        <v>5470.6306140000024</v>
      </c>
      <c r="OZ75" s="1643">
        <v>5689.1719999999987</v>
      </c>
      <c r="PA75" s="1476">
        <v>94.550293000007514</v>
      </c>
      <c r="PB75" s="1644">
        <v>5594.6217069999911</v>
      </c>
      <c r="PC75" s="1643">
        <v>7223.7280000000001</v>
      </c>
      <c r="PD75" s="1476">
        <v>111.5</v>
      </c>
      <c r="PE75" s="1644">
        <v>7112.2280000000001</v>
      </c>
      <c r="PF75" s="1643">
        <v>7728.4759999999997</v>
      </c>
      <c r="PG75" s="1476">
        <v>158.35300000000001</v>
      </c>
      <c r="PH75" s="1644">
        <v>7570.1229999999996</v>
      </c>
      <c r="PI75" s="1643">
        <v>8258.8070000000007</v>
      </c>
      <c r="PJ75" s="1476">
        <v>182.8</v>
      </c>
      <c r="PK75" s="1644">
        <v>8076.0070000000005</v>
      </c>
      <c r="PL75" s="1643">
        <v>6928.018</v>
      </c>
      <c r="PM75" s="1476">
        <v>139.1</v>
      </c>
      <c r="PN75" s="1644">
        <v>6788.9179999999997</v>
      </c>
      <c r="PO75" s="1643">
        <v>6470.7780000000002</v>
      </c>
      <c r="PP75" s="1476">
        <v>236.3</v>
      </c>
      <c r="PQ75" s="1644">
        <v>6234.4780000000001</v>
      </c>
      <c r="PR75" s="1643">
        <v>6008.9549999999999</v>
      </c>
      <c r="PS75" s="1476">
        <v>259.33499999999998</v>
      </c>
      <c r="PT75" s="1644">
        <v>5749.62</v>
      </c>
      <c r="PU75" s="1643">
        <v>5976.7119999999995</v>
      </c>
      <c r="PV75" s="1476">
        <v>189.65100000000001</v>
      </c>
      <c r="PW75" s="1644">
        <v>5787.0609999999997</v>
      </c>
      <c r="PX75" s="1643">
        <v>6639.2259999999997</v>
      </c>
      <c r="PY75" s="1476">
        <v>164.43600000000001</v>
      </c>
      <c r="PZ75" s="1644">
        <v>6474.79</v>
      </c>
      <c r="QA75" s="1643">
        <v>7522.9290000000001</v>
      </c>
      <c r="QB75" s="1476">
        <v>116.5</v>
      </c>
      <c r="QC75" s="1644">
        <v>7406.4290000000001</v>
      </c>
      <c r="QD75" s="1643">
        <v>6829.9410000000007</v>
      </c>
      <c r="QE75" s="1476">
        <v>72.099999999999994</v>
      </c>
      <c r="QF75" s="1644">
        <v>6757.8410000000003</v>
      </c>
      <c r="QG75" s="1643">
        <v>6280.2950000000001</v>
      </c>
      <c r="QH75" s="1476">
        <v>90.2</v>
      </c>
      <c r="QI75" s="1644">
        <v>6190.0950000000003</v>
      </c>
      <c r="QJ75" s="1643">
        <v>6830.3690000000006</v>
      </c>
      <c r="QK75" s="1476">
        <v>173.3</v>
      </c>
      <c r="QL75" s="1644">
        <v>6657.0690000000004</v>
      </c>
      <c r="QM75" s="1643">
        <v>7199.523000000001</v>
      </c>
      <c r="QN75" s="1476">
        <v>133.5</v>
      </c>
      <c r="QO75" s="1644">
        <v>7066.023000000001</v>
      </c>
      <c r="QP75" s="1643">
        <v>6736.6390000000001</v>
      </c>
      <c r="QQ75" s="1476">
        <v>177.7</v>
      </c>
      <c r="QR75" s="1644">
        <v>6558.9390000000003</v>
      </c>
      <c r="QS75" s="1643">
        <v>9053.5550000000003</v>
      </c>
      <c r="QT75" s="1476">
        <v>733.5</v>
      </c>
      <c r="QU75" s="1644">
        <v>8320.0550000000003</v>
      </c>
      <c r="QV75" s="1643">
        <v>6992.5040000000008</v>
      </c>
      <c r="QW75" s="1476">
        <v>609</v>
      </c>
      <c r="QX75" s="1644">
        <v>6383.5040000000008</v>
      </c>
      <c r="QY75" s="1643">
        <v>6787.2740000000013</v>
      </c>
      <c r="QZ75" s="1476">
        <v>133.9</v>
      </c>
      <c r="RA75" s="1644">
        <v>6653.3740000000016</v>
      </c>
      <c r="RB75" s="1476">
        <v>6044.57</v>
      </c>
      <c r="RC75" s="1476">
        <v>269</v>
      </c>
      <c r="RD75" s="1476">
        <v>5775.57</v>
      </c>
      <c r="RE75" s="1645">
        <v>5996.174</v>
      </c>
      <c r="RF75" s="1476">
        <v>121.274</v>
      </c>
      <c r="RG75" s="1476">
        <v>5874.9</v>
      </c>
      <c r="RH75" s="1645">
        <v>5719.6229999999996</v>
      </c>
      <c r="RI75" s="1476">
        <v>207.17</v>
      </c>
      <c r="RJ75" s="1646">
        <v>5512.4529999999995</v>
      </c>
      <c r="RK75" s="1476">
        <v>6745.1299999999992</v>
      </c>
      <c r="RL75" s="1476">
        <v>41.735999999999997</v>
      </c>
      <c r="RM75" s="1646">
        <v>6703.3939999999993</v>
      </c>
      <c r="RN75" s="1476">
        <v>7079.6230000000005</v>
      </c>
      <c r="RO75" s="1476">
        <v>84.2</v>
      </c>
      <c r="RP75" s="1476">
        <v>6995.4230000000007</v>
      </c>
      <c r="RQ75" s="1645">
        <v>6243.2060000000001</v>
      </c>
      <c r="RR75" s="1476">
        <v>131.47499999999999</v>
      </c>
      <c r="RS75" s="1476">
        <v>6111.7309999999998</v>
      </c>
      <c r="RT75" s="1645">
        <v>8240.7669999999998</v>
      </c>
      <c r="RU75" s="1476">
        <v>103.523</v>
      </c>
      <c r="RV75" s="1476">
        <v>8137.2439999999997</v>
      </c>
      <c r="RW75" s="1645">
        <v>6463.5219999999999</v>
      </c>
      <c r="RX75" s="1476">
        <v>191.6</v>
      </c>
      <c r="RY75" s="1476">
        <v>6271.9219999999996</v>
      </c>
      <c r="RZ75" s="1643">
        <v>6750.7720000000008</v>
      </c>
      <c r="SA75" s="1476">
        <v>102.50700000000001</v>
      </c>
      <c r="SB75" s="1644">
        <v>6648.2650000000012</v>
      </c>
      <c r="SC75" s="1476">
        <v>7698.4279999999999</v>
      </c>
      <c r="SD75" s="1476">
        <v>150.42599999999999</v>
      </c>
      <c r="SE75" s="1476">
        <v>7548.0019999999995</v>
      </c>
      <c r="SF75" s="1643">
        <v>7135.4690000000001</v>
      </c>
      <c r="SG75" s="1476">
        <v>99.1</v>
      </c>
      <c r="SH75" s="1476">
        <v>7036.3689999999997</v>
      </c>
      <c r="SI75" s="1645">
        <v>6920.6239999999998</v>
      </c>
      <c r="SJ75" s="1476">
        <v>0.5</v>
      </c>
      <c r="SK75" s="1646">
        <v>6920.1239999999998</v>
      </c>
      <c r="SL75" s="1643">
        <v>5830.6809999999996</v>
      </c>
      <c r="SM75" s="1476">
        <v>110.6</v>
      </c>
      <c r="SN75" s="1644">
        <v>5720.0809999999992</v>
      </c>
      <c r="SO75" s="1643">
        <v>5631.4220000000005</v>
      </c>
      <c r="SP75" s="1476">
        <v>121.6</v>
      </c>
      <c r="SQ75" s="1644">
        <v>5509.8220000000001</v>
      </c>
      <c r="SR75" s="1476">
        <v>4885.5529999999999</v>
      </c>
      <c r="SS75" s="1476">
        <v>46.795999999999999</v>
      </c>
      <c r="ST75" s="1644">
        <v>4838.7569999999996</v>
      </c>
      <c r="SU75" s="1476">
        <v>2743.6289999999999</v>
      </c>
      <c r="SV75" s="1476">
        <v>36.735000000015134</v>
      </c>
      <c r="SW75" s="1476">
        <v>2706.8939999999848</v>
      </c>
      <c r="SX75" s="1643">
        <v>3628.3580000000002</v>
      </c>
      <c r="SY75" s="1476">
        <v>93.199999999999989</v>
      </c>
      <c r="SZ75" s="1644">
        <v>3535.1580000000004</v>
      </c>
      <c r="TA75" s="1643">
        <v>4435.0339999999997</v>
      </c>
      <c r="TB75" s="1476">
        <v>12.30000000000291</v>
      </c>
      <c r="TC75" s="1644">
        <v>4422.7339999999967</v>
      </c>
      <c r="TD75" s="1643">
        <v>6316.982</v>
      </c>
      <c r="TE75" s="1476">
        <v>0</v>
      </c>
      <c r="TF75" s="1644">
        <v>6316.982</v>
      </c>
      <c r="TG75" s="1643">
        <v>6447.7279999999992</v>
      </c>
      <c r="TH75" s="1476">
        <v>35.051000000000002</v>
      </c>
      <c r="TI75" s="1644">
        <v>6412.6769999999988</v>
      </c>
      <c r="TJ75" s="1643">
        <v>6741.3739999999998</v>
      </c>
      <c r="TK75" s="1476">
        <v>79.2</v>
      </c>
      <c r="TL75" s="1644">
        <v>6662.174</v>
      </c>
      <c r="TM75" s="1643">
        <v>6700.8990000000003</v>
      </c>
      <c r="TN75" s="1476">
        <v>76.602999999999994</v>
      </c>
      <c r="TO75" s="1644">
        <v>6624.2960000000003</v>
      </c>
      <c r="TP75" s="1643">
        <v>7353.9310000000005</v>
      </c>
      <c r="TQ75" s="1476">
        <v>59.887</v>
      </c>
      <c r="TR75" s="1644">
        <v>7294.0440000000008</v>
      </c>
      <c r="TS75" s="1643">
        <v>7547.3420000000006</v>
      </c>
      <c r="TT75" s="1476">
        <v>118.935</v>
      </c>
      <c r="TU75" s="1644">
        <v>7428.4070000000002</v>
      </c>
      <c r="TV75" s="1643">
        <v>5521.625</v>
      </c>
      <c r="TW75" s="1476">
        <v>68.578000000000003</v>
      </c>
      <c r="TX75" s="1644">
        <v>5453.0469999999996</v>
      </c>
      <c r="TY75" s="1643">
        <v>5793.0379999999996</v>
      </c>
      <c r="TZ75" s="1476">
        <v>64.933999999999997</v>
      </c>
      <c r="UA75" s="1644">
        <v>5728.1039999999994</v>
      </c>
      <c r="UB75" s="1643">
        <v>6692.8410000000003</v>
      </c>
      <c r="UC75" s="1476">
        <v>64.545000000000002</v>
      </c>
      <c r="UD75" s="1644">
        <v>6628.2960000000003</v>
      </c>
      <c r="UE75" s="1643">
        <v>7013.6720000000005</v>
      </c>
      <c r="UF75" s="1476">
        <v>37.103000000000002</v>
      </c>
      <c r="UG75" s="1644">
        <v>6976.5690000000004</v>
      </c>
      <c r="UH75" s="1643">
        <v>6518.9679999999998</v>
      </c>
      <c r="UI75" s="1476">
        <v>41.249000000000002</v>
      </c>
      <c r="UJ75" s="1644">
        <v>6477.7190000000001</v>
      </c>
      <c r="UK75" s="1643">
        <v>6661.3689999999997</v>
      </c>
      <c r="UL75" s="1476">
        <v>64.680000000000007</v>
      </c>
      <c r="UM75" s="1644">
        <v>6596.6889999999994</v>
      </c>
      <c r="UN75" s="1643">
        <v>7861.82</v>
      </c>
      <c r="UO75" s="1476">
        <v>83.32</v>
      </c>
      <c r="UP75" s="1644">
        <v>7778.5</v>
      </c>
      <c r="UQ75" s="1643">
        <v>6247.2039999999997</v>
      </c>
      <c r="UR75" s="1476">
        <v>55.17</v>
      </c>
      <c r="US75" s="1644">
        <v>6192.0339999999997</v>
      </c>
      <c r="UT75" s="1643">
        <v>8110.7520000000004</v>
      </c>
      <c r="UU75" s="1476">
        <v>86.072999999999993</v>
      </c>
      <c r="UV75" s="1644">
        <v>8024.6790000000001</v>
      </c>
      <c r="UW75" s="1643">
        <v>10055.732</v>
      </c>
      <c r="UX75" s="1476">
        <v>119.077</v>
      </c>
      <c r="UY75" s="1644">
        <v>9936.6550000000007</v>
      </c>
      <c r="UZ75" s="1476">
        <v>9096.5630000000019</v>
      </c>
      <c r="VA75" s="1476">
        <v>77.403999999999996</v>
      </c>
      <c r="VB75" s="1476">
        <v>9019.1590000000015</v>
      </c>
      <c r="VC75" s="1643">
        <v>7718.9009999999998</v>
      </c>
      <c r="VD75" s="1476">
        <v>129.19999999999999</v>
      </c>
      <c r="VE75" s="1644">
        <v>7589.701</v>
      </c>
      <c r="VF75" s="1480">
        <v>6111.6152000000002</v>
      </c>
      <c r="VG75" s="1481">
        <v>117.15900000000001</v>
      </c>
      <c r="VH75" s="1482">
        <v>5994.4562000000005</v>
      </c>
      <c r="VI75" s="1480">
        <v>7323.8063000000002</v>
      </c>
      <c r="VJ75" s="1481">
        <v>91.314999999999998</v>
      </c>
      <c r="VK75" s="1482">
        <v>7232.4913000000006</v>
      </c>
      <c r="VL75" s="1480">
        <v>7180.5704099999994</v>
      </c>
      <c r="VM75" s="1481">
        <v>180.364</v>
      </c>
      <c r="VN75" s="1482">
        <v>7000.2064099999998</v>
      </c>
      <c r="VO75" s="1480">
        <v>7727.1085999999996</v>
      </c>
      <c r="VP75" s="1481">
        <v>93.775999999999996</v>
      </c>
      <c r="VQ75" s="1482">
        <v>7633.3325999999997</v>
      </c>
      <c r="VR75" s="1480">
        <v>6530.1457700000001</v>
      </c>
      <c r="VS75" s="1481">
        <v>112.697</v>
      </c>
      <c r="VT75" s="1482">
        <v>6417.44877</v>
      </c>
      <c r="VU75" s="1480">
        <v>6986.7290599999997</v>
      </c>
      <c r="VV75" s="1481">
        <v>135.65799999999999</v>
      </c>
      <c r="VW75" s="1482">
        <v>6851.0710599999993</v>
      </c>
      <c r="VX75" s="1480">
        <v>7597.47415</v>
      </c>
      <c r="VY75" s="1481">
        <v>68.424000000000007</v>
      </c>
      <c r="VZ75" s="1482">
        <v>7529.05015</v>
      </c>
      <c r="WA75" s="1480">
        <v>7564.8953700000002</v>
      </c>
      <c r="WB75" s="1481">
        <v>142.71700000000001</v>
      </c>
      <c r="WC75" s="1482">
        <v>7422.1783700000005</v>
      </c>
      <c r="WD75" s="1480">
        <v>8038.7280300000002</v>
      </c>
      <c r="WE75" s="1481">
        <v>106.57</v>
      </c>
      <c r="WF75" s="1482">
        <v>7932.1580300000005</v>
      </c>
      <c r="WG75" s="1480">
        <v>7815.01541</v>
      </c>
      <c r="WH75" s="1481">
        <v>168.41399999999999</v>
      </c>
      <c r="WI75" s="1482">
        <v>7646.6014100000002</v>
      </c>
      <c r="WJ75" s="1480">
        <v>8947.0870699999996</v>
      </c>
      <c r="WK75" s="1481">
        <v>223.34</v>
      </c>
      <c r="WL75" s="1482">
        <v>8723.7470699999994</v>
      </c>
      <c r="WM75" s="1480">
        <v>8320.3191000000006</v>
      </c>
      <c r="WN75" s="1481">
        <v>174.423</v>
      </c>
      <c r="WO75" s="1482">
        <v>8145.8961000000008</v>
      </c>
      <c r="WP75" s="1480">
        <v>5911.0427200000004</v>
      </c>
      <c r="WQ75" s="1481">
        <v>111.01864999999999</v>
      </c>
      <c r="WR75" s="1482">
        <v>5800.0240700000004</v>
      </c>
      <c r="WS75" s="1480">
        <v>7105.7997400000004</v>
      </c>
      <c r="WT75" s="1481">
        <v>83.816850000000002</v>
      </c>
      <c r="WU75" s="1482">
        <v>7021.9828900000002</v>
      </c>
      <c r="WV75" s="1480">
        <v>8597.1961499999998</v>
      </c>
      <c r="WW75" s="1481">
        <v>113.84353999999999</v>
      </c>
      <c r="WX75" s="1482">
        <v>8483.3526099999999</v>
      </c>
      <c r="WY75" s="1481">
        <v>5761.8863900000006</v>
      </c>
      <c r="WZ75" s="1481">
        <v>80.274779999999993</v>
      </c>
      <c r="XA75" s="1482">
        <v>5681.6116100000008</v>
      </c>
      <c r="XB75" s="1481">
        <v>9885.1167800000003</v>
      </c>
      <c r="XC75" s="1481">
        <v>122.93097999999999</v>
      </c>
      <c r="XD75" s="1481">
        <v>9762.1858000000011</v>
      </c>
      <c r="XE75" s="1480">
        <v>8393.366829999999</v>
      </c>
      <c r="XF75" s="1481">
        <v>152.10629999999998</v>
      </c>
      <c r="XG75" s="1482">
        <v>8241.2605299999996</v>
      </c>
      <c r="XH75" s="1481">
        <v>9192.8849399999999</v>
      </c>
      <c r="XI75" s="1481">
        <v>138.30504000000002</v>
      </c>
      <c r="XJ75" s="1481">
        <v>9054.5799000000006</v>
      </c>
      <c r="XK75" s="1480">
        <v>8198.3797799999993</v>
      </c>
      <c r="XL75" s="1481">
        <v>124.46674</v>
      </c>
      <c r="XM75" s="1481">
        <v>8073.9130399999995</v>
      </c>
      <c r="XN75" s="1480">
        <v>9249.4116299999987</v>
      </c>
      <c r="XO75" s="1481">
        <v>155.30000000000001</v>
      </c>
      <c r="XP75" s="1482">
        <v>9094.1116299999994</v>
      </c>
      <c r="XQ75" s="1480">
        <v>9336.2309999999998</v>
      </c>
      <c r="XR75" s="1481">
        <v>141.4</v>
      </c>
      <c r="XS75" s="1482">
        <v>9194.8310000000001</v>
      </c>
      <c r="XT75" s="1480">
        <v>9466.990600000001</v>
      </c>
      <c r="XU75" s="1481">
        <v>184.10000000003492</v>
      </c>
      <c r="XV75" s="1482">
        <v>9282.8905999999661</v>
      </c>
      <c r="XW75" s="1480">
        <v>9756.4572800000005</v>
      </c>
      <c r="XX75" s="1481">
        <v>222.1</v>
      </c>
      <c r="XY75" s="1482">
        <v>9534.3572800000002</v>
      </c>
      <c r="XZ75" s="1480">
        <v>7981.1667899999993</v>
      </c>
      <c r="YA75" s="1481">
        <v>292.25971000000004</v>
      </c>
      <c r="YB75" s="1482">
        <v>7688.907079999999</v>
      </c>
      <c r="YC75" s="1480">
        <v>7763.4327000000003</v>
      </c>
      <c r="YD75" s="1481">
        <v>336.92718000000002</v>
      </c>
      <c r="YE75" s="1482">
        <v>7426.5055200000006</v>
      </c>
      <c r="YF75" s="1480">
        <v>8519.3207199999997</v>
      </c>
      <c r="YG75" s="1481">
        <v>184.63636</v>
      </c>
      <c r="YH75" s="1482">
        <v>8334.6843599999993</v>
      </c>
      <c r="YI75" s="1480">
        <v>9170.5830700000006</v>
      </c>
      <c r="YJ75" s="1481">
        <v>132.99965</v>
      </c>
      <c r="YK75" s="1482">
        <v>9037.5834200000008</v>
      </c>
      <c r="YL75" s="1480">
        <v>9259.1897600000011</v>
      </c>
      <c r="YM75" s="1481">
        <v>159.18579</v>
      </c>
      <c r="YN75" s="1482">
        <v>9100.0039700000016</v>
      </c>
      <c r="YO75" s="1480">
        <v>7311.7685899999997</v>
      </c>
      <c r="YP75" s="1481">
        <v>133.93143000000001</v>
      </c>
      <c r="YQ75" s="1482">
        <v>7177.83716</v>
      </c>
      <c r="YR75" s="1480">
        <v>9674.6342100000002</v>
      </c>
      <c r="YS75" s="1481">
        <v>303.93362999999999</v>
      </c>
      <c r="YT75" s="1482">
        <v>9370.7005800000006</v>
      </c>
      <c r="YU75" s="1480">
        <v>9444.8395500000006</v>
      </c>
      <c r="YV75" s="1481">
        <v>233.08994000000001</v>
      </c>
      <c r="YW75" s="1482">
        <v>9211.7496100000008</v>
      </c>
      <c r="YX75" s="1480">
        <v>10020.444730000001</v>
      </c>
      <c r="YY75" s="1481">
        <v>97.028390000000002</v>
      </c>
      <c r="YZ75" s="1482">
        <v>9923.4163400000016</v>
      </c>
      <c r="ZA75" s="1480">
        <v>11095.7987916</v>
      </c>
      <c r="ZB75" s="1481">
        <v>196.83320000000001</v>
      </c>
      <c r="ZC75" s="1482">
        <v>10898.965591600001</v>
      </c>
      <c r="ZD75" s="1480">
        <v>10354.747220000001</v>
      </c>
      <c r="ZE75" s="1481">
        <v>211.04286999999999</v>
      </c>
      <c r="ZF75" s="1482">
        <v>10143.704350000002</v>
      </c>
      <c r="ZG75" s="1480">
        <v>9590.7436300000008</v>
      </c>
      <c r="ZH75" s="1481">
        <v>211.12773000000001</v>
      </c>
      <c r="ZI75" s="1482">
        <v>9379.6159000000007</v>
      </c>
      <c r="ZJ75" s="1480">
        <v>9074.2356499999987</v>
      </c>
      <c r="ZK75" s="1481">
        <v>253.27982999999998</v>
      </c>
      <c r="ZL75" s="1482">
        <v>8820.9558199999992</v>
      </c>
      <c r="ZM75" s="1480">
        <v>8819.9150599999994</v>
      </c>
      <c r="ZN75" s="1481">
        <v>220.62397000000001</v>
      </c>
      <c r="ZO75" s="1482">
        <v>8599.2910899999988</v>
      </c>
      <c r="ZP75" s="1480">
        <v>10998.52116</v>
      </c>
      <c r="ZQ75" s="1481">
        <v>209.74126000000001</v>
      </c>
      <c r="ZR75" s="1482">
        <v>10788.7799</v>
      </c>
      <c r="ZS75" s="1481">
        <v>12134.025810000001</v>
      </c>
      <c r="ZT75" s="1481">
        <v>165.42180999999999</v>
      </c>
      <c r="ZU75" s="1481">
        <v>11968.604000000001</v>
      </c>
      <c r="ZV75" s="1480">
        <v>11533.27981</v>
      </c>
      <c r="ZW75" s="1481">
        <v>214.93269000000001</v>
      </c>
      <c r="ZX75" s="1482">
        <v>11318.34712</v>
      </c>
      <c r="ZY75" s="1480">
        <v>10506.107749999999</v>
      </c>
      <c r="ZZ75" s="1481">
        <v>239.54321999999999</v>
      </c>
      <c r="AAA75" s="1482">
        <v>10266.56453</v>
      </c>
      <c r="AAB75" s="1480">
        <v>11171.999335</v>
      </c>
      <c r="AAC75" s="1481">
        <v>283.15384999999998</v>
      </c>
      <c r="AAD75" s="1482">
        <v>10888.845485</v>
      </c>
      <c r="AAE75" s="1480">
        <v>11972.093313333331</v>
      </c>
      <c r="AAF75" s="1481">
        <v>306.63484999999997</v>
      </c>
      <c r="AAG75" s="1482">
        <v>11665.458463333331</v>
      </c>
      <c r="AAH75" s="1481">
        <v>13459.003768571429</v>
      </c>
      <c r="AAI75" s="1481">
        <v>386.99998999999997</v>
      </c>
      <c r="AAJ75" s="1481">
        <v>13072.003778571428</v>
      </c>
      <c r="AAK75" s="1480">
        <v>13940.324912287579</v>
      </c>
      <c r="AAL75" s="1481">
        <v>385.20227</v>
      </c>
      <c r="AAM75" s="1482">
        <v>13555.122642287579</v>
      </c>
      <c r="AAN75" s="1481">
        <v>13253.97321498221</v>
      </c>
      <c r="AAO75" s="1481">
        <v>457.71638999999999</v>
      </c>
      <c r="AAP75" s="1481">
        <v>12796.256824982211</v>
      </c>
      <c r="AAQ75" s="1480">
        <v>12028.63493800395</v>
      </c>
      <c r="AAR75" s="1481">
        <v>353.07393000000002</v>
      </c>
      <c r="AAS75" s="1482">
        <v>11675.56100800395</v>
      </c>
      <c r="AAT75" s="1481">
        <v>10209.88393</v>
      </c>
      <c r="AAU75" s="1481">
        <v>552.60769999999991</v>
      </c>
      <c r="AAV75" s="1481">
        <v>9657.2762299999995</v>
      </c>
      <c r="AAW75" s="1480">
        <v>9074.2356499999987</v>
      </c>
      <c r="AAX75" s="1481">
        <v>253.27982999999998</v>
      </c>
      <c r="AAY75" s="1482">
        <v>8820.9558199999992</v>
      </c>
      <c r="AAZ75" s="1481">
        <v>10209.88393</v>
      </c>
      <c r="ABA75" s="1481">
        <v>552.60769999999991</v>
      </c>
      <c r="ABB75" s="1481">
        <v>9657.2762299999995</v>
      </c>
      <c r="ABC75" s="1483">
        <v>12.515084727824988</v>
      </c>
      <c r="ABD75" s="1474">
        <v>118.18069761022815</v>
      </c>
      <c r="ABE75" s="1484">
        <v>9.4810633571453593</v>
      </c>
      <c r="ABF75" s="1474">
        <v>8.1624651744106658E-2</v>
      </c>
      <c r="ABG75" s="1474">
        <v>0.11857743327711262</v>
      </c>
      <c r="ABH75" s="1474">
        <v>7.3434029299677142E-2</v>
      </c>
      <c r="ABI75" s="1483">
        <v>12.515084727824988</v>
      </c>
      <c r="ABJ75" s="1474">
        <v>118.18069761022815</v>
      </c>
      <c r="ABK75" s="1484">
        <v>9.4810633571453593</v>
      </c>
    </row>
    <row r="76" spans="1:739" s="1641" customFormat="1" ht="12" thickBot="1">
      <c r="A76" s="746" t="s">
        <v>705</v>
      </c>
      <c r="B76" s="679">
        <v>336565.89899999998</v>
      </c>
      <c r="C76" s="401">
        <v>83590.905000000013</v>
      </c>
      <c r="D76" s="678">
        <v>252974.99400000001</v>
      </c>
      <c r="E76" s="679">
        <v>291796.72400000005</v>
      </c>
      <c r="F76" s="401">
        <v>71781.149000000005</v>
      </c>
      <c r="G76" s="678">
        <v>220015.57500000001</v>
      </c>
      <c r="H76" s="679">
        <v>345803.32999999996</v>
      </c>
      <c r="I76" s="401">
        <v>73250.476999999999</v>
      </c>
      <c r="J76" s="678">
        <v>272552.853</v>
      </c>
      <c r="K76" s="679">
        <v>336136.29399999999</v>
      </c>
      <c r="L76" s="401">
        <v>80227.064000000013</v>
      </c>
      <c r="M76" s="678">
        <v>255909.23</v>
      </c>
      <c r="N76" s="679">
        <v>362744.22899999999</v>
      </c>
      <c r="O76" s="401">
        <v>85713.067999999999</v>
      </c>
      <c r="P76" s="678">
        <v>277031.16100000002</v>
      </c>
      <c r="Q76" s="679">
        <v>349391.64399999997</v>
      </c>
      <c r="R76" s="401">
        <v>65549.300999999992</v>
      </c>
      <c r="S76" s="678">
        <v>283842.34299999999</v>
      </c>
      <c r="T76" s="679">
        <v>390183.19399999996</v>
      </c>
      <c r="U76" s="401">
        <v>71876.140000000014</v>
      </c>
      <c r="V76" s="678">
        <v>318307.054</v>
      </c>
      <c r="W76" s="679">
        <v>406850.34299999999</v>
      </c>
      <c r="X76" s="401">
        <v>87737.888000000006</v>
      </c>
      <c r="Y76" s="678">
        <v>319112.45500000002</v>
      </c>
      <c r="Z76" s="679">
        <v>401175.22499999998</v>
      </c>
      <c r="AA76" s="401">
        <v>75061.057000000001</v>
      </c>
      <c r="AB76" s="678">
        <v>326114.16800000001</v>
      </c>
      <c r="AC76" s="679">
        <v>456652.04399999999</v>
      </c>
      <c r="AD76" s="401">
        <v>75031.596999999994</v>
      </c>
      <c r="AE76" s="678">
        <v>381620.44700000004</v>
      </c>
      <c r="AF76" s="679">
        <v>442108.60699999996</v>
      </c>
      <c r="AG76" s="401">
        <v>70979.131999999998</v>
      </c>
      <c r="AH76" s="678">
        <v>371129.47499999998</v>
      </c>
      <c r="AI76" s="679">
        <v>398386.28200000006</v>
      </c>
      <c r="AJ76" s="401">
        <v>65821.140999999989</v>
      </c>
      <c r="AK76" s="678">
        <v>332565.141</v>
      </c>
      <c r="AL76" s="679">
        <v>375098.61100000003</v>
      </c>
      <c r="AM76" s="401">
        <v>90480.008000000016</v>
      </c>
      <c r="AN76" s="678">
        <v>284618.603</v>
      </c>
      <c r="AO76" s="679">
        <v>363879.66700000002</v>
      </c>
      <c r="AP76" s="401">
        <v>86484.505000000005</v>
      </c>
      <c r="AQ76" s="678">
        <v>277395.16200000001</v>
      </c>
      <c r="AR76" s="679">
        <v>446272.55299999996</v>
      </c>
      <c r="AS76" s="401">
        <v>124801.196</v>
      </c>
      <c r="AT76" s="678">
        <v>321471.35700000002</v>
      </c>
      <c r="AU76" s="679">
        <v>402390.58600000007</v>
      </c>
      <c r="AV76" s="401">
        <v>108191.13</v>
      </c>
      <c r="AW76" s="678">
        <v>294199.45599999995</v>
      </c>
      <c r="AX76" s="679">
        <v>428530.80300000001</v>
      </c>
      <c r="AY76" s="401">
        <v>104767.34600000001</v>
      </c>
      <c r="AZ76" s="678">
        <v>323763.45700000005</v>
      </c>
      <c r="BA76" s="679">
        <v>428144.37600000005</v>
      </c>
      <c r="BB76" s="401">
        <v>115878.38</v>
      </c>
      <c r="BC76" s="678">
        <v>312265.99599999998</v>
      </c>
      <c r="BD76" s="679">
        <v>487719.77099999995</v>
      </c>
      <c r="BE76" s="401">
        <v>126559.77100000001</v>
      </c>
      <c r="BF76" s="678">
        <v>361160</v>
      </c>
      <c r="BG76" s="679">
        <v>519084.09400000004</v>
      </c>
      <c r="BH76" s="401">
        <v>122372.31199999999</v>
      </c>
      <c r="BI76" s="678">
        <v>396711.78200000001</v>
      </c>
      <c r="BJ76" s="679">
        <v>445136.84499999997</v>
      </c>
      <c r="BK76" s="401">
        <v>104825.87699999999</v>
      </c>
      <c r="BL76" s="678">
        <v>340310.96799999999</v>
      </c>
      <c r="BM76" s="679">
        <v>564822.84199999995</v>
      </c>
      <c r="BN76" s="401">
        <v>123531.17300000001</v>
      </c>
      <c r="BO76" s="678">
        <v>441291.66899999999</v>
      </c>
      <c r="BP76" s="679">
        <v>558562.12400000007</v>
      </c>
      <c r="BQ76" s="401">
        <v>131947.04599999997</v>
      </c>
      <c r="BR76" s="678">
        <v>426615.07799999998</v>
      </c>
      <c r="BS76" s="679">
        <v>532331.571</v>
      </c>
      <c r="BT76" s="401">
        <v>123634.87</v>
      </c>
      <c r="BU76" s="678">
        <v>408696.701</v>
      </c>
      <c r="BV76" s="679">
        <v>577244.90299999993</v>
      </c>
      <c r="BW76" s="401">
        <v>125578.41700000002</v>
      </c>
      <c r="BX76" s="678">
        <v>451666.48600000003</v>
      </c>
      <c r="BY76" s="679">
        <v>626172.77599999995</v>
      </c>
      <c r="BZ76" s="401">
        <v>135491.666</v>
      </c>
      <c r="CA76" s="678">
        <v>490681.11</v>
      </c>
      <c r="CB76" s="679">
        <v>565317.67200000002</v>
      </c>
      <c r="CC76" s="401">
        <v>125909.50599999999</v>
      </c>
      <c r="CD76" s="678">
        <v>439408.16599999997</v>
      </c>
      <c r="CE76" s="679">
        <v>662637.36599999992</v>
      </c>
      <c r="CF76" s="401">
        <v>168524.386</v>
      </c>
      <c r="CG76" s="678">
        <v>494112.98</v>
      </c>
      <c r="CH76" s="679">
        <v>734631.53799999994</v>
      </c>
      <c r="CI76" s="401">
        <v>163381.29699999999</v>
      </c>
      <c r="CJ76" s="678">
        <v>571250.24100000004</v>
      </c>
      <c r="CK76" s="679">
        <v>719726.66700000002</v>
      </c>
      <c r="CL76" s="401">
        <v>168851.948</v>
      </c>
      <c r="CM76" s="678">
        <v>550874.71900000004</v>
      </c>
      <c r="CN76" s="679">
        <v>907048.90299999993</v>
      </c>
      <c r="CO76" s="401">
        <v>200245.69200000004</v>
      </c>
      <c r="CP76" s="678">
        <v>706803.21100000013</v>
      </c>
      <c r="CQ76" s="679">
        <v>816937.29800000007</v>
      </c>
      <c r="CR76" s="401">
        <v>221206.57</v>
      </c>
      <c r="CS76" s="678">
        <v>595730.728</v>
      </c>
      <c r="CT76" s="679">
        <v>942169.87300000002</v>
      </c>
      <c r="CU76" s="401">
        <v>213779.804</v>
      </c>
      <c r="CV76" s="678">
        <v>728390.06900000002</v>
      </c>
      <c r="CW76" s="679">
        <v>804835.00799999991</v>
      </c>
      <c r="CX76" s="401">
        <v>161411.25099999999</v>
      </c>
      <c r="CY76" s="678">
        <v>643423.75699999998</v>
      </c>
      <c r="CZ76" s="679">
        <v>633134.348</v>
      </c>
      <c r="DA76" s="401">
        <v>135510.606</v>
      </c>
      <c r="DB76" s="678">
        <v>497623.74199999997</v>
      </c>
      <c r="DC76" s="679">
        <v>542231.04399999999</v>
      </c>
      <c r="DD76" s="401">
        <v>108200.73800000001</v>
      </c>
      <c r="DE76" s="678">
        <v>434030.30600000004</v>
      </c>
      <c r="DF76" s="679">
        <v>478718.92500000005</v>
      </c>
      <c r="DG76" s="401">
        <v>100233.16200000001</v>
      </c>
      <c r="DH76" s="678">
        <v>378485.76300000004</v>
      </c>
      <c r="DI76" s="679">
        <v>466811.745</v>
      </c>
      <c r="DJ76" s="401">
        <v>80658.343999999997</v>
      </c>
      <c r="DK76" s="678">
        <v>386153.40099999995</v>
      </c>
      <c r="DL76" s="679">
        <v>497259.45600000001</v>
      </c>
      <c r="DM76" s="401">
        <v>122267.38699999999</v>
      </c>
      <c r="DN76" s="678">
        <v>374992.06900000002</v>
      </c>
      <c r="DO76" s="679">
        <v>459418.49400000006</v>
      </c>
      <c r="DP76" s="401">
        <v>114139.27899999999</v>
      </c>
      <c r="DQ76" s="678">
        <v>345279.21500000003</v>
      </c>
      <c r="DR76" s="679">
        <v>401100.929</v>
      </c>
      <c r="DS76" s="401">
        <v>104835.26199999999</v>
      </c>
      <c r="DT76" s="678">
        <v>296265.66700000002</v>
      </c>
      <c r="DU76" s="679">
        <v>515163.50899999996</v>
      </c>
      <c r="DV76" s="401">
        <v>130341.29499999998</v>
      </c>
      <c r="DW76" s="678">
        <v>384822.21400000004</v>
      </c>
      <c r="DX76" s="679">
        <v>532833.53200000001</v>
      </c>
      <c r="DY76" s="401">
        <v>145076.27599999998</v>
      </c>
      <c r="DZ76" s="678">
        <v>387757.25599999999</v>
      </c>
      <c r="EA76" s="679">
        <v>571995.04099999997</v>
      </c>
      <c r="EB76" s="401">
        <v>167828.66200000001</v>
      </c>
      <c r="EC76" s="678">
        <v>404166.37899999996</v>
      </c>
      <c r="ED76" s="679">
        <v>576231.94200000004</v>
      </c>
      <c r="EE76" s="401">
        <v>154475.799</v>
      </c>
      <c r="EF76" s="678">
        <v>421756.14300000004</v>
      </c>
      <c r="EG76" s="679">
        <v>671726.75399999996</v>
      </c>
      <c r="EH76" s="401">
        <v>218151.5</v>
      </c>
      <c r="EI76" s="678">
        <v>453575.25400000002</v>
      </c>
      <c r="EJ76" s="679">
        <v>657920.60499999998</v>
      </c>
      <c r="EK76" s="401">
        <v>206114.353</v>
      </c>
      <c r="EL76" s="678">
        <v>451806.25199999998</v>
      </c>
      <c r="EM76" s="679">
        <v>687459.56</v>
      </c>
      <c r="EN76" s="401">
        <v>201037.24799999999</v>
      </c>
      <c r="EO76" s="678">
        <v>486422.31200000003</v>
      </c>
      <c r="EP76" s="679">
        <v>632578.52300000004</v>
      </c>
      <c r="EQ76" s="401">
        <v>205423.37099999998</v>
      </c>
      <c r="ER76" s="678">
        <v>427155.152</v>
      </c>
      <c r="ES76" s="679">
        <v>636296.49899999995</v>
      </c>
      <c r="ET76" s="401">
        <v>169577.00400000002</v>
      </c>
      <c r="EU76" s="678">
        <v>466719.495</v>
      </c>
      <c r="EV76" s="679">
        <v>709419.99500000011</v>
      </c>
      <c r="EW76" s="401">
        <v>204451.58399999997</v>
      </c>
      <c r="EX76" s="678">
        <v>504968.41099999996</v>
      </c>
      <c r="EY76" s="679">
        <v>705100.69299999997</v>
      </c>
      <c r="EZ76" s="401">
        <v>177170.057</v>
      </c>
      <c r="FA76" s="678">
        <v>527930.63600000006</v>
      </c>
      <c r="FB76" s="679">
        <v>758897.054</v>
      </c>
      <c r="FC76" s="401">
        <v>209319.47500000003</v>
      </c>
      <c r="FD76" s="678">
        <v>549577.57899999991</v>
      </c>
      <c r="FE76" s="679">
        <v>747397.71300000011</v>
      </c>
      <c r="FF76" s="401">
        <v>195854.554</v>
      </c>
      <c r="FG76" s="678">
        <v>551543.15899999999</v>
      </c>
      <c r="FH76" s="679">
        <v>759079.15</v>
      </c>
      <c r="FI76" s="401">
        <v>199909.35699999999</v>
      </c>
      <c r="FJ76" s="678">
        <v>559169.79300000006</v>
      </c>
      <c r="FK76" s="679">
        <v>856216.95100000012</v>
      </c>
      <c r="FL76" s="401">
        <v>246321.09600000002</v>
      </c>
      <c r="FM76" s="678">
        <v>609895.85499999998</v>
      </c>
      <c r="FN76" s="679">
        <v>833052.51</v>
      </c>
      <c r="FO76" s="401">
        <v>268692.20699999999</v>
      </c>
      <c r="FP76" s="678">
        <v>564360.30300000007</v>
      </c>
      <c r="FQ76" s="679">
        <v>897556.98600000003</v>
      </c>
      <c r="FR76" s="401">
        <v>274455.92700000003</v>
      </c>
      <c r="FS76" s="678">
        <v>623101.05899999989</v>
      </c>
      <c r="FT76" s="679">
        <v>929752.57900000003</v>
      </c>
      <c r="FU76" s="401">
        <v>289114.71100000001</v>
      </c>
      <c r="FV76" s="678">
        <v>640637.86800000002</v>
      </c>
      <c r="FW76" s="679">
        <v>974798.45299999998</v>
      </c>
      <c r="FX76" s="401">
        <v>260108.728</v>
      </c>
      <c r="FY76" s="678">
        <v>714689.72499999998</v>
      </c>
      <c r="FZ76" s="679">
        <v>819298.50300000003</v>
      </c>
      <c r="GA76" s="401">
        <v>252026.26</v>
      </c>
      <c r="GB76" s="678">
        <v>567272.24300000002</v>
      </c>
      <c r="GC76" s="679">
        <v>801831.75799999991</v>
      </c>
      <c r="GD76" s="401">
        <v>203606.63099999999</v>
      </c>
      <c r="GE76" s="678">
        <v>598225.12699999998</v>
      </c>
      <c r="GF76" s="679">
        <v>896585.50399999996</v>
      </c>
      <c r="GG76" s="401">
        <v>205754.28999999998</v>
      </c>
      <c r="GH76" s="678">
        <v>690831.21399999992</v>
      </c>
      <c r="GI76" s="679">
        <v>886888.37600000005</v>
      </c>
      <c r="GJ76" s="401">
        <v>218559.462</v>
      </c>
      <c r="GK76" s="678">
        <v>668328.91399999999</v>
      </c>
      <c r="GL76" s="679">
        <v>985663.85400000005</v>
      </c>
      <c r="GM76" s="401">
        <v>230635.71999999997</v>
      </c>
      <c r="GN76" s="678">
        <v>755028.13399999996</v>
      </c>
      <c r="GO76" s="679">
        <v>1030077.311</v>
      </c>
      <c r="GP76" s="401">
        <v>226714.28300000002</v>
      </c>
      <c r="GQ76" s="678">
        <v>803363.02800000005</v>
      </c>
      <c r="GR76" s="679">
        <v>964605.23499999987</v>
      </c>
      <c r="GS76" s="401">
        <v>232132.60000000003</v>
      </c>
      <c r="GT76" s="678">
        <v>732472.63500000001</v>
      </c>
      <c r="GU76" s="679">
        <v>1098828.6089999999</v>
      </c>
      <c r="GV76" s="401">
        <v>261955.68399999998</v>
      </c>
      <c r="GW76" s="678">
        <v>836872.92500000005</v>
      </c>
      <c r="GX76" s="679">
        <v>1064634.709</v>
      </c>
      <c r="GY76" s="401">
        <v>222262.91199999998</v>
      </c>
      <c r="GZ76" s="678">
        <v>842371.79700000002</v>
      </c>
      <c r="HA76" s="679">
        <v>1046591.1349999999</v>
      </c>
      <c r="HB76" s="401">
        <v>205032.45499999999</v>
      </c>
      <c r="HC76" s="678">
        <v>841558.67999999993</v>
      </c>
      <c r="HD76" s="679">
        <v>1030757.449</v>
      </c>
      <c r="HE76" s="401">
        <v>205214.21700000003</v>
      </c>
      <c r="HF76" s="678">
        <v>825543.23199999996</v>
      </c>
      <c r="HG76" s="679">
        <v>923200.74300000002</v>
      </c>
      <c r="HH76" s="401">
        <v>162453.845</v>
      </c>
      <c r="HI76" s="678">
        <v>760746.89800000004</v>
      </c>
      <c r="HJ76" s="679">
        <v>783701.33499999996</v>
      </c>
      <c r="HK76" s="401">
        <v>164527.70199999999</v>
      </c>
      <c r="HL76" s="678">
        <v>619173.63299999991</v>
      </c>
      <c r="HM76" s="679">
        <v>769430.66299999994</v>
      </c>
      <c r="HN76" s="401">
        <v>157200.15700000001</v>
      </c>
      <c r="HO76" s="678">
        <v>612230.50600000005</v>
      </c>
      <c r="HP76" s="679">
        <v>892184.40300000005</v>
      </c>
      <c r="HQ76" s="401">
        <v>184724.97200000001</v>
      </c>
      <c r="HR76" s="678">
        <v>707459.43099999998</v>
      </c>
      <c r="HS76" s="679">
        <v>869039.54499999993</v>
      </c>
      <c r="HT76" s="401">
        <v>208915.69499999995</v>
      </c>
      <c r="HU76" s="678">
        <v>660123.85</v>
      </c>
      <c r="HV76" s="679">
        <v>895185.58599999989</v>
      </c>
      <c r="HW76" s="401">
        <v>175743.13099999999</v>
      </c>
      <c r="HX76" s="678">
        <v>719442.45500000007</v>
      </c>
      <c r="HY76" s="679">
        <v>813158.5689999999</v>
      </c>
      <c r="HZ76" s="401">
        <v>164037.78700000001</v>
      </c>
      <c r="IA76" s="678">
        <v>649120.78200000001</v>
      </c>
      <c r="IB76" s="679">
        <v>908536.21900000004</v>
      </c>
      <c r="IC76" s="401">
        <v>186039.55699999997</v>
      </c>
      <c r="ID76" s="678">
        <v>722496.66200000001</v>
      </c>
      <c r="IE76" s="679">
        <v>984433.38500000001</v>
      </c>
      <c r="IF76" s="401">
        <v>210123.84599999999</v>
      </c>
      <c r="IG76" s="678">
        <v>774309.53900000011</v>
      </c>
      <c r="IH76" s="679">
        <v>923313.87100000004</v>
      </c>
      <c r="II76" s="401">
        <v>208468.321</v>
      </c>
      <c r="IJ76" s="678">
        <v>714845.54999999993</v>
      </c>
      <c r="IK76" s="679">
        <v>1002127.9610000001</v>
      </c>
      <c r="IL76" s="401">
        <v>226991.55599999998</v>
      </c>
      <c r="IM76" s="678">
        <v>775136.40500000003</v>
      </c>
      <c r="IN76" s="679">
        <v>963921.73199999996</v>
      </c>
      <c r="IO76" s="401">
        <v>232622.09700000001</v>
      </c>
      <c r="IP76" s="678">
        <v>731299.63500000001</v>
      </c>
      <c r="IQ76" s="679">
        <v>951358.01500000013</v>
      </c>
      <c r="IR76" s="401">
        <v>213534.80099999998</v>
      </c>
      <c r="IS76" s="678">
        <v>737823.21399999992</v>
      </c>
      <c r="IT76" s="679">
        <v>1003888.378</v>
      </c>
      <c r="IU76" s="401">
        <v>231665.649</v>
      </c>
      <c r="IV76" s="678">
        <v>772222.72900000005</v>
      </c>
      <c r="IW76" s="679">
        <v>884123.07199999993</v>
      </c>
      <c r="IX76" s="401">
        <v>207471.63600000003</v>
      </c>
      <c r="IY76" s="678">
        <v>676651.43599999999</v>
      </c>
      <c r="IZ76" s="679">
        <v>873345.24399999995</v>
      </c>
      <c r="JA76" s="401">
        <v>201941.34700000001</v>
      </c>
      <c r="JB76" s="678">
        <v>671403.897</v>
      </c>
      <c r="JC76" s="679">
        <v>1056228.7209999999</v>
      </c>
      <c r="JD76" s="401">
        <v>228312.06599999999</v>
      </c>
      <c r="JE76" s="678">
        <v>827916.65500000003</v>
      </c>
      <c r="JF76" s="679">
        <v>936096.45899999992</v>
      </c>
      <c r="JG76" s="401">
        <v>176770.247</v>
      </c>
      <c r="JH76" s="678">
        <v>759326.21200000006</v>
      </c>
      <c r="JI76" s="679">
        <v>828396.70299999986</v>
      </c>
      <c r="JJ76" s="401">
        <v>144864.41</v>
      </c>
      <c r="JK76" s="678">
        <v>683532.29300000006</v>
      </c>
      <c r="JL76" s="679">
        <v>923058.25300000003</v>
      </c>
      <c r="JM76" s="401">
        <v>167077.81599999999</v>
      </c>
      <c r="JN76" s="678">
        <v>755980.43699999992</v>
      </c>
      <c r="JO76" s="679">
        <v>965486.62399999995</v>
      </c>
      <c r="JP76" s="401">
        <v>159214.64399999997</v>
      </c>
      <c r="JQ76" s="678">
        <v>806271.98</v>
      </c>
      <c r="JR76" s="679">
        <v>965695.9709999999</v>
      </c>
      <c r="JS76" s="401">
        <v>186897.15299999999</v>
      </c>
      <c r="JT76" s="678">
        <v>778798.81799999997</v>
      </c>
      <c r="JU76" s="679">
        <v>991433.48499999999</v>
      </c>
      <c r="JV76" s="401">
        <v>189480.027</v>
      </c>
      <c r="JW76" s="678">
        <v>801953.45799999998</v>
      </c>
      <c r="JX76" s="679">
        <v>922432.83000000007</v>
      </c>
      <c r="JY76" s="401">
        <v>201393.41800000001</v>
      </c>
      <c r="JZ76" s="678">
        <v>721039.41200000001</v>
      </c>
      <c r="KA76" s="679">
        <v>951883.72400000016</v>
      </c>
      <c r="KB76" s="401">
        <v>195449.17700000003</v>
      </c>
      <c r="KC76" s="678">
        <v>756434.54700000002</v>
      </c>
      <c r="KD76" s="679">
        <v>867737.41899999999</v>
      </c>
      <c r="KE76" s="401">
        <v>176843.15</v>
      </c>
      <c r="KF76" s="678">
        <v>690894.26899999997</v>
      </c>
      <c r="KG76" s="679">
        <v>854731.37900000007</v>
      </c>
      <c r="KH76" s="401">
        <v>155176.12</v>
      </c>
      <c r="KI76" s="678">
        <v>699555.25900000008</v>
      </c>
      <c r="KJ76" s="679">
        <v>864568.56300000008</v>
      </c>
      <c r="KK76" s="401">
        <v>167699.696</v>
      </c>
      <c r="KL76" s="678">
        <v>696868.86700000009</v>
      </c>
      <c r="KM76" s="679">
        <v>895529.36800000002</v>
      </c>
      <c r="KN76" s="401">
        <v>153095.33299999998</v>
      </c>
      <c r="KO76" s="678">
        <v>742434.03500000003</v>
      </c>
      <c r="KP76" s="679">
        <v>915013.66999999993</v>
      </c>
      <c r="KQ76" s="401">
        <v>147807.83199999999</v>
      </c>
      <c r="KR76" s="678">
        <v>767205.83799999999</v>
      </c>
      <c r="KS76" s="679">
        <v>887584.81300000008</v>
      </c>
      <c r="KT76" s="401">
        <v>159932.67799999999</v>
      </c>
      <c r="KU76" s="678">
        <v>727652.13500000001</v>
      </c>
      <c r="KV76" s="679">
        <v>1043684.7560000001</v>
      </c>
      <c r="KW76" s="401">
        <v>163454.391</v>
      </c>
      <c r="KX76" s="678">
        <v>880230.36499999999</v>
      </c>
      <c r="KY76" s="679">
        <v>1001750.273</v>
      </c>
      <c r="KZ76" s="401">
        <v>164653.79200000002</v>
      </c>
      <c r="LA76" s="678">
        <v>837096.48099999991</v>
      </c>
      <c r="LB76" s="679">
        <v>998773.20799999998</v>
      </c>
      <c r="LC76" s="401">
        <v>184659.375</v>
      </c>
      <c r="LD76" s="678">
        <v>814113.8330000001</v>
      </c>
      <c r="LE76" s="679">
        <v>1090237.4879999999</v>
      </c>
      <c r="LF76" s="401">
        <v>178705.76199999999</v>
      </c>
      <c r="LG76" s="678">
        <v>911531.72600000002</v>
      </c>
      <c r="LH76" s="679">
        <v>904704.78</v>
      </c>
      <c r="LI76" s="401">
        <v>169382.804</v>
      </c>
      <c r="LJ76" s="678">
        <v>735321.97600000002</v>
      </c>
      <c r="LK76" s="679">
        <v>975011.47600000002</v>
      </c>
      <c r="LL76" s="401">
        <v>163525.91800000001</v>
      </c>
      <c r="LM76" s="678">
        <v>811485.55799999996</v>
      </c>
      <c r="LN76" s="679">
        <v>827615.32700000005</v>
      </c>
      <c r="LO76" s="401">
        <v>161538.11600000004</v>
      </c>
      <c r="LP76" s="678">
        <v>666077.21100000001</v>
      </c>
      <c r="LQ76" s="679">
        <v>777984.97499999998</v>
      </c>
      <c r="LR76" s="401">
        <v>107361.86600000001</v>
      </c>
      <c r="LS76" s="678">
        <v>670623.10900000005</v>
      </c>
      <c r="LT76" s="679">
        <v>839063.29099999997</v>
      </c>
      <c r="LU76" s="401">
        <v>126997.83700000001</v>
      </c>
      <c r="LV76" s="678">
        <v>712065.45399999991</v>
      </c>
      <c r="LW76" s="679">
        <v>813654.37899999996</v>
      </c>
      <c r="LX76" s="401">
        <v>109127.62800000001</v>
      </c>
      <c r="LY76" s="678">
        <v>704526.75099999993</v>
      </c>
      <c r="LZ76" s="679">
        <v>757259.42300000007</v>
      </c>
      <c r="MA76" s="401">
        <v>101410.04500000001</v>
      </c>
      <c r="MB76" s="678">
        <v>655849.37800000003</v>
      </c>
      <c r="MC76" s="679">
        <v>810061.80799999996</v>
      </c>
      <c r="MD76" s="401">
        <v>106754.618</v>
      </c>
      <c r="ME76" s="678">
        <v>703307.19</v>
      </c>
      <c r="MF76" s="679">
        <v>861620.03200000012</v>
      </c>
      <c r="MG76" s="401">
        <v>88842.587</v>
      </c>
      <c r="MH76" s="678">
        <v>772777.44500000007</v>
      </c>
      <c r="MI76" s="679">
        <v>824098.8139999999</v>
      </c>
      <c r="MJ76" s="401">
        <v>91913.551999999996</v>
      </c>
      <c r="MK76" s="678">
        <v>732185.26199999999</v>
      </c>
      <c r="ML76" s="679">
        <v>766569.30300000007</v>
      </c>
      <c r="MM76" s="401">
        <v>65331.759999999995</v>
      </c>
      <c r="MN76" s="678">
        <v>701237.54300000006</v>
      </c>
      <c r="MO76" s="679">
        <v>744219.402</v>
      </c>
      <c r="MP76" s="401">
        <v>74713.214000000007</v>
      </c>
      <c r="MQ76" s="678">
        <v>669506.18799999997</v>
      </c>
      <c r="MR76" s="679">
        <v>736362.67699999991</v>
      </c>
      <c r="MS76" s="401">
        <v>91452.359300000011</v>
      </c>
      <c r="MT76" s="678">
        <v>644910.31770000001</v>
      </c>
      <c r="MU76" s="679">
        <v>770795.87999999989</v>
      </c>
      <c r="MV76" s="401">
        <v>95823.084999999992</v>
      </c>
      <c r="MW76" s="678">
        <v>674972.79500000004</v>
      </c>
      <c r="MX76" s="679">
        <v>649910.35599999991</v>
      </c>
      <c r="MY76" s="401">
        <v>84069.707530000014</v>
      </c>
      <c r="MZ76" s="678">
        <v>565840.64847000001</v>
      </c>
      <c r="NA76" s="679">
        <v>631082.72699999996</v>
      </c>
      <c r="NB76" s="401">
        <v>89824.422120000003</v>
      </c>
      <c r="NC76" s="678">
        <v>541258.30487999995</v>
      </c>
      <c r="ND76" s="679">
        <v>664745.29</v>
      </c>
      <c r="NE76" s="401">
        <v>114608.18</v>
      </c>
      <c r="NF76" s="678">
        <v>550137.1100000001</v>
      </c>
      <c r="NG76" s="679">
        <v>633334.027</v>
      </c>
      <c r="NH76" s="401">
        <v>95491.958899999998</v>
      </c>
      <c r="NI76" s="678">
        <v>537842.06810000003</v>
      </c>
      <c r="NJ76" s="679">
        <v>686565.68400000001</v>
      </c>
      <c r="NK76" s="401">
        <v>127650.974</v>
      </c>
      <c r="NL76" s="678">
        <v>558914.71</v>
      </c>
      <c r="NM76" s="679">
        <v>695481.83499999996</v>
      </c>
      <c r="NN76" s="401">
        <v>112374.798</v>
      </c>
      <c r="NO76" s="678">
        <v>583107.03700000001</v>
      </c>
      <c r="NP76" s="679">
        <v>691220.09000000008</v>
      </c>
      <c r="NQ76" s="401">
        <v>127374.16999999998</v>
      </c>
      <c r="NR76" s="678">
        <v>563845.91999999993</v>
      </c>
      <c r="NS76" s="679">
        <v>875297.07900000003</v>
      </c>
      <c r="NT76" s="401">
        <v>165924.07199999999</v>
      </c>
      <c r="NU76" s="678">
        <v>709373.00699999998</v>
      </c>
      <c r="NV76" s="679">
        <v>889105.85800000001</v>
      </c>
      <c r="NW76" s="401">
        <v>162629.1</v>
      </c>
      <c r="NX76" s="678">
        <v>726476.75800000003</v>
      </c>
      <c r="NY76" s="679">
        <v>797135.37700000009</v>
      </c>
      <c r="NZ76" s="401">
        <v>152021.91599999997</v>
      </c>
      <c r="OA76" s="678">
        <v>645113.46100000013</v>
      </c>
      <c r="OB76" s="679">
        <v>888544.60100000002</v>
      </c>
      <c r="OC76" s="401">
        <v>159990.73800000001</v>
      </c>
      <c r="OD76" s="678">
        <v>728553.86300000001</v>
      </c>
      <c r="OE76" s="679">
        <v>937901.58</v>
      </c>
      <c r="OF76" s="401">
        <v>166799.652</v>
      </c>
      <c r="OG76" s="678">
        <v>771101.92800000007</v>
      </c>
      <c r="OH76" s="679">
        <v>804731.58700000006</v>
      </c>
      <c r="OI76" s="401">
        <v>174060.06099999999</v>
      </c>
      <c r="OJ76" s="678">
        <v>630671.52599999995</v>
      </c>
      <c r="OK76" s="679">
        <v>742047.27100000007</v>
      </c>
      <c r="OL76" s="401">
        <v>143237.43100000001</v>
      </c>
      <c r="OM76" s="678">
        <v>598809.84</v>
      </c>
      <c r="ON76" s="679">
        <v>908678.54900000012</v>
      </c>
      <c r="OO76" s="401">
        <v>181328.70499999999</v>
      </c>
      <c r="OP76" s="678">
        <v>727349.84400000004</v>
      </c>
      <c r="OQ76" s="679">
        <v>794563.20199999993</v>
      </c>
      <c r="OR76" s="401">
        <v>173097.93800000002</v>
      </c>
      <c r="OS76" s="678">
        <v>621465.26399999997</v>
      </c>
      <c r="OT76" s="679">
        <v>859779.99</v>
      </c>
      <c r="OU76" s="401">
        <v>176883.64600000001</v>
      </c>
      <c r="OV76" s="678">
        <v>682896.34400000004</v>
      </c>
      <c r="OW76" s="679">
        <v>823252.06500000018</v>
      </c>
      <c r="OX76" s="401">
        <v>166317.68099999998</v>
      </c>
      <c r="OY76" s="678">
        <v>656934.38400000008</v>
      </c>
      <c r="OZ76" s="679">
        <v>928569.10100000002</v>
      </c>
      <c r="PA76" s="401">
        <v>183438.628</v>
      </c>
      <c r="PB76" s="678">
        <v>745130.473</v>
      </c>
      <c r="PC76" s="679">
        <v>1069311.5489999999</v>
      </c>
      <c r="PD76" s="401">
        <v>229428.43599999999</v>
      </c>
      <c r="PE76" s="678">
        <v>839883.11300000001</v>
      </c>
      <c r="PF76" s="679">
        <v>950223.58499999996</v>
      </c>
      <c r="PG76" s="401">
        <v>183160.40399999998</v>
      </c>
      <c r="PH76" s="678">
        <v>767063.18099999998</v>
      </c>
      <c r="PI76" s="679">
        <v>1036310.2610000001</v>
      </c>
      <c r="PJ76" s="401">
        <v>240914.98800000001</v>
      </c>
      <c r="PK76" s="678">
        <v>795395.27300000004</v>
      </c>
      <c r="PL76" s="679">
        <v>1033611.6039999999</v>
      </c>
      <c r="PM76" s="401">
        <v>201804.67799999999</v>
      </c>
      <c r="PN76" s="678">
        <v>831806.92599999998</v>
      </c>
      <c r="PO76" s="679">
        <v>1076299.7549999999</v>
      </c>
      <c r="PP76" s="401">
        <v>220851.56099999999</v>
      </c>
      <c r="PQ76" s="678">
        <v>855448.1939999999</v>
      </c>
      <c r="PR76" s="679">
        <v>1034747.5430000001</v>
      </c>
      <c r="PS76" s="401">
        <v>204831.59999999998</v>
      </c>
      <c r="PT76" s="678">
        <v>829915.94299999997</v>
      </c>
      <c r="PU76" s="679">
        <v>923677.60100000002</v>
      </c>
      <c r="PV76" s="401">
        <v>191913.201</v>
      </c>
      <c r="PW76" s="678">
        <v>731764.4</v>
      </c>
      <c r="PX76" s="679">
        <v>971519.12899999996</v>
      </c>
      <c r="PY76" s="401">
        <v>181971.37700000001</v>
      </c>
      <c r="PZ76" s="678">
        <v>789547.75199999998</v>
      </c>
      <c r="QA76" s="679">
        <v>1056371.7549999999</v>
      </c>
      <c r="QB76" s="401">
        <v>197376.62300000002</v>
      </c>
      <c r="QC76" s="678">
        <v>858995.13199999998</v>
      </c>
      <c r="QD76" s="679">
        <v>950740.36</v>
      </c>
      <c r="QE76" s="401">
        <v>154105.15599999999</v>
      </c>
      <c r="QF76" s="678">
        <v>796635.20400000003</v>
      </c>
      <c r="QG76" s="679">
        <v>926646.61700000009</v>
      </c>
      <c r="QH76" s="401">
        <v>108596.12</v>
      </c>
      <c r="QI76" s="678">
        <v>818050.49699999997</v>
      </c>
      <c r="QJ76" s="679">
        <v>1064153.0179999997</v>
      </c>
      <c r="QK76" s="401">
        <v>144788.34100000001</v>
      </c>
      <c r="QL76" s="678">
        <v>919364.67699999991</v>
      </c>
      <c r="QM76" s="679">
        <v>1156917.8530000001</v>
      </c>
      <c r="QN76" s="401">
        <v>125791.91499999999</v>
      </c>
      <c r="QO76" s="678">
        <v>1031125.938</v>
      </c>
      <c r="QP76" s="679">
        <v>1014595.797</v>
      </c>
      <c r="QQ76" s="401">
        <v>124147.933</v>
      </c>
      <c r="QR76" s="678">
        <v>890447.86399999994</v>
      </c>
      <c r="QS76" s="679">
        <v>1187335.223</v>
      </c>
      <c r="QT76" s="401">
        <v>277829.45900000003</v>
      </c>
      <c r="QU76" s="678">
        <v>909505.76399999997</v>
      </c>
      <c r="QV76" s="679">
        <v>1103889.0690000001</v>
      </c>
      <c r="QW76" s="401">
        <v>270560.02100000001</v>
      </c>
      <c r="QX76" s="678">
        <v>833329.04800000007</v>
      </c>
      <c r="QY76" s="679">
        <v>1043286.1949999999</v>
      </c>
      <c r="QZ76" s="401">
        <v>231434.21100000001</v>
      </c>
      <c r="RA76" s="678">
        <v>811851.98399999994</v>
      </c>
      <c r="RB76" s="401">
        <v>925050.47499999986</v>
      </c>
      <c r="RC76" s="401">
        <v>205135.96099999998</v>
      </c>
      <c r="RD76" s="401">
        <v>719914.51399999997</v>
      </c>
      <c r="RE76" s="704">
        <v>904940.14800000004</v>
      </c>
      <c r="RF76" s="401">
        <v>206056.21299999999</v>
      </c>
      <c r="RG76" s="401">
        <v>698883.93500000006</v>
      </c>
      <c r="RH76" s="704">
        <v>885622.58400000003</v>
      </c>
      <c r="RI76" s="401">
        <v>221240.51499999996</v>
      </c>
      <c r="RJ76" s="843">
        <v>664382.06900000002</v>
      </c>
      <c r="RK76" s="401">
        <v>947477.51300000004</v>
      </c>
      <c r="RL76" s="401">
        <v>244821.45999999996</v>
      </c>
      <c r="RM76" s="843">
        <v>702656.05300000007</v>
      </c>
      <c r="RN76" s="401">
        <v>919455.51400000008</v>
      </c>
      <c r="RO76" s="401">
        <v>213037.07299999997</v>
      </c>
      <c r="RP76" s="401">
        <v>706418.44099999999</v>
      </c>
      <c r="RQ76" s="704">
        <v>803773.52800000005</v>
      </c>
      <c r="RR76" s="401">
        <v>162848.61799999996</v>
      </c>
      <c r="RS76" s="401">
        <v>640924.90999999992</v>
      </c>
      <c r="RT76" s="704">
        <v>1121187.4410000001</v>
      </c>
      <c r="RU76" s="401">
        <v>277325.33600000001</v>
      </c>
      <c r="RV76" s="401">
        <v>843862.1050000001</v>
      </c>
      <c r="RW76" s="704">
        <v>1056606.2620000001</v>
      </c>
      <c r="RX76" s="401">
        <v>221493.88900000002</v>
      </c>
      <c r="RY76" s="401">
        <v>835112.37299999991</v>
      </c>
      <c r="RZ76" s="679">
        <v>1022527.29</v>
      </c>
      <c r="SA76" s="401">
        <v>222419.83699999997</v>
      </c>
      <c r="SB76" s="678">
        <v>800107.45299999998</v>
      </c>
      <c r="SC76" s="401">
        <v>1055556.0559999999</v>
      </c>
      <c r="SD76" s="401">
        <v>242543.84999999998</v>
      </c>
      <c r="SE76" s="401">
        <v>813012.20600000001</v>
      </c>
      <c r="SF76" s="679">
        <v>1030209.167</v>
      </c>
      <c r="SG76" s="401">
        <v>274577.89399999997</v>
      </c>
      <c r="SH76" s="401">
        <v>755631.27299999993</v>
      </c>
      <c r="SI76" s="874">
        <v>1082743.29</v>
      </c>
      <c r="SJ76" s="872">
        <v>286334.48299999995</v>
      </c>
      <c r="SK76" s="873">
        <v>796408.80700000003</v>
      </c>
      <c r="SL76" s="679">
        <v>1007604.321</v>
      </c>
      <c r="SM76" s="401">
        <v>261860.09500000003</v>
      </c>
      <c r="SN76" s="678">
        <v>745744.22600000002</v>
      </c>
      <c r="SO76" s="679">
        <v>852520.00099999993</v>
      </c>
      <c r="SP76" s="401">
        <v>184072.86300000001</v>
      </c>
      <c r="SQ76" s="678">
        <v>668447.13800000004</v>
      </c>
      <c r="SR76" s="401">
        <v>753359.1810000001</v>
      </c>
      <c r="SS76" s="401">
        <v>154617.78699999998</v>
      </c>
      <c r="ST76" s="678">
        <v>598741.39399999997</v>
      </c>
      <c r="SU76" s="401">
        <v>466904.67800000007</v>
      </c>
      <c r="SV76" s="401">
        <v>70132.160000000003</v>
      </c>
      <c r="SW76" s="401">
        <v>396772.51800000004</v>
      </c>
      <c r="SX76" s="679">
        <v>607194.304</v>
      </c>
      <c r="SY76" s="401">
        <v>93650.747000000018</v>
      </c>
      <c r="SZ76" s="678">
        <v>513543.55700000003</v>
      </c>
      <c r="TA76" s="679">
        <v>771302.46699999995</v>
      </c>
      <c r="TB76" s="401">
        <v>113576.75899999999</v>
      </c>
      <c r="TC76" s="678">
        <v>657725.70799999998</v>
      </c>
      <c r="TD76" s="679">
        <v>820247.34400000004</v>
      </c>
      <c r="TE76" s="401">
        <v>119996.09899999999</v>
      </c>
      <c r="TF76" s="678">
        <v>700251.24500000011</v>
      </c>
      <c r="TG76" s="679">
        <v>812820.38000000012</v>
      </c>
      <c r="TH76" s="401">
        <v>135568.03899999999</v>
      </c>
      <c r="TI76" s="678">
        <v>677252.34100000001</v>
      </c>
      <c r="TJ76" s="679">
        <v>804312.9</v>
      </c>
      <c r="TK76" s="401">
        <v>114327.41399999999</v>
      </c>
      <c r="TL76" s="678">
        <v>689985.48600000003</v>
      </c>
      <c r="TM76" s="679">
        <v>793932.973</v>
      </c>
      <c r="TN76" s="401">
        <v>97891.396000000008</v>
      </c>
      <c r="TO76" s="678">
        <v>696041.57700000005</v>
      </c>
      <c r="TP76" s="679">
        <v>821000.96600000001</v>
      </c>
      <c r="TQ76" s="401">
        <v>143558.61799999999</v>
      </c>
      <c r="TR76" s="678">
        <v>677442.348</v>
      </c>
      <c r="TS76" s="679">
        <v>973352.05</v>
      </c>
      <c r="TT76" s="401">
        <v>209329.54699999999</v>
      </c>
      <c r="TU76" s="678">
        <v>764022.50300000003</v>
      </c>
      <c r="TV76" s="679">
        <v>761609.42999999993</v>
      </c>
      <c r="TW76" s="401">
        <v>145289.12</v>
      </c>
      <c r="TX76" s="678">
        <v>616320.31000000006</v>
      </c>
      <c r="TY76" s="679">
        <v>850248.83500000008</v>
      </c>
      <c r="TZ76" s="401">
        <v>147633.28100000002</v>
      </c>
      <c r="UA76" s="678">
        <v>702615.554</v>
      </c>
      <c r="UB76" s="679">
        <v>959632.81300000008</v>
      </c>
      <c r="UC76" s="401">
        <v>170739.42699999997</v>
      </c>
      <c r="UD76" s="678">
        <v>788893.38600000006</v>
      </c>
      <c r="UE76" s="679">
        <v>903096.90299999993</v>
      </c>
      <c r="UF76" s="401">
        <v>153173.41400000002</v>
      </c>
      <c r="UG76" s="678">
        <v>749923.48900000006</v>
      </c>
      <c r="UH76" s="679">
        <v>914587.20700000005</v>
      </c>
      <c r="UI76" s="401">
        <v>169062.99200000003</v>
      </c>
      <c r="UJ76" s="678">
        <v>745524.21500000008</v>
      </c>
      <c r="UK76" s="679">
        <v>1010726.8359999999</v>
      </c>
      <c r="UL76" s="401">
        <v>178217.80900000001</v>
      </c>
      <c r="UM76" s="678">
        <v>832509.027</v>
      </c>
      <c r="UN76" s="679">
        <v>1060108.8859999999</v>
      </c>
      <c r="UO76" s="401">
        <v>165658.45400000003</v>
      </c>
      <c r="UP76" s="678">
        <v>894450.43200000003</v>
      </c>
      <c r="UQ76" s="679">
        <v>1100601.0720000002</v>
      </c>
      <c r="UR76" s="401">
        <v>192268.144</v>
      </c>
      <c r="US76" s="678">
        <v>908332.92800000007</v>
      </c>
      <c r="UT76" s="679">
        <v>1160783.193</v>
      </c>
      <c r="UU76" s="401">
        <v>198689.04300000003</v>
      </c>
      <c r="UV76" s="678">
        <v>962094.14999999991</v>
      </c>
      <c r="UW76" s="679">
        <v>1244576.9720000001</v>
      </c>
      <c r="UX76" s="401">
        <v>188777.552</v>
      </c>
      <c r="UY76" s="678">
        <v>1055799.42</v>
      </c>
      <c r="UZ76" s="401">
        <v>1305127.6310000001</v>
      </c>
      <c r="VA76" s="401">
        <v>203120.55499999999</v>
      </c>
      <c r="VB76" s="401">
        <v>1102007.0759999999</v>
      </c>
      <c r="VC76" s="679">
        <v>1254378.054</v>
      </c>
      <c r="VD76" s="401">
        <v>200222.99400000001</v>
      </c>
      <c r="VE76" s="678">
        <v>1054155.0599999998</v>
      </c>
      <c r="VF76" s="679">
        <v>1094593.7381599999</v>
      </c>
      <c r="VG76" s="401">
        <v>203426.83799999999</v>
      </c>
      <c r="VH76" s="678">
        <v>891166.90015999996</v>
      </c>
      <c r="VI76" s="679">
        <v>1048574.6499800002</v>
      </c>
      <c r="VJ76" s="401">
        <v>161778.56299999997</v>
      </c>
      <c r="VK76" s="678">
        <v>886796.08698000002</v>
      </c>
      <c r="VL76" s="679">
        <v>1158941.2965500001</v>
      </c>
      <c r="VM76" s="401">
        <v>229829.81200000001</v>
      </c>
      <c r="VN76" s="678">
        <v>929111.48455000005</v>
      </c>
      <c r="VO76" s="679">
        <v>1074342.0073799998</v>
      </c>
      <c r="VP76" s="401">
        <v>215845.58799999999</v>
      </c>
      <c r="VQ76" s="678">
        <v>858496.41937999986</v>
      </c>
      <c r="VR76" s="679">
        <v>1201015.4840600002</v>
      </c>
      <c r="VS76" s="401">
        <v>234289.65100000001</v>
      </c>
      <c r="VT76" s="678">
        <v>966725.83305999998</v>
      </c>
      <c r="VU76" s="679">
        <v>1302803.2046100001</v>
      </c>
      <c r="VV76" s="401">
        <v>213998.405</v>
      </c>
      <c r="VW76" s="678">
        <v>1088804.7996100001</v>
      </c>
      <c r="VX76" s="679">
        <v>1287009.9703200001</v>
      </c>
      <c r="VY76" s="401">
        <v>164144.79500000001</v>
      </c>
      <c r="VZ76" s="678">
        <v>1122865.1753199999</v>
      </c>
      <c r="WA76" s="679">
        <v>1396218.0213900001</v>
      </c>
      <c r="WB76" s="401">
        <v>209285.37099999998</v>
      </c>
      <c r="WC76" s="678">
        <v>1186932.6503899998</v>
      </c>
      <c r="WD76" s="679">
        <v>1351560.9972699999</v>
      </c>
      <c r="WE76" s="401">
        <v>171068.43900000001</v>
      </c>
      <c r="WF76" s="678">
        <v>1180492.5582699997</v>
      </c>
      <c r="WG76" s="679">
        <v>1143569.8990499999</v>
      </c>
      <c r="WH76" s="401">
        <v>156726.33900000001</v>
      </c>
      <c r="WI76" s="678">
        <v>986843.56004999997</v>
      </c>
      <c r="WJ76" s="679">
        <v>1293438.6858900001</v>
      </c>
      <c r="WK76" s="401">
        <v>205912.13500000004</v>
      </c>
      <c r="WL76" s="678">
        <v>1087526.5508900001</v>
      </c>
      <c r="WM76" s="679">
        <v>1253866.70472</v>
      </c>
      <c r="WN76" s="401">
        <v>186945.10717999999</v>
      </c>
      <c r="WO76" s="678">
        <v>1066921.59754</v>
      </c>
      <c r="WP76" s="679">
        <v>1219602.43704</v>
      </c>
      <c r="WQ76" s="401">
        <v>315302.53035999998</v>
      </c>
      <c r="WR76" s="678">
        <v>904299.90668000001</v>
      </c>
      <c r="WS76" s="679">
        <v>998795.0692100001</v>
      </c>
      <c r="WT76" s="401">
        <v>228300.55816999997</v>
      </c>
      <c r="WU76" s="678">
        <v>770494.51104000001</v>
      </c>
      <c r="WV76" s="679">
        <v>1306384.9775900003</v>
      </c>
      <c r="WW76" s="401">
        <v>295644.11589999998</v>
      </c>
      <c r="WX76" s="678">
        <v>1010740.8616900002</v>
      </c>
      <c r="WY76" s="401">
        <v>986027.16996000009</v>
      </c>
      <c r="WZ76" s="401">
        <v>242815.82201999996</v>
      </c>
      <c r="XA76" s="678">
        <v>743211.34794000001</v>
      </c>
      <c r="XB76" s="401">
        <v>1204671.7657600001</v>
      </c>
      <c r="XC76" s="401">
        <v>285783.43888999999</v>
      </c>
      <c r="XD76" s="401">
        <v>918888.32686999999</v>
      </c>
      <c r="XE76" s="679">
        <v>1249144.2161099999</v>
      </c>
      <c r="XF76" s="401">
        <v>216907.26172999997</v>
      </c>
      <c r="XG76" s="678">
        <v>1032236.95438</v>
      </c>
      <c r="XH76" s="401">
        <v>1291077.4507500001</v>
      </c>
      <c r="XI76" s="401">
        <v>236394.96103999999</v>
      </c>
      <c r="XJ76" s="401">
        <v>1054682.4897099999</v>
      </c>
      <c r="XK76" s="679">
        <v>1333912.7798199998</v>
      </c>
      <c r="XL76" s="401">
        <v>261841.71206999998</v>
      </c>
      <c r="XM76" s="401">
        <v>1072071.0677499999</v>
      </c>
      <c r="XN76" s="679">
        <v>1395869.95245</v>
      </c>
      <c r="XO76" s="401">
        <v>329910.07149</v>
      </c>
      <c r="XP76" s="678">
        <v>1065959.8809600002</v>
      </c>
      <c r="XQ76" s="679">
        <v>1408371.1950600001</v>
      </c>
      <c r="XR76" s="401">
        <v>324352.70360999997</v>
      </c>
      <c r="XS76" s="678">
        <v>1084018.4914500001</v>
      </c>
      <c r="XT76" s="679">
        <v>1287725.34516</v>
      </c>
      <c r="XU76" s="401">
        <v>267958.43559000001</v>
      </c>
      <c r="XV76" s="678">
        <v>1019766.90957</v>
      </c>
      <c r="XW76" s="679">
        <v>1400222.98321</v>
      </c>
      <c r="XX76" s="401">
        <v>364638.90114999993</v>
      </c>
      <c r="XY76" s="678">
        <v>1035584.08206</v>
      </c>
      <c r="XZ76" s="679">
        <v>1384404.7367799999</v>
      </c>
      <c r="YA76" s="401">
        <v>313821.90366999997</v>
      </c>
      <c r="YB76" s="678">
        <v>1070582.83311</v>
      </c>
      <c r="YC76" s="679">
        <v>1169707.6686199999</v>
      </c>
      <c r="YD76" s="401">
        <v>240783.81208000003</v>
      </c>
      <c r="YE76" s="678">
        <v>928923.85653999995</v>
      </c>
      <c r="YF76" s="679">
        <v>1193818.8062799999</v>
      </c>
      <c r="YG76" s="401">
        <v>285054.40408000001</v>
      </c>
      <c r="YH76" s="678">
        <v>908764.40219999989</v>
      </c>
      <c r="YI76" s="679">
        <v>1358715.2115199999</v>
      </c>
      <c r="YJ76" s="401">
        <v>270521.06545000005</v>
      </c>
      <c r="YK76" s="678">
        <v>1088194.14607</v>
      </c>
      <c r="YL76" s="679">
        <v>1396181.67454</v>
      </c>
      <c r="YM76" s="401">
        <v>272823.96061000001</v>
      </c>
      <c r="YN76" s="678">
        <v>1123357.7139300001</v>
      </c>
      <c r="YO76" s="679">
        <v>1225193.94695</v>
      </c>
      <c r="YP76" s="401">
        <v>191207.97165000002</v>
      </c>
      <c r="YQ76" s="678">
        <v>1033985.9753</v>
      </c>
      <c r="YR76" s="679">
        <v>1483363.4354300001</v>
      </c>
      <c r="YS76" s="401">
        <v>247748.43374000004</v>
      </c>
      <c r="YT76" s="678">
        <v>1235615.0016900001</v>
      </c>
      <c r="YU76" s="679">
        <v>1312305.568499984</v>
      </c>
      <c r="YV76" s="401">
        <v>222709.72022000002</v>
      </c>
      <c r="YW76" s="678">
        <v>1089595.8482799837</v>
      </c>
      <c r="YX76" s="679">
        <v>1237629.7337800004</v>
      </c>
      <c r="YY76" s="401">
        <v>192561.06821</v>
      </c>
      <c r="YZ76" s="678">
        <v>1045068.6655700003</v>
      </c>
      <c r="ZA76" s="679">
        <v>1455362.2098420456</v>
      </c>
      <c r="ZB76" s="401">
        <v>201839.52227999998</v>
      </c>
      <c r="ZC76" s="678">
        <v>1253522.6875620456</v>
      </c>
      <c r="ZD76" s="679">
        <v>1316829.1330097951</v>
      </c>
      <c r="ZE76" s="401">
        <v>197568.23798000003</v>
      </c>
      <c r="ZF76" s="678">
        <v>1119260.8950297951</v>
      </c>
      <c r="ZG76" s="679">
        <v>1399119.8262325721</v>
      </c>
      <c r="ZH76" s="401">
        <v>198683.51069000002</v>
      </c>
      <c r="ZI76" s="678">
        <v>1200436.3155425717</v>
      </c>
      <c r="ZJ76" s="679">
        <v>1391305.5133886004</v>
      </c>
      <c r="ZK76" s="401">
        <v>252432.40785999998</v>
      </c>
      <c r="ZL76" s="678">
        <v>1138873.1055286005</v>
      </c>
      <c r="ZM76" s="679">
        <v>1225701.673494</v>
      </c>
      <c r="ZN76" s="401">
        <v>217469.41002000001</v>
      </c>
      <c r="ZO76" s="678">
        <v>1008232.2634740002</v>
      </c>
      <c r="ZP76" s="679">
        <v>1316520.589809997</v>
      </c>
      <c r="ZQ76" s="401">
        <v>285022.13032999996</v>
      </c>
      <c r="ZR76" s="678">
        <v>1031498.4594799972</v>
      </c>
      <c r="ZS76" s="401">
        <v>1365944.9010715112</v>
      </c>
      <c r="ZT76" s="401">
        <v>220978.45198000001</v>
      </c>
      <c r="ZU76" s="401">
        <v>1144966.4490915113</v>
      </c>
      <c r="ZV76" s="679">
        <v>1551767.8499599998</v>
      </c>
      <c r="ZW76" s="401">
        <v>220935.32011</v>
      </c>
      <c r="ZX76" s="678">
        <v>1330832.52985</v>
      </c>
      <c r="ZY76" s="679">
        <v>1501936.0183599999</v>
      </c>
      <c r="ZZ76" s="401">
        <v>234152.26136</v>
      </c>
      <c r="AAA76" s="678">
        <v>1267783.7569999998</v>
      </c>
      <c r="AAB76" s="679">
        <v>1534791.0417019995</v>
      </c>
      <c r="AAC76" s="401">
        <v>267934.18596999999</v>
      </c>
      <c r="AAD76" s="678">
        <v>1266856.8557319997</v>
      </c>
      <c r="AAE76" s="679">
        <v>1506207.4186420427</v>
      </c>
      <c r="AAF76" s="401">
        <v>268963.33912000002</v>
      </c>
      <c r="AAG76" s="678">
        <v>1237244.0795220428</v>
      </c>
      <c r="AAH76" s="401">
        <v>1554050.6714199993</v>
      </c>
      <c r="AAI76" s="401">
        <v>281096.46878</v>
      </c>
      <c r="AAJ76" s="401">
        <v>1272954.2026399993</v>
      </c>
      <c r="AAK76" s="679">
        <v>1684493.0069959993</v>
      </c>
      <c r="AAL76" s="401">
        <v>281622.84279999998</v>
      </c>
      <c r="AAM76" s="678">
        <v>1402870.1641959995</v>
      </c>
      <c r="AAN76" s="401">
        <v>1570260.2452499834</v>
      </c>
      <c r="AAO76" s="401">
        <v>327315.79042000003</v>
      </c>
      <c r="AAP76" s="401">
        <v>1242944.4548299834</v>
      </c>
      <c r="AAQ76" s="679">
        <v>1518949.6028249995</v>
      </c>
      <c r="AAR76" s="401">
        <v>296520.75205999997</v>
      </c>
      <c r="AAS76" s="678">
        <v>1222428.8507649996</v>
      </c>
      <c r="AAT76" s="401">
        <v>1412571.19934989</v>
      </c>
      <c r="AAU76" s="401">
        <v>276734.78803</v>
      </c>
      <c r="AAV76" s="401">
        <v>1135836.4113198901</v>
      </c>
      <c r="AAW76" s="679">
        <v>1391305.5133886004</v>
      </c>
      <c r="AAX76" s="401">
        <v>252432.40785999998</v>
      </c>
      <c r="AAY76" s="678">
        <v>1138873.1055286005</v>
      </c>
      <c r="AAZ76" s="401">
        <v>1412571.19934989</v>
      </c>
      <c r="ABA76" s="401">
        <v>276734.78803</v>
      </c>
      <c r="ABB76" s="401">
        <v>1135836.4113198901</v>
      </c>
      <c r="ABC76" s="677">
        <v>1.5284698979949995</v>
      </c>
      <c r="ABD76" s="676">
        <v>9.6272821608064838</v>
      </c>
      <c r="ABE76" s="675">
        <v>-0.26664025991737228</v>
      </c>
      <c r="ABF76" s="676">
        <v>1.5284698979949995</v>
      </c>
      <c r="ABG76" s="676">
        <v>9.6272821608064838</v>
      </c>
      <c r="ABH76" s="676">
        <v>-0.26664025991737228</v>
      </c>
      <c r="ABI76" s="677">
        <v>1.5284698979949995</v>
      </c>
      <c r="ABJ76" s="676">
        <v>9.6272821608064838</v>
      </c>
      <c r="ABK76" s="675">
        <v>-0.26664025991737228</v>
      </c>
    </row>
    <row r="77" spans="1:739" s="1534" customFormat="1" ht="15">
      <c r="A77" s="1246" t="s">
        <v>1493</v>
      </c>
      <c r="B77" s="1675"/>
      <c r="C77" s="1675"/>
      <c r="D77" s="1675"/>
      <c r="E77" s="1675"/>
      <c r="F77" s="1675"/>
      <c r="G77" s="1675"/>
      <c r="H77" s="1675"/>
      <c r="I77" s="1675"/>
      <c r="J77" s="1675"/>
      <c r="K77" s="1675"/>
      <c r="L77" s="1675"/>
      <c r="M77" s="1675"/>
      <c r="N77" s="1675"/>
      <c r="O77" s="1675"/>
      <c r="P77" s="1675"/>
      <c r="Q77" s="1675"/>
      <c r="R77" s="1675"/>
      <c r="S77" s="1675"/>
      <c r="T77" s="1675"/>
      <c r="U77" s="1675"/>
      <c r="V77" s="1675"/>
      <c r="W77" s="1696"/>
      <c r="X77" s="1675"/>
      <c r="Y77" s="1675"/>
      <c r="Z77" s="1675"/>
      <c r="AA77" s="1675"/>
      <c r="AB77" s="1675"/>
      <c r="AC77" s="1675"/>
      <c r="AD77" s="1675"/>
      <c r="AE77" s="1675"/>
      <c r="AF77" s="1675"/>
      <c r="AG77" s="1675"/>
      <c r="AH77" s="1675"/>
      <c r="AI77" s="1675"/>
      <c r="AJ77" s="1675"/>
      <c r="AK77" s="1675"/>
      <c r="AL77" s="1259"/>
      <c r="AM77" s="1259"/>
      <c r="AN77" s="1259"/>
      <c r="AO77" s="1259"/>
      <c r="AP77" s="1259"/>
      <c r="AQ77" s="1259"/>
      <c r="AR77" s="1259"/>
      <c r="AS77" s="1259"/>
      <c r="AT77" s="1259"/>
      <c r="AU77" s="1259"/>
      <c r="AV77" s="1259"/>
      <c r="AW77" s="1259"/>
      <c r="AX77" s="1259"/>
      <c r="AY77" s="1259"/>
      <c r="AZ77" s="1259"/>
      <c r="BA77" s="1259"/>
      <c r="BB77" s="1259"/>
      <c r="BC77" s="1259"/>
      <c r="BD77" s="1259"/>
      <c r="BE77" s="1259"/>
      <c r="BF77" s="1259"/>
      <c r="BG77" s="1259"/>
      <c r="BH77" s="1259"/>
      <c r="BI77" s="1259"/>
      <c r="BJ77" s="1259"/>
      <c r="BK77" s="1259"/>
      <c r="BL77" s="1259"/>
      <c r="BM77" s="1259"/>
      <c r="BN77" s="1259"/>
      <c r="BO77" s="1259"/>
      <c r="BP77" s="1259"/>
      <c r="BQ77" s="1259"/>
      <c r="BR77" s="1259"/>
      <c r="BS77" s="1259"/>
      <c r="BT77" s="1259"/>
      <c r="BU77" s="1259"/>
      <c r="BV77" s="1259"/>
      <c r="BW77" s="1259"/>
      <c r="BX77" s="1259"/>
      <c r="BY77" s="1259"/>
      <c r="BZ77" s="1259"/>
      <c r="CA77" s="1259"/>
      <c r="CB77" s="1259"/>
      <c r="CC77" s="1259"/>
      <c r="CD77" s="1259"/>
      <c r="CE77" s="1259"/>
      <c r="CF77" s="1259"/>
      <c r="CG77" s="1259"/>
      <c r="CH77" s="1259"/>
      <c r="CI77" s="1259"/>
      <c r="CJ77" s="1259"/>
      <c r="CK77" s="1259"/>
      <c r="CL77" s="1259"/>
      <c r="CM77" s="1259"/>
      <c r="CN77" s="1259"/>
      <c r="CO77" s="1259"/>
      <c r="CP77" s="1259"/>
      <c r="CQ77" s="1259"/>
      <c r="CR77" s="1259"/>
      <c r="CS77" s="1259"/>
      <c r="CT77" s="1259"/>
      <c r="CU77" s="1259"/>
      <c r="CV77" s="1259"/>
      <c r="CW77" s="1259"/>
      <c r="CX77" s="1259"/>
      <c r="CY77" s="1259"/>
      <c r="CZ77" s="1259"/>
      <c r="DA77" s="1259"/>
      <c r="DB77" s="1259"/>
      <c r="DC77" s="1259"/>
      <c r="DD77" s="1259"/>
      <c r="DE77" s="1259"/>
      <c r="DF77" s="1259"/>
      <c r="DG77" s="1259"/>
      <c r="DH77" s="1259"/>
      <c r="DI77" s="1259"/>
      <c r="DJ77" s="1259"/>
      <c r="DK77" s="1259"/>
      <c r="DL77" s="1259"/>
      <c r="DM77" s="1259"/>
      <c r="DN77" s="1259"/>
      <c r="DO77" s="1259"/>
      <c r="DP77" s="1259"/>
      <c r="DQ77" s="1259"/>
      <c r="DR77" s="1259"/>
      <c r="DS77" s="1259"/>
      <c r="DT77" s="1259"/>
      <c r="DU77" s="1259"/>
      <c r="DV77" s="1259"/>
      <c r="DW77" s="1259"/>
      <c r="DX77" s="1259"/>
      <c r="DY77" s="1259"/>
      <c r="DZ77" s="1259"/>
      <c r="EA77" s="1259"/>
      <c r="EB77" s="1259"/>
      <c r="EC77" s="1259"/>
      <c r="ED77" s="1259"/>
      <c r="EE77" s="1259"/>
      <c r="EF77" s="1259"/>
      <c r="EG77" s="1259"/>
      <c r="EH77" s="1259"/>
      <c r="EI77" s="1259"/>
      <c r="EJ77" s="1259"/>
      <c r="EK77" s="1259"/>
      <c r="EL77" s="1259"/>
      <c r="EM77" s="1259"/>
      <c r="EN77" s="1259"/>
      <c r="EO77" s="1259"/>
      <c r="EP77" s="1259"/>
      <c r="EQ77" s="1259"/>
      <c r="ER77" s="1259"/>
      <c r="ES77" s="1259"/>
      <c r="ET77" s="1259"/>
      <c r="EU77" s="1259"/>
      <c r="EV77" s="1259"/>
      <c r="EW77" s="1259"/>
      <c r="EX77" s="1259"/>
      <c r="EY77" s="1259"/>
      <c r="EZ77" s="1259"/>
      <c r="FA77" s="1259"/>
      <c r="FB77" s="1259"/>
      <c r="FC77" s="1259"/>
      <c r="FD77" s="1259"/>
      <c r="FE77" s="1259"/>
      <c r="FF77" s="1259"/>
      <c r="FG77" s="1259"/>
      <c r="FH77" s="1259"/>
      <c r="FI77" s="1259"/>
      <c r="FJ77" s="1259"/>
      <c r="FK77" s="1259"/>
      <c r="FL77" s="1259"/>
      <c r="FM77" s="1259"/>
      <c r="FN77" s="1259"/>
      <c r="FO77" s="1259"/>
      <c r="FP77" s="1259"/>
      <c r="FQ77" s="1259"/>
      <c r="FR77" s="1259"/>
      <c r="FS77" s="1259"/>
      <c r="FT77" s="1259"/>
      <c r="FU77" s="1259"/>
      <c r="FV77" s="1259"/>
      <c r="FW77" s="1259"/>
      <c r="FX77" s="1259"/>
      <c r="FY77" s="1259"/>
      <c r="FZ77" s="1259"/>
      <c r="GA77" s="1259"/>
      <c r="GB77" s="1259"/>
      <c r="GC77" s="1259"/>
      <c r="GD77" s="1259"/>
      <c r="GE77" s="1259"/>
      <c r="GF77" s="1259"/>
      <c r="GG77" s="1259"/>
      <c r="GH77" s="1259"/>
      <c r="GI77" s="1259"/>
      <c r="GJ77" s="1259"/>
      <c r="GK77" s="1259"/>
      <c r="GL77" s="1259"/>
      <c r="GM77" s="1259"/>
      <c r="GN77" s="1259"/>
      <c r="GO77" s="1259"/>
      <c r="GP77" s="1259"/>
      <c r="GQ77" s="1259"/>
      <c r="GR77" s="1259"/>
      <c r="GS77" s="1259"/>
      <c r="GT77" s="1259"/>
      <c r="GU77" s="1259"/>
      <c r="GV77" s="1259"/>
      <c r="GW77" s="1259"/>
      <c r="GX77" s="1259"/>
      <c r="GY77" s="1259"/>
      <c r="GZ77" s="1259"/>
      <c r="HA77" s="1259"/>
      <c r="HB77" s="1259"/>
      <c r="HC77" s="1259"/>
      <c r="HD77" s="1259"/>
      <c r="HE77" s="1259"/>
      <c r="HF77" s="1259"/>
      <c r="HG77" s="1259"/>
      <c r="HH77" s="1259"/>
      <c r="HI77" s="1259"/>
      <c r="HJ77" s="1259"/>
      <c r="HK77" s="1259"/>
      <c r="HL77" s="1259"/>
      <c r="HM77" s="1259"/>
      <c r="HN77" s="1259"/>
      <c r="HO77" s="1259"/>
      <c r="HP77" s="1259"/>
      <c r="HQ77" s="1259"/>
      <c r="HR77" s="1259"/>
      <c r="HS77" s="1259"/>
      <c r="HT77" s="1259"/>
      <c r="HU77" s="1259"/>
      <c r="HV77" s="1259"/>
      <c r="HW77" s="1259"/>
      <c r="HX77" s="1259"/>
      <c r="HY77" s="1259"/>
      <c r="HZ77" s="1259"/>
      <c r="IA77" s="1260"/>
      <c r="IB77" s="1260"/>
      <c r="IC77" s="1260"/>
      <c r="ID77" s="1260"/>
      <c r="IE77" s="1260"/>
      <c r="IF77" s="1260"/>
      <c r="IG77" s="1260"/>
      <c r="IH77" s="1261"/>
      <c r="KZ77" s="1530"/>
      <c r="LB77" s="1545"/>
      <c r="LC77" s="1545"/>
      <c r="LD77" s="1545"/>
      <c r="LE77" s="1545"/>
      <c r="LF77" s="1545"/>
      <c r="LG77" s="1545"/>
      <c r="UC77" s="1533"/>
      <c r="UZ77" s="1546"/>
      <c r="VC77" s="1546"/>
      <c r="VF77" s="1546"/>
      <c r="VI77" s="1546"/>
      <c r="VL77" s="1530"/>
      <c r="VP77" s="1533"/>
      <c r="WM77" s="1546"/>
      <c r="WP77" s="1674"/>
      <c r="WQ77" s="1674"/>
      <c r="WR77" s="1674"/>
      <c r="WS77" s="1674"/>
      <c r="WT77" s="1674"/>
      <c r="WU77" s="1674"/>
      <c r="WV77" s="1674"/>
      <c r="WW77" s="1674"/>
      <c r="WX77" s="1674"/>
      <c r="WY77" s="1674"/>
      <c r="WZ77" s="1674"/>
      <c r="XA77" s="1674"/>
      <c r="XB77" s="1674"/>
      <c r="XC77" s="1674"/>
      <c r="XD77" s="1674"/>
      <c r="XE77" s="1674"/>
      <c r="XF77" s="1674"/>
      <c r="XG77" s="1674"/>
      <c r="XH77" s="1674"/>
      <c r="XI77" s="1674"/>
      <c r="XJ77" s="1674"/>
      <c r="XK77" s="1674"/>
      <c r="XL77" s="1674"/>
      <c r="XM77" s="1674"/>
      <c r="XN77" s="1674"/>
      <c r="XO77" s="1674"/>
      <c r="XP77" s="1674"/>
      <c r="XQ77" s="1674"/>
      <c r="XR77" s="1674"/>
      <c r="XS77" s="1674"/>
      <c r="XT77" s="1674"/>
      <c r="XU77" s="1674"/>
      <c r="XV77" s="1674"/>
      <c r="XW77" s="1674"/>
      <c r="XX77" s="1674"/>
      <c r="XY77" s="1674"/>
      <c r="XZ77" s="1674"/>
      <c r="YA77" s="1674"/>
      <c r="YB77" s="1674"/>
      <c r="YC77" s="1674"/>
      <c r="YD77" s="1674"/>
      <c r="YE77" s="1674"/>
      <c r="YF77" s="1674"/>
      <c r="YG77" s="1674"/>
      <c r="YH77" s="1674"/>
      <c r="YI77" s="1674"/>
      <c r="YJ77" s="1674"/>
      <c r="YK77" s="1674"/>
      <c r="YL77" s="1674"/>
      <c r="YM77" s="1674"/>
      <c r="YN77" s="1674"/>
      <c r="YO77" s="1674"/>
      <c r="YP77" s="1674"/>
      <c r="YQ77" s="1674"/>
      <c r="YR77" s="1674"/>
      <c r="YS77" s="1674"/>
      <c r="YT77" s="1674"/>
      <c r="YU77" s="1674"/>
      <c r="YV77" s="1674"/>
      <c r="YW77" s="1674"/>
      <c r="YX77" s="1674"/>
      <c r="YY77" s="1674"/>
      <c r="YZ77" s="1674"/>
      <c r="ZA77" s="1674"/>
      <c r="ZB77" s="1674"/>
      <c r="ZC77" s="1674"/>
      <c r="ZD77" s="1674"/>
      <c r="ZE77" s="1674"/>
      <c r="ZF77" s="1674"/>
      <c r="ZG77" s="1674"/>
      <c r="ZH77" s="1674"/>
      <c r="ZI77" s="1674"/>
      <c r="ZJ77" s="1674"/>
      <c r="ZK77" s="1674"/>
      <c r="ZL77" s="1674"/>
      <c r="ZM77" s="1674"/>
      <c r="ZN77" s="1674"/>
      <c r="ZO77" s="1674"/>
      <c r="ZP77" s="1674"/>
      <c r="ZQ77" s="1674"/>
      <c r="ZR77" s="1674"/>
      <c r="ZS77" s="1674"/>
      <c r="ZT77" s="1674"/>
      <c r="ZU77" s="1674"/>
      <c r="ZV77" s="1674"/>
      <c r="ZW77" s="1674"/>
      <c r="ZX77" s="1674"/>
      <c r="ZY77" s="1674"/>
      <c r="ZZ77" s="1674"/>
      <c r="AAA77" s="1674"/>
      <c r="AAB77" s="1674"/>
      <c r="AAC77" s="1674"/>
      <c r="AAD77" s="1674"/>
      <c r="AAE77" s="1674"/>
      <c r="AAF77" s="1674"/>
      <c r="AAG77" s="1674"/>
      <c r="AAH77" s="1674"/>
      <c r="AAI77" s="1674"/>
      <c r="AAJ77" s="1674"/>
      <c r="AAK77" s="1674"/>
      <c r="AAL77" s="1674"/>
      <c r="AAM77" s="1674"/>
      <c r="AAN77" s="1674"/>
      <c r="AAO77" s="1674"/>
      <c r="AAP77" s="1674"/>
      <c r="AAQ77" s="1674"/>
      <c r="AAR77" s="1674"/>
      <c r="AAS77" s="1674"/>
      <c r="AAT77" s="1674"/>
      <c r="AAU77" s="1674"/>
      <c r="AAV77" s="1674"/>
      <c r="AAW77" s="1674"/>
      <c r="AAX77" s="1674"/>
      <c r="AAY77" s="1674"/>
      <c r="AAZ77" s="1674"/>
      <c r="ABA77" s="1674"/>
      <c r="ABB77" s="1674"/>
      <c r="ABC77" s="1674"/>
      <c r="ABD77" s="1674"/>
      <c r="ABE77" s="1674"/>
      <c r="ABF77" s="1674"/>
      <c r="ABG77" s="1674"/>
      <c r="ABH77" s="1674"/>
      <c r="ABI77" s="1674"/>
      <c r="ABJ77" s="1674"/>
      <c r="ABK77" s="1674"/>
    </row>
    <row r="78" spans="1:739" s="1534" customFormat="1" ht="15">
      <c r="A78" s="1377" t="s">
        <v>1620</v>
      </c>
      <c r="B78" s="1259"/>
      <c r="C78" s="1259"/>
      <c r="D78" s="1259"/>
      <c r="E78" s="1259"/>
      <c r="F78" s="1259"/>
      <c r="G78" s="1259"/>
      <c r="H78" s="1259"/>
      <c r="I78" s="1259"/>
      <c r="J78" s="1259"/>
      <c r="K78" s="1259"/>
      <c r="L78" s="1259"/>
      <c r="M78" s="1259"/>
      <c r="N78" s="1259"/>
      <c r="O78" s="1259"/>
      <c r="P78" s="1259"/>
      <c r="Q78" s="1259"/>
      <c r="R78" s="1259"/>
      <c r="S78" s="1259"/>
      <c r="T78" s="1259"/>
      <c r="U78" s="1259"/>
      <c r="V78" s="1259"/>
      <c r="W78" s="1259"/>
      <c r="X78" s="1259"/>
      <c r="Y78" s="1259"/>
      <c r="Z78" s="1259"/>
      <c r="AA78" s="1259"/>
      <c r="AB78" s="1259"/>
      <c r="AC78" s="1259"/>
      <c r="AD78" s="1259"/>
      <c r="AE78" s="1259"/>
      <c r="AF78" s="1259"/>
      <c r="AG78" s="1259"/>
      <c r="AH78" s="1259"/>
      <c r="AI78" s="1259"/>
      <c r="AJ78" s="1259"/>
      <c r="AK78" s="1259"/>
      <c r="AL78" s="1259"/>
      <c r="AM78" s="1259"/>
      <c r="AN78" s="1259"/>
      <c r="AO78" s="1259"/>
      <c r="AP78" s="1259"/>
      <c r="AQ78" s="1259"/>
      <c r="AR78" s="1259"/>
      <c r="AS78" s="1259"/>
      <c r="AT78" s="1259"/>
      <c r="AU78" s="1259"/>
      <c r="AV78" s="1259"/>
      <c r="AW78" s="1259"/>
      <c r="AX78" s="1259"/>
      <c r="AY78" s="1259"/>
      <c r="AZ78" s="1259"/>
      <c r="BA78" s="1259"/>
      <c r="BB78" s="1259"/>
      <c r="BC78" s="1259"/>
      <c r="BD78" s="1259"/>
      <c r="BE78" s="1259"/>
      <c r="BF78" s="1259"/>
      <c r="BG78" s="1259"/>
      <c r="BH78" s="1259"/>
      <c r="BI78" s="1259"/>
      <c r="BJ78" s="1259"/>
      <c r="BK78" s="1259"/>
      <c r="BL78" s="1259"/>
      <c r="BM78" s="1259"/>
      <c r="BN78" s="1259"/>
      <c r="BO78" s="1259"/>
      <c r="BP78" s="1259"/>
      <c r="BQ78" s="1259"/>
      <c r="BR78" s="1259"/>
      <c r="BS78" s="1259"/>
      <c r="BT78" s="1259"/>
      <c r="BU78" s="1259"/>
      <c r="BV78" s="1259"/>
      <c r="BW78" s="1259"/>
      <c r="BX78" s="1259"/>
      <c r="BY78" s="1259"/>
      <c r="BZ78" s="1259"/>
      <c r="CA78" s="1259"/>
      <c r="CB78" s="1259"/>
      <c r="CC78" s="1259"/>
      <c r="CD78" s="1259"/>
      <c r="CE78" s="1259"/>
      <c r="CF78" s="1259"/>
      <c r="CG78" s="1259"/>
      <c r="CH78" s="1259"/>
      <c r="CI78" s="1259"/>
      <c r="CJ78" s="1259"/>
      <c r="CK78" s="1259"/>
      <c r="CL78" s="1259"/>
      <c r="CM78" s="1259"/>
      <c r="CN78" s="1259"/>
      <c r="CO78" s="1259"/>
      <c r="CP78" s="1259"/>
      <c r="CQ78" s="1259"/>
      <c r="CR78" s="1259"/>
      <c r="CS78" s="1259"/>
      <c r="CT78" s="1259"/>
      <c r="CU78" s="1259"/>
      <c r="CV78" s="1259"/>
      <c r="CW78" s="1259"/>
      <c r="CX78" s="1259"/>
      <c r="CY78" s="1259"/>
      <c r="CZ78" s="1259"/>
      <c r="DA78" s="1259"/>
      <c r="DB78" s="1259"/>
      <c r="DC78" s="1259"/>
      <c r="DD78" s="1259"/>
      <c r="DE78" s="1259"/>
      <c r="DF78" s="1259"/>
      <c r="DG78" s="1259"/>
      <c r="DH78" s="1259"/>
      <c r="DI78" s="1259"/>
      <c r="DJ78" s="1259"/>
      <c r="DK78" s="1259"/>
      <c r="DL78" s="1259"/>
      <c r="DM78" s="1259"/>
      <c r="DN78" s="1259"/>
      <c r="DO78" s="1259"/>
      <c r="DP78" s="1259"/>
      <c r="DQ78" s="1259"/>
      <c r="DR78" s="1259"/>
      <c r="DS78" s="1259"/>
      <c r="DT78" s="1259"/>
      <c r="DU78" s="1259"/>
      <c r="DV78" s="1259"/>
      <c r="DW78" s="1259"/>
      <c r="DX78" s="1259"/>
      <c r="DY78" s="1259"/>
      <c r="DZ78" s="1259"/>
      <c r="EA78" s="1259"/>
      <c r="EB78" s="1259"/>
      <c r="EC78" s="1259"/>
      <c r="ED78" s="1259"/>
      <c r="EE78" s="1259"/>
      <c r="EF78" s="1259"/>
      <c r="EG78" s="1259"/>
      <c r="EH78" s="1259"/>
      <c r="EI78" s="1259"/>
      <c r="EJ78" s="1259"/>
      <c r="EK78" s="1259"/>
      <c r="EL78" s="1259"/>
      <c r="EM78" s="1259"/>
      <c r="EN78" s="1259"/>
      <c r="EO78" s="1259"/>
      <c r="EP78" s="1259"/>
      <c r="EQ78" s="1259"/>
      <c r="ER78" s="1259"/>
      <c r="ES78" s="1259"/>
      <c r="ET78" s="1259"/>
      <c r="EU78" s="1259"/>
      <c r="EV78" s="1259"/>
      <c r="EW78" s="1259"/>
      <c r="EX78" s="1259"/>
      <c r="EY78" s="1259"/>
      <c r="EZ78" s="1259"/>
      <c r="FA78" s="1259"/>
      <c r="FB78" s="1259"/>
      <c r="FC78" s="1259"/>
      <c r="FD78" s="1259"/>
      <c r="FE78" s="1259"/>
      <c r="FF78" s="1259"/>
      <c r="FG78" s="1259"/>
      <c r="FH78" s="1259"/>
      <c r="FI78" s="1259"/>
      <c r="FJ78" s="1259"/>
      <c r="FK78" s="1259"/>
      <c r="FL78" s="1259"/>
      <c r="FM78" s="1259"/>
      <c r="FN78" s="1259"/>
      <c r="FO78" s="1259"/>
      <c r="FP78" s="1259"/>
      <c r="FQ78" s="1259"/>
      <c r="FR78" s="1259"/>
      <c r="FS78" s="1259"/>
      <c r="FT78" s="1259"/>
      <c r="FU78" s="1259"/>
      <c r="FV78" s="1259"/>
      <c r="FW78" s="1259"/>
      <c r="FX78" s="1259"/>
      <c r="FY78" s="1259"/>
      <c r="FZ78" s="1259"/>
      <c r="GA78" s="1259"/>
      <c r="GB78" s="1259"/>
      <c r="GC78" s="1259"/>
      <c r="GD78" s="1259"/>
      <c r="GE78" s="1259"/>
      <c r="GF78" s="1259"/>
      <c r="GG78" s="1259"/>
      <c r="GH78" s="1259"/>
      <c r="GI78" s="1259"/>
      <c r="GJ78" s="1259"/>
      <c r="GK78" s="1259"/>
      <c r="GL78" s="1259"/>
      <c r="GM78" s="1259"/>
      <c r="GN78" s="1259"/>
      <c r="GO78" s="1259"/>
      <c r="GP78" s="1259"/>
      <c r="GQ78" s="1259"/>
      <c r="GR78" s="1259"/>
      <c r="GS78" s="1259"/>
      <c r="GT78" s="1259"/>
      <c r="GU78" s="1259"/>
      <c r="GV78" s="1259"/>
      <c r="GW78" s="1259"/>
      <c r="GX78" s="1259"/>
      <c r="GY78" s="1259"/>
      <c r="GZ78" s="1259"/>
      <c r="HA78" s="1259"/>
      <c r="HB78" s="1259"/>
      <c r="HC78" s="1259"/>
      <c r="HD78" s="1259"/>
      <c r="HE78" s="1259"/>
      <c r="HF78" s="1259"/>
      <c r="HG78" s="1259"/>
      <c r="HH78" s="1259"/>
      <c r="HI78" s="1259"/>
      <c r="HJ78" s="1259"/>
      <c r="HK78" s="1259"/>
      <c r="HL78" s="1259"/>
      <c r="HM78" s="1259"/>
      <c r="HN78" s="1259"/>
      <c r="HO78" s="1259"/>
      <c r="HP78" s="1259"/>
      <c r="HQ78" s="1259"/>
      <c r="HR78" s="1259"/>
      <c r="HS78" s="1259"/>
      <c r="HT78" s="1259"/>
      <c r="HU78" s="1259"/>
      <c r="HV78" s="1259"/>
      <c r="HW78" s="1259"/>
      <c r="HX78" s="1259"/>
      <c r="HY78" s="1259"/>
      <c r="HZ78" s="1259"/>
      <c r="IA78" s="1260"/>
      <c r="IB78" s="1260"/>
      <c r="IC78" s="1260"/>
      <c r="ID78" s="1260"/>
      <c r="IE78" s="1260"/>
      <c r="IF78" s="1260"/>
      <c r="IG78" s="1260"/>
      <c r="IH78" s="1261"/>
      <c r="KB78" s="1549"/>
      <c r="KC78" s="1549"/>
      <c r="KD78" s="1549"/>
      <c r="KE78" s="1549"/>
      <c r="KF78" s="1549"/>
      <c r="KG78" s="1549"/>
      <c r="KH78" s="1549"/>
      <c r="KI78" s="1549"/>
      <c r="KJ78" s="1549"/>
      <c r="KK78" s="1549"/>
      <c r="KL78" s="1549"/>
      <c r="KM78" s="1549"/>
      <c r="KZ78" s="1530"/>
      <c r="LB78" s="1545"/>
      <c r="LC78" s="1545"/>
      <c r="LD78" s="1545"/>
      <c r="LE78" s="1545"/>
      <c r="LF78" s="1545"/>
      <c r="LG78" s="1545"/>
      <c r="LO78" s="1545"/>
      <c r="LP78" s="1545"/>
      <c r="LQ78" s="1545"/>
      <c r="LR78" s="1545"/>
      <c r="LS78" s="1545"/>
      <c r="LT78" s="1545"/>
      <c r="LU78" s="1545"/>
      <c r="LV78" s="1545"/>
      <c r="LW78" s="1545"/>
      <c r="LX78" s="1545"/>
      <c r="LY78" s="1545"/>
      <c r="LZ78" s="1545"/>
      <c r="MB78" s="1545"/>
      <c r="MC78" s="1545"/>
      <c r="MD78" s="1545"/>
      <c r="ME78" s="1545"/>
      <c r="MF78" s="1545"/>
      <c r="MG78" s="1545"/>
      <c r="MH78" s="1545"/>
      <c r="MI78" s="1545"/>
      <c r="MJ78" s="1545"/>
      <c r="MK78" s="1545"/>
      <c r="ML78" s="1545"/>
      <c r="MM78" s="1545"/>
      <c r="MO78" s="1545"/>
      <c r="MP78" s="1545"/>
      <c r="MQ78" s="1545"/>
      <c r="MR78" s="1545"/>
      <c r="MS78" s="1545"/>
      <c r="MT78" s="1545"/>
      <c r="MU78" s="1545"/>
      <c r="MV78" s="1545"/>
      <c r="MW78" s="1545"/>
      <c r="MX78" s="1545"/>
      <c r="MY78" s="1545"/>
      <c r="MZ78" s="1545"/>
      <c r="NA78" s="1545"/>
      <c r="NB78" s="1545"/>
      <c r="NC78" s="1545"/>
      <c r="ND78" s="1545"/>
      <c r="NE78" s="1545"/>
      <c r="NF78" s="1545"/>
      <c r="NG78" s="1545"/>
      <c r="NH78" s="1545"/>
      <c r="NI78" s="1545"/>
      <c r="NJ78" s="1545"/>
      <c r="NK78" s="1545"/>
      <c r="NL78" s="1545"/>
      <c r="NM78" s="1545"/>
      <c r="NN78" s="1545"/>
      <c r="NO78" s="1545"/>
      <c r="NP78" s="1545"/>
      <c r="NQ78" s="1545"/>
      <c r="NR78" s="1545"/>
      <c r="NS78" s="1545"/>
      <c r="NT78" s="1550"/>
      <c r="NU78" s="1550"/>
      <c r="NV78" s="1545"/>
      <c r="NW78" s="1545"/>
      <c r="NX78" s="1545"/>
      <c r="NY78" s="1545"/>
      <c r="NZ78" s="1545"/>
      <c r="OA78" s="1545"/>
      <c r="OB78" s="1545"/>
      <c r="OC78" s="1545"/>
      <c r="OD78" s="1545"/>
      <c r="OE78" s="1545"/>
      <c r="OF78" s="1545"/>
      <c r="OG78" s="1550"/>
      <c r="OH78" s="1550"/>
      <c r="OI78" s="1545"/>
      <c r="OJ78" s="1545"/>
      <c r="OK78" s="1545"/>
      <c r="OL78" s="1545"/>
      <c r="OM78" s="1545"/>
      <c r="ON78" s="1545"/>
      <c r="XZ78" s="1693"/>
      <c r="YA78" s="1693"/>
      <c r="YB78" s="1693"/>
      <c r="YC78" s="1693"/>
      <c r="YD78" s="1693"/>
      <c r="YE78" s="1693"/>
      <c r="YF78" s="1693"/>
      <c r="YG78" s="1693"/>
      <c r="YH78" s="1693"/>
      <c r="YI78" s="1693"/>
      <c r="YJ78" s="1693"/>
      <c r="YK78" s="1693"/>
      <c r="YL78" s="1693"/>
      <c r="YM78" s="1693"/>
      <c r="YN78" s="1693"/>
      <c r="YO78" s="1693"/>
      <c r="YP78" s="1693"/>
      <c r="YQ78" s="1693"/>
      <c r="YR78" s="1693"/>
      <c r="YS78" s="1693"/>
      <c r="YT78" s="1693"/>
      <c r="YU78" s="1693"/>
      <c r="YV78" s="1693"/>
      <c r="YW78" s="1693"/>
      <c r="YX78" s="1693"/>
      <c r="YY78" s="1693"/>
      <c r="YZ78" s="1693"/>
      <c r="ZA78" s="1693"/>
      <c r="ZB78" s="1693"/>
      <c r="ZC78" s="1693"/>
      <c r="ZD78" s="1693"/>
      <c r="ZE78" s="1693"/>
      <c r="ZF78" s="1693"/>
      <c r="ZG78" s="1693"/>
      <c r="ZH78" s="1693"/>
      <c r="ZI78" s="1693"/>
      <c r="ZJ78" s="1693"/>
      <c r="ZK78" s="1693"/>
      <c r="ZL78" s="1693"/>
      <c r="ZM78" s="1693"/>
      <c r="ZN78" s="1693"/>
      <c r="ZO78" s="1693"/>
      <c r="ZP78" s="1693"/>
      <c r="ZQ78" s="1693"/>
      <c r="ZR78" s="1693"/>
      <c r="ZS78" s="1693"/>
      <c r="ZT78" s="1693"/>
      <c r="ZU78" s="1693"/>
      <c r="ZV78" s="1693"/>
      <c r="ZW78" s="1693"/>
      <c r="ZX78" s="1693"/>
      <c r="ZY78" s="1693"/>
      <c r="ZZ78" s="1693"/>
      <c r="AAA78" s="1693"/>
      <c r="AAB78" s="1693"/>
      <c r="AAC78" s="1693"/>
      <c r="AAD78" s="1693"/>
      <c r="AAE78" s="1693"/>
      <c r="AAF78" s="1693"/>
      <c r="AAG78" s="1693"/>
      <c r="AAH78" s="1693"/>
      <c r="AAI78" s="1693"/>
      <c r="AAJ78" s="1693"/>
      <c r="AAK78" s="1693"/>
      <c r="AAL78" s="1693"/>
      <c r="AAM78" s="1693"/>
      <c r="AAN78" s="1693"/>
      <c r="AAO78" s="1693"/>
      <c r="AAP78" s="1693"/>
      <c r="AAQ78" s="1693"/>
      <c r="AAR78" s="1693"/>
      <c r="AAS78" s="1693"/>
      <c r="AAT78" s="1693"/>
      <c r="AAU78" s="1693"/>
      <c r="AAV78" s="1693"/>
      <c r="AAW78" s="1693"/>
      <c r="AAX78" s="1693"/>
      <c r="AAY78" s="1693"/>
      <c r="AAZ78" s="1693"/>
      <c r="ABA78" s="1693"/>
      <c r="ABB78" s="1693"/>
      <c r="ABC78" s="1693"/>
      <c r="ABD78" s="1693"/>
      <c r="ABE78" s="1693"/>
      <c r="ABF78" s="1693"/>
      <c r="ABG78" s="1693"/>
      <c r="ABH78" s="1693"/>
      <c r="ABI78" s="1693"/>
      <c r="ABJ78" s="1693"/>
      <c r="ABK78" s="1693"/>
    </row>
    <row r="79" spans="1:739" s="1534" customFormat="1" ht="15">
      <c r="A79" s="1377" t="s">
        <v>1621</v>
      </c>
      <c r="B79" s="1259"/>
      <c r="C79" s="1259"/>
      <c r="D79" s="1259"/>
      <c r="E79" s="1259"/>
      <c r="F79" s="1259"/>
      <c r="G79" s="1259"/>
      <c r="H79" s="1259"/>
      <c r="I79" s="1259"/>
      <c r="J79" s="1259"/>
      <c r="K79" s="1259"/>
      <c r="L79" s="1259"/>
      <c r="M79" s="1259"/>
      <c r="N79" s="1259"/>
      <c r="O79" s="1259"/>
      <c r="P79" s="1259"/>
      <c r="Q79" s="1259"/>
      <c r="R79" s="1259"/>
      <c r="S79" s="1259"/>
      <c r="T79" s="1259"/>
      <c r="U79" s="1259"/>
      <c r="V79" s="1259"/>
      <c r="W79" s="1259"/>
      <c r="X79" s="1259"/>
      <c r="Y79" s="1259"/>
      <c r="Z79" s="1259"/>
      <c r="AA79" s="1259"/>
      <c r="AB79" s="1259"/>
      <c r="AC79" s="1259"/>
      <c r="AD79" s="1259"/>
      <c r="AE79" s="1259"/>
      <c r="AF79" s="1259"/>
      <c r="AG79" s="1259"/>
      <c r="AH79" s="1259"/>
      <c r="AI79" s="1259"/>
      <c r="AJ79" s="1259"/>
      <c r="AK79" s="1259"/>
      <c r="AL79" s="1259"/>
      <c r="AM79" s="1259"/>
      <c r="AN79" s="1259"/>
      <c r="AO79" s="1259"/>
      <c r="AP79" s="1259"/>
      <c r="AQ79" s="1259"/>
      <c r="AR79" s="1259"/>
      <c r="AS79" s="1259"/>
      <c r="AT79" s="1259"/>
      <c r="AU79" s="1259"/>
      <c r="AV79" s="1259"/>
      <c r="AW79" s="1259"/>
      <c r="AX79" s="1259"/>
      <c r="AY79" s="1259"/>
      <c r="AZ79" s="1259"/>
      <c r="BA79" s="1259"/>
      <c r="BB79" s="1259"/>
      <c r="BC79" s="1259"/>
      <c r="BD79" s="1259"/>
      <c r="BE79" s="1259"/>
      <c r="BF79" s="1259"/>
      <c r="BG79" s="1259"/>
      <c r="BH79" s="1259"/>
      <c r="BI79" s="1259"/>
      <c r="BJ79" s="1259"/>
      <c r="BK79" s="1259"/>
      <c r="BL79" s="1259"/>
      <c r="BM79" s="1259"/>
      <c r="BN79" s="1259"/>
      <c r="BO79" s="1259"/>
      <c r="BP79" s="1259"/>
      <c r="BQ79" s="1259"/>
      <c r="BR79" s="1259"/>
      <c r="BS79" s="1259"/>
      <c r="BT79" s="1259"/>
      <c r="BU79" s="1259"/>
      <c r="BV79" s="1259"/>
      <c r="BW79" s="1259"/>
      <c r="BX79" s="1259"/>
      <c r="BY79" s="1259"/>
      <c r="BZ79" s="1259"/>
      <c r="CA79" s="1259"/>
      <c r="CB79" s="1259"/>
      <c r="CC79" s="1259"/>
      <c r="CD79" s="1259"/>
      <c r="CE79" s="1259"/>
      <c r="CF79" s="1259"/>
      <c r="CG79" s="1259"/>
      <c r="CH79" s="1259"/>
      <c r="CI79" s="1259"/>
      <c r="CJ79" s="1259"/>
      <c r="CK79" s="1259"/>
      <c r="CL79" s="1259"/>
      <c r="CM79" s="1259"/>
      <c r="CN79" s="1259"/>
      <c r="CO79" s="1259"/>
      <c r="CP79" s="1259"/>
      <c r="CQ79" s="1259"/>
      <c r="CR79" s="1259"/>
      <c r="CS79" s="1259"/>
      <c r="CT79" s="1259"/>
      <c r="CU79" s="1259"/>
      <c r="CV79" s="1259"/>
      <c r="CW79" s="1259"/>
      <c r="CX79" s="1259"/>
      <c r="CY79" s="1259"/>
      <c r="CZ79" s="1259"/>
      <c r="DA79" s="1259"/>
      <c r="DB79" s="1259"/>
      <c r="DC79" s="1259"/>
      <c r="DD79" s="1259"/>
      <c r="DE79" s="1259"/>
      <c r="DF79" s="1259"/>
      <c r="DG79" s="1259"/>
      <c r="DH79" s="1259"/>
      <c r="DI79" s="1259"/>
      <c r="DJ79" s="1259"/>
      <c r="DK79" s="1259"/>
      <c r="DL79" s="1259"/>
      <c r="DM79" s="1259"/>
      <c r="DN79" s="1259"/>
      <c r="DO79" s="1259"/>
      <c r="DP79" s="1259"/>
      <c r="DQ79" s="1259"/>
      <c r="DR79" s="1259"/>
      <c r="DS79" s="1259"/>
      <c r="DT79" s="1259"/>
      <c r="DU79" s="1259"/>
      <c r="DV79" s="1259"/>
      <c r="DW79" s="1259"/>
      <c r="DX79" s="1259"/>
      <c r="DY79" s="1259"/>
      <c r="DZ79" s="1259"/>
      <c r="EA79" s="1259"/>
      <c r="EB79" s="1259"/>
      <c r="EC79" s="1259"/>
      <c r="ED79" s="1259"/>
      <c r="EE79" s="1259"/>
      <c r="EF79" s="1259"/>
      <c r="EG79" s="1259"/>
      <c r="EH79" s="1259"/>
      <c r="EI79" s="1259"/>
      <c r="EJ79" s="1259"/>
      <c r="EK79" s="1259"/>
      <c r="EL79" s="1259"/>
      <c r="EM79" s="1259"/>
      <c r="EN79" s="1259"/>
      <c r="EO79" s="1259"/>
      <c r="EP79" s="1259"/>
      <c r="EQ79" s="1259"/>
      <c r="ER79" s="1259"/>
      <c r="ES79" s="1259"/>
      <c r="ET79" s="1259"/>
      <c r="EU79" s="1259"/>
      <c r="EV79" s="1259"/>
      <c r="EW79" s="1259"/>
      <c r="EX79" s="1259"/>
      <c r="EY79" s="1259"/>
      <c r="EZ79" s="1259"/>
      <c r="FA79" s="1259"/>
      <c r="FB79" s="1259"/>
      <c r="FC79" s="1259"/>
      <c r="FD79" s="1259"/>
      <c r="FE79" s="1259"/>
      <c r="FF79" s="1259"/>
      <c r="FG79" s="1259"/>
      <c r="FH79" s="1259"/>
      <c r="FI79" s="1259"/>
      <c r="FJ79" s="1259"/>
      <c r="FK79" s="1259"/>
      <c r="FL79" s="1259"/>
      <c r="FM79" s="1259"/>
      <c r="FN79" s="1259"/>
      <c r="FO79" s="1259"/>
      <c r="FP79" s="1259"/>
      <c r="FQ79" s="1259"/>
      <c r="FR79" s="1259"/>
      <c r="FS79" s="1259"/>
      <c r="FT79" s="1259"/>
      <c r="FU79" s="1259"/>
      <c r="FV79" s="1259"/>
      <c r="FW79" s="1259"/>
      <c r="FX79" s="1259"/>
      <c r="FY79" s="1259"/>
      <c r="FZ79" s="1259"/>
      <c r="GA79" s="1259"/>
      <c r="GB79" s="1259"/>
      <c r="GC79" s="1259"/>
      <c r="GD79" s="1259"/>
      <c r="GE79" s="1259"/>
      <c r="GF79" s="1259"/>
      <c r="GG79" s="1259"/>
      <c r="GH79" s="1259"/>
      <c r="GI79" s="1259"/>
      <c r="GJ79" s="1259"/>
      <c r="GK79" s="1259"/>
      <c r="GL79" s="1259"/>
      <c r="GM79" s="1259"/>
      <c r="GN79" s="1259"/>
      <c r="GO79" s="1259"/>
      <c r="GP79" s="1259"/>
      <c r="GQ79" s="1259"/>
      <c r="GR79" s="1259"/>
      <c r="GS79" s="1259"/>
      <c r="GT79" s="1259"/>
      <c r="GU79" s="1259"/>
      <c r="GV79" s="1259"/>
      <c r="GW79" s="1259"/>
      <c r="GX79" s="1259"/>
      <c r="GY79" s="1259"/>
      <c r="GZ79" s="1259"/>
      <c r="HA79" s="1259"/>
      <c r="HB79" s="1259"/>
      <c r="HC79" s="1259"/>
      <c r="HD79" s="1259"/>
      <c r="HE79" s="1259"/>
      <c r="HF79" s="1259"/>
      <c r="HG79" s="1259"/>
      <c r="HH79" s="1259"/>
      <c r="HI79" s="1259"/>
      <c r="HJ79" s="1259"/>
      <c r="HK79" s="1259"/>
      <c r="HL79" s="1259"/>
      <c r="HM79" s="1259"/>
      <c r="HN79" s="1259"/>
      <c r="HO79" s="1259"/>
      <c r="HP79" s="1259"/>
      <c r="HQ79" s="1259"/>
      <c r="HR79" s="1259"/>
      <c r="HS79" s="1259"/>
      <c r="HT79" s="1259"/>
      <c r="HU79" s="1259"/>
      <c r="HV79" s="1259"/>
      <c r="HW79" s="1259"/>
      <c r="HX79" s="1259"/>
      <c r="HY79" s="1259"/>
      <c r="HZ79" s="1259"/>
      <c r="IA79" s="1260"/>
      <c r="IB79" s="1260"/>
      <c r="IC79" s="1260"/>
      <c r="ID79" s="1260"/>
      <c r="IE79" s="1260"/>
      <c r="IF79" s="1260"/>
      <c r="IG79" s="1260"/>
      <c r="IH79" s="1261"/>
      <c r="KB79" s="1549"/>
      <c r="KC79" s="1549"/>
      <c r="KD79" s="1549"/>
      <c r="KE79" s="1549"/>
      <c r="KF79" s="1549"/>
      <c r="KG79" s="1549"/>
      <c r="KH79" s="1549"/>
      <c r="KI79" s="1549"/>
      <c r="KJ79" s="1549"/>
      <c r="KK79" s="1549"/>
      <c r="KL79" s="1549"/>
      <c r="KM79" s="1549"/>
      <c r="KZ79" s="1530"/>
      <c r="LB79" s="1545"/>
      <c r="LC79" s="1545"/>
      <c r="LD79" s="1545"/>
      <c r="LE79" s="1545"/>
      <c r="LF79" s="1545"/>
      <c r="LG79" s="1545"/>
      <c r="LO79" s="1545"/>
      <c r="LP79" s="1545"/>
      <c r="LQ79" s="1545"/>
      <c r="LR79" s="1545"/>
      <c r="LS79" s="1545"/>
      <c r="LT79" s="1545"/>
      <c r="LU79" s="1545"/>
      <c r="LV79" s="1545"/>
      <c r="LW79" s="1545"/>
      <c r="LX79" s="1545"/>
      <c r="LY79" s="1545"/>
      <c r="LZ79" s="1545"/>
      <c r="MB79" s="1545"/>
      <c r="MC79" s="1545"/>
      <c r="MD79" s="1545"/>
      <c r="ME79" s="1545"/>
      <c r="MF79" s="1545"/>
      <c r="MG79" s="1545"/>
      <c r="MH79" s="1545"/>
      <c r="MI79" s="1545"/>
      <c r="MJ79" s="1545"/>
      <c r="MK79" s="1545"/>
      <c r="ML79" s="1545"/>
      <c r="MM79" s="1545"/>
      <c r="MO79" s="1545"/>
      <c r="MP79" s="1545"/>
      <c r="MQ79" s="1545"/>
      <c r="MR79" s="1545"/>
      <c r="MS79" s="1545"/>
      <c r="MT79" s="1545"/>
      <c r="MU79" s="1545"/>
      <c r="MV79" s="1545"/>
      <c r="MW79" s="1545"/>
      <c r="MX79" s="1545"/>
      <c r="MY79" s="1545"/>
      <c r="MZ79" s="1545"/>
      <c r="NA79" s="1545"/>
      <c r="NB79" s="1545"/>
      <c r="NC79" s="1545"/>
      <c r="ND79" s="1545"/>
      <c r="NE79" s="1545"/>
      <c r="NF79" s="1545"/>
      <c r="NG79" s="1545"/>
      <c r="NH79" s="1545"/>
      <c r="NI79" s="1545"/>
      <c r="NJ79" s="1545"/>
      <c r="NK79" s="1545"/>
      <c r="NL79" s="1545"/>
      <c r="NM79" s="1545"/>
      <c r="NN79" s="1545"/>
      <c r="NO79" s="1545"/>
      <c r="NP79" s="1545"/>
      <c r="NQ79" s="1545"/>
      <c r="NR79" s="1545"/>
      <c r="NS79" s="1545"/>
      <c r="NT79" s="1550"/>
      <c r="NU79" s="1550"/>
      <c r="NV79" s="1545"/>
      <c r="NW79" s="1545"/>
      <c r="NX79" s="1545"/>
      <c r="NY79" s="1545"/>
      <c r="NZ79" s="1545"/>
      <c r="OA79" s="1545"/>
      <c r="OB79" s="1545"/>
      <c r="OC79" s="1545"/>
      <c r="OD79" s="1545"/>
      <c r="OE79" s="1545"/>
      <c r="OF79" s="1545"/>
      <c r="OG79" s="1545"/>
      <c r="OH79" s="1545"/>
      <c r="OI79" s="1545"/>
      <c r="OJ79" s="1545"/>
      <c r="OK79" s="1545"/>
      <c r="OL79" s="1545"/>
      <c r="OM79" s="1545"/>
      <c r="ON79" s="1545"/>
    </row>
    <row r="80" spans="1:739" s="1534" customFormat="1" ht="15">
      <c r="A80" s="1377" t="s">
        <v>1622</v>
      </c>
      <c r="B80" s="1259"/>
      <c r="C80" s="1259"/>
      <c r="D80" s="1259"/>
      <c r="E80" s="1259"/>
      <c r="F80" s="1259"/>
      <c r="G80" s="1259"/>
      <c r="H80" s="1259"/>
      <c r="I80" s="1259"/>
      <c r="J80" s="1259"/>
      <c r="K80" s="1259"/>
      <c r="L80" s="1259"/>
      <c r="M80" s="1259"/>
      <c r="N80" s="1259"/>
      <c r="O80" s="1259"/>
      <c r="P80" s="1259"/>
      <c r="Q80" s="1259"/>
      <c r="R80" s="1259"/>
      <c r="S80" s="1259"/>
      <c r="T80" s="1259"/>
      <c r="U80" s="1259"/>
      <c r="V80" s="1259"/>
      <c r="W80" s="1259"/>
      <c r="X80" s="1259"/>
      <c r="Y80" s="1259"/>
      <c r="Z80" s="1259"/>
      <c r="AA80" s="1259"/>
      <c r="AB80" s="1259"/>
      <c r="AC80" s="1259"/>
      <c r="AD80" s="1259"/>
      <c r="AE80" s="1259"/>
      <c r="AF80" s="1259"/>
      <c r="AG80" s="1259"/>
      <c r="AH80" s="1259"/>
      <c r="AI80" s="1259"/>
      <c r="AJ80" s="1259"/>
      <c r="AK80" s="1259"/>
      <c r="AL80" s="1259"/>
      <c r="AM80" s="1259"/>
      <c r="AN80" s="1259"/>
      <c r="AO80" s="1259"/>
      <c r="AP80" s="1259"/>
      <c r="AQ80" s="1259"/>
      <c r="AR80" s="1259"/>
      <c r="AS80" s="1259"/>
      <c r="AT80" s="1259"/>
      <c r="AU80" s="1259"/>
      <c r="AV80" s="1259"/>
      <c r="AW80" s="1259"/>
      <c r="AX80" s="1259"/>
      <c r="AY80" s="1259"/>
      <c r="AZ80" s="1259"/>
      <c r="BA80" s="1259"/>
      <c r="BB80" s="1259"/>
      <c r="BC80" s="1259"/>
      <c r="BD80" s="1259"/>
      <c r="BE80" s="1259"/>
      <c r="BF80" s="1259"/>
      <c r="BG80" s="1259"/>
      <c r="BH80" s="1259"/>
      <c r="BI80" s="1259"/>
      <c r="BJ80" s="1259"/>
      <c r="BK80" s="1259"/>
      <c r="BL80" s="1259"/>
      <c r="BM80" s="1259"/>
      <c r="BN80" s="1259"/>
      <c r="BO80" s="1259"/>
      <c r="BP80" s="1259"/>
      <c r="BQ80" s="1259"/>
      <c r="BR80" s="1259"/>
      <c r="BS80" s="1259"/>
      <c r="BT80" s="1259"/>
      <c r="BU80" s="1259"/>
      <c r="BV80" s="1259"/>
      <c r="BW80" s="1259"/>
      <c r="BX80" s="1259"/>
      <c r="BY80" s="1259"/>
      <c r="BZ80" s="1259"/>
      <c r="CA80" s="1259"/>
      <c r="CB80" s="1259"/>
      <c r="CC80" s="1259"/>
      <c r="CD80" s="1259"/>
      <c r="CE80" s="1259"/>
      <c r="CF80" s="1259"/>
      <c r="CG80" s="1259"/>
      <c r="CH80" s="1259"/>
      <c r="CI80" s="1259"/>
      <c r="CJ80" s="1259"/>
      <c r="CK80" s="1259"/>
      <c r="CL80" s="1259"/>
      <c r="CM80" s="1259"/>
      <c r="CN80" s="1259"/>
      <c r="CO80" s="1259"/>
      <c r="CP80" s="1259"/>
      <c r="CQ80" s="1259"/>
      <c r="CR80" s="1259"/>
      <c r="CS80" s="1259"/>
      <c r="CT80" s="1259"/>
      <c r="CU80" s="1259"/>
      <c r="CV80" s="1259"/>
      <c r="CW80" s="1259"/>
      <c r="CX80" s="1259"/>
      <c r="CY80" s="1259"/>
      <c r="CZ80" s="1259"/>
      <c r="DA80" s="1259"/>
      <c r="DB80" s="1259"/>
      <c r="DC80" s="1259"/>
      <c r="DD80" s="1259"/>
      <c r="DE80" s="1259"/>
      <c r="DF80" s="1259"/>
      <c r="DG80" s="1259"/>
      <c r="DH80" s="1259"/>
      <c r="DI80" s="1259"/>
      <c r="DJ80" s="1259"/>
      <c r="DK80" s="1259"/>
      <c r="DL80" s="1259"/>
      <c r="DM80" s="1259"/>
      <c r="DN80" s="1259"/>
      <c r="DO80" s="1259"/>
      <c r="DP80" s="1259"/>
      <c r="DQ80" s="1259"/>
      <c r="DR80" s="1259"/>
      <c r="DS80" s="1259"/>
      <c r="DT80" s="1259"/>
      <c r="DU80" s="1259"/>
      <c r="DV80" s="1259"/>
      <c r="DW80" s="1259"/>
      <c r="DX80" s="1259"/>
      <c r="DY80" s="1259"/>
      <c r="DZ80" s="1259"/>
      <c r="EA80" s="1259"/>
      <c r="EB80" s="1259"/>
      <c r="EC80" s="1259"/>
      <c r="ED80" s="1259"/>
      <c r="EE80" s="1259"/>
      <c r="EF80" s="1259"/>
      <c r="EG80" s="1259"/>
      <c r="EH80" s="1259"/>
      <c r="EI80" s="1259"/>
      <c r="EJ80" s="1259"/>
      <c r="EK80" s="1259"/>
      <c r="EL80" s="1259"/>
      <c r="EM80" s="1259"/>
      <c r="EN80" s="1259"/>
      <c r="EO80" s="1259"/>
      <c r="EP80" s="1259"/>
      <c r="EQ80" s="1259"/>
      <c r="ER80" s="1259"/>
      <c r="ES80" s="1259"/>
      <c r="ET80" s="1259"/>
      <c r="EU80" s="1259"/>
      <c r="EV80" s="1259"/>
      <c r="EW80" s="1259"/>
      <c r="EX80" s="1259"/>
      <c r="EY80" s="1259"/>
      <c r="EZ80" s="1259"/>
      <c r="FA80" s="1259"/>
      <c r="FB80" s="1259"/>
      <c r="FC80" s="1259"/>
      <c r="FD80" s="1259"/>
      <c r="FE80" s="1259"/>
      <c r="FF80" s="1259"/>
      <c r="FG80" s="1259"/>
      <c r="FH80" s="1259"/>
      <c r="FI80" s="1259"/>
      <c r="FJ80" s="1259"/>
      <c r="FK80" s="1259"/>
      <c r="FL80" s="1259"/>
      <c r="FM80" s="1259"/>
      <c r="FN80" s="1259"/>
      <c r="FO80" s="1259"/>
      <c r="FP80" s="1259"/>
      <c r="FQ80" s="1259"/>
      <c r="FR80" s="1259"/>
      <c r="FS80" s="1259"/>
      <c r="FT80" s="1259"/>
      <c r="FU80" s="1259"/>
      <c r="FV80" s="1259"/>
      <c r="FW80" s="1259"/>
      <c r="FX80" s="1259"/>
      <c r="FY80" s="1259"/>
      <c r="FZ80" s="1259"/>
      <c r="GA80" s="1259"/>
      <c r="GB80" s="1259"/>
      <c r="GC80" s="1259"/>
      <c r="GD80" s="1259"/>
      <c r="GE80" s="1259"/>
      <c r="GF80" s="1259"/>
      <c r="GG80" s="1259"/>
      <c r="GH80" s="1259"/>
      <c r="GI80" s="1259"/>
      <c r="GJ80" s="1259"/>
      <c r="GK80" s="1259"/>
      <c r="GL80" s="1259"/>
      <c r="GM80" s="1259"/>
      <c r="GN80" s="1259"/>
      <c r="GO80" s="1259"/>
      <c r="GP80" s="1259"/>
      <c r="GQ80" s="1259"/>
      <c r="GR80" s="1259"/>
      <c r="GS80" s="1259"/>
      <c r="GT80" s="1259"/>
      <c r="GU80" s="1259"/>
      <c r="GV80" s="1259"/>
      <c r="GW80" s="1259"/>
      <c r="GX80" s="1259"/>
      <c r="GY80" s="1259"/>
      <c r="GZ80" s="1259"/>
      <c r="HA80" s="1259"/>
      <c r="HB80" s="1259"/>
      <c r="HC80" s="1259"/>
      <c r="HD80" s="1259"/>
      <c r="HE80" s="1259"/>
      <c r="HF80" s="1259"/>
      <c r="HG80" s="1259"/>
      <c r="HH80" s="1259"/>
      <c r="HI80" s="1259"/>
      <c r="HJ80" s="1259"/>
      <c r="HK80" s="1259"/>
      <c r="HL80" s="1259"/>
      <c r="HM80" s="1259"/>
      <c r="HN80" s="1259"/>
      <c r="HO80" s="1259"/>
      <c r="HP80" s="1259"/>
      <c r="HQ80" s="1259"/>
      <c r="HR80" s="1259"/>
      <c r="HS80" s="1259"/>
      <c r="HT80" s="1259"/>
      <c r="HU80" s="1259"/>
      <c r="HV80" s="1259"/>
      <c r="HW80" s="1259"/>
      <c r="HX80" s="1259"/>
      <c r="HY80" s="1259"/>
      <c r="HZ80" s="1259"/>
      <c r="IA80" s="1260"/>
      <c r="IB80" s="1260"/>
      <c r="IC80" s="1260"/>
      <c r="ID80" s="1260"/>
      <c r="IE80" s="1260"/>
      <c r="IF80" s="1260"/>
      <c r="IG80" s="1260"/>
      <c r="IH80" s="1261"/>
      <c r="KB80" s="1549"/>
      <c r="KC80" s="1549"/>
      <c r="KD80" s="1549"/>
      <c r="KE80" s="1549"/>
      <c r="KF80" s="1549"/>
      <c r="KG80" s="1549"/>
      <c r="KH80" s="1549"/>
      <c r="KI80" s="1549"/>
      <c r="KJ80" s="1549"/>
      <c r="KK80" s="1549"/>
      <c r="KL80" s="1549"/>
      <c r="KM80" s="1549"/>
      <c r="KZ80" s="1530"/>
      <c r="LB80" s="1545"/>
      <c r="LC80" s="1545"/>
      <c r="LD80" s="1545"/>
      <c r="LE80" s="1545"/>
      <c r="LF80" s="1545"/>
      <c r="LG80" s="1545"/>
      <c r="LO80" s="1545"/>
      <c r="LP80" s="1545"/>
      <c r="LQ80" s="1545"/>
      <c r="LR80" s="1545"/>
      <c r="LS80" s="1545"/>
      <c r="LT80" s="1545"/>
      <c r="LU80" s="1545"/>
      <c r="LV80" s="1545"/>
      <c r="LW80" s="1545"/>
      <c r="LX80" s="1545"/>
      <c r="LY80" s="1545"/>
      <c r="LZ80" s="1545"/>
      <c r="MB80" s="1545"/>
      <c r="MC80" s="1545"/>
      <c r="MD80" s="1545"/>
      <c r="ME80" s="1545"/>
      <c r="MF80" s="1545"/>
      <c r="MG80" s="1545"/>
      <c r="MH80" s="1545"/>
      <c r="MI80" s="1545"/>
      <c r="MJ80" s="1545"/>
      <c r="MK80" s="1545"/>
      <c r="ML80" s="1545"/>
      <c r="MM80" s="1545"/>
      <c r="MO80" s="1545"/>
      <c r="MP80" s="1545"/>
      <c r="MQ80" s="1545"/>
      <c r="MR80" s="1545"/>
      <c r="MS80" s="1545"/>
      <c r="MT80" s="1545"/>
      <c r="MU80" s="1545"/>
      <c r="MV80" s="1545"/>
      <c r="MW80" s="1545"/>
      <c r="MX80" s="1545"/>
      <c r="MY80" s="1545"/>
      <c r="MZ80" s="1545"/>
      <c r="NA80" s="1545"/>
      <c r="NB80" s="1545"/>
      <c r="NC80" s="1545"/>
      <c r="ND80" s="1545"/>
      <c r="NE80" s="1545"/>
      <c r="NF80" s="1545"/>
      <c r="NG80" s="1545"/>
      <c r="NH80" s="1545"/>
      <c r="NI80" s="1545"/>
      <c r="NJ80" s="1545"/>
      <c r="NK80" s="1545"/>
      <c r="NL80" s="1545"/>
      <c r="NM80" s="1545"/>
      <c r="NN80" s="1545"/>
      <c r="NO80" s="1545"/>
      <c r="NP80" s="1545"/>
      <c r="NQ80" s="1545"/>
      <c r="NR80" s="1545"/>
      <c r="NS80" s="1545"/>
      <c r="NT80" s="1550"/>
      <c r="NU80" s="1550"/>
      <c r="NV80" s="1545"/>
      <c r="NW80" s="1545"/>
      <c r="NX80" s="1545"/>
      <c r="NY80" s="1545"/>
      <c r="NZ80" s="1545"/>
      <c r="OA80" s="1545"/>
      <c r="OB80" s="1545"/>
      <c r="OC80" s="1545"/>
      <c r="OD80" s="1545"/>
      <c r="OE80" s="1545"/>
      <c r="OF80" s="1545"/>
      <c r="OG80" s="1545"/>
      <c r="OH80" s="1545"/>
      <c r="OI80" s="1545"/>
      <c r="OJ80" s="1545"/>
      <c r="OK80" s="1545"/>
      <c r="OL80" s="1545"/>
      <c r="OM80" s="1545"/>
      <c r="ON80" s="1545"/>
    </row>
    <row r="81" spans="1:404" s="1534" customFormat="1" ht="15">
      <c r="A81" s="1377" t="s">
        <v>1623</v>
      </c>
      <c r="B81" s="1259"/>
      <c r="C81" s="1259"/>
      <c r="D81" s="1259"/>
      <c r="E81" s="1259"/>
      <c r="F81" s="1259"/>
      <c r="G81" s="1259"/>
      <c r="H81" s="1259"/>
      <c r="I81" s="1259"/>
      <c r="J81" s="1259"/>
      <c r="K81" s="1259"/>
      <c r="L81" s="1259"/>
      <c r="M81" s="1259"/>
      <c r="N81" s="1259"/>
      <c r="O81" s="1259"/>
      <c r="P81" s="1259"/>
      <c r="Q81" s="1259"/>
      <c r="R81" s="1259"/>
      <c r="S81" s="1259"/>
      <c r="T81" s="1259"/>
      <c r="U81" s="1259"/>
      <c r="V81" s="1259"/>
      <c r="W81" s="1259"/>
      <c r="X81" s="1259"/>
      <c r="Y81" s="1259"/>
      <c r="Z81" s="1259"/>
      <c r="AA81" s="1259"/>
      <c r="AB81" s="1259"/>
      <c r="AC81" s="1259"/>
      <c r="AD81" s="1259"/>
      <c r="AE81" s="1259"/>
      <c r="AF81" s="1259"/>
      <c r="AG81" s="1259"/>
      <c r="AH81" s="1259"/>
      <c r="AI81" s="1259"/>
      <c r="AJ81" s="1259"/>
      <c r="AK81" s="1259"/>
      <c r="AL81" s="1259"/>
      <c r="AM81" s="1259"/>
      <c r="AN81" s="1259"/>
      <c r="AO81" s="1259"/>
      <c r="AP81" s="1259"/>
      <c r="AQ81" s="1259"/>
      <c r="AR81" s="1259"/>
      <c r="AS81" s="1259"/>
      <c r="AT81" s="1259"/>
      <c r="AU81" s="1259"/>
      <c r="AV81" s="1259"/>
      <c r="AW81" s="1259"/>
      <c r="AX81" s="1259"/>
      <c r="AY81" s="1259"/>
      <c r="AZ81" s="1259"/>
      <c r="BA81" s="1259"/>
      <c r="BB81" s="1259"/>
      <c r="BC81" s="1259"/>
      <c r="BD81" s="1259"/>
      <c r="BE81" s="1259"/>
      <c r="BF81" s="1259"/>
      <c r="BG81" s="1259"/>
      <c r="BH81" s="1259"/>
      <c r="BI81" s="1259"/>
      <c r="BJ81" s="1259"/>
      <c r="BK81" s="1259"/>
      <c r="BL81" s="1259"/>
      <c r="BM81" s="1259"/>
      <c r="BN81" s="1259"/>
      <c r="BO81" s="1259"/>
      <c r="BP81" s="1259"/>
      <c r="BQ81" s="1259"/>
      <c r="BR81" s="1259"/>
      <c r="BS81" s="1259"/>
      <c r="BT81" s="1259"/>
      <c r="BU81" s="1259"/>
      <c r="BV81" s="1259"/>
      <c r="BW81" s="1259"/>
      <c r="BX81" s="1259"/>
      <c r="BY81" s="1259"/>
      <c r="BZ81" s="1259"/>
      <c r="CA81" s="1259"/>
      <c r="CB81" s="1259"/>
      <c r="CC81" s="1259"/>
      <c r="CD81" s="1259"/>
      <c r="CE81" s="1259"/>
      <c r="CF81" s="1259"/>
      <c r="CG81" s="1259"/>
      <c r="CH81" s="1259"/>
      <c r="CI81" s="1259"/>
      <c r="CJ81" s="1259"/>
      <c r="CK81" s="1259"/>
      <c r="CL81" s="1259"/>
      <c r="CM81" s="1259"/>
      <c r="CN81" s="1259"/>
      <c r="CO81" s="1259"/>
      <c r="CP81" s="1259"/>
      <c r="CQ81" s="1259"/>
      <c r="CR81" s="1259"/>
      <c r="CS81" s="1259"/>
      <c r="CT81" s="1259"/>
      <c r="CU81" s="1259"/>
      <c r="CV81" s="1259"/>
      <c r="CW81" s="1259"/>
      <c r="CX81" s="1259"/>
      <c r="CY81" s="1259"/>
      <c r="CZ81" s="1259"/>
      <c r="DA81" s="1259"/>
      <c r="DB81" s="1259"/>
      <c r="DC81" s="1259"/>
      <c r="DD81" s="1259"/>
      <c r="DE81" s="1259"/>
      <c r="DF81" s="1259"/>
      <c r="DG81" s="1259"/>
      <c r="DH81" s="1259"/>
      <c r="DI81" s="1259"/>
      <c r="DJ81" s="1259"/>
      <c r="DK81" s="1259"/>
      <c r="DL81" s="1259"/>
      <c r="DM81" s="1259"/>
      <c r="DN81" s="1259"/>
      <c r="DO81" s="1259"/>
      <c r="DP81" s="1259"/>
      <c r="DQ81" s="1259"/>
      <c r="DR81" s="1259"/>
      <c r="DS81" s="1259"/>
      <c r="DT81" s="1259"/>
      <c r="DU81" s="1259"/>
      <c r="DV81" s="1259"/>
      <c r="DW81" s="1259"/>
      <c r="DX81" s="1259"/>
      <c r="DY81" s="1259"/>
      <c r="DZ81" s="1259"/>
      <c r="EA81" s="1259"/>
      <c r="EB81" s="1259"/>
      <c r="EC81" s="1259"/>
      <c r="ED81" s="1259"/>
      <c r="EE81" s="1259"/>
      <c r="EF81" s="1259"/>
      <c r="EG81" s="1259"/>
      <c r="EH81" s="1259"/>
      <c r="EI81" s="1259"/>
      <c r="EJ81" s="1259"/>
      <c r="EK81" s="1259"/>
      <c r="EL81" s="1259"/>
      <c r="EM81" s="1259"/>
      <c r="EN81" s="1259"/>
      <c r="EO81" s="1259"/>
      <c r="EP81" s="1259"/>
      <c r="EQ81" s="1259"/>
      <c r="ER81" s="1259"/>
      <c r="ES81" s="1259"/>
      <c r="ET81" s="1259"/>
      <c r="EU81" s="1259"/>
      <c r="EV81" s="1259"/>
      <c r="EW81" s="1259"/>
      <c r="EX81" s="1259"/>
      <c r="EY81" s="1259"/>
      <c r="EZ81" s="1259"/>
      <c r="FA81" s="1259"/>
      <c r="FB81" s="1259"/>
      <c r="FC81" s="1259"/>
      <c r="FD81" s="1259"/>
      <c r="FE81" s="1259"/>
      <c r="FF81" s="1259"/>
      <c r="FG81" s="1259"/>
      <c r="FH81" s="1259"/>
      <c r="FI81" s="1259"/>
      <c r="FJ81" s="1259"/>
      <c r="FK81" s="1259"/>
      <c r="FL81" s="1259"/>
      <c r="FM81" s="1259"/>
      <c r="FN81" s="1259"/>
      <c r="FO81" s="1259"/>
      <c r="FP81" s="1259"/>
      <c r="FQ81" s="1259"/>
      <c r="FR81" s="1259"/>
      <c r="FS81" s="1259"/>
      <c r="FT81" s="1259"/>
      <c r="FU81" s="1259"/>
      <c r="FV81" s="1259"/>
      <c r="FW81" s="1259"/>
      <c r="FX81" s="1259"/>
      <c r="FY81" s="1259"/>
      <c r="FZ81" s="1259"/>
      <c r="GA81" s="1259"/>
      <c r="GB81" s="1259"/>
      <c r="GC81" s="1259"/>
      <c r="GD81" s="1259"/>
      <c r="GE81" s="1259"/>
      <c r="GF81" s="1259"/>
      <c r="GG81" s="1259"/>
      <c r="GH81" s="1259"/>
      <c r="GI81" s="1259"/>
      <c r="GJ81" s="1259"/>
      <c r="GK81" s="1259"/>
      <c r="GL81" s="1259"/>
      <c r="GM81" s="1259"/>
      <c r="GN81" s="1259"/>
      <c r="GO81" s="1259"/>
      <c r="GP81" s="1259"/>
      <c r="GQ81" s="1259"/>
      <c r="GR81" s="1259"/>
      <c r="GS81" s="1259"/>
      <c r="GT81" s="1259"/>
      <c r="GU81" s="1259"/>
      <c r="GV81" s="1259"/>
      <c r="GW81" s="1259"/>
      <c r="GX81" s="1259"/>
      <c r="GY81" s="1259"/>
      <c r="GZ81" s="1259"/>
      <c r="HA81" s="1259"/>
      <c r="HB81" s="1259"/>
      <c r="HC81" s="1259"/>
      <c r="HD81" s="1259"/>
      <c r="HE81" s="1259"/>
      <c r="HF81" s="1259"/>
      <c r="HG81" s="1259"/>
      <c r="HH81" s="1259"/>
      <c r="HI81" s="1259"/>
      <c r="HJ81" s="1259"/>
      <c r="HK81" s="1259"/>
      <c r="HL81" s="1259"/>
      <c r="HM81" s="1259"/>
      <c r="HN81" s="1259"/>
      <c r="HO81" s="1259"/>
      <c r="HP81" s="1259"/>
      <c r="HQ81" s="1259"/>
      <c r="HR81" s="1259"/>
      <c r="HS81" s="1259"/>
      <c r="HT81" s="1259"/>
      <c r="HU81" s="1259"/>
      <c r="HV81" s="1259"/>
      <c r="HW81" s="1259"/>
      <c r="HX81" s="1259"/>
      <c r="HY81" s="1259"/>
      <c r="HZ81" s="1259"/>
      <c r="IA81" s="1260"/>
      <c r="IB81" s="1260"/>
      <c r="IC81" s="1260"/>
      <c r="ID81" s="1260"/>
      <c r="IE81" s="1260"/>
      <c r="IF81" s="1260"/>
      <c r="IG81" s="1260"/>
      <c r="IH81" s="1261"/>
      <c r="KB81" s="1549"/>
      <c r="KC81" s="1549"/>
      <c r="KD81" s="1549"/>
      <c r="KE81" s="1549"/>
      <c r="KF81" s="1549"/>
      <c r="KG81" s="1549"/>
      <c r="KH81" s="1549"/>
      <c r="KI81" s="1549"/>
      <c r="KJ81" s="1549"/>
      <c r="KK81" s="1549"/>
      <c r="KL81" s="1549"/>
      <c r="KM81" s="1549"/>
      <c r="KZ81" s="1530"/>
      <c r="LB81" s="1545"/>
      <c r="LC81" s="1545"/>
      <c r="LD81" s="1545"/>
      <c r="LE81" s="1545"/>
      <c r="LF81" s="1545"/>
      <c r="LG81" s="1545"/>
      <c r="LO81" s="1545"/>
      <c r="LP81" s="1545"/>
      <c r="LQ81" s="1545"/>
      <c r="LR81" s="1545"/>
      <c r="LS81" s="1545"/>
      <c r="LT81" s="1545"/>
      <c r="LU81" s="1545"/>
      <c r="LV81" s="1545"/>
      <c r="LW81" s="1545"/>
      <c r="LX81" s="1545"/>
      <c r="LY81" s="1545"/>
      <c r="LZ81" s="1545"/>
      <c r="MB81" s="1545"/>
      <c r="MC81" s="1545"/>
      <c r="MD81" s="1545"/>
      <c r="ME81" s="1545"/>
      <c r="MF81" s="1545"/>
      <c r="MG81" s="1545"/>
      <c r="MH81" s="1545"/>
      <c r="MI81" s="1545"/>
      <c r="MJ81" s="1545"/>
      <c r="MK81" s="1545"/>
      <c r="ML81" s="1545"/>
      <c r="MM81" s="1545"/>
      <c r="MO81" s="1545"/>
      <c r="MP81" s="1545"/>
      <c r="MQ81" s="1545"/>
      <c r="MR81" s="1545"/>
      <c r="MS81" s="1545"/>
      <c r="MT81" s="1545"/>
      <c r="MU81" s="1545"/>
      <c r="MV81" s="1545"/>
      <c r="MW81" s="1545"/>
      <c r="MX81" s="1545"/>
      <c r="MY81" s="1545"/>
      <c r="MZ81" s="1545"/>
      <c r="NA81" s="1545"/>
      <c r="NB81" s="1545"/>
      <c r="NC81" s="1545"/>
      <c r="ND81" s="1545"/>
      <c r="NE81" s="1545"/>
      <c r="NF81" s="1545"/>
      <c r="NG81" s="1545"/>
      <c r="NH81" s="1545"/>
      <c r="NI81" s="1545"/>
      <c r="NJ81" s="1545"/>
      <c r="NK81" s="1545"/>
      <c r="NL81" s="1545"/>
      <c r="NM81" s="1545"/>
      <c r="NN81" s="1545"/>
      <c r="NO81" s="1545"/>
      <c r="NP81" s="1545"/>
      <c r="NQ81" s="1545"/>
      <c r="NR81" s="1545"/>
      <c r="NS81" s="1545"/>
      <c r="NT81" s="1550"/>
      <c r="NU81" s="1550"/>
      <c r="NV81" s="1545"/>
      <c r="NW81" s="1545"/>
      <c r="NX81" s="1545"/>
      <c r="NY81" s="1545"/>
      <c r="NZ81" s="1545"/>
      <c r="OA81" s="1545"/>
      <c r="OB81" s="1545"/>
      <c r="OC81" s="1545"/>
      <c r="OD81" s="1545"/>
      <c r="OE81" s="1545"/>
      <c r="OF81" s="1545"/>
      <c r="OG81" s="1545"/>
      <c r="OH81" s="1545"/>
      <c r="OI81" s="1545"/>
      <c r="OJ81" s="1545"/>
      <c r="OK81" s="1545"/>
      <c r="OL81" s="1545"/>
      <c r="OM81" s="1545"/>
      <c r="ON81" s="1545"/>
    </row>
    <row r="82" spans="1:404" s="1534" customFormat="1" ht="15">
      <c r="A82" s="1278" t="s">
        <v>1624</v>
      </c>
      <c r="B82" s="1259"/>
      <c r="C82" s="1259"/>
      <c r="D82" s="1259"/>
      <c r="E82" s="1259"/>
      <c r="F82" s="1259"/>
      <c r="G82" s="1259"/>
      <c r="H82" s="1259"/>
      <c r="I82" s="1259"/>
      <c r="J82" s="1259"/>
      <c r="K82" s="1259"/>
      <c r="L82" s="1259"/>
      <c r="M82" s="1259"/>
      <c r="N82" s="1259"/>
      <c r="O82" s="1259"/>
      <c r="P82" s="1259"/>
      <c r="Q82" s="1259"/>
      <c r="R82" s="1259"/>
      <c r="S82" s="1259"/>
      <c r="T82" s="1259"/>
      <c r="U82" s="1259"/>
      <c r="V82" s="1259"/>
      <c r="W82" s="1259"/>
      <c r="X82" s="1259"/>
      <c r="Y82" s="1259"/>
      <c r="Z82" s="1259"/>
      <c r="AA82" s="1259"/>
      <c r="AB82" s="1259"/>
      <c r="AC82" s="1259"/>
      <c r="AD82" s="1259"/>
      <c r="AE82" s="1259"/>
      <c r="AF82" s="1259"/>
      <c r="AG82" s="1259"/>
      <c r="AH82" s="1259"/>
      <c r="AI82" s="1259"/>
      <c r="AJ82" s="1259"/>
      <c r="AK82" s="1259"/>
      <c r="AL82" s="1259"/>
      <c r="AM82" s="1259"/>
      <c r="AN82" s="1259"/>
      <c r="AO82" s="1259"/>
      <c r="AP82" s="1259"/>
      <c r="AQ82" s="1259"/>
      <c r="AR82" s="1259"/>
      <c r="AS82" s="1259"/>
      <c r="AT82" s="1259"/>
      <c r="AU82" s="1259"/>
      <c r="AV82" s="1259"/>
      <c r="AW82" s="1259"/>
      <c r="AX82" s="1259"/>
      <c r="AY82" s="1259"/>
      <c r="AZ82" s="1259"/>
      <c r="BA82" s="1259"/>
      <c r="BB82" s="1259"/>
      <c r="BC82" s="1259"/>
      <c r="BD82" s="1259"/>
      <c r="BE82" s="1259"/>
      <c r="BF82" s="1259"/>
      <c r="BG82" s="1259"/>
      <c r="BH82" s="1259"/>
      <c r="BI82" s="1259"/>
      <c r="BJ82" s="1259"/>
      <c r="BK82" s="1259"/>
      <c r="BL82" s="1259"/>
      <c r="BM82" s="1259"/>
      <c r="BN82" s="1259"/>
      <c r="BO82" s="1259"/>
      <c r="BP82" s="1259"/>
      <c r="BQ82" s="1259"/>
      <c r="BR82" s="1259"/>
      <c r="BS82" s="1259"/>
      <c r="BT82" s="1259"/>
      <c r="BU82" s="1259"/>
      <c r="BV82" s="1259"/>
      <c r="BW82" s="1259"/>
      <c r="BX82" s="1259"/>
      <c r="BY82" s="1259"/>
      <c r="BZ82" s="1259"/>
      <c r="CA82" s="1259"/>
      <c r="CB82" s="1259"/>
      <c r="CC82" s="1259"/>
      <c r="CD82" s="1259"/>
      <c r="CE82" s="1259"/>
      <c r="CF82" s="1259"/>
      <c r="CG82" s="1259"/>
      <c r="CH82" s="1259"/>
      <c r="CI82" s="1259"/>
      <c r="CJ82" s="1259"/>
      <c r="CK82" s="1259"/>
      <c r="CL82" s="1259"/>
      <c r="CM82" s="1259"/>
      <c r="CN82" s="1259"/>
      <c r="CO82" s="1259"/>
      <c r="CP82" s="1259"/>
      <c r="CQ82" s="1259"/>
      <c r="CR82" s="1259"/>
      <c r="CS82" s="1259"/>
      <c r="CT82" s="1259"/>
      <c r="CU82" s="1259"/>
      <c r="CV82" s="1259"/>
      <c r="CW82" s="1259"/>
      <c r="CX82" s="1259"/>
      <c r="CY82" s="1259"/>
      <c r="CZ82" s="1259"/>
      <c r="DA82" s="1259"/>
      <c r="DB82" s="1259"/>
      <c r="DC82" s="1259"/>
      <c r="DD82" s="1259"/>
      <c r="DE82" s="1259"/>
      <c r="DF82" s="1259"/>
      <c r="DG82" s="1259"/>
      <c r="DH82" s="1259"/>
      <c r="DI82" s="1259"/>
      <c r="DJ82" s="1259"/>
      <c r="DK82" s="1259"/>
      <c r="DL82" s="1259"/>
      <c r="DM82" s="1259"/>
      <c r="DN82" s="1259"/>
      <c r="DO82" s="1259"/>
      <c r="DP82" s="1259"/>
      <c r="DQ82" s="1259"/>
      <c r="DR82" s="1259"/>
      <c r="DS82" s="1259"/>
      <c r="DT82" s="1259"/>
      <c r="DU82" s="1259"/>
      <c r="DV82" s="1259"/>
      <c r="DW82" s="1259"/>
      <c r="DX82" s="1259"/>
      <c r="DY82" s="1259"/>
      <c r="DZ82" s="1259"/>
      <c r="EA82" s="1259"/>
      <c r="EB82" s="1259"/>
      <c r="EC82" s="1259"/>
      <c r="ED82" s="1259"/>
      <c r="EE82" s="1259"/>
      <c r="EF82" s="1259"/>
      <c r="EG82" s="1259"/>
      <c r="EH82" s="1259"/>
      <c r="EI82" s="1259"/>
      <c r="EJ82" s="1259"/>
      <c r="EK82" s="1259"/>
      <c r="EL82" s="1259"/>
      <c r="EM82" s="1259"/>
      <c r="EN82" s="1259"/>
      <c r="EO82" s="1259"/>
      <c r="EP82" s="1259"/>
      <c r="EQ82" s="1259"/>
      <c r="ER82" s="1259"/>
      <c r="ES82" s="1259"/>
      <c r="ET82" s="1259"/>
      <c r="EU82" s="1259"/>
      <c r="EV82" s="1259"/>
      <c r="EW82" s="1259"/>
      <c r="EX82" s="1259"/>
      <c r="EY82" s="1259"/>
      <c r="EZ82" s="1259"/>
      <c r="FA82" s="1259"/>
      <c r="FB82" s="1259"/>
      <c r="FC82" s="1259"/>
      <c r="FD82" s="1259"/>
      <c r="FE82" s="1259"/>
      <c r="FF82" s="1259"/>
      <c r="FG82" s="1259"/>
      <c r="FH82" s="1259"/>
      <c r="FI82" s="1259"/>
      <c r="FJ82" s="1259"/>
      <c r="FK82" s="1259"/>
      <c r="FL82" s="1259"/>
      <c r="FM82" s="1259"/>
      <c r="FN82" s="1259"/>
      <c r="FO82" s="1259"/>
      <c r="FP82" s="1259"/>
      <c r="FQ82" s="1259"/>
      <c r="FR82" s="1259"/>
      <c r="FS82" s="1259"/>
      <c r="FT82" s="1259"/>
      <c r="FU82" s="1259"/>
      <c r="FV82" s="1259"/>
      <c r="FW82" s="1259"/>
      <c r="FX82" s="1259"/>
      <c r="FY82" s="1259"/>
      <c r="FZ82" s="1259"/>
      <c r="GA82" s="1259"/>
      <c r="GB82" s="1259"/>
      <c r="GC82" s="1259"/>
      <c r="GD82" s="1259"/>
      <c r="GE82" s="1259"/>
      <c r="GF82" s="1259"/>
      <c r="GG82" s="1259"/>
      <c r="GH82" s="1259"/>
      <c r="GI82" s="1259"/>
      <c r="GJ82" s="1259"/>
      <c r="GK82" s="1259"/>
      <c r="GL82" s="1259"/>
      <c r="GM82" s="1259"/>
      <c r="GN82" s="1259"/>
      <c r="GO82" s="1259"/>
      <c r="GP82" s="1259"/>
      <c r="GQ82" s="1259"/>
      <c r="GR82" s="1259"/>
      <c r="GS82" s="1259"/>
      <c r="GT82" s="1259"/>
      <c r="GU82" s="1259"/>
      <c r="GV82" s="1259"/>
      <c r="GW82" s="1259"/>
      <c r="GX82" s="1259"/>
      <c r="GY82" s="1259"/>
      <c r="GZ82" s="1259"/>
      <c r="HA82" s="1259"/>
      <c r="HB82" s="1259"/>
      <c r="HC82" s="1259"/>
      <c r="HD82" s="1259"/>
      <c r="HE82" s="1259"/>
      <c r="HF82" s="1259"/>
      <c r="HG82" s="1259"/>
      <c r="HH82" s="1259"/>
      <c r="HI82" s="1259"/>
      <c r="HJ82" s="1259"/>
      <c r="HK82" s="1259"/>
      <c r="HL82" s="1259"/>
      <c r="HM82" s="1259"/>
      <c r="HN82" s="1259"/>
      <c r="HO82" s="1259"/>
      <c r="HP82" s="1259"/>
      <c r="HQ82" s="1259"/>
      <c r="HR82" s="1259"/>
      <c r="HS82" s="1259"/>
      <c r="HT82" s="1259"/>
      <c r="HU82" s="1259"/>
      <c r="HV82" s="1259"/>
      <c r="HW82" s="1259"/>
      <c r="HX82" s="1259"/>
      <c r="HY82" s="1259"/>
      <c r="HZ82" s="1259"/>
      <c r="IA82" s="1260"/>
      <c r="IB82" s="1260"/>
      <c r="IC82" s="1260"/>
      <c r="ID82" s="1260"/>
      <c r="IE82" s="1260"/>
      <c r="IF82" s="1260"/>
      <c r="IG82" s="1260"/>
      <c r="IH82" s="1261"/>
      <c r="KB82" s="1549"/>
      <c r="KC82" s="1549"/>
      <c r="KD82" s="1549"/>
      <c r="KE82" s="1549"/>
      <c r="KF82" s="1549"/>
      <c r="KG82" s="1549"/>
      <c r="KH82" s="1549"/>
      <c r="KI82" s="1549"/>
      <c r="KJ82" s="1549"/>
      <c r="KK82" s="1549"/>
      <c r="KL82" s="1549"/>
      <c r="KM82" s="1549"/>
      <c r="KZ82" s="1530"/>
      <c r="LB82" s="1545"/>
      <c r="LC82" s="1545"/>
      <c r="LD82" s="1545"/>
      <c r="LE82" s="1545"/>
      <c r="LF82" s="1545"/>
      <c r="LG82" s="1545"/>
      <c r="LO82" s="1545"/>
      <c r="LP82" s="1545"/>
      <c r="LQ82" s="1545"/>
      <c r="LR82" s="1545"/>
      <c r="LS82" s="1545"/>
      <c r="LT82" s="1545"/>
      <c r="LU82" s="1545"/>
      <c r="LV82" s="1545"/>
      <c r="LW82" s="1545"/>
      <c r="LX82" s="1545"/>
      <c r="LY82" s="1545"/>
      <c r="LZ82" s="1545"/>
      <c r="MB82" s="1545"/>
      <c r="MC82" s="1545"/>
      <c r="MD82" s="1545"/>
      <c r="ME82" s="1545"/>
      <c r="MF82" s="1545"/>
      <c r="MG82" s="1545"/>
      <c r="MH82" s="1545"/>
      <c r="MI82" s="1545"/>
      <c r="MJ82" s="1545"/>
      <c r="MK82" s="1545"/>
      <c r="ML82" s="1545"/>
      <c r="MM82" s="1545"/>
      <c r="MO82" s="1545"/>
      <c r="MP82" s="1545"/>
      <c r="MQ82" s="1545"/>
      <c r="MR82" s="1545"/>
      <c r="MS82" s="1545"/>
      <c r="MT82" s="1545"/>
      <c r="MU82" s="1545"/>
      <c r="MV82" s="1545"/>
      <c r="MW82" s="1545"/>
      <c r="MX82" s="1545"/>
      <c r="MY82" s="1545"/>
      <c r="MZ82" s="1545"/>
      <c r="NA82" s="1545"/>
      <c r="NB82" s="1545"/>
      <c r="NC82" s="1545"/>
      <c r="ND82" s="1545"/>
      <c r="NE82" s="1545"/>
      <c r="NF82" s="1545"/>
      <c r="NG82" s="1545"/>
      <c r="NH82" s="1545"/>
      <c r="NI82" s="1545"/>
      <c r="NJ82" s="1545"/>
      <c r="NK82" s="1545"/>
      <c r="NL82" s="1545"/>
      <c r="NM82" s="1545"/>
      <c r="NN82" s="1545"/>
      <c r="NO82" s="1545"/>
      <c r="NP82" s="1545"/>
      <c r="NQ82" s="1545"/>
      <c r="NR82" s="1545"/>
      <c r="NS82" s="1545"/>
      <c r="NT82" s="1550"/>
      <c r="NU82" s="1550"/>
      <c r="NV82" s="1545"/>
      <c r="NW82" s="1545"/>
      <c r="NX82" s="1545"/>
      <c r="NY82" s="1545"/>
      <c r="NZ82" s="1545"/>
      <c r="OA82" s="1545"/>
      <c r="OB82" s="1545"/>
      <c r="OC82" s="1545"/>
      <c r="OD82" s="1545"/>
      <c r="OE82" s="1545"/>
      <c r="OF82" s="1545"/>
      <c r="OG82" s="1550"/>
      <c r="OH82" s="1550"/>
      <c r="OI82" s="1545"/>
      <c r="OJ82" s="1545"/>
      <c r="OK82" s="1545"/>
      <c r="OL82" s="1545"/>
      <c r="OM82" s="1545"/>
      <c r="ON82" s="1545"/>
    </row>
    <row r="83" spans="1:404" s="1534" customFormat="1" ht="15">
      <c r="A83" s="1377" t="s">
        <v>1625</v>
      </c>
      <c r="B83" s="1259"/>
      <c r="C83" s="1259"/>
      <c r="D83" s="1259"/>
      <c r="E83" s="1259"/>
      <c r="F83" s="1259"/>
      <c r="G83" s="1259"/>
      <c r="H83" s="1259"/>
      <c r="I83" s="1259"/>
      <c r="J83" s="1259"/>
      <c r="K83" s="1259"/>
      <c r="L83" s="1259"/>
      <c r="M83" s="1259"/>
      <c r="N83" s="1259"/>
      <c r="O83" s="1259"/>
      <c r="P83" s="1259"/>
      <c r="Q83" s="1259"/>
      <c r="R83" s="1259"/>
      <c r="S83" s="1259"/>
      <c r="T83" s="1259"/>
      <c r="U83" s="1259"/>
      <c r="V83" s="1259"/>
      <c r="W83" s="1259"/>
      <c r="X83" s="1259"/>
      <c r="Y83" s="1259"/>
      <c r="Z83" s="1259"/>
      <c r="AA83" s="1259"/>
      <c r="AB83" s="1259"/>
      <c r="AC83" s="1259"/>
      <c r="AD83" s="1259"/>
      <c r="AE83" s="1259"/>
      <c r="AF83" s="1259"/>
      <c r="AG83" s="1259"/>
      <c r="AH83" s="1259"/>
      <c r="AI83" s="1259"/>
      <c r="AJ83" s="1259"/>
      <c r="AK83" s="1259"/>
      <c r="AL83" s="1259"/>
      <c r="AM83" s="1259"/>
      <c r="AN83" s="1259"/>
      <c r="AO83" s="1259"/>
      <c r="AP83" s="1259"/>
      <c r="AQ83" s="1259"/>
      <c r="AR83" s="1259"/>
      <c r="AS83" s="1259"/>
      <c r="AT83" s="1259"/>
      <c r="AU83" s="1259"/>
      <c r="AV83" s="1259"/>
      <c r="AW83" s="1259"/>
      <c r="AX83" s="1259"/>
      <c r="AY83" s="1259"/>
      <c r="AZ83" s="1259"/>
      <c r="BA83" s="1259"/>
      <c r="BB83" s="1259"/>
      <c r="BC83" s="1259"/>
      <c r="BD83" s="1259"/>
      <c r="BE83" s="1259"/>
      <c r="BF83" s="1259"/>
      <c r="BG83" s="1259"/>
      <c r="BH83" s="1259"/>
      <c r="BI83" s="1259"/>
      <c r="BJ83" s="1259"/>
      <c r="BK83" s="1259"/>
      <c r="BL83" s="1259"/>
      <c r="BM83" s="1259"/>
      <c r="BN83" s="1259"/>
      <c r="BO83" s="1259"/>
      <c r="BP83" s="1259"/>
      <c r="BQ83" s="1259"/>
      <c r="BR83" s="1259"/>
      <c r="BS83" s="1259"/>
      <c r="BT83" s="1259"/>
      <c r="BU83" s="1259"/>
      <c r="BV83" s="1259"/>
      <c r="BW83" s="1259"/>
      <c r="BX83" s="1259"/>
      <c r="BY83" s="1259"/>
      <c r="BZ83" s="1259"/>
      <c r="CA83" s="1259"/>
      <c r="CB83" s="1259"/>
      <c r="CC83" s="1259"/>
      <c r="CD83" s="1259"/>
      <c r="CE83" s="1259"/>
      <c r="CF83" s="1259"/>
      <c r="CG83" s="1259"/>
      <c r="CH83" s="1259"/>
      <c r="CI83" s="1259"/>
      <c r="CJ83" s="1259"/>
      <c r="CK83" s="1259"/>
      <c r="CL83" s="1259"/>
      <c r="CM83" s="1259"/>
      <c r="CN83" s="1259"/>
      <c r="CO83" s="1259"/>
      <c r="CP83" s="1259"/>
      <c r="CQ83" s="1259"/>
      <c r="CR83" s="1259"/>
      <c r="CS83" s="1259"/>
      <c r="CT83" s="1259"/>
      <c r="CU83" s="1259"/>
      <c r="CV83" s="1259"/>
      <c r="CW83" s="1259"/>
      <c r="CX83" s="1259"/>
      <c r="CY83" s="1259"/>
      <c r="CZ83" s="1259"/>
      <c r="DA83" s="1259"/>
      <c r="DB83" s="1259"/>
      <c r="DC83" s="1259"/>
      <c r="DD83" s="1259"/>
      <c r="DE83" s="1259"/>
      <c r="DF83" s="1259"/>
      <c r="DG83" s="1259"/>
      <c r="DH83" s="1259"/>
      <c r="DI83" s="1259"/>
      <c r="DJ83" s="1259"/>
      <c r="DK83" s="1259"/>
      <c r="DL83" s="1259"/>
      <c r="DM83" s="1259"/>
      <c r="DN83" s="1259"/>
      <c r="DO83" s="1259"/>
      <c r="DP83" s="1259"/>
      <c r="DQ83" s="1259"/>
      <c r="DR83" s="1259"/>
      <c r="DS83" s="1259"/>
      <c r="DT83" s="1259"/>
      <c r="DU83" s="1259"/>
      <c r="DV83" s="1259"/>
      <c r="DW83" s="1259"/>
      <c r="DX83" s="1259"/>
      <c r="DY83" s="1259"/>
      <c r="DZ83" s="1259"/>
      <c r="EA83" s="1259"/>
      <c r="EB83" s="1259"/>
      <c r="EC83" s="1259"/>
      <c r="ED83" s="1259"/>
      <c r="EE83" s="1259"/>
      <c r="EF83" s="1259"/>
      <c r="EG83" s="1259"/>
      <c r="EH83" s="1259"/>
      <c r="EI83" s="1259"/>
      <c r="EJ83" s="1259"/>
      <c r="EK83" s="1259"/>
      <c r="EL83" s="1259"/>
      <c r="EM83" s="1259"/>
      <c r="EN83" s="1259"/>
      <c r="EO83" s="1259"/>
      <c r="EP83" s="1259"/>
      <c r="EQ83" s="1259"/>
      <c r="ER83" s="1259"/>
      <c r="ES83" s="1259"/>
      <c r="ET83" s="1259"/>
      <c r="EU83" s="1259"/>
      <c r="EV83" s="1259"/>
      <c r="EW83" s="1259"/>
      <c r="EX83" s="1259"/>
      <c r="EY83" s="1259"/>
      <c r="EZ83" s="1259"/>
      <c r="FA83" s="1259"/>
      <c r="FB83" s="1259"/>
      <c r="FC83" s="1259"/>
      <c r="FD83" s="1259"/>
      <c r="FE83" s="1259"/>
      <c r="FF83" s="1259"/>
      <c r="FG83" s="1259"/>
      <c r="FH83" s="1259"/>
      <c r="FI83" s="1259"/>
      <c r="FJ83" s="1259"/>
      <c r="FK83" s="1259"/>
      <c r="FL83" s="1259"/>
      <c r="FM83" s="1259"/>
      <c r="FN83" s="1259"/>
      <c r="FO83" s="1259"/>
      <c r="FP83" s="1259"/>
      <c r="FQ83" s="1259"/>
      <c r="FR83" s="1259"/>
      <c r="FS83" s="1259"/>
      <c r="FT83" s="1259"/>
      <c r="FU83" s="1259"/>
      <c r="FV83" s="1259"/>
      <c r="FW83" s="1259"/>
      <c r="FX83" s="1259"/>
      <c r="FY83" s="1259"/>
      <c r="FZ83" s="1259"/>
      <c r="GA83" s="1259"/>
      <c r="GB83" s="1259"/>
      <c r="GC83" s="1259"/>
      <c r="GD83" s="1259"/>
      <c r="GE83" s="1259"/>
      <c r="GF83" s="1259"/>
      <c r="GG83" s="1259"/>
      <c r="GH83" s="1259"/>
      <c r="GI83" s="1259"/>
      <c r="GJ83" s="1259"/>
      <c r="GK83" s="1259"/>
      <c r="GL83" s="1259"/>
      <c r="GM83" s="1259"/>
      <c r="GN83" s="1259"/>
      <c r="GO83" s="1259"/>
      <c r="GP83" s="1259"/>
      <c r="GQ83" s="1259"/>
      <c r="GR83" s="1259"/>
      <c r="GS83" s="1259"/>
      <c r="GT83" s="1259"/>
      <c r="GU83" s="1259"/>
      <c r="GV83" s="1259"/>
      <c r="GW83" s="1259"/>
      <c r="GX83" s="1259"/>
      <c r="GY83" s="1259"/>
      <c r="GZ83" s="1259"/>
      <c r="HA83" s="1259"/>
      <c r="HB83" s="1259"/>
      <c r="HC83" s="1259"/>
      <c r="HD83" s="1259"/>
      <c r="HE83" s="1259"/>
      <c r="HF83" s="1259"/>
      <c r="HG83" s="1259"/>
      <c r="HH83" s="1259"/>
      <c r="HI83" s="1259"/>
      <c r="HJ83" s="1259"/>
      <c r="HK83" s="1259"/>
      <c r="HL83" s="1259"/>
      <c r="HM83" s="1259"/>
      <c r="HN83" s="1259"/>
      <c r="HO83" s="1259"/>
      <c r="HP83" s="1259"/>
      <c r="HQ83" s="1259"/>
      <c r="HR83" s="1259"/>
      <c r="HS83" s="1259"/>
      <c r="HT83" s="1259"/>
      <c r="HU83" s="1259"/>
      <c r="HV83" s="1259"/>
      <c r="HW83" s="1259"/>
      <c r="HX83" s="1259"/>
      <c r="HY83" s="1259"/>
      <c r="HZ83" s="1259"/>
      <c r="IA83" s="1260"/>
      <c r="IB83" s="1260"/>
      <c r="IC83" s="1260"/>
      <c r="ID83" s="1260"/>
      <c r="IE83" s="1260"/>
      <c r="IF83" s="1260"/>
      <c r="IG83" s="1260"/>
      <c r="IH83" s="1261"/>
      <c r="KB83" s="1549"/>
      <c r="KC83" s="1549"/>
      <c r="KD83" s="1549"/>
      <c r="KE83" s="1549"/>
      <c r="KF83" s="1549"/>
      <c r="KG83" s="1549"/>
      <c r="KH83" s="1549"/>
      <c r="KI83" s="1549"/>
      <c r="KJ83" s="1549"/>
      <c r="KK83" s="1549"/>
      <c r="KL83" s="1549"/>
      <c r="KM83" s="1549"/>
      <c r="KZ83" s="1530"/>
      <c r="LB83" s="1545"/>
      <c r="LC83" s="1545"/>
      <c r="LD83" s="1545"/>
      <c r="LE83" s="1545"/>
      <c r="LF83" s="1545"/>
      <c r="LG83" s="1545"/>
      <c r="LO83" s="1545"/>
      <c r="LP83" s="1545"/>
      <c r="LQ83" s="1545"/>
      <c r="LR83" s="1545"/>
      <c r="LS83" s="1545"/>
      <c r="LT83" s="1545"/>
      <c r="LU83" s="1545"/>
      <c r="LV83" s="1545"/>
      <c r="LW83" s="1545"/>
      <c r="LX83" s="1545"/>
      <c r="LY83" s="1545"/>
      <c r="LZ83" s="1545"/>
      <c r="MB83" s="1545"/>
      <c r="MC83" s="1545"/>
      <c r="MD83" s="1545"/>
      <c r="ME83" s="1545"/>
      <c r="MF83" s="1545"/>
      <c r="MG83" s="1545"/>
      <c r="MH83" s="1545"/>
      <c r="MI83" s="1545"/>
      <c r="MJ83" s="1545"/>
      <c r="MK83" s="1545"/>
      <c r="ML83" s="1545"/>
      <c r="MM83" s="1545"/>
      <c r="MO83" s="1545"/>
      <c r="MP83" s="1545"/>
      <c r="MQ83" s="1545"/>
      <c r="MR83" s="1545"/>
      <c r="MS83" s="1545"/>
      <c r="MT83" s="1545"/>
      <c r="MU83" s="1545"/>
      <c r="MV83" s="1545"/>
      <c r="MW83" s="1545"/>
      <c r="MX83" s="1545"/>
      <c r="MY83" s="1545"/>
      <c r="MZ83" s="1545"/>
      <c r="NA83" s="1545"/>
      <c r="NB83" s="1545"/>
      <c r="NC83" s="1545"/>
      <c r="ND83" s="1545"/>
      <c r="NE83" s="1545"/>
      <c r="NF83" s="1545"/>
      <c r="NG83" s="1545"/>
      <c r="NH83" s="1545"/>
      <c r="NI83" s="1545"/>
      <c r="NJ83" s="1545"/>
      <c r="NK83" s="1545"/>
      <c r="NL83" s="1545"/>
      <c r="NM83" s="1545"/>
      <c r="NN83" s="1545"/>
      <c r="NO83" s="1545"/>
      <c r="NP83" s="1545"/>
      <c r="NQ83" s="1545"/>
      <c r="NR83" s="1545"/>
      <c r="NS83" s="1545"/>
      <c r="NT83" s="1550"/>
      <c r="NU83" s="1550"/>
      <c r="NV83" s="1545"/>
      <c r="NW83" s="1545"/>
      <c r="NX83" s="1545"/>
      <c r="NY83" s="1545"/>
      <c r="NZ83" s="1545"/>
      <c r="OA83" s="1545"/>
      <c r="OB83" s="1545"/>
      <c r="OC83" s="1545"/>
      <c r="OD83" s="1545"/>
      <c r="OE83" s="1545"/>
      <c r="OF83" s="1545"/>
      <c r="OG83" s="1550"/>
      <c r="OH83" s="1550"/>
      <c r="OI83" s="1545"/>
      <c r="OJ83" s="1545"/>
      <c r="OK83" s="1545"/>
      <c r="OL83" s="1545"/>
      <c r="OM83" s="1545"/>
      <c r="ON83" s="1545"/>
    </row>
    <row r="84" spans="1:404" s="1534" customFormat="1" ht="15">
      <c r="A84" s="1377" t="s">
        <v>1626</v>
      </c>
      <c r="B84" s="1259"/>
      <c r="C84" s="1259"/>
      <c r="D84" s="1259"/>
      <c r="E84" s="1259"/>
      <c r="F84" s="1259"/>
      <c r="G84" s="1259"/>
      <c r="H84" s="1259"/>
      <c r="I84" s="1259"/>
      <c r="J84" s="1259"/>
      <c r="K84" s="1259"/>
      <c r="L84" s="1259"/>
      <c r="M84" s="1259"/>
      <c r="N84" s="1259"/>
      <c r="O84" s="1259"/>
      <c r="P84" s="1259"/>
      <c r="Q84" s="1259"/>
      <c r="R84" s="1259"/>
      <c r="S84" s="1259"/>
      <c r="T84" s="1259"/>
      <c r="U84" s="1259"/>
      <c r="V84" s="1259"/>
      <c r="W84" s="1259"/>
      <c r="X84" s="1259"/>
      <c r="Y84" s="1259"/>
      <c r="Z84" s="1259"/>
      <c r="AA84" s="1259"/>
      <c r="AB84" s="1259"/>
      <c r="AC84" s="1259"/>
      <c r="AD84" s="1259"/>
      <c r="AE84" s="1259"/>
      <c r="AF84" s="1259"/>
      <c r="AG84" s="1259"/>
      <c r="AH84" s="1259"/>
      <c r="AI84" s="1259"/>
      <c r="AJ84" s="1259"/>
      <c r="AK84" s="1259"/>
      <c r="AL84" s="1259"/>
      <c r="AM84" s="1259"/>
      <c r="AN84" s="1259"/>
      <c r="AO84" s="1259"/>
      <c r="AP84" s="1259"/>
      <c r="AQ84" s="1259"/>
      <c r="AR84" s="1259"/>
      <c r="AS84" s="1259"/>
      <c r="AT84" s="1259"/>
      <c r="AU84" s="1259"/>
      <c r="AV84" s="1259"/>
      <c r="AW84" s="1259"/>
      <c r="AX84" s="1259"/>
      <c r="AY84" s="1259"/>
      <c r="AZ84" s="1259"/>
      <c r="BA84" s="1259"/>
      <c r="BB84" s="1259"/>
      <c r="BC84" s="1259"/>
      <c r="BD84" s="1259"/>
      <c r="BE84" s="1259"/>
      <c r="BF84" s="1259"/>
      <c r="BG84" s="1259"/>
      <c r="BH84" s="1259"/>
      <c r="BI84" s="1259"/>
      <c r="BJ84" s="1259"/>
      <c r="BK84" s="1259"/>
      <c r="BL84" s="1259"/>
      <c r="BM84" s="1259"/>
      <c r="BN84" s="1259"/>
      <c r="BO84" s="1259"/>
      <c r="BP84" s="1259"/>
      <c r="BQ84" s="1259"/>
      <c r="BR84" s="1259"/>
      <c r="BS84" s="1259"/>
      <c r="BT84" s="1259"/>
      <c r="BU84" s="1259"/>
      <c r="BV84" s="1259"/>
      <c r="BW84" s="1259"/>
      <c r="BX84" s="1259"/>
      <c r="BY84" s="1259"/>
      <c r="BZ84" s="1259"/>
      <c r="CA84" s="1259"/>
      <c r="CB84" s="1259"/>
      <c r="CC84" s="1259"/>
      <c r="CD84" s="1259"/>
      <c r="CE84" s="1259"/>
      <c r="CF84" s="1259"/>
      <c r="CG84" s="1259"/>
      <c r="CH84" s="1259"/>
      <c r="CI84" s="1259"/>
      <c r="CJ84" s="1259"/>
      <c r="CK84" s="1259"/>
      <c r="CL84" s="1259"/>
      <c r="CM84" s="1259"/>
      <c r="CN84" s="1259"/>
      <c r="CO84" s="1259"/>
      <c r="CP84" s="1259"/>
      <c r="CQ84" s="1259"/>
      <c r="CR84" s="1259"/>
      <c r="CS84" s="1259"/>
      <c r="CT84" s="1259"/>
      <c r="CU84" s="1259"/>
      <c r="CV84" s="1259"/>
      <c r="CW84" s="1259"/>
      <c r="CX84" s="1259"/>
      <c r="CY84" s="1259"/>
      <c r="CZ84" s="1259"/>
      <c r="DA84" s="1259"/>
      <c r="DB84" s="1259"/>
      <c r="DC84" s="1259"/>
      <c r="DD84" s="1259"/>
      <c r="DE84" s="1259"/>
      <c r="DF84" s="1259"/>
      <c r="DG84" s="1259"/>
      <c r="DH84" s="1259"/>
      <c r="DI84" s="1259"/>
      <c r="DJ84" s="1259"/>
      <c r="DK84" s="1259"/>
      <c r="DL84" s="1259"/>
      <c r="DM84" s="1259"/>
      <c r="DN84" s="1259"/>
      <c r="DO84" s="1259"/>
      <c r="DP84" s="1259"/>
      <c r="DQ84" s="1259"/>
      <c r="DR84" s="1259"/>
      <c r="DS84" s="1259"/>
      <c r="DT84" s="1259"/>
      <c r="DU84" s="1259"/>
      <c r="DV84" s="1259"/>
      <c r="DW84" s="1259"/>
      <c r="DX84" s="1259"/>
      <c r="DY84" s="1259"/>
      <c r="DZ84" s="1259"/>
      <c r="EA84" s="1259"/>
      <c r="EB84" s="1259"/>
      <c r="EC84" s="1259"/>
      <c r="ED84" s="1259"/>
      <c r="EE84" s="1259"/>
      <c r="EF84" s="1259"/>
      <c r="EG84" s="1259"/>
      <c r="EH84" s="1259"/>
      <c r="EI84" s="1259"/>
      <c r="EJ84" s="1259"/>
      <c r="EK84" s="1259"/>
      <c r="EL84" s="1259"/>
      <c r="EM84" s="1259"/>
      <c r="EN84" s="1259"/>
      <c r="EO84" s="1259"/>
      <c r="EP84" s="1259"/>
      <c r="EQ84" s="1259"/>
      <c r="ER84" s="1259"/>
      <c r="ES84" s="1259"/>
      <c r="ET84" s="1259"/>
      <c r="EU84" s="1259"/>
      <c r="EV84" s="1259"/>
      <c r="EW84" s="1259"/>
      <c r="EX84" s="1259"/>
      <c r="EY84" s="1259"/>
      <c r="EZ84" s="1259"/>
      <c r="FA84" s="1259"/>
      <c r="FB84" s="1259"/>
      <c r="FC84" s="1259"/>
      <c r="FD84" s="1259"/>
      <c r="FE84" s="1259"/>
      <c r="FF84" s="1259"/>
      <c r="FG84" s="1259"/>
      <c r="FH84" s="1259"/>
      <c r="FI84" s="1259"/>
      <c r="FJ84" s="1259"/>
      <c r="FK84" s="1259"/>
      <c r="FL84" s="1259"/>
      <c r="FM84" s="1259"/>
      <c r="FN84" s="1259"/>
      <c r="FO84" s="1259"/>
      <c r="FP84" s="1259"/>
      <c r="FQ84" s="1259"/>
      <c r="FR84" s="1259"/>
      <c r="FS84" s="1259"/>
      <c r="FT84" s="1259"/>
      <c r="FU84" s="1259"/>
      <c r="FV84" s="1259"/>
      <c r="FW84" s="1259"/>
      <c r="FX84" s="1259"/>
      <c r="FY84" s="1259"/>
      <c r="FZ84" s="1259"/>
      <c r="GA84" s="1259"/>
      <c r="GB84" s="1259"/>
      <c r="GC84" s="1259"/>
      <c r="GD84" s="1259"/>
      <c r="GE84" s="1259"/>
      <c r="GF84" s="1259"/>
      <c r="GG84" s="1259"/>
      <c r="GH84" s="1259"/>
      <c r="GI84" s="1259"/>
      <c r="GJ84" s="1259"/>
      <c r="GK84" s="1259"/>
      <c r="GL84" s="1259"/>
      <c r="GM84" s="1259"/>
      <c r="GN84" s="1259"/>
      <c r="GO84" s="1259"/>
      <c r="GP84" s="1259"/>
      <c r="GQ84" s="1259"/>
      <c r="GR84" s="1259"/>
      <c r="GS84" s="1259"/>
      <c r="GT84" s="1259"/>
      <c r="GU84" s="1259"/>
      <c r="GV84" s="1259"/>
      <c r="GW84" s="1259"/>
      <c r="GX84" s="1259"/>
      <c r="GY84" s="1259"/>
      <c r="GZ84" s="1259"/>
      <c r="HA84" s="1259"/>
      <c r="HB84" s="1259"/>
      <c r="HC84" s="1259"/>
      <c r="HD84" s="1259"/>
      <c r="HE84" s="1259"/>
      <c r="HF84" s="1259"/>
      <c r="HG84" s="1259"/>
      <c r="HH84" s="1259"/>
      <c r="HI84" s="1259"/>
      <c r="HJ84" s="1259"/>
      <c r="HK84" s="1259"/>
      <c r="HL84" s="1259"/>
      <c r="HM84" s="1259"/>
      <c r="HN84" s="1259"/>
      <c r="HO84" s="1259"/>
      <c r="HP84" s="1259"/>
      <c r="HQ84" s="1259"/>
      <c r="HR84" s="1259"/>
      <c r="HS84" s="1259"/>
      <c r="HT84" s="1259"/>
      <c r="HU84" s="1259"/>
      <c r="HV84" s="1259"/>
      <c r="HW84" s="1259"/>
      <c r="HX84" s="1259"/>
      <c r="HY84" s="1259"/>
      <c r="HZ84" s="1259"/>
      <c r="IA84" s="1260"/>
      <c r="IB84" s="1260"/>
      <c r="IC84" s="1260"/>
      <c r="ID84" s="1260"/>
      <c r="IE84" s="1260"/>
      <c r="IF84" s="1260"/>
      <c r="IG84" s="1260"/>
      <c r="IH84" s="1261"/>
      <c r="KB84" s="1549"/>
      <c r="KC84" s="1549"/>
      <c r="KD84" s="1549"/>
      <c r="KE84" s="1549"/>
      <c r="KF84" s="1549"/>
      <c r="KG84" s="1549"/>
      <c r="KH84" s="1549"/>
      <c r="KI84" s="1549"/>
      <c r="KJ84" s="1549"/>
      <c r="KK84" s="1549"/>
      <c r="KL84" s="1549"/>
      <c r="KM84" s="1549"/>
      <c r="KZ84" s="1530"/>
      <c r="LB84" s="1545"/>
      <c r="LC84" s="1545"/>
      <c r="LD84" s="1545"/>
      <c r="LE84" s="1545"/>
      <c r="LF84" s="1545"/>
      <c r="LG84" s="1545"/>
      <c r="LO84" s="1545"/>
      <c r="LP84" s="1545"/>
      <c r="LQ84" s="1545"/>
      <c r="LR84" s="1545"/>
      <c r="LS84" s="1545"/>
      <c r="LT84" s="1545"/>
      <c r="LU84" s="1545"/>
      <c r="LV84" s="1545"/>
      <c r="LW84" s="1545"/>
      <c r="LX84" s="1545"/>
      <c r="LY84" s="1545"/>
      <c r="LZ84" s="1545"/>
      <c r="MB84" s="1545"/>
      <c r="MC84" s="1545"/>
      <c r="MD84" s="1545"/>
      <c r="ME84" s="1545"/>
      <c r="MF84" s="1545"/>
      <c r="MG84" s="1545"/>
      <c r="MH84" s="1545"/>
      <c r="MI84" s="1545"/>
      <c r="MJ84" s="1545"/>
      <c r="MK84" s="1545"/>
      <c r="ML84" s="1545"/>
      <c r="MM84" s="1545"/>
      <c r="MO84" s="1545"/>
      <c r="MP84" s="1545"/>
      <c r="MQ84" s="1545"/>
      <c r="MR84" s="1545"/>
      <c r="MS84" s="1545"/>
      <c r="MT84" s="1545"/>
      <c r="MU84" s="1545"/>
      <c r="MV84" s="1545"/>
      <c r="MW84" s="1545"/>
      <c r="MX84" s="1545"/>
      <c r="MY84" s="1545"/>
      <c r="MZ84" s="1545"/>
      <c r="NA84" s="1545"/>
      <c r="NB84" s="1545"/>
      <c r="NC84" s="1545"/>
      <c r="ND84" s="1545"/>
      <c r="NE84" s="1545"/>
      <c r="NF84" s="1545"/>
      <c r="NG84" s="1545"/>
      <c r="NH84" s="1545"/>
      <c r="NI84" s="1545"/>
      <c r="NJ84" s="1545"/>
      <c r="NK84" s="1545"/>
      <c r="NL84" s="1545"/>
      <c r="NM84" s="1545"/>
      <c r="NN84" s="1545"/>
      <c r="NO84" s="1545"/>
      <c r="NP84" s="1545"/>
      <c r="NQ84" s="1545"/>
      <c r="NR84" s="1545"/>
      <c r="NS84" s="1545"/>
      <c r="NT84" s="1550"/>
      <c r="NU84" s="1550"/>
      <c r="NV84" s="1545"/>
      <c r="NW84" s="1545"/>
      <c r="NX84" s="1545"/>
      <c r="NY84" s="1545"/>
      <c r="NZ84" s="1545"/>
      <c r="OA84" s="1545"/>
      <c r="OB84" s="1545"/>
      <c r="OC84" s="1545"/>
      <c r="OD84" s="1545"/>
      <c r="OE84" s="1545"/>
      <c r="OF84" s="1545"/>
      <c r="OG84" s="1550"/>
      <c r="OH84" s="1550"/>
      <c r="OI84" s="1545"/>
      <c r="OJ84" s="1545"/>
      <c r="OK84" s="1545"/>
      <c r="OL84" s="1545"/>
      <c r="OM84" s="1545"/>
      <c r="ON84" s="1545"/>
    </row>
    <row r="85" spans="1:404" s="1377" customFormat="1" ht="11.25">
      <c r="A85" s="1246" t="s">
        <v>1494</v>
      </c>
    </row>
    <row r="86" spans="1:404" s="1377" customFormat="1" ht="11.25">
      <c r="A86" s="1377" t="s">
        <v>1627</v>
      </c>
    </row>
    <row r="87" spans="1:404" s="1377" customFormat="1" ht="11.25">
      <c r="A87" s="1377" t="s">
        <v>1628</v>
      </c>
    </row>
    <row r="88" spans="1:404" s="1377" customFormat="1" ht="15.75" customHeight="1">
      <c r="A88" s="1377" t="s">
        <v>1629</v>
      </c>
    </row>
    <row r="89" spans="1:404" s="1377" customFormat="1" ht="15" customHeight="1">
      <c r="A89" s="1377" t="s">
        <v>1630</v>
      </c>
    </row>
    <row r="90" spans="1:404" s="1377" customFormat="1" ht="15" customHeight="1">
      <c r="A90" s="1377" t="s">
        <v>1631</v>
      </c>
    </row>
    <row r="91" spans="1:404" s="1377" customFormat="1" ht="15" customHeight="1">
      <c r="A91" s="1377" t="s">
        <v>1632</v>
      </c>
    </row>
    <row r="92" spans="1:404" s="1377" customFormat="1" ht="15.75" customHeight="1">
      <c r="A92" s="1377" t="s">
        <v>1633</v>
      </c>
    </row>
    <row r="93" spans="1:404" s="1534" customFormat="1" ht="17.25" customHeight="1">
      <c r="A93" s="1106" t="s">
        <v>1502</v>
      </c>
      <c r="B93" s="1262"/>
      <c r="C93" s="1262"/>
      <c r="D93" s="1262"/>
      <c r="E93" s="1262"/>
      <c r="F93" s="1262"/>
      <c r="G93" s="1262"/>
      <c r="H93" s="1262"/>
      <c r="I93" s="1262"/>
      <c r="J93" s="1262"/>
      <c r="K93" s="1262"/>
      <c r="L93" s="1262"/>
      <c r="M93" s="1262"/>
      <c r="N93" s="1262"/>
      <c r="O93" s="1262"/>
      <c r="P93" s="1262"/>
      <c r="Q93" s="1262"/>
      <c r="R93" s="1262"/>
      <c r="S93" s="1262"/>
      <c r="T93" s="1262"/>
      <c r="U93" s="1262"/>
      <c r="V93" s="1262"/>
      <c r="W93" s="1262"/>
      <c r="X93" s="1262"/>
      <c r="Y93" s="1262"/>
      <c r="Z93" s="1262"/>
      <c r="AA93" s="1262"/>
      <c r="AB93" s="1262"/>
      <c r="AC93" s="1262"/>
      <c r="AD93" s="1262"/>
      <c r="AE93" s="1262"/>
      <c r="AF93" s="1262"/>
      <c r="AG93" s="1262"/>
      <c r="AH93" s="1262"/>
      <c r="AI93" s="1262"/>
      <c r="AJ93" s="1262"/>
      <c r="AK93" s="1262"/>
      <c r="AL93" s="1262"/>
      <c r="AM93" s="1262"/>
      <c r="AN93" s="1262"/>
      <c r="AO93" s="1262"/>
      <c r="AP93" s="1262"/>
      <c r="AQ93" s="1262"/>
      <c r="AR93" s="1262"/>
      <c r="AS93" s="1262"/>
      <c r="AT93" s="1262"/>
      <c r="AU93" s="1262"/>
      <c r="AV93" s="1262"/>
      <c r="AW93" s="1262"/>
      <c r="AX93" s="1262"/>
      <c r="AY93" s="1262"/>
      <c r="AZ93" s="1262"/>
      <c r="BA93" s="1262"/>
      <c r="BB93" s="1262"/>
      <c r="BC93" s="1262"/>
      <c r="BD93" s="1262"/>
      <c r="BE93" s="1262"/>
      <c r="BF93" s="1262"/>
      <c r="BG93" s="1262"/>
      <c r="BH93" s="1262"/>
      <c r="BI93" s="1262"/>
      <c r="BJ93" s="1262"/>
      <c r="BK93" s="1262"/>
      <c r="BL93" s="1262"/>
      <c r="BM93" s="1262"/>
      <c r="BN93" s="1262"/>
      <c r="BO93" s="1262"/>
      <c r="BP93" s="1262"/>
      <c r="BQ93" s="1262"/>
      <c r="BR93" s="1262"/>
      <c r="BS93" s="1262"/>
      <c r="BT93" s="1262"/>
      <c r="BU93" s="1262"/>
      <c r="BV93" s="1262"/>
      <c r="BW93" s="1262"/>
      <c r="BX93" s="1262"/>
      <c r="BY93" s="1262"/>
      <c r="BZ93" s="1262"/>
      <c r="CA93" s="1262"/>
      <c r="CB93" s="1262"/>
      <c r="CC93" s="1262"/>
      <c r="CD93" s="1262"/>
      <c r="CE93" s="1262"/>
      <c r="CF93" s="1262"/>
      <c r="CG93" s="1262"/>
      <c r="CH93" s="1262"/>
      <c r="CI93" s="1262"/>
      <c r="CJ93" s="1262"/>
      <c r="CK93" s="1262"/>
      <c r="CL93" s="1262"/>
      <c r="CM93" s="1262"/>
      <c r="CN93" s="1262"/>
      <c r="CO93" s="1262"/>
      <c r="CP93" s="1262"/>
      <c r="CQ93" s="1262"/>
      <c r="CR93" s="1262"/>
      <c r="CS93" s="1262"/>
      <c r="CT93" s="1262"/>
      <c r="CU93" s="1262"/>
      <c r="CV93" s="1262"/>
      <c r="CW93" s="1262"/>
      <c r="CX93" s="1262"/>
      <c r="CY93" s="1262"/>
      <c r="CZ93" s="1262"/>
      <c r="DA93" s="1262"/>
      <c r="DB93" s="1262"/>
      <c r="DC93" s="1262"/>
      <c r="DD93" s="1262"/>
      <c r="DE93" s="1262"/>
      <c r="DF93" s="1262"/>
      <c r="DG93" s="1262"/>
      <c r="DH93" s="1262"/>
      <c r="DI93" s="1262"/>
      <c r="DJ93" s="1262"/>
      <c r="DK93" s="1262"/>
      <c r="DL93" s="1262"/>
      <c r="DM93" s="1262"/>
      <c r="DN93" s="1262"/>
      <c r="DO93" s="1262"/>
      <c r="DP93" s="1262"/>
      <c r="DQ93" s="1262"/>
      <c r="DR93" s="1262"/>
      <c r="DS93" s="1262"/>
      <c r="DT93" s="1262"/>
      <c r="DU93" s="1262"/>
      <c r="DV93" s="1262"/>
      <c r="DW93" s="1262"/>
      <c r="DX93" s="1262"/>
      <c r="DY93" s="1262"/>
      <c r="DZ93" s="1262"/>
      <c r="EA93" s="1262"/>
      <c r="EB93" s="1262"/>
      <c r="EC93" s="1262"/>
      <c r="ED93" s="1262"/>
      <c r="EE93" s="1262"/>
      <c r="EF93" s="1262"/>
      <c r="EG93" s="1262"/>
      <c r="EH93" s="1262"/>
      <c r="EI93" s="1262"/>
      <c r="EJ93" s="1262"/>
      <c r="EK93" s="1262"/>
      <c r="EL93" s="1262"/>
      <c r="EM93" s="1262"/>
      <c r="EN93" s="1262"/>
      <c r="EO93" s="1262"/>
      <c r="EP93" s="1262"/>
      <c r="EQ93" s="1262"/>
      <c r="ER93" s="1262"/>
      <c r="ES93" s="1262"/>
      <c r="ET93" s="1262"/>
      <c r="EU93" s="1262"/>
      <c r="EV93" s="1262"/>
      <c r="EW93" s="1262"/>
      <c r="EX93" s="1262"/>
      <c r="EY93" s="1262"/>
      <c r="EZ93" s="1262"/>
      <c r="FA93" s="1262"/>
      <c r="FB93" s="1262"/>
      <c r="FC93" s="1262"/>
      <c r="FD93" s="1262"/>
      <c r="FE93" s="1262"/>
      <c r="FF93" s="1262"/>
      <c r="FG93" s="1262"/>
      <c r="FH93" s="1262"/>
      <c r="FI93" s="1262"/>
      <c r="FJ93" s="1262"/>
      <c r="FK93" s="1262"/>
      <c r="FL93" s="1262"/>
      <c r="FM93" s="1262"/>
      <c r="FN93" s="1262"/>
      <c r="FO93" s="1262"/>
      <c r="FP93" s="1262"/>
      <c r="FQ93" s="1262"/>
      <c r="FR93" s="1262"/>
      <c r="FS93" s="1262"/>
      <c r="FT93" s="1262"/>
      <c r="FU93" s="1262"/>
      <c r="FV93" s="1262"/>
      <c r="FW93" s="1262"/>
      <c r="FX93" s="1262"/>
      <c r="FY93" s="1262"/>
      <c r="FZ93" s="1262"/>
      <c r="GA93" s="1262"/>
      <c r="GB93" s="1262"/>
      <c r="GC93" s="1262"/>
      <c r="GD93" s="1262"/>
      <c r="GE93" s="1262"/>
      <c r="GF93" s="1262"/>
      <c r="GG93" s="1262"/>
      <c r="GH93" s="1262"/>
      <c r="GI93" s="1262"/>
      <c r="GJ93" s="1262"/>
      <c r="GK93" s="1262"/>
      <c r="GL93" s="1262"/>
      <c r="GM93" s="1262"/>
      <c r="GN93" s="1262"/>
      <c r="GO93" s="1262"/>
      <c r="GP93" s="1262"/>
      <c r="GQ93" s="1262"/>
      <c r="GR93" s="1262"/>
      <c r="GS93" s="1262"/>
      <c r="GT93" s="1262"/>
      <c r="GU93" s="1262"/>
      <c r="GV93" s="1262"/>
      <c r="GW93" s="1262"/>
      <c r="GX93" s="1262"/>
      <c r="GY93" s="1262"/>
      <c r="GZ93" s="1262"/>
      <c r="HA93" s="1262"/>
      <c r="HB93" s="1262"/>
      <c r="HC93" s="1262"/>
      <c r="HD93" s="1262"/>
      <c r="HE93" s="1262"/>
      <c r="HF93" s="1262"/>
      <c r="HG93" s="1262"/>
      <c r="HH93" s="1262"/>
      <c r="HI93" s="1262"/>
      <c r="HJ93" s="1262"/>
      <c r="HK93" s="1262"/>
      <c r="HL93" s="1262"/>
      <c r="HM93" s="1262"/>
      <c r="HN93" s="1262"/>
      <c r="HO93" s="1262"/>
      <c r="HP93" s="1262"/>
      <c r="HQ93" s="1262"/>
      <c r="HR93" s="1262"/>
      <c r="HS93" s="1262"/>
      <c r="HT93" s="1262"/>
      <c r="HU93" s="1262"/>
      <c r="HV93" s="1262"/>
      <c r="HW93" s="1262"/>
      <c r="HX93" s="1262"/>
      <c r="HY93" s="1262"/>
      <c r="HZ93" s="1262"/>
      <c r="IA93" s="1260"/>
      <c r="IB93" s="1260"/>
      <c r="IC93" s="1260"/>
      <c r="ID93" s="1260"/>
      <c r="IE93" s="1260"/>
      <c r="IF93" s="1260"/>
      <c r="IG93" s="1260"/>
      <c r="IH93" s="1261"/>
      <c r="IO93" s="1530"/>
      <c r="JB93" s="1530"/>
      <c r="JO93" s="1530"/>
      <c r="JP93" s="1530"/>
      <c r="JQ93" s="1530"/>
      <c r="JR93" s="1530"/>
      <c r="JS93" s="1530"/>
      <c r="JT93" s="1530"/>
      <c r="JU93" s="1530"/>
      <c r="JV93" s="1530"/>
      <c r="JW93" s="1530"/>
      <c r="JX93" s="1530"/>
      <c r="JY93" s="1530"/>
      <c r="JZ93" s="1530"/>
      <c r="KA93" s="1530"/>
      <c r="KB93" s="1530"/>
      <c r="KC93" s="1530"/>
      <c r="KD93" s="1530"/>
      <c r="KE93" s="1530"/>
      <c r="KF93" s="1530"/>
      <c r="KG93" s="1530"/>
      <c r="KH93" s="1530"/>
      <c r="KI93" s="1530"/>
      <c r="KJ93" s="1530"/>
      <c r="KK93" s="1530"/>
      <c r="KL93" s="1530"/>
      <c r="KM93" s="1530"/>
      <c r="KN93" s="1530"/>
      <c r="KO93" s="1530"/>
      <c r="KP93" s="1530"/>
      <c r="KQ93" s="1530"/>
      <c r="KR93" s="1530"/>
      <c r="KS93" s="1530"/>
      <c r="KT93" s="1530"/>
      <c r="KU93" s="1530"/>
      <c r="KV93" s="1530"/>
      <c r="KW93" s="1530"/>
      <c r="KX93" s="1530"/>
      <c r="KY93" s="1545"/>
      <c r="KZ93" s="1530"/>
      <c r="LA93" s="1530"/>
      <c r="LB93" s="1530"/>
      <c r="LC93" s="1530"/>
      <c r="LD93" s="1530"/>
      <c r="LE93" s="1530"/>
      <c r="LF93" s="1530"/>
      <c r="LG93" s="1530"/>
      <c r="LH93" s="1530"/>
      <c r="LI93" s="1540"/>
      <c r="LJ93" s="1530"/>
      <c r="LK93" s="1530"/>
      <c r="LL93" s="1530"/>
      <c r="LM93" s="1530"/>
      <c r="LN93" s="1530"/>
      <c r="LO93" s="1530"/>
      <c r="LP93" s="1530"/>
      <c r="LQ93" s="1530"/>
      <c r="LR93" s="1530"/>
      <c r="LS93" s="1530"/>
      <c r="LT93" s="1530"/>
      <c r="LU93" s="1530"/>
      <c r="LV93" s="1530"/>
      <c r="LW93" s="1530"/>
      <c r="LX93" s="1530"/>
      <c r="LY93" s="1530"/>
      <c r="LZ93" s="1530"/>
      <c r="MB93" s="1546"/>
      <c r="MC93" s="1546"/>
      <c r="MD93" s="1546"/>
      <c r="ME93" s="1546"/>
      <c r="MF93" s="1546"/>
      <c r="MG93" s="1546"/>
      <c r="MH93" s="1530"/>
      <c r="MI93" s="1530"/>
      <c r="MJ93" s="1530"/>
      <c r="MK93" s="1530"/>
      <c r="ML93" s="1530"/>
      <c r="MM93" s="1530"/>
      <c r="MO93" s="1546"/>
      <c r="MP93" s="1546"/>
      <c r="MQ93" s="1546"/>
      <c r="MR93" s="1546"/>
      <c r="MS93" s="1546"/>
      <c r="MT93" s="1546"/>
      <c r="MU93" s="1546"/>
      <c r="MV93" s="1530"/>
      <c r="MW93" s="1530"/>
      <c r="MX93" s="1530"/>
      <c r="MY93" s="1530"/>
      <c r="MZ93" s="1530"/>
      <c r="NA93" s="1546"/>
      <c r="NB93" s="1546"/>
      <c r="NC93" s="1546"/>
      <c r="ND93" s="1546"/>
      <c r="NE93" s="1546"/>
      <c r="NF93" s="1546"/>
      <c r="NG93" s="1546"/>
      <c r="NH93" s="1546"/>
      <c r="NI93" s="1530"/>
      <c r="NJ93" s="1530"/>
      <c r="NK93" s="1530"/>
      <c r="NL93" s="1530"/>
      <c r="NM93" s="1530"/>
      <c r="NN93" s="1546"/>
      <c r="NT93" s="1552"/>
      <c r="NU93" s="1552"/>
      <c r="OG93" s="1552"/>
      <c r="OH93" s="1552"/>
    </row>
    <row r="94" spans="1:404" s="1534" customFormat="1" ht="16.5" customHeight="1">
      <c r="A94" s="1106" t="s">
        <v>1634</v>
      </c>
      <c r="B94" s="1262"/>
      <c r="C94" s="1262"/>
      <c r="D94" s="1262"/>
      <c r="E94" s="1262"/>
      <c r="F94" s="1262"/>
      <c r="G94" s="1262"/>
      <c r="H94" s="1262"/>
      <c r="I94" s="1262"/>
      <c r="J94" s="1262"/>
      <c r="K94" s="1262"/>
      <c r="L94" s="1262"/>
      <c r="M94" s="1262"/>
      <c r="N94" s="1262"/>
      <c r="O94" s="1262"/>
      <c r="P94" s="1262"/>
      <c r="Q94" s="1262"/>
      <c r="R94" s="1262"/>
      <c r="S94" s="1262"/>
      <c r="T94" s="1262"/>
      <c r="U94" s="1262"/>
      <c r="V94" s="1262"/>
      <c r="W94" s="1262"/>
      <c r="X94" s="1262"/>
      <c r="Y94" s="1262"/>
      <c r="Z94" s="1262"/>
      <c r="AA94" s="1262"/>
      <c r="AB94" s="1262"/>
      <c r="AC94" s="1262"/>
      <c r="AD94" s="1262"/>
      <c r="AE94" s="1262"/>
      <c r="AF94" s="1262"/>
      <c r="AG94" s="1262"/>
      <c r="AH94" s="1262"/>
      <c r="AI94" s="1262"/>
      <c r="AJ94" s="1262"/>
      <c r="AK94" s="1262"/>
      <c r="AL94" s="1262"/>
      <c r="AM94" s="1262"/>
      <c r="AN94" s="1262"/>
      <c r="AO94" s="1262"/>
      <c r="AP94" s="1262"/>
      <c r="AQ94" s="1262"/>
      <c r="AR94" s="1262"/>
      <c r="AS94" s="1262"/>
      <c r="AT94" s="1262"/>
      <c r="AU94" s="1262"/>
      <c r="AV94" s="1262"/>
      <c r="AW94" s="1262"/>
      <c r="AX94" s="1262"/>
      <c r="AY94" s="1262"/>
      <c r="AZ94" s="1262"/>
      <c r="BA94" s="1262"/>
      <c r="BB94" s="1262"/>
      <c r="BC94" s="1262"/>
      <c r="BD94" s="1262"/>
      <c r="BE94" s="1262"/>
      <c r="BF94" s="1262"/>
      <c r="BG94" s="1262"/>
      <c r="BH94" s="1262"/>
      <c r="BI94" s="1262"/>
      <c r="BJ94" s="1262"/>
      <c r="BK94" s="1262"/>
      <c r="BL94" s="1262"/>
      <c r="BM94" s="1262"/>
      <c r="BN94" s="1262"/>
      <c r="BO94" s="1262"/>
      <c r="BP94" s="1262"/>
      <c r="BQ94" s="1262"/>
      <c r="BR94" s="1262"/>
      <c r="BS94" s="1262"/>
      <c r="BT94" s="1262"/>
      <c r="BU94" s="1262"/>
      <c r="BV94" s="1262"/>
      <c r="BW94" s="1262"/>
      <c r="BX94" s="1262"/>
      <c r="BY94" s="1262"/>
      <c r="BZ94" s="1262"/>
      <c r="CA94" s="1262"/>
      <c r="CB94" s="1262"/>
      <c r="CC94" s="1262"/>
      <c r="CD94" s="1262"/>
      <c r="CE94" s="1262"/>
      <c r="CF94" s="1262"/>
      <c r="CG94" s="1262"/>
      <c r="CH94" s="1262"/>
      <c r="CI94" s="1262"/>
      <c r="CJ94" s="1262"/>
      <c r="CK94" s="1262"/>
      <c r="CL94" s="1262"/>
      <c r="CM94" s="1262"/>
      <c r="CN94" s="1262"/>
      <c r="CO94" s="1262"/>
      <c r="CP94" s="1262"/>
      <c r="CQ94" s="1262"/>
      <c r="CR94" s="1262"/>
      <c r="CS94" s="1262"/>
      <c r="CT94" s="1262"/>
      <c r="CU94" s="1262"/>
      <c r="CV94" s="1262"/>
      <c r="CW94" s="1262"/>
      <c r="CX94" s="1262"/>
      <c r="CY94" s="1262"/>
      <c r="CZ94" s="1262"/>
      <c r="DA94" s="1262"/>
      <c r="DB94" s="1262"/>
      <c r="DC94" s="1262"/>
      <c r="DD94" s="1262"/>
      <c r="DE94" s="1262"/>
      <c r="DF94" s="1262"/>
      <c r="DG94" s="1262"/>
      <c r="DH94" s="1262"/>
      <c r="DI94" s="1262"/>
      <c r="DJ94" s="1262"/>
      <c r="DK94" s="1262"/>
      <c r="DL94" s="1262"/>
      <c r="DM94" s="1262"/>
      <c r="DN94" s="1262"/>
      <c r="DO94" s="1262"/>
      <c r="DP94" s="1262"/>
      <c r="DQ94" s="1262"/>
      <c r="DR94" s="1262"/>
      <c r="DS94" s="1262"/>
      <c r="DT94" s="1262"/>
      <c r="DU94" s="1262"/>
      <c r="DV94" s="1262"/>
      <c r="DW94" s="1262"/>
      <c r="DX94" s="1262"/>
      <c r="DY94" s="1262"/>
      <c r="DZ94" s="1262"/>
      <c r="EA94" s="1262"/>
      <c r="EB94" s="1262"/>
      <c r="EC94" s="1262"/>
      <c r="ED94" s="1262"/>
      <c r="EE94" s="1262"/>
      <c r="EF94" s="1262"/>
      <c r="EG94" s="1262"/>
      <c r="EH94" s="1262"/>
      <c r="EI94" s="1262"/>
      <c r="EJ94" s="1262"/>
      <c r="EK94" s="1262"/>
      <c r="EL94" s="1262"/>
      <c r="EM94" s="1262"/>
      <c r="EN94" s="1262"/>
      <c r="EO94" s="1262"/>
      <c r="EP94" s="1262"/>
      <c r="EQ94" s="1262"/>
      <c r="ER94" s="1262"/>
      <c r="ES94" s="1262"/>
      <c r="ET94" s="1262"/>
      <c r="EU94" s="1262"/>
      <c r="EV94" s="1262"/>
      <c r="EW94" s="1262"/>
      <c r="EX94" s="1262"/>
      <c r="EY94" s="1262"/>
      <c r="EZ94" s="1262"/>
      <c r="FA94" s="1262"/>
      <c r="FB94" s="1262"/>
      <c r="FC94" s="1262"/>
      <c r="FD94" s="1262"/>
      <c r="FE94" s="1262"/>
      <c r="FF94" s="1262"/>
      <c r="FG94" s="1262"/>
      <c r="FH94" s="1262"/>
      <c r="FI94" s="1262"/>
      <c r="FJ94" s="1262"/>
      <c r="FK94" s="1262"/>
      <c r="FL94" s="1262"/>
      <c r="FM94" s="1262"/>
      <c r="FN94" s="1262"/>
      <c r="FO94" s="1262"/>
      <c r="FP94" s="1262"/>
      <c r="FQ94" s="1262"/>
      <c r="FR94" s="1262"/>
      <c r="FS94" s="1262"/>
      <c r="FT94" s="1262"/>
      <c r="FU94" s="1262"/>
      <c r="FV94" s="1262"/>
      <c r="FW94" s="1262"/>
      <c r="FX94" s="1262"/>
      <c r="FY94" s="1262"/>
      <c r="FZ94" s="1262"/>
      <c r="GA94" s="1262"/>
      <c r="GB94" s="1262"/>
      <c r="GC94" s="1262"/>
      <c r="GD94" s="1262"/>
      <c r="GE94" s="1262"/>
      <c r="GF94" s="1262"/>
      <c r="GG94" s="1262"/>
      <c r="GH94" s="1262"/>
      <c r="GI94" s="1262"/>
      <c r="GJ94" s="1262"/>
      <c r="GK94" s="1262"/>
      <c r="GL94" s="1262"/>
      <c r="GM94" s="1262"/>
      <c r="GN94" s="1262"/>
      <c r="GO94" s="1262"/>
      <c r="GP94" s="1262"/>
      <c r="GQ94" s="1262"/>
      <c r="GR94" s="1262"/>
      <c r="GS94" s="1262"/>
      <c r="GT94" s="1262"/>
      <c r="GU94" s="1262"/>
      <c r="GV94" s="1262"/>
      <c r="GW94" s="1262"/>
      <c r="GX94" s="1262"/>
      <c r="GY94" s="1262"/>
      <c r="GZ94" s="1262"/>
      <c r="HA94" s="1262"/>
      <c r="HB94" s="1262"/>
      <c r="HC94" s="1262"/>
      <c r="HD94" s="1262"/>
      <c r="HE94" s="1262"/>
      <c r="HF94" s="1262"/>
      <c r="HG94" s="1262"/>
      <c r="HH94" s="1262"/>
      <c r="HI94" s="1262"/>
      <c r="HJ94" s="1262"/>
      <c r="HK94" s="1262"/>
      <c r="HL94" s="1262"/>
      <c r="HM94" s="1262"/>
      <c r="HN94" s="1262"/>
      <c r="HO94" s="1262"/>
      <c r="HP94" s="1262"/>
      <c r="HQ94" s="1262"/>
      <c r="HR94" s="1262"/>
      <c r="HS94" s="1262"/>
      <c r="HT94" s="1262"/>
      <c r="HU94" s="1262"/>
      <c r="HV94" s="1262"/>
      <c r="HW94" s="1262"/>
      <c r="HX94" s="1262"/>
      <c r="HY94" s="1262"/>
      <c r="HZ94" s="1262"/>
      <c r="IA94" s="1262"/>
      <c r="IB94" s="1262"/>
      <c r="IC94" s="1262"/>
      <c r="ID94" s="1262"/>
      <c r="IE94" s="1262"/>
      <c r="IF94" s="1262"/>
      <c r="IG94" s="1262"/>
      <c r="IH94" s="1261"/>
      <c r="IO94" s="1530"/>
      <c r="JB94" s="1530"/>
      <c r="KO94" s="1530"/>
      <c r="KP94" s="1530"/>
      <c r="KQ94" s="1530"/>
      <c r="KR94" s="1530"/>
      <c r="KS94" s="1530"/>
      <c r="KT94" s="1530"/>
      <c r="KU94" s="1530"/>
      <c r="KV94" s="1530"/>
      <c r="KW94" s="1530"/>
      <c r="KX94" s="1530"/>
      <c r="LB94" s="1547"/>
      <c r="LC94" s="1547"/>
      <c r="LD94" s="1547"/>
      <c r="LE94" s="1547"/>
      <c r="LF94" s="1547"/>
      <c r="LG94" s="1547"/>
      <c r="LH94" s="1547"/>
      <c r="LI94" s="1547"/>
      <c r="LJ94" s="1547"/>
      <c r="LK94" s="1547"/>
      <c r="LL94" s="1547"/>
      <c r="LM94" s="1547"/>
      <c r="LN94" s="1547"/>
      <c r="LO94" s="1547"/>
      <c r="LP94" s="1547"/>
      <c r="LQ94" s="1547"/>
      <c r="LR94" s="1547"/>
      <c r="LS94" s="1547"/>
      <c r="LT94" s="1547"/>
      <c r="LU94" s="1547"/>
      <c r="LV94" s="1547"/>
      <c r="LW94" s="1547"/>
      <c r="LX94" s="1547"/>
      <c r="LY94" s="1547"/>
      <c r="LZ94" s="1547"/>
      <c r="MB94" s="1547"/>
      <c r="MC94" s="1547"/>
      <c r="MD94" s="1547"/>
      <c r="ME94" s="1547"/>
      <c r="MF94" s="1547"/>
      <c r="MG94" s="1547"/>
      <c r="MH94" s="1547"/>
      <c r="MI94" s="1547"/>
      <c r="MJ94" s="1547"/>
      <c r="MK94" s="1547"/>
      <c r="ML94" s="1547"/>
      <c r="MM94" s="1547"/>
      <c r="MO94" s="1547"/>
      <c r="MP94" s="1547"/>
      <c r="MQ94" s="1547"/>
      <c r="MR94" s="1547"/>
      <c r="MS94" s="1547"/>
      <c r="MT94" s="1547"/>
      <c r="MU94" s="1547"/>
      <c r="MV94" s="1547"/>
      <c r="MW94" s="1547"/>
      <c r="MX94" s="1547"/>
      <c r="MY94" s="1547"/>
      <c r="MZ94" s="1547"/>
      <c r="NA94" s="1547"/>
      <c r="NB94" s="1547"/>
      <c r="NC94" s="1547"/>
      <c r="ND94" s="1547"/>
      <c r="NE94" s="1547"/>
      <c r="NF94" s="1547"/>
      <c r="NG94" s="1547"/>
      <c r="NH94" s="1547"/>
      <c r="NI94" s="1547"/>
      <c r="NJ94" s="1547"/>
      <c r="NK94" s="1547"/>
      <c r="NL94" s="1547"/>
      <c r="NM94" s="1547"/>
      <c r="NN94" s="1547"/>
      <c r="NT94" s="1552"/>
      <c r="NU94" s="1552"/>
      <c r="OC94" s="1530"/>
      <c r="OD94" s="1530"/>
      <c r="OG94" s="1552"/>
      <c r="OH94" s="1552"/>
    </row>
  </sheetData>
  <mergeCells count="525">
    <mergeCell ref="ABI10:ABK10"/>
    <mergeCell ref="ABC11:ABE11"/>
    <mergeCell ref="AU7:AW7"/>
    <mergeCell ref="AX7:AZ7"/>
    <mergeCell ref="BA7:BC7"/>
    <mergeCell ref="B7:D7"/>
    <mergeCell ref="E7:G7"/>
    <mergeCell ref="H7:J7"/>
    <mergeCell ref="K7:M7"/>
    <mergeCell ref="N7:P7"/>
    <mergeCell ref="Q7:S7"/>
    <mergeCell ref="AL7:AN7"/>
    <mergeCell ref="AO7:AQ7"/>
    <mergeCell ref="AR7:AT7"/>
    <mergeCell ref="T7:V7"/>
    <mergeCell ref="W7:Y7"/>
    <mergeCell ref="Z7:AB7"/>
    <mergeCell ref="AC7:AE7"/>
    <mergeCell ref="AF7:AH7"/>
    <mergeCell ref="AI7:AK7"/>
    <mergeCell ref="DC7:DE7"/>
    <mergeCell ref="DF7:DH7"/>
    <mergeCell ref="EP7:ER7"/>
    <mergeCell ref="ES7:EU7"/>
    <mergeCell ref="EV7:EX7"/>
    <mergeCell ref="EY7:FA7"/>
    <mergeCell ref="BD7:BF7"/>
    <mergeCell ref="BG7:BI7"/>
    <mergeCell ref="BJ7:BL7"/>
    <mergeCell ref="BM7:BO7"/>
    <mergeCell ref="BP7:BR7"/>
    <mergeCell ref="BS7:BU7"/>
    <mergeCell ref="BV7:BX7"/>
    <mergeCell ref="BY7:CA7"/>
    <mergeCell ref="CN7:CP7"/>
    <mergeCell ref="CQ7:CS7"/>
    <mergeCell ref="CT7:CV7"/>
    <mergeCell ref="CW7:CY7"/>
    <mergeCell ref="CZ7:DB7"/>
    <mergeCell ref="CB7:CD7"/>
    <mergeCell ref="CE7:CG7"/>
    <mergeCell ref="CH7:CJ7"/>
    <mergeCell ref="CK7:CM7"/>
    <mergeCell ref="FB7:FD7"/>
    <mergeCell ref="FE7:FG7"/>
    <mergeCell ref="DX7:DZ7"/>
    <mergeCell ref="EA7:EC7"/>
    <mergeCell ref="ED7:EF7"/>
    <mergeCell ref="EG7:EI7"/>
    <mergeCell ref="EJ7:EL7"/>
    <mergeCell ref="EM7:EO7"/>
    <mergeCell ref="DI7:DK7"/>
    <mergeCell ref="DL7:DN7"/>
    <mergeCell ref="DO7:DQ7"/>
    <mergeCell ref="DR7:DT7"/>
    <mergeCell ref="DU7:DW7"/>
    <mergeCell ref="FZ7:GB7"/>
    <mergeCell ref="GC7:GE7"/>
    <mergeCell ref="GF7:GH7"/>
    <mergeCell ref="GI7:GK7"/>
    <mergeCell ref="GL7:GN7"/>
    <mergeCell ref="GO7:GQ7"/>
    <mergeCell ref="FH7:FJ7"/>
    <mergeCell ref="FK7:FM7"/>
    <mergeCell ref="FN7:FP7"/>
    <mergeCell ref="FQ7:FS7"/>
    <mergeCell ref="FT7:FV7"/>
    <mergeCell ref="FW7:FY7"/>
    <mergeCell ref="HJ7:HL7"/>
    <mergeCell ref="HM7:HO7"/>
    <mergeCell ref="HP7:HR7"/>
    <mergeCell ref="HS7:HU7"/>
    <mergeCell ref="HV7:HX7"/>
    <mergeCell ref="HY7:IA7"/>
    <mergeCell ref="GR7:GT7"/>
    <mergeCell ref="GU7:GW7"/>
    <mergeCell ref="GX7:GZ7"/>
    <mergeCell ref="HA7:HC7"/>
    <mergeCell ref="HD7:HF7"/>
    <mergeCell ref="HG7:HI7"/>
    <mergeCell ref="IT7:IV7"/>
    <mergeCell ref="IW7:IY7"/>
    <mergeCell ref="IZ7:JB7"/>
    <mergeCell ref="JC7:JE7"/>
    <mergeCell ref="JF7:JH7"/>
    <mergeCell ref="JI7:JK7"/>
    <mergeCell ref="IB7:ID7"/>
    <mergeCell ref="IE7:IG7"/>
    <mergeCell ref="IH7:IJ7"/>
    <mergeCell ref="IK7:IM7"/>
    <mergeCell ref="IN7:IP7"/>
    <mergeCell ref="IQ7:IS7"/>
    <mergeCell ref="KD7:KF7"/>
    <mergeCell ref="KG7:KI7"/>
    <mergeCell ref="KJ7:KL7"/>
    <mergeCell ref="KM7:KO7"/>
    <mergeCell ref="KP7:KR7"/>
    <mergeCell ref="KS7:KU7"/>
    <mergeCell ref="JL7:JN7"/>
    <mergeCell ref="JO7:JQ7"/>
    <mergeCell ref="JR7:JT7"/>
    <mergeCell ref="JU7:JW7"/>
    <mergeCell ref="JX7:JZ7"/>
    <mergeCell ref="KA7:KC7"/>
    <mergeCell ref="LN7:LP7"/>
    <mergeCell ref="LQ7:LS7"/>
    <mergeCell ref="LT7:LV7"/>
    <mergeCell ref="LW7:LY7"/>
    <mergeCell ref="LZ7:MB7"/>
    <mergeCell ref="MC7:ME7"/>
    <mergeCell ref="KV7:KX7"/>
    <mergeCell ref="KY7:LA7"/>
    <mergeCell ref="LB7:LD7"/>
    <mergeCell ref="LE7:LG7"/>
    <mergeCell ref="LH7:LJ7"/>
    <mergeCell ref="LK7:LM7"/>
    <mergeCell ref="MX7:MZ7"/>
    <mergeCell ref="NA7:NC7"/>
    <mergeCell ref="ND7:NF7"/>
    <mergeCell ref="NG7:NI7"/>
    <mergeCell ref="NJ7:NL7"/>
    <mergeCell ref="NM7:NO7"/>
    <mergeCell ref="MF7:MH7"/>
    <mergeCell ref="MI7:MK7"/>
    <mergeCell ref="ML7:MN7"/>
    <mergeCell ref="MO7:MQ7"/>
    <mergeCell ref="MR7:MT7"/>
    <mergeCell ref="MU7:MW7"/>
    <mergeCell ref="OH7:OJ7"/>
    <mergeCell ref="OK7:OM7"/>
    <mergeCell ref="ON7:OP7"/>
    <mergeCell ref="OQ7:OS7"/>
    <mergeCell ref="OT7:OV7"/>
    <mergeCell ref="OW7:OY7"/>
    <mergeCell ref="NP7:NR7"/>
    <mergeCell ref="NS7:NU7"/>
    <mergeCell ref="NV7:NX7"/>
    <mergeCell ref="NY7:OA7"/>
    <mergeCell ref="OB7:OD7"/>
    <mergeCell ref="OE7:OG7"/>
    <mergeCell ref="PR7:PT7"/>
    <mergeCell ref="PU7:PW7"/>
    <mergeCell ref="PX7:PZ7"/>
    <mergeCell ref="QA7:QC7"/>
    <mergeCell ref="QD7:QF7"/>
    <mergeCell ref="QG7:QI7"/>
    <mergeCell ref="OZ7:PB7"/>
    <mergeCell ref="PC7:PE7"/>
    <mergeCell ref="PF7:PH7"/>
    <mergeCell ref="PI7:PK7"/>
    <mergeCell ref="PL7:PN7"/>
    <mergeCell ref="PO7:PQ7"/>
    <mergeCell ref="UZ7:VB7"/>
    <mergeCell ref="B10:D10"/>
    <mergeCell ref="E10:G10"/>
    <mergeCell ref="H10:J10"/>
    <mergeCell ref="K10:M10"/>
    <mergeCell ref="N10:P10"/>
    <mergeCell ref="TV7:TX7"/>
    <mergeCell ref="TY7:UA7"/>
    <mergeCell ref="UB7:UD7"/>
    <mergeCell ref="UE7:UG7"/>
    <mergeCell ref="UH7:UJ7"/>
    <mergeCell ref="UK7:UM7"/>
    <mergeCell ref="TD7:TF7"/>
    <mergeCell ref="TG7:TI7"/>
    <mergeCell ref="TJ7:TL7"/>
    <mergeCell ref="TM7:TO7"/>
    <mergeCell ref="TP7:TR7"/>
    <mergeCell ref="TS7:TU7"/>
    <mergeCell ref="SL7:SN7"/>
    <mergeCell ref="SO7:SQ7"/>
    <mergeCell ref="SR7:ST7"/>
    <mergeCell ref="SU7:SW7"/>
    <mergeCell ref="SX7:SZ7"/>
    <mergeCell ref="QP7:QR7"/>
    <mergeCell ref="RB7:RD7"/>
    <mergeCell ref="RE7:RG7"/>
    <mergeCell ref="RH7:RJ7"/>
    <mergeCell ref="RK7:RM7"/>
    <mergeCell ref="RN7:RP7"/>
    <mergeCell ref="RQ7:RS7"/>
    <mergeCell ref="QJ7:QL7"/>
    <mergeCell ref="QM7:QO7"/>
    <mergeCell ref="UW7:UY7"/>
    <mergeCell ref="QS7:QU7"/>
    <mergeCell ref="QV7:QX7"/>
    <mergeCell ref="QY7:RA7"/>
    <mergeCell ref="UN7:UP7"/>
    <mergeCell ref="UQ7:US7"/>
    <mergeCell ref="UT7:UV7"/>
    <mergeCell ref="TA7:TC7"/>
    <mergeCell ref="RT7:RV7"/>
    <mergeCell ref="RW7:RY7"/>
    <mergeCell ref="RZ7:SB7"/>
    <mergeCell ref="SC7:SE7"/>
    <mergeCell ref="SF7:SH7"/>
    <mergeCell ref="SI7:SK7"/>
    <mergeCell ref="AI10:AK10"/>
    <mergeCell ref="AL10:AN10"/>
    <mergeCell ref="AO10:AQ10"/>
    <mergeCell ref="AR10:AT10"/>
    <mergeCell ref="AU10:AW10"/>
    <mergeCell ref="AX10:AZ10"/>
    <mergeCell ref="Q10:S10"/>
    <mergeCell ref="T10:V10"/>
    <mergeCell ref="W10:Y10"/>
    <mergeCell ref="Z10:AB10"/>
    <mergeCell ref="AC10:AE10"/>
    <mergeCell ref="AF10:AH10"/>
    <mergeCell ref="BS10:BU10"/>
    <mergeCell ref="BV10:BX10"/>
    <mergeCell ref="BY10:CA10"/>
    <mergeCell ref="CB10:CD10"/>
    <mergeCell ref="CE10:CG10"/>
    <mergeCell ref="CH10:CJ10"/>
    <mergeCell ref="BA10:BC10"/>
    <mergeCell ref="BD10:BF10"/>
    <mergeCell ref="BG10:BI10"/>
    <mergeCell ref="BJ10:BL10"/>
    <mergeCell ref="BM10:BO10"/>
    <mergeCell ref="BP10:BR10"/>
    <mergeCell ref="DC10:DE10"/>
    <mergeCell ref="DF10:DH10"/>
    <mergeCell ref="DI10:DK10"/>
    <mergeCell ref="DL10:DN10"/>
    <mergeCell ref="DO10:DQ10"/>
    <mergeCell ref="DR10:DT10"/>
    <mergeCell ref="CK10:CM10"/>
    <mergeCell ref="CN10:CP10"/>
    <mergeCell ref="CQ10:CS10"/>
    <mergeCell ref="CT10:CV10"/>
    <mergeCell ref="CW10:CY10"/>
    <mergeCell ref="CZ10:DB10"/>
    <mergeCell ref="EM10:EO10"/>
    <mergeCell ref="EP10:ER10"/>
    <mergeCell ref="ES10:EU10"/>
    <mergeCell ref="EV10:EX10"/>
    <mergeCell ref="EY10:FA10"/>
    <mergeCell ref="FB10:FD10"/>
    <mergeCell ref="DU10:DW10"/>
    <mergeCell ref="DX10:DZ10"/>
    <mergeCell ref="EA10:EC10"/>
    <mergeCell ref="ED10:EF10"/>
    <mergeCell ref="EG10:EI10"/>
    <mergeCell ref="EJ10:EL10"/>
    <mergeCell ref="FW10:FY10"/>
    <mergeCell ref="FZ10:GB10"/>
    <mergeCell ref="GC10:GE10"/>
    <mergeCell ref="GF10:GH10"/>
    <mergeCell ref="GI10:GK10"/>
    <mergeCell ref="GL10:GN10"/>
    <mergeCell ref="FE10:FG10"/>
    <mergeCell ref="FH10:FJ10"/>
    <mergeCell ref="FK10:FM10"/>
    <mergeCell ref="FN10:FP10"/>
    <mergeCell ref="FQ10:FS10"/>
    <mergeCell ref="FT10:FV10"/>
    <mergeCell ref="HG10:HI10"/>
    <mergeCell ref="HJ10:HL10"/>
    <mergeCell ref="HM10:HO10"/>
    <mergeCell ref="HP10:HR10"/>
    <mergeCell ref="HS10:HU10"/>
    <mergeCell ref="HV10:HX10"/>
    <mergeCell ref="GO10:GQ10"/>
    <mergeCell ref="GR10:GT10"/>
    <mergeCell ref="GU10:GW10"/>
    <mergeCell ref="GX10:GZ10"/>
    <mergeCell ref="HA10:HC10"/>
    <mergeCell ref="HD10:HF10"/>
    <mergeCell ref="IQ10:IS10"/>
    <mergeCell ref="IT10:IV10"/>
    <mergeCell ref="IW10:IY10"/>
    <mergeCell ref="IZ10:JB10"/>
    <mergeCell ref="JC10:JE10"/>
    <mergeCell ref="JF10:JH10"/>
    <mergeCell ref="HY10:IA10"/>
    <mergeCell ref="IB10:ID10"/>
    <mergeCell ref="IE10:IG10"/>
    <mergeCell ref="IH10:IJ10"/>
    <mergeCell ref="IK10:IM10"/>
    <mergeCell ref="IN10:IP10"/>
    <mergeCell ref="KA10:KC10"/>
    <mergeCell ref="KD10:KF10"/>
    <mergeCell ref="KG10:KI10"/>
    <mergeCell ref="KJ10:KL10"/>
    <mergeCell ref="KM10:KO10"/>
    <mergeCell ref="KP10:KR10"/>
    <mergeCell ref="JI10:JK10"/>
    <mergeCell ref="JL10:JN10"/>
    <mergeCell ref="JO10:JQ10"/>
    <mergeCell ref="JR10:JT10"/>
    <mergeCell ref="JU10:JW10"/>
    <mergeCell ref="JX10:JZ10"/>
    <mergeCell ref="LK10:LM10"/>
    <mergeCell ref="LN10:LP10"/>
    <mergeCell ref="LQ10:LS10"/>
    <mergeCell ref="LT10:LV10"/>
    <mergeCell ref="LW10:LY10"/>
    <mergeCell ref="LZ10:MB10"/>
    <mergeCell ref="KS10:KU10"/>
    <mergeCell ref="KV10:KX10"/>
    <mergeCell ref="KY10:LA10"/>
    <mergeCell ref="LB10:LD10"/>
    <mergeCell ref="LE10:LG10"/>
    <mergeCell ref="LH10:LJ10"/>
    <mergeCell ref="MU10:MW10"/>
    <mergeCell ref="MX10:MZ10"/>
    <mergeCell ref="NA10:NC10"/>
    <mergeCell ref="ND10:NF10"/>
    <mergeCell ref="NG10:NI10"/>
    <mergeCell ref="NJ10:NL10"/>
    <mergeCell ref="MC10:ME10"/>
    <mergeCell ref="MF10:MH10"/>
    <mergeCell ref="MI10:MK10"/>
    <mergeCell ref="ML10:MN10"/>
    <mergeCell ref="MO10:MQ10"/>
    <mergeCell ref="MR10:MT10"/>
    <mergeCell ref="OE10:OG10"/>
    <mergeCell ref="OH10:OJ10"/>
    <mergeCell ref="OK10:OM10"/>
    <mergeCell ref="ON10:OP10"/>
    <mergeCell ref="OQ10:OS10"/>
    <mergeCell ref="OT10:OV10"/>
    <mergeCell ref="NM10:NO10"/>
    <mergeCell ref="NP10:NR10"/>
    <mergeCell ref="NS10:NU10"/>
    <mergeCell ref="NV10:NX10"/>
    <mergeCell ref="NY10:OA10"/>
    <mergeCell ref="OB10:OD10"/>
    <mergeCell ref="PO10:PQ10"/>
    <mergeCell ref="PR10:PT10"/>
    <mergeCell ref="PU10:PW10"/>
    <mergeCell ref="PX10:PZ10"/>
    <mergeCell ref="QA10:QC10"/>
    <mergeCell ref="QD10:QF10"/>
    <mergeCell ref="OW10:OY10"/>
    <mergeCell ref="OZ10:PB10"/>
    <mergeCell ref="PC10:PE10"/>
    <mergeCell ref="PF10:PH10"/>
    <mergeCell ref="PI10:PK10"/>
    <mergeCell ref="PL10:PN10"/>
    <mergeCell ref="QY10:RA10"/>
    <mergeCell ref="RB10:RD10"/>
    <mergeCell ref="RE10:RG10"/>
    <mergeCell ref="RH10:RJ10"/>
    <mergeCell ref="RK10:RM10"/>
    <mergeCell ref="RN10:RP10"/>
    <mergeCell ref="QG10:QI10"/>
    <mergeCell ref="QJ10:QL10"/>
    <mergeCell ref="QM10:QO10"/>
    <mergeCell ref="QP10:QR10"/>
    <mergeCell ref="QS10:QU10"/>
    <mergeCell ref="QV10:QX10"/>
    <mergeCell ref="SI10:SK10"/>
    <mergeCell ref="SL10:SN10"/>
    <mergeCell ref="SO10:SQ10"/>
    <mergeCell ref="SR10:ST10"/>
    <mergeCell ref="SU10:SW10"/>
    <mergeCell ref="SX10:SZ10"/>
    <mergeCell ref="RQ10:RS10"/>
    <mergeCell ref="RT10:RV10"/>
    <mergeCell ref="RW10:RY10"/>
    <mergeCell ref="RZ10:SB10"/>
    <mergeCell ref="SC10:SE10"/>
    <mergeCell ref="SF10:SH10"/>
    <mergeCell ref="TS10:TU10"/>
    <mergeCell ref="TV10:TX10"/>
    <mergeCell ref="TY10:UA10"/>
    <mergeCell ref="UB10:UD10"/>
    <mergeCell ref="UE10:UG10"/>
    <mergeCell ref="UH10:UJ10"/>
    <mergeCell ref="TA10:TC10"/>
    <mergeCell ref="TD10:TF10"/>
    <mergeCell ref="TG10:TI10"/>
    <mergeCell ref="TJ10:TL10"/>
    <mergeCell ref="TM10:TO10"/>
    <mergeCell ref="TP10:TR10"/>
    <mergeCell ref="VC10:VE10"/>
    <mergeCell ref="VF10:VH10"/>
    <mergeCell ref="VI10:VK10"/>
    <mergeCell ref="VL10:VN10"/>
    <mergeCell ref="VO10:VQ10"/>
    <mergeCell ref="VR10:VT10"/>
    <mergeCell ref="UK10:UM10"/>
    <mergeCell ref="UN10:UP10"/>
    <mergeCell ref="UQ10:US10"/>
    <mergeCell ref="UT10:UV10"/>
    <mergeCell ref="UW10:UY10"/>
    <mergeCell ref="UZ10:VB10"/>
    <mergeCell ref="WM10:WO10"/>
    <mergeCell ref="WP10:WR10"/>
    <mergeCell ref="WS10:WU10"/>
    <mergeCell ref="WV10:WX10"/>
    <mergeCell ref="WY10:XA10"/>
    <mergeCell ref="XB10:XD10"/>
    <mergeCell ref="VU10:VW10"/>
    <mergeCell ref="VX10:VZ10"/>
    <mergeCell ref="WA10:WC10"/>
    <mergeCell ref="WD10:WF10"/>
    <mergeCell ref="WG10:WI10"/>
    <mergeCell ref="WJ10:WL10"/>
    <mergeCell ref="YC10:YE10"/>
    <mergeCell ref="YF10:YH10"/>
    <mergeCell ref="YI10:YK10"/>
    <mergeCell ref="YL10:YN10"/>
    <mergeCell ref="XE10:XG10"/>
    <mergeCell ref="XH10:XJ10"/>
    <mergeCell ref="XK10:XM10"/>
    <mergeCell ref="XN10:XP10"/>
    <mergeCell ref="XQ10:XS10"/>
    <mergeCell ref="XT10:XV10"/>
    <mergeCell ref="SC11:SE11"/>
    <mergeCell ref="SF11:SH11"/>
    <mergeCell ref="SI11:SK11"/>
    <mergeCell ref="SL11:SN11"/>
    <mergeCell ref="SO11:SQ11"/>
    <mergeCell ref="SR11:ST11"/>
    <mergeCell ref="ZS10:ZU10"/>
    <mergeCell ref="RB11:RD11"/>
    <mergeCell ref="RE11:RG11"/>
    <mergeCell ref="RH11:RJ11"/>
    <mergeCell ref="RK11:RM11"/>
    <mergeCell ref="RN11:RP11"/>
    <mergeCell ref="RQ11:RS11"/>
    <mergeCell ref="RT11:RV11"/>
    <mergeCell ref="RW11:RY11"/>
    <mergeCell ref="RZ11:SB11"/>
    <mergeCell ref="YO10:YQ10"/>
    <mergeCell ref="YR10:YT10"/>
    <mergeCell ref="ZG10:ZI10"/>
    <mergeCell ref="ZJ10:ZL10"/>
    <mergeCell ref="ZM10:ZO10"/>
    <mergeCell ref="ZP10:ZR10"/>
    <mergeCell ref="XW10:XY10"/>
    <mergeCell ref="XZ10:YB10"/>
    <mergeCell ref="TM11:TO11"/>
    <mergeCell ref="TP11:TR11"/>
    <mergeCell ref="TS11:TU11"/>
    <mergeCell ref="TV11:TX11"/>
    <mergeCell ref="TY11:UA11"/>
    <mergeCell ref="UB11:UD11"/>
    <mergeCell ref="SU11:SW11"/>
    <mergeCell ref="SX11:SZ11"/>
    <mergeCell ref="TA11:TC11"/>
    <mergeCell ref="TD11:TF11"/>
    <mergeCell ref="TG11:TI11"/>
    <mergeCell ref="TJ11:TL11"/>
    <mergeCell ref="UW11:UY11"/>
    <mergeCell ref="UZ11:VB11"/>
    <mergeCell ref="VC11:VE11"/>
    <mergeCell ref="VF11:VH11"/>
    <mergeCell ref="VI11:VK11"/>
    <mergeCell ref="VL11:VN11"/>
    <mergeCell ref="UE11:UG11"/>
    <mergeCell ref="UH11:UJ11"/>
    <mergeCell ref="UK11:UM11"/>
    <mergeCell ref="UN11:UP11"/>
    <mergeCell ref="UQ11:US11"/>
    <mergeCell ref="UT11:UV11"/>
    <mergeCell ref="WG11:WI11"/>
    <mergeCell ref="WJ11:WL11"/>
    <mergeCell ref="WM11:WO11"/>
    <mergeCell ref="WP11:WR11"/>
    <mergeCell ref="WS11:WU11"/>
    <mergeCell ref="WV11:WX11"/>
    <mergeCell ref="VO11:VQ11"/>
    <mergeCell ref="VR11:VT11"/>
    <mergeCell ref="VU11:VW11"/>
    <mergeCell ref="VX11:VZ11"/>
    <mergeCell ref="WA11:WC11"/>
    <mergeCell ref="WD11:WF11"/>
    <mergeCell ref="XQ11:XS11"/>
    <mergeCell ref="XT11:XV11"/>
    <mergeCell ref="XW11:XY11"/>
    <mergeCell ref="XZ11:YB11"/>
    <mergeCell ref="YC11:YE11"/>
    <mergeCell ref="YF11:YH11"/>
    <mergeCell ref="WY11:XA11"/>
    <mergeCell ref="XB11:XD11"/>
    <mergeCell ref="XE11:XG11"/>
    <mergeCell ref="XH11:XJ11"/>
    <mergeCell ref="XK11:XM11"/>
    <mergeCell ref="XN11:XP11"/>
    <mergeCell ref="YI11:YK11"/>
    <mergeCell ref="YL11:YN11"/>
    <mergeCell ref="YO11:YQ11"/>
    <mergeCell ref="YR11:YT11"/>
    <mergeCell ref="ZG11:ZI11"/>
    <mergeCell ref="ZJ11:ZL11"/>
    <mergeCell ref="YX10:YZ10"/>
    <mergeCell ref="YX11:YZ11"/>
    <mergeCell ref="ZA10:ZC10"/>
    <mergeCell ref="ZA11:ZC11"/>
    <mergeCell ref="ZD10:ZF10"/>
    <mergeCell ref="ZD11:ZF11"/>
    <mergeCell ref="ZP11:ZR11"/>
    <mergeCell ref="AAK10:AAM10"/>
    <mergeCell ref="AAE11:AAG11"/>
    <mergeCell ref="AAH10:AAJ10"/>
    <mergeCell ref="AAB11:AAD11"/>
    <mergeCell ref="YU10:YW10"/>
    <mergeCell ref="YU11:YW11"/>
    <mergeCell ref="ZM11:ZO11"/>
    <mergeCell ref="ZS11:ZU11"/>
    <mergeCell ref="AAH11:AAJ11"/>
    <mergeCell ref="AAE10:AAG10"/>
    <mergeCell ref="AAW10:AAY10"/>
    <mergeCell ref="AAQ11:AAS11"/>
    <mergeCell ref="ZY11:AAA11"/>
    <mergeCell ref="ZY10:AAA10"/>
    <mergeCell ref="AAB10:AAD10"/>
    <mergeCell ref="ZV11:ZX11"/>
    <mergeCell ref="ZV10:ZX10"/>
    <mergeCell ref="AAW11:AAY11"/>
    <mergeCell ref="ABF10:ABH10"/>
    <mergeCell ref="AAZ11:ABB11"/>
    <mergeCell ref="AAZ10:ABB10"/>
    <mergeCell ref="AAT11:AAV11"/>
    <mergeCell ref="AAT10:AAV10"/>
    <mergeCell ref="AAN11:AAP11"/>
    <mergeCell ref="AAQ10:AAS10"/>
    <mergeCell ref="AAK11:AAM11"/>
    <mergeCell ref="AAN10:AAP10"/>
    <mergeCell ref="ABC10:ABE10"/>
  </mergeCells>
  <hyperlinks>
    <hyperlink ref="A1" location="Índice!A1" display="Índice" xr:uid="{32D90DAD-BAE2-4C79-802B-AC20041D220C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57D0A-E55A-4FBF-BF47-E5E4C835BE69}">
  <sheetPr>
    <tabColor theme="3" tint="-0.499984740745262"/>
    <pageSetUpPr autoPageBreaks="0" fitToPage="1"/>
  </sheetPr>
  <dimension ref="A1:L143"/>
  <sheetViews>
    <sheetView showGridLines="0" zoomScaleNormal="100" zoomScaleSheetLayoutView="100" workbookViewId="0">
      <pane xSplit="2" ySplit="11" topLeftCell="C129" activePane="bottomRight" state="frozen"/>
      <selection pane="topRight" activeCell="C135" sqref="C135"/>
      <selection pane="bottomLeft" activeCell="C135" sqref="C135"/>
      <selection pane="bottomRight" activeCell="C11" sqref="C11:K138"/>
    </sheetView>
  </sheetViews>
  <sheetFormatPr baseColWidth="10" defaultColWidth="13.33203125" defaultRowHeight="12"/>
  <cols>
    <col min="1" max="1" width="11" style="144" customWidth="1"/>
    <col min="2" max="2" width="4.6640625" style="140" bestFit="1" customWidth="1"/>
    <col min="3" max="11" width="16.6640625" style="140" customWidth="1"/>
    <col min="12" max="12" width="13.33203125" style="140" customWidth="1"/>
    <col min="13" max="35" width="13.33203125" style="140"/>
    <col min="36" max="36" width="14" style="140" bestFit="1" customWidth="1"/>
    <col min="37" max="16384" width="13.33203125" style="140"/>
  </cols>
  <sheetData>
    <row r="1" spans="1:11" ht="12.75">
      <c r="A1" s="737" t="s">
        <v>100</v>
      </c>
      <c r="C1" s="737"/>
    </row>
    <row r="7" spans="1:11" ht="18">
      <c r="A7" s="2030" t="s">
        <v>172</v>
      </c>
      <c r="B7" s="2030"/>
      <c r="C7" s="2030"/>
      <c r="D7" s="2030"/>
      <c r="E7" s="2030"/>
      <c r="F7" s="2030"/>
      <c r="G7" s="2030"/>
      <c r="H7" s="2030"/>
      <c r="I7" s="2030"/>
      <c r="J7" s="2030"/>
      <c r="K7" s="2030"/>
    </row>
    <row r="8" spans="1:11" ht="12.75">
      <c r="A8" s="177" t="s">
        <v>173</v>
      </c>
      <c r="B8" s="332"/>
      <c r="C8" s="332"/>
      <c r="D8" s="332"/>
      <c r="E8" s="332"/>
      <c r="F8" s="332"/>
      <c r="G8" s="332"/>
      <c r="H8" s="332"/>
      <c r="I8" s="332"/>
      <c r="J8" s="332"/>
      <c r="K8" s="332"/>
    </row>
    <row r="9" spans="1:11" ht="12.75">
      <c r="A9" s="177" t="s">
        <v>174</v>
      </c>
      <c r="B9" s="175"/>
      <c r="C9" s="175"/>
      <c r="D9" s="175"/>
      <c r="E9" s="175"/>
      <c r="F9" s="175"/>
      <c r="G9" s="175"/>
      <c r="H9" s="175"/>
      <c r="I9" s="175"/>
      <c r="J9" s="175"/>
      <c r="K9" s="175"/>
    </row>
    <row r="10" spans="1:11" ht="13.5" thickBot="1">
      <c r="A10" s="177" t="s">
        <v>175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</row>
    <row r="11" spans="1:11" s="141" customFormat="1" ht="64.5" thickBot="1">
      <c r="A11" s="179" t="s">
        <v>176</v>
      </c>
      <c r="B11" s="179"/>
      <c r="C11" s="179" t="s">
        <v>177</v>
      </c>
      <c r="D11" s="179" t="s">
        <v>178</v>
      </c>
      <c r="E11" s="179" t="s">
        <v>179</v>
      </c>
      <c r="F11" s="179" t="s">
        <v>180</v>
      </c>
      <c r="G11" s="179" t="s">
        <v>118</v>
      </c>
      <c r="H11" s="179" t="s">
        <v>181</v>
      </c>
      <c r="I11" s="179" t="s">
        <v>182</v>
      </c>
      <c r="J11" s="179" t="s">
        <v>132</v>
      </c>
      <c r="K11" s="179" t="s">
        <v>183</v>
      </c>
    </row>
    <row r="12" spans="1:11" s="141" customFormat="1" ht="12.4" customHeight="1">
      <c r="A12" s="2027">
        <v>1994</v>
      </c>
      <c r="B12" s="1677" t="s">
        <v>184</v>
      </c>
      <c r="C12" s="1677">
        <v>1097958.3430918856</v>
      </c>
      <c r="D12" s="1677">
        <v>735511.2242729842</v>
      </c>
      <c r="E12" s="1677">
        <v>5152598.0835355073</v>
      </c>
      <c r="F12" s="1677">
        <v>1981744.8644860096</v>
      </c>
      <c r="G12" s="1677">
        <v>1730984.6853660769</v>
      </c>
      <c r="H12" s="1677">
        <v>9992102.0883571748</v>
      </c>
      <c r="I12" s="1677">
        <v>20690899.28910964</v>
      </c>
      <c r="J12" s="1677">
        <v>1441697.3217711381</v>
      </c>
      <c r="K12" s="1677">
        <v>22132596.610880777</v>
      </c>
    </row>
    <row r="13" spans="1:11" s="141" customFormat="1" ht="12.4" customHeight="1">
      <c r="A13" s="2028"/>
      <c r="B13" s="1677" t="s">
        <v>185</v>
      </c>
      <c r="C13" s="1677">
        <v>1049813.3044893881</v>
      </c>
      <c r="D13" s="1677">
        <v>780065.29092892003</v>
      </c>
      <c r="E13" s="1677">
        <v>5527554.4830746856</v>
      </c>
      <c r="F13" s="1677">
        <v>2042173.8178870936</v>
      </c>
      <c r="G13" s="1677">
        <v>1493011.9167206869</v>
      </c>
      <c r="H13" s="1677">
        <v>10659712.795225728</v>
      </c>
      <c r="I13" s="1677">
        <v>21552331.608326502</v>
      </c>
      <c r="J13" s="1677">
        <v>1439120.1766396603</v>
      </c>
      <c r="K13" s="1677">
        <v>22991451.784966163</v>
      </c>
    </row>
    <row r="14" spans="1:11" s="141" customFormat="1" ht="12.4" customHeight="1">
      <c r="A14" s="2028"/>
      <c r="B14" s="1677" t="s">
        <v>186</v>
      </c>
      <c r="C14" s="1677">
        <v>977159.31063954742</v>
      </c>
      <c r="D14" s="1677">
        <v>948188.28950107226</v>
      </c>
      <c r="E14" s="1677">
        <v>6170715.1673829332</v>
      </c>
      <c r="F14" s="1677">
        <v>2212400.9485326596</v>
      </c>
      <c r="G14" s="1677">
        <v>1737020.109749703</v>
      </c>
      <c r="H14" s="1677">
        <v>11269461.842470426</v>
      </c>
      <c r="I14" s="1677">
        <v>23314945.66827634</v>
      </c>
      <c r="J14" s="1677">
        <v>1812929.8658772018</v>
      </c>
      <c r="K14" s="1677">
        <v>25127875.534153543</v>
      </c>
    </row>
    <row r="15" spans="1:11" s="141" customFormat="1" ht="12.75" customHeight="1" thickBot="1">
      <c r="A15" s="2029"/>
      <c r="B15" s="1678" t="s">
        <v>187</v>
      </c>
      <c r="C15" s="1678">
        <v>1160268.9005807566</v>
      </c>
      <c r="D15" s="1678">
        <v>927705.53484862566</v>
      </c>
      <c r="E15" s="1678">
        <v>6571472.8477555774</v>
      </c>
      <c r="F15" s="1678">
        <v>2608207.3998157606</v>
      </c>
      <c r="G15" s="1678">
        <v>1759126.0978285694</v>
      </c>
      <c r="H15" s="1678">
        <v>12456394.990293784</v>
      </c>
      <c r="I15" s="1678">
        <v>25483175.771123074</v>
      </c>
      <c r="J15" s="1678">
        <v>1893326.1558683587</v>
      </c>
      <c r="K15" s="1678">
        <v>27376501.926991433</v>
      </c>
    </row>
    <row r="16" spans="1:11" s="141" customFormat="1" ht="12.4" customHeight="1">
      <c r="A16" s="2027">
        <v>1995</v>
      </c>
      <c r="B16" s="1677" t="s">
        <v>184</v>
      </c>
      <c r="C16" s="1677">
        <v>1385743.3832741401</v>
      </c>
      <c r="D16" s="1677">
        <v>788799.55670972762</v>
      </c>
      <c r="E16" s="1677">
        <v>5476396.1443049293</v>
      </c>
      <c r="F16" s="1677">
        <v>2330987.1150803571</v>
      </c>
      <c r="G16" s="1677">
        <v>1565198.1380792235</v>
      </c>
      <c r="H16" s="1677">
        <v>10759883.253263541</v>
      </c>
      <c r="I16" s="1677">
        <v>22307007.590711918</v>
      </c>
      <c r="J16" s="1677">
        <v>1952116.27634568</v>
      </c>
      <c r="K16" s="1677">
        <v>24259123.867057599</v>
      </c>
    </row>
    <row r="17" spans="1:11" s="141" customFormat="1" ht="12.4" customHeight="1">
      <c r="A17" s="2028"/>
      <c r="B17" s="1677" t="s">
        <v>185</v>
      </c>
      <c r="C17" s="1677">
        <v>1290532.2410926728</v>
      </c>
      <c r="D17" s="1677">
        <v>817378.64500941581</v>
      </c>
      <c r="E17" s="1677">
        <v>6160301.8765582805</v>
      </c>
      <c r="F17" s="1677">
        <v>2665194.4799782797</v>
      </c>
      <c r="G17" s="1677">
        <v>1682579.2032772093</v>
      </c>
      <c r="H17" s="1677">
        <v>11544547.541908216</v>
      </c>
      <c r="I17" s="1677">
        <v>24160533.987824075</v>
      </c>
      <c r="J17" s="1677">
        <v>1948549.1542106548</v>
      </c>
      <c r="K17" s="1677">
        <v>26109083.142034728</v>
      </c>
    </row>
    <row r="18" spans="1:11" s="141" customFormat="1" ht="12.4" customHeight="1">
      <c r="A18" s="2028"/>
      <c r="B18" s="1677" t="s">
        <v>186</v>
      </c>
      <c r="C18" s="1677">
        <v>1152442.8868383253</v>
      </c>
      <c r="D18" s="1677">
        <v>902747.82716222829</v>
      </c>
      <c r="E18" s="1677">
        <v>5976733.6957111042</v>
      </c>
      <c r="F18" s="1677">
        <v>2660851.7352758003</v>
      </c>
      <c r="G18" s="1677">
        <v>1792360.3172982689</v>
      </c>
      <c r="H18" s="1677">
        <v>11780741.10594327</v>
      </c>
      <c r="I18" s="1677">
        <v>24265877.568228997</v>
      </c>
      <c r="J18" s="1677">
        <v>1935801.9436684246</v>
      </c>
      <c r="K18" s="1677">
        <v>26201679.511897422</v>
      </c>
    </row>
    <row r="19" spans="1:11" s="141" customFormat="1" ht="12.75" customHeight="1" thickBot="1">
      <c r="A19" s="2029"/>
      <c r="B19" s="1678" t="s">
        <v>187</v>
      </c>
      <c r="C19" s="1678">
        <v>1394502.1003742202</v>
      </c>
      <c r="D19" s="1678">
        <v>928929.40190850943</v>
      </c>
      <c r="E19" s="1678">
        <v>6564508.520600128</v>
      </c>
      <c r="F19" s="1678">
        <v>2736065.7092665201</v>
      </c>
      <c r="G19" s="1678">
        <v>1958459.208148119</v>
      </c>
      <c r="H19" s="1678">
        <v>12304207.90483682</v>
      </c>
      <c r="I19" s="1678">
        <v>25886672.845134318</v>
      </c>
      <c r="J19" s="1678">
        <v>1832868.7895005206</v>
      </c>
      <c r="K19" s="1678">
        <v>27719541.634634838</v>
      </c>
    </row>
    <row r="20" spans="1:11" s="141" customFormat="1" ht="12.4" customHeight="1">
      <c r="A20" s="2027">
        <v>1996</v>
      </c>
      <c r="B20" s="1677" t="s">
        <v>184</v>
      </c>
      <c r="C20" s="1677">
        <v>1319583.2716559495</v>
      </c>
      <c r="D20" s="1677">
        <v>791381.23032037867</v>
      </c>
      <c r="E20" s="1677">
        <v>5686978.3362231366</v>
      </c>
      <c r="F20" s="1677">
        <v>2597862.0456036911</v>
      </c>
      <c r="G20" s="1677">
        <v>1633219.7351243438</v>
      </c>
      <c r="H20" s="1677">
        <v>11118836.271151822</v>
      </c>
      <c r="I20" s="1677">
        <v>23147860.890079319</v>
      </c>
      <c r="J20" s="1677">
        <v>1601971.6878259128</v>
      </c>
      <c r="K20" s="1677">
        <v>24749832.577905234</v>
      </c>
    </row>
    <row r="21" spans="1:11" s="141" customFormat="1" ht="12.4" customHeight="1">
      <c r="A21" s="2028"/>
      <c r="B21" s="1677" t="s">
        <v>185</v>
      </c>
      <c r="C21" s="1677">
        <v>1225620.1207997585</v>
      </c>
      <c r="D21" s="1677">
        <v>841696.02800526517</v>
      </c>
      <c r="E21" s="1677">
        <v>6342068.8810747433</v>
      </c>
      <c r="F21" s="1677">
        <v>2953410.7534641637</v>
      </c>
      <c r="G21" s="1677">
        <v>1425311.0010341895</v>
      </c>
      <c r="H21" s="1677">
        <v>11634341.002262276</v>
      </c>
      <c r="I21" s="1677">
        <v>24422447.786640398</v>
      </c>
      <c r="J21" s="1677">
        <v>1617278.8791445394</v>
      </c>
      <c r="K21" s="1677">
        <v>26039726.665784936</v>
      </c>
    </row>
    <row r="22" spans="1:11" s="141" customFormat="1" ht="12.4" customHeight="1">
      <c r="A22" s="2028"/>
      <c r="B22" s="1677" t="s">
        <v>186</v>
      </c>
      <c r="C22" s="1677">
        <v>1100405.3412842525</v>
      </c>
      <c r="D22" s="1677">
        <v>906436.14778396557</v>
      </c>
      <c r="E22" s="1677">
        <v>6229866.3105097478</v>
      </c>
      <c r="F22" s="1677">
        <v>2766950.9265906825</v>
      </c>
      <c r="G22" s="1677">
        <v>1746118.3855020525</v>
      </c>
      <c r="H22" s="1677">
        <v>12047348.7326262</v>
      </c>
      <c r="I22" s="1677">
        <v>24797125.844296902</v>
      </c>
      <c r="J22" s="1677">
        <v>1843932.8775762012</v>
      </c>
      <c r="K22" s="1677">
        <v>26641058.721873105</v>
      </c>
    </row>
    <row r="23" spans="1:11" s="141" customFormat="1" ht="12.75" customHeight="1" thickBot="1">
      <c r="A23" s="2029"/>
      <c r="B23" s="1678" t="s">
        <v>187</v>
      </c>
      <c r="C23" s="1678">
        <v>1343275.0526966201</v>
      </c>
      <c r="D23" s="1678">
        <v>1030353.109231957</v>
      </c>
      <c r="E23" s="1678">
        <v>6267020.9249544535</v>
      </c>
      <c r="F23" s="1678">
        <v>2960958.5093338196</v>
      </c>
      <c r="G23" s="1678">
        <v>1734341.4469696544</v>
      </c>
      <c r="H23" s="1678">
        <v>12903421.851059889</v>
      </c>
      <c r="I23" s="1678">
        <v>26239370.894246392</v>
      </c>
      <c r="J23" s="1678">
        <v>2260730.8100956557</v>
      </c>
      <c r="K23" s="1678">
        <v>28500101.704342049</v>
      </c>
    </row>
    <row r="24" spans="1:11" s="141" customFormat="1" ht="12.4" customHeight="1">
      <c r="A24" s="2027">
        <v>1997</v>
      </c>
      <c r="B24" s="1677" t="s">
        <v>184</v>
      </c>
      <c r="C24" s="1677">
        <v>1473888.807595826</v>
      </c>
      <c r="D24" s="1677">
        <v>780316.64900566451</v>
      </c>
      <c r="E24" s="1677">
        <v>5232861.5238435604</v>
      </c>
      <c r="F24" s="1677">
        <v>3100251.183040333</v>
      </c>
      <c r="G24" s="1677">
        <v>1535544.0964673746</v>
      </c>
      <c r="H24" s="1677">
        <v>11411309.831740702</v>
      </c>
      <c r="I24" s="1677">
        <v>23534172.091693461</v>
      </c>
      <c r="J24" s="1677">
        <v>1676467.7866171894</v>
      </c>
      <c r="K24" s="1677">
        <v>25210639.878310651</v>
      </c>
    </row>
    <row r="25" spans="1:11" s="141" customFormat="1" ht="12.4" customHeight="1">
      <c r="A25" s="2028"/>
      <c r="B25" s="1677" t="s">
        <v>185</v>
      </c>
      <c r="C25" s="1677">
        <v>1329397.9896120089</v>
      </c>
      <c r="D25" s="1677">
        <v>904876.3764514192</v>
      </c>
      <c r="E25" s="1677">
        <v>6392906.8122379147</v>
      </c>
      <c r="F25" s="1677">
        <v>3180532.770931338</v>
      </c>
      <c r="G25" s="1677">
        <v>1645212.8951665161</v>
      </c>
      <c r="H25" s="1677">
        <v>12104079.866198646</v>
      </c>
      <c r="I25" s="1677">
        <v>25557006.710597843</v>
      </c>
      <c r="J25" s="1677">
        <v>1719262.7659113219</v>
      </c>
      <c r="K25" s="1677">
        <v>27276269.476509165</v>
      </c>
    </row>
    <row r="26" spans="1:11" s="141" customFormat="1" ht="12.4" customHeight="1">
      <c r="A26" s="2028"/>
      <c r="B26" s="1677" t="s">
        <v>186</v>
      </c>
      <c r="C26" s="1677">
        <v>1179182.7811023579</v>
      </c>
      <c r="D26" s="1677">
        <v>1008497.4858617252</v>
      </c>
      <c r="E26" s="1677">
        <v>6846215.9589883471</v>
      </c>
      <c r="F26" s="1677">
        <v>3221143.1163198682</v>
      </c>
      <c r="G26" s="1677">
        <v>1667455.716483125</v>
      </c>
      <c r="H26" s="1677">
        <v>12908961.248760775</v>
      </c>
      <c r="I26" s="1677">
        <v>26831456.307516199</v>
      </c>
      <c r="J26" s="1677">
        <v>1965735.9846620145</v>
      </c>
      <c r="K26" s="1677">
        <v>28797192.292178214</v>
      </c>
    </row>
    <row r="27" spans="1:11" s="141" customFormat="1" ht="12.75" customHeight="1" thickBot="1">
      <c r="A27" s="2029"/>
      <c r="B27" s="1678" t="s">
        <v>187</v>
      </c>
      <c r="C27" s="1678">
        <v>1472765.5996416437</v>
      </c>
      <c r="D27" s="1678">
        <v>1002216.760830068</v>
      </c>
      <c r="E27" s="1678">
        <v>6573380.1419282975</v>
      </c>
      <c r="F27" s="1678">
        <v>3111834.3012683191</v>
      </c>
      <c r="G27" s="1678">
        <v>1565542.4926545164</v>
      </c>
      <c r="H27" s="1678">
        <v>13391976.092735356</v>
      </c>
      <c r="I27" s="1678">
        <v>27117715.389058203</v>
      </c>
      <c r="J27" s="1678">
        <v>2023030.4735896334</v>
      </c>
      <c r="K27" s="1678">
        <v>29140745.862647835</v>
      </c>
    </row>
    <row r="28" spans="1:11" s="141" customFormat="1" ht="12.4" customHeight="1">
      <c r="A28" s="2027">
        <v>1998</v>
      </c>
      <c r="B28" s="1677" t="s">
        <v>184</v>
      </c>
      <c r="C28" s="1677">
        <v>1541204.1948577887</v>
      </c>
      <c r="D28" s="1677">
        <v>822290.97650476231</v>
      </c>
      <c r="E28" s="1677">
        <v>5912637.8180856155</v>
      </c>
      <c r="F28" s="1677">
        <v>3118508.9929302335</v>
      </c>
      <c r="G28" s="1677">
        <v>1636928.0288199061</v>
      </c>
      <c r="H28" s="1677">
        <v>11860987.887089988</v>
      </c>
      <c r="I28" s="1677">
        <v>24892557.898288295</v>
      </c>
      <c r="J28" s="1677">
        <v>1662958.7788652489</v>
      </c>
      <c r="K28" s="1677">
        <v>26555516.677153543</v>
      </c>
    </row>
    <row r="29" spans="1:11" s="141" customFormat="1" ht="12.4" customHeight="1">
      <c r="A29" s="2028"/>
      <c r="B29" s="1677" t="s">
        <v>185</v>
      </c>
      <c r="C29" s="1677">
        <v>1376737.5944183436</v>
      </c>
      <c r="D29" s="1677">
        <v>892713.96612971392</v>
      </c>
      <c r="E29" s="1677">
        <v>6442894.9196014367</v>
      </c>
      <c r="F29" s="1677">
        <v>2981399.2077529798</v>
      </c>
      <c r="G29" s="1677">
        <v>1503738.5200084415</v>
      </c>
      <c r="H29" s="1677">
        <v>12498705.182502605</v>
      </c>
      <c r="I29" s="1677">
        <v>25696189.390413523</v>
      </c>
      <c r="J29" s="1677">
        <v>1692329.1820697412</v>
      </c>
      <c r="K29" s="1677">
        <v>27388518.572483264</v>
      </c>
    </row>
    <row r="30" spans="1:11" s="141" customFormat="1" ht="12.4" customHeight="1">
      <c r="A30" s="2028"/>
      <c r="B30" s="1677" t="s">
        <v>186</v>
      </c>
      <c r="C30" s="1677">
        <v>1194178.164923338</v>
      </c>
      <c r="D30" s="1677">
        <v>956150.86144721159</v>
      </c>
      <c r="E30" s="1677">
        <v>6318131.9923033342</v>
      </c>
      <c r="F30" s="1677">
        <v>3183713.5888507636</v>
      </c>
      <c r="G30" s="1677">
        <v>1570773.3146943599</v>
      </c>
      <c r="H30" s="1677">
        <v>12388060.329231471</v>
      </c>
      <c r="I30" s="1677">
        <v>25611008.251450479</v>
      </c>
      <c r="J30" s="1677">
        <v>1779259.2054815833</v>
      </c>
      <c r="K30" s="1677">
        <v>27390267.45693206</v>
      </c>
    </row>
    <row r="31" spans="1:11" s="141" customFormat="1" ht="12.75" customHeight="1" thickBot="1">
      <c r="A31" s="2029"/>
      <c r="B31" s="1678" t="s">
        <v>187</v>
      </c>
      <c r="C31" s="1678">
        <v>1477462.1564817971</v>
      </c>
      <c r="D31" s="1678">
        <v>1006384.7275933011</v>
      </c>
      <c r="E31" s="1678">
        <v>6269117.6466168324</v>
      </c>
      <c r="F31" s="1678">
        <v>3073939.8814999457</v>
      </c>
      <c r="G31" s="1678">
        <v>1687105.1253109416</v>
      </c>
      <c r="H31" s="1678">
        <v>13466659.305870768</v>
      </c>
      <c r="I31" s="1678">
        <v>26980668.843373585</v>
      </c>
      <c r="J31" s="1678">
        <v>2185006.5477473722</v>
      </c>
      <c r="K31" s="1678">
        <v>29165675.391120959</v>
      </c>
    </row>
    <row r="32" spans="1:11" s="141" customFormat="1" ht="12.4" customHeight="1">
      <c r="A32" s="2027">
        <v>1999</v>
      </c>
      <c r="B32" s="1677" t="s">
        <v>184</v>
      </c>
      <c r="C32" s="1677">
        <v>1629119.6271392156</v>
      </c>
      <c r="D32" s="1677">
        <v>865700.72088244499</v>
      </c>
      <c r="E32" s="1677">
        <v>5782419.6145772897</v>
      </c>
      <c r="F32" s="1677">
        <v>3066601.8204058823</v>
      </c>
      <c r="G32" s="1677">
        <v>1551593.2155246078</v>
      </c>
      <c r="H32" s="1677">
        <v>10515772.964273132</v>
      </c>
      <c r="I32" s="1677">
        <v>23411207.962802574</v>
      </c>
      <c r="J32" s="1677">
        <v>1470418.2683926045</v>
      </c>
      <c r="K32" s="1677">
        <v>24881626.231195178</v>
      </c>
    </row>
    <row r="33" spans="1:11" s="141" customFormat="1" ht="12.4" customHeight="1">
      <c r="A33" s="2028"/>
      <c r="B33" s="1677" t="s">
        <v>185</v>
      </c>
      <c r="C33" s="1677">
        <v>1425487.1271596092</v>
      </c>
      <c r="D33" s="1677">
        <v>835435.81622390286</v>
      </c>
      <c r="E33" s="1677">
        <v>5995241.2522942945</v>
      </c>
      <c r="F33" s="1677">
        <v>3034929.0023871772</v>
      </c>
      <c r="G33" s="1677">
        <v>1361109.9010374323</v>
      </c>
      <c r="H33" s="1677">
        <v>11928157.233222313</v>
      </c>
      <c r="I33" s="1677">
        <v>24580360.332324728</v>
      </c>
      <c r="J33" s="1677">
        <v>1644663.4197355923</v>
      </c>
      <c r="K33" s="1677">
        <v>26225023.75206032</v>
      </c>
    </row>
    <row r="34" spans="1:11" s="141" customFormat="1" ht="12.4" customHeight="1">
      <c r="A34" s="2028"/>
      <c r="B34" s="1677" t="s">
        <v>186</v>
      </c>
      <c r="C34" s="1677">
        <v>1209423.092222109</v>
      </c>
      <c r="D34" s="1677">
        <v>1021625.4305319769</v>
      </c>
      <c r="E34" s="1677">
        <v>6224977.2233763682</v>
      </c>
      <c r="F34" s="1677">
        <v>3084274.7972438084</v>
      </c>
      <c r="G34" s="1677">
        <v>1566566.3055650897</v>
      </c>
      <c r="H34" s="1677">
        <v>12657184.48986146</v>
      </c>
      <c r="I34" s="1677">
        <v>25764051.33880081</v>
      </c>
      <c r="J34" s="1677">
        <v>1713389.7831239798</v>
      </c>
      <c r="K34" s="1677">
        <v>27477441.121924791</v>
      </c>
    </row>
    <row r="35" spans="1:11" s="141" customFormat="1" ht="12.75" customHeight="1" thickBot="1">
      <c r="A35" s="2029"/>
      <c r="B35" s="1678" t="s">
        <v>187</v>
      </c>
      <c r="C35" s="1678">
        <v>1466676.5278353905</v>
      </c>
      <c r="D35" s="1678">
        <v>890177.26030055794</v>
      </c>
      <c r="E35" s="1678">
        <v>6812996.4812843259</v>
      </c>
      <c r="F35" s="1678">
        <v>3090537.26915693</v>
      </c>
      <c r="G35" s="1678">
        <v>1538718.8169027742</v>
      </c>
      <c r="H35" s="1678">
        <v>14491886.423187483</v>
      </c>
      <c r="I35" s="1678">
        <v>28290992.778667457</v>
      </c>
      <c r="J35" s="1678">
        <v>2115376.4308586442</v>
      </c>
      <c r="K35" s="1678">
        <v>30406369.209526103</v>
      </c>
    </row>
    <row r="36" spans="1:11" s="141" customFormat="1" ht="12.4" customHeight="1">
      <c r="A36" s="2027">
        <v>2000</v>
      </c>
      <c r="B36" s="1677" t="s">
        <v>184</v>
      </c>
      <c r="C36" s="1677">
        <v>1540408.8490268164</v>
      </c>
      <c r="D36" s="1677">
        <v>875053.55766870989</v>
      </c>
      <c r="E36" s="1677">
        <v>5586332.313047749</v>
      </c>
      <c r="F36" s="1677">
        <v>3050205.3464618349</v>
      </c>
      <c r="G36" s="1677">
        <v>1420358.994765904</v>
      </c>
      <c r="H36" s="1677">
        <v>10776404.319814557</v>
      </c>
      <c r="I36" s="1677">
        <v>23248763.38078557</v>
      </c>
      <c r="J36" s="1677">
        <v>1685387.1577511136</v>
      </c>
      <c r="K36" s="1677">
        <v>24934150.538536683</v>
      </c>
    </row>
    <row r="37" spans="1:11" s="141" customFormat="1" ht="12.4" customHeight="1">
      <c r="A37" s="2028"/>
      <c r="B37" s="1677" t="s">
        <v>185</v>
      </c>
      <c r="C37" s="1677">
        <v>1288899.6651217612</v>
      </c>
      <c r="D37" s="1677">
        <v>937230.20542519179</v>
      </c>
      <c r="E37" s="1677">
        <v>6497447.7677460248</v>
      </c>
      <c r="F37" s="1677">
        <v>3038325.1602115869</v>
      </c>
      <c r="G37" s="1677">
        <v>1288015.1668992327</v>
      </c>
      <c r="H37" s="1677">
        <v>12069575.803293977</v>
      </c>
      <c r="I37" s="1677">
        <v>25119493.768697776</v>
      </c>
      <c r="J37" s="1677">
        <v>1588159.4319263902</v>
      </c>
      <c r="K37" s="1677">
        <v>26707653.200624168</v>
      </c>
    </row>
    <row r="38" spans="1:11" s="141" customFormat="1" ht="12.4" customHeight="1">
      <c r="A38" s="2028"/>
      <c r="B38" s="1677" t="s">
        <v>186</v>
      </c>
      <c r="C38" s="1677">
        <v>1031609.137018709</v>
      </c>
      <c r="D38" s="1677">
        <v>850719.42345936236</v>
      </c>
      <c r="E38" s="1677">
        <v>5511891.5768241342</v>
      </c>
      <c r="F38" s="1677">
        <v>3257707.5139654097</v>
      </c>
      <c r="G38" s="1677">
        <v>1355535.3389230552</v>
      </c>
      <c r="H38" s="1677">
        <v>11804074.725337561</v>
      </c>
      <c r="I38" s="1677">
        <v>23811537.715528231</v>
      </c>
      <c r="J38" s="1677">
        <v>1629460.6852816811</v>
      </c>
      <c r="K38" s="1677">
        <v>25440998.400809914</v>
      </c>
    </row>
    <row r="39" spans="1:11" s="141" customFormat="1" ht="12.75" customHeight="1" thickBot="1">
      <c r="A39" s="2029"/>
      <c r="B39" s="1678" t="s">
        <v>187</v>
      </c>
      <c r="C39" s="1678">
        <v>1267197.4525316115</v>
      </c>
      <c r="D39" s="1678">
        <v>894940.50322701503</v>
      </c>
      <c r="E39" s="1678">
        <v>6531462.0063686734</v>
      </c>
      <c r="F39" s="1678">
        <v>3312919.6462628283</v>
      </c>
      <c r="G39" s="1678">
        <v>1459858.1915891299</v>
      </c>
      <c r="H39" s="1678">
        <v>14200391.74010567</v>
      </c>
      <c r="I39" s="1678">
        <v>27666769.540084928</v>
      </c>
      <c r="J39" s="1678">
        <v>1718696.1770082721</v>
      </c>
      <c r="K39" s="1678">
        <v>29385465.717093199</v>
      </c>
    </row>
    <row r="40" spans="1:11" s="141" customFormat="1" ht="12.4" customHeight="1">
      <c r="A40" s="2027">
        <v>2001</v>
      </c>
      <c r="B40" s="1677" t="s">
        <v>184</v>
      </c>
      <c r="C40" s="1677">
        <v>1889778.5126934492</v>
      </c>
      <c r="D40" s="1677">
        <v>869806.5141980066</v>
      </c>
      <c r="E40" s="1677">
        <v>5636807.947459586</v>
      </c>
      <c r="F40" s="1677">
        <v>2946151.7839013925</v>
      </c>
      <c r="G40" s="1677">
        <v>1410837.4271113623</v>
      </c>
      <c r="H40" s="1677">
        <v>11071853.563631874</v>
      </c>
      <c r="I40" s="1677">
        <v>23825235.748995669</v>
      </c>
      <c r="J40" s="1677">
        <v>1593740.5320422666</v>
      </c>
      <c r="K40" s="1677">
        <v>25418976.281037934</v>
      </c>
    </row>
    <row r="41" spans="1:11" s="141" customFormat="1" ht="12.4" customHeight="1">
      <c r="A41" s="2028"/>
      <c r="B41" s="1677" t="s">
        <v>185</v>
      </c>
      <c r="C41" s="1677">
        <v>1510136.6401616789</v>
      </c>
      <c r="D41" s="1677">
        <v>919118.93411697214</v>
      </c>
      <c r="E41" s="1677">
        <v>6138462.8248519674</v>
      </c>
      <c r="F41" s="1677">
        <v>2803942.5026750779</v>
      </c>
      <c r="G41" s="1677">
        <v>1137233.5270943979</v>
      </c>
      <c r="H41" s="1677">
        <v>11808985.641461868</v>
      </c>
      <c r="I41" s="1677">
        <v>24317880.070361961</v>
      </c>
      <c r="J41" s="1677">
        <v>1735553.4074055958</v>
      </c>
      <c r="K41" s="1677">
        <v>26053433.477767557</v>
      </c>
    </row>
    <row r="42" spans="1:11" s="141" customFormat="1" ht="12.4" customHeight="1">
      <c r="A42" s="2028"/>
      <c r="B42" s="1677" t="s">
        <v>186</v>
      </c>
      <c r="C42" s="1677">
        <v>1177772.5709561706</v>
      </c>
      <c r="D42" s="1677">
        <v>825317.66791175003</v>
      </c>
      <c r="E42" s="1677">
        <v>6098792.8035969576</v>
      </c>
      <c r="F42" s="1677">
        <v>2406303.3779311134</v>
      </c>
      <c r="G42" s="1677">
        <v>1473214.1376813357</v>
      </c>
      <c r="H42" s="1677">
        <v>12058540.722888708</v>
      </c>
      <c r="I42" s="1677">
        <v>24039941.280966036</v>
      </c>
      <c r="J42" s="1677">
        <v>1749698.4538355856</v>
      </c>
      <c r="K42" s="1677">
        <v>25789639.73480162</v>
      </c>
    </row>
    <row r="43" spans="1:11" s="141" customFormat="1" ht="12.75" customHeight="1" thickBot="1">
      <c r="A43" s="2029"/>
      <c r="B43" s="1678" t="s">
        <v>187</v>
      </c>
      <c r="C43" s="1678">
        <v>1550511.3221814295</v>
      </c>
      <c r="D43" s="1678">
        <v>880647.05584200483</v>
      </c>
      <c r="E43" s="1678">
        <v>6364849.8042072514</v>
      </c>
      <c r="F43" s="1678">
        <v>2671536.6376304054</v>
      </c>
      <c r="G43" s="1678">
        <v>1456608.3633226736</v>
      </c>
      <c r="H43" s="1678">
        <v>13713407.158539202</v>
      </c>
      <c r="I43" s="1678">
        <v>26637560.341722965</v>
      </c>
      <c r="J43" s="1678">
        <v>1680654.411856964</v>
      </c>
      <c r="K43" s="1678">
        <v>28318214.753579929</v>
      </c>
    </row>
    <row r="44" spans="1:11" s="141" customFormat="1" ht="12.4" customHeight="1">
      <c r="A44" s="2027">
        <v>2002</v>
      </c>
      <c r="B44" s="1677" t="s">
        <v>184</v>
      </c>
      <c r="C44" s="1677">
        <v>1859734.1376183429</v>
      </c>
      <c r="D44" s="1677">
        <v>886481.75000097998</v>
      </c>
      <c r="E44" s="1677">
        <v>5850428.3883832106</v>
      </c>
      <c r="F44" s="1677">
        <v>2668598.1416408936</v>
      </c>
      <c r="G44" s="1677">
        <v>1549325.89945646</v>
      </c>
      <c r="H44" s="1677">
        <v>11427897.607900297</v>
      </c>
      <c r="I44" s="1677">
        <v>24242465.925000183</v>
      </c>
      <c r="J44" s="1677">
        <v>1618086.7637491308</v>
      </c>
      <c r="K44" s="1677">
        <v>25860552.688749313</v>
      </c>
    </row>
    <row r="45" spans="1:11" s="141" customFormat="1" ht="12.4" customHeight="1">
      <c r="A45" s="2028"/>
      <c r="B45" s="1677" t="s">
        <v>185</v>
      </c>
      <c r="C45" s="1677">
        <v>1600880.0761825445</v>
      </c>
      <c r="D45" s="1677">
        <v>1001184.6889397134</v>
      </c>
      <c r="E45" s="1677">
        <v>5997038.8943035156</v>
      </c>
      <c r="F45" s="1677">
        <v>2825339.2112643626</v>
      </c>
      <c r="G45" s="1677">
        <v>1277211.8531317182</v>
      </c>
      <c r="H45" s="1677">
        <v>12017542.889526637</v>
      </c>
      <c r="I45" s="1677">
        <v>24719197.613348491</v>
      </c>
      <c r="J45" s="1677">
        <v>1724366.9327158236</v>
      </c>
      <c r="K45" s="1677">
        <v>26443564.546064314</v>
      </c>
    </row>
    <row r="46" spans="1:11" s="141" customFormat="1" ht="12.4" customHeight="1">
      <c r="A46" s="2028"/>
      <c r="B46" s="1677" t="s">
        <v>186</v>
      </c>
      <c r="C46" s="1677">
        <v>1344894.3434842343</v>
      </c>
      <c r="D46" s="1677">
        <v>875080.20298021368</v>
      </c>
      <c r="E46" s="1677">
        <v>6363367.4125248417</v>
      </c>
      <c r="F46" s="1677">
        <v>2620607.803727332</v>
      </c>
      <c r="G46" s="1677">
        <v>1215230.5731403758</v>
      </c>
      <c r="H46" s="1677">
        <v>11324165.089190427</v>
      </c>
      <c r="I46" s="1677">
        <v>23743345.425047424</v>
      </c>
      <c r="J46" s="1677">
        <v>1600823.9824981536</v>
      </c>
      <c r="K46" s="1677">
        <v>25344169.407545578</v>
      </c>
    </row>
    <row r="47" spans="1:11" s="141" customFormat="1" ht="12.75" customHeight="1" thickBot="1">
      <c r="A47" s="2029"/>
      <c r="B47" s="1678" t="s">
        <v>187</v>
      </c>
      <c r="C47" s="1678">
        <v>1655637.700872614</v>
      </c>
      <c r="D47" s="1678">
        <v>796012.08161745011</v>
      </c>
      <c r="E47" s="1678">
        <v>5984116.6279493524</v>
      </c>
      <c r="F47" s="1678">
        <v>2800160.7018819633</v>
      </c>
      <c r="G47" s="1678">
        <v>975621.32350758952</v>
      </c>
      <c r="H47" s="1678">
        <v>14045773.313081361</v>
      </c>
      <c r="I47" s="1678">
        <v>26257321.74891033</v>
      </c>
      <c r="J47" s="1678">
        <v>1652057.0390807963</v>
      </c>
      <c r="K47" s="1678">
        <v>27909378.787991125</v>
      </c>
    </row>
    <row r="48" spans="1:11" s="141" customFormat="1" ht="12.4" customHeight="1">
      <c r="A48" s="2027">
        <v>2003</v>
      </c>
      <c r="B48" s="1677" t="s">
        <v>184</v>
      </c>
      <c r="C48" s="1677">
        <v>2172860.6223149048</v>
      </c>
      <c r="D48" s="1677">
        <v>834802.69689699088</v>
      </c>
      <c r="E48" s="1677">
        <v>5546497.6108647669</v>
      </c>
      <c r="F48" s="1677">
        <v>2852737.2320157206</v>
      </c>
      <c r="G48" s="1677">
        <v>1505987.5498866204</v>
      </c>
      <c r="H48" s="1677">
        <v>11111499.147514053</v>
      </c>
      <c r="I48" s="1677">
        <v>24024384.859493054</v>
      </c>
      <c r="J48" s="1677">
        <v>1588945.9640759886</v>
      </c>
      <c r="K48" s="1677">
        <v>25613330.823569044</v>
      </c>
    </row>
    <row r="49" spans="1:11" s="141" customFormat="1" ht="12.4" customHeight="1">
      <c r="A49" s="2028"/>
      <c r="B49" s="1677" t="s">
        <v>185</v>
      </c>
      <c r="C49" s="1677">
        <v>1852590.3340090599</v>
      </c>
      <c r="D49" s="1677">
        <v>1028346.4686428363</v>
      </c>
      <c r="E49" s="1677">
        <v>5992709.2980205845</v>
      </c>
      <c r="F49" s="1677">
        <v>2954783.1462866128</v>
      </c>
      <c r="G49" s="1677">
        <v>1406248.389906321</v>
      </c>
      <c r="H49" s="1677">
        <v>12305057.95833399</v>
      </c>
      <c r="I49" s="1677">
        <v>25539735.595199402</v>
      </c>
      <c r="J49" s="1677">
        <v>1575658.7982642078</v>
      </c>
      <c r="K49" s="1677">
        <v>27115394.393463612</v>
      </c>
    </row>
    <row r="50" spans="1:11" s="141" customFormat="1" ht="12.4" customHeight="1">
      <c r="A50" s="2028"/>
      <c r="B50" s="1677" t="s">
        <v>186</v>
      </c>
      <c r="C50" s="1677">
        <v>1502056.8619468207</v>
      </c>
      <c r="D50" s="1677">
        <v>842128.6771696615</v>
      </c>
      <c r="E50" s="1677">
        <v>6406953.9033137644</v>
      </c>
      <c r="F50" s="1677">
        <v>2891940.309752435</v>
      </c>
      <c r="G50" s="1677">
        <v>1375125.8493996556</v>
      </c>
      <c r="H50" s="1677">
        <v>12401521.50409124</v>
      </c>
      <c r="I50" s="1677">
        <v>25419727.105673578</v>
      </c>
      <c r="J50" s="1677">
        <v>1790574.1993955369</v>
      </c>
      <c r="K50" s="1677">
        <v>27210301.305069115</v>
      </c>
    </row>
    <row r="51" spans="1:11" s="141" customFormat="1" ht="12.75" customHeight="1" thickBot="1">
      <c r="A51" s="2029"/>
      <c r="B51" s="1678" t="s">
        <v>187</v>
      </c>
      <c r="C51" s="1678">
        <v>1817584.0079903039</v>
      </c>
      <c r="D51" s="1678">
        <v>950969.57710453053</v>
      </c>
      <c r="E51" s="1678">
        <v>6466680.4162650695</v>
      </c>
      <c r="F51" s="1678">
        <v>3201606.9290559152</v>
      </c>
      <c r="G51" s="1678">
        <v>1548034.7140294143</v>
      </c>
      <c r="H51" s="1678">
        <v>14211423.249504223</v>
      </c>
      <c r="I51" s="1678">
        <v>28196298.893949457</v>
      </c>
      <c r="J51" s="1678">
        <v>1983218.0780325327</v>
      </c>
      <c r="K51" s="1678">
        <v>30179516.971981987</v>
      </c>
    </row>
    <row r="52" spans="1:11" s="141" customFormat="1" ht="12.4" customHeight="1">
      <c r="A52" s="2027">
        <v>2004</v>
      </c>
      <c r="B52" s="1677" t="s">
        <v>184</v>
      </c>
      <c r="C52" s="1677">
        <v>2351471.8998030182</v>
      </c>
      <c r="D52" s="1677">
        <v>912514.98236474814</v>
      </c>
      <c r="E52" s="1677">
        <v>5751621.1062432444</v>
      </c>
      <c r="F52" s="1677">
        <v>3052218.1696074754</v>
      </c>
      <c r="G52" s="1677">
        <v>1596589.2797757252</v>
      </c>
      <c r="H52" s="1677">
        <v>11482348.886417663</v>
      </c>
      <c r="I52" s="1677">
        <v>25146764.324211873</v>
      </c>
      <c r="J52" s="1677">
        <v>1710822.0060253434</v>
      </c>
      <c r="K52" s="1677">
        <v>26857586.330237217</v>
      </c>
    </row>
    <row r="53" spans="1:11" s="141" customFormat="1" ht="12.4" customHeight="1">
      <c r="A53" s="2028"/>
      <c r="B53" s="1677" t="s">
        <v>185</v>
      </c>
      <c r="C53" s="1677">
        <v>1951611.375688219</v>
      </c>
      <c r="D53" s="1677">
        <v>1101211.9073252878</v>
      </c>
      <c r="E53" s="1677">
        <v>6005102.0142070502</v>
      </c>
      <c r="F53" s="1677">
        <v>3107033.2369310469</v>
      </c>
      <c r="G53" s="1677">
        <v>1423547.5737876291</v>
      </c>
      <c r="H53" s="1677">
        <v>13273749.260058798</v>
      </c>
      <c r="I53" s="1677">
        <v>26862255.367998034</v>
      </c>
      <c r="J53" s="1677">
        <v>2046601.2719773629</v>
      </c>
      <c r="K53" s="1677">
        <v>28908856.639975395</v>
      </c>
    </row>
    <row r="54" spans="1:11" s="141" customFormat="1" ht="12.4" customHeight="1">
      <c r="A54" s="2028"/>
      <c r="B54" s="1677" t="s">
        <v>186</v>
      </c>
      <c r="C54" s="1677">
        <v>1558377.5679691653</v>
      </c>
      <c r="D54" s="1677">
        <v>905114.71337235125</v>
      </c>
      <c r="E54" s="1677">
        <v>6320018.1355932057</v>
      </c>
      <c r="F54" s="1677">
        <v>3055547.2936273725</v>
      </c>
      <c r="G54" s="1677">
        <v>1425228.0190438754</v>
      </c>
      <c r="H54" s="1677">
        <v>12832346.528632332</v>
      </c>
      <c r="I54" s="1677">
        <v>26096632.258238301</v>
      </c>
      <c r="J54" s="1677">
        <v>1780114.3622027931</v>
      </c>
      <c r="K54" s="1677">
        <v>27876746.620441094</v>
      </c>
    </row>
    <row r="55" spans="1:11" s="141" customFormat="1" ht="12.75" customHeight="1" thickBot="1">
      <c r="A55" s="2029"/>
      <c r="B55" s="1678" t="s">
        <v>187</v>
      </c>
      <c r="C55" s="1678">
        <v>1761643.8946200996</v>
      </c>
      <c r="D55" s="1678">
        <v>979648.64783831267</v>
      </c>
      <c r="E55" s="1678">
        <v>6844749.5272469921</v>
      </c>
      <c r="F55" s="1678">
        <v>3210309.4604147384</v>
      </c>
      <c r="G55" s="1678">
        <v>1563181.893496359</v>
      </c>
      <c r="H55" s="1678">
        <v>14814366.475617724</v>
      </c>
      <c r="I55" s="1678">
        <v>29173899.899234224</v>
      </c>
      <c r="J55" s="1678">
        <v>1769424.0096850786</v>
      </c>
      <c r="K55" s="1678">
        <v>30943323.908919305</v>
      </c>
    </row>
    <row r="56" spans="1:11" s="141" customFormat="1" ht="12.4" customHeight="1">
      <c r="A56" s="2027">
        <v>2005</v>
      </c>
      <c r="B56" s="1677" t="s">
        <v>184</v>
      </c>
      <c r="C56" s="1677">
        <v>2271889.4845947963</v>
      </c>
      <c r="D56" s="1677">
        <v>1025287.9989128483</v>
      </c>
      <c r="E56" s="1677">
        <v>5765572.6263499865</v>
      </c>
      <c r="F56" s="1677">
        <v>3119589.881454871</v>
      </c>
      <c r="G56" s="1677">
        <v>1677872.2327712805</v>
      </c>
      <c r="H56" s="1677">
        <v>11937969.759757491</v>
      </c>
      <c r="I56" s="1677">
        <v>25798181.98384127</v>
      </c>
      <c r="J56" s="1677">
        <v>1701452.6521928913</v>
      </c>
      <c r="K56" s="1677">
        <v>27499634.636034161</v>
      </c>
    </row>
    <row r="57" spans="1:11" s="141" customFormat="1" ht="12.4" customHeight="1">
      <c r="A57" s="2028"/>
      <c r="B57" s="1677" t="s">
        <v>185</v>
      </c>
      <c r="C57" s="1677">
        <v>1847208.0964067187</v>
      </c>
      <c r="D57" s="1677">
        <v>1269582.1526296204</v>
      </c>
      <c r="E57" s="1677">
        <v>6071391.3586773071</v>
      </c>
      <c r="F57" s="1677">
        <v>3046931.3643568279</v>
      </c>
      <c r="G57" s="1677">
        <v>1461787.1016326318</v>
      </c>
      <c r="H57" s="1677">
        <v>13519290.745510459</v>
      </c>
      <c r="I57" s="1677">
        <v>27216190.819213565</v>
      </c>
      <c r="J57" s="1677">
        <v>1813890.9956818887</v>
      </c>
      <c r="K57" s="1677">
        <v>29030081.814895455</v>
      </c>
    </row>
    <row r="58" spans="1:11" s="141" customFormat="1" ht="12.4" customHeight="1">
      <c r="A58" s="2028"/>
      <c r="B58" s="1677" t="s">
        <v>186</v>
      </c>
      <c r="C58" s="1677">
        <v>1420951.8907316886</v>
      </c>
      <c r="D58" s="1677">
        <v>1041689.1659738721</v>
      </c>
      <c r="E58" s="1677">
        <v>6210970.0297208698</v>
      </c>
      <c r="F58" s="1677">
        <v>2915467.6906910539</v>
      </c>
      <c r="G58" s="1677">
        <v>1457282.9206826063</v>
      </c>
      <c r="H58" s="1677">
        <v>13025234.556085614</v>
      </c>
      <c r="I58" s="1677">
        <v>26071596.253885701</v>
      </c>
      <c r="J58" s="1677">
        <v>1907177.9092034921</v>
      </c>
      <c r="K58" s="1677">
        <v>27978774.163089193</v>
      </c>
    </row>
    <row r="59" spans="1:11" s="141" customFormat="1" ht="12.75" customHeight="1" thickBot="1">
      <c r="A59" s="2029"/>
      <c r="B59" s="1678" t="s">
        <v>187</v>
      </c>
      <c r="C59" s="1678">
        <v>1656426.623462999</v>
      </c>
      <c r="D59" s="1678">
        <v>1023665.7665937908</v>
      </c>
      <c r="E59" s="1678">
        <v>6831030.9752515629</v>
      </c>
      <c r="F59" s="1678">
        <v>3072759.5069817179</v>
      </c>
      <c r="G59" s="1678">
        <v>1670494.0312081389</v>
      </c>
      <c r="H59" s="1678">
        <v>16127412.97013035</v>
      </c>
      <c r="I59" s="1678">
        <v>30381789.873628557</v>
      </c>
      <c r="J59" s="1678">
        <v>2140925.5803342806</v>
      </c>
      <c r="K59" s="1678">
        <v>32522715.453962836</v>
      </c>
    </row>
    <row r="60" spans="1:11" s="141" customFormat="1" ht="12.4" customHeight="1">
      <c r="A60" s="2027">
        <v>2006</v>
      </c>
      <c r="B60" s="1677" t="s">
        <v>184</v>
      </c>
      <c r="C60" s="1677">
        <v>2407497.0918067205</v>
      </c>
      <c r="D60" s="1677">
        <v>1142250.5684789701</v>
      </c>
      <c r="E60" s="1677">
        <v>5935613.724485728</v>
      </c>
      <c r="F60" s="1677">
        <v>3321122.3831110531</v>
      </c>
      <c r="G60" s="1677">
        <v>1613786.1153536541</v>
      </c>
      <c r="H60" s="1677">
        <v>13170257.029673196</v>
      </c>
      <c r="I60" s="1677">
        <v>27590526.912909321</v>
      </c>
      <c r="J60" s="1677">
        <v>2043157.0208969784</v>
      </c>
      <c r="K60" s="1677">
        <v>29633683.9338063</v>
      </c>
    </row>
    <row r="61" spans="1:11" s="141" customFormat="1" ht="12.4" customHeight="1">
      <c r="A61" s="2028"/>
      <c r="B61" s="1677" t="s">
        <v>185</v>
      </c>
      <c r="C61" s="1677">
        <v>1889004.7913767223</v>
      </c>
      <c r="D61" s="1677">
        <v>1397533.2941943174</v>
      </c>
      <c r="E61" s="1677">
        <v>6038930.457407251</v>
      </c>
      <c r="F61" s="1677">
        <v>3276126.3439535936</v>
      </c>
      <c r="G61" s="1677">
        <v>1440086.0933290406</v>
      </c>
      <c r="H61" s="1677">
        <v>14075168.457033271</v>
      </c>
      <c r="I61" s="1677">
        <v>28116849.437294196</v>
      </c>
      <c r="J61" s="1677">
        <v>1933364.1784216342</v>
      </c>
      <c r="K61" s="1677">
        <v>30050213.615715832</v>
      </c>
    </row>
    <row r="62" spans="1:11" s="141" customFormat="1" ht="12.4" customHeight="1">
      <c r="A62" s="2028"/>
      <c r="B62" s="1677" t="s">
        <v>186</v>
      </c>
      <c r="C62" s="1677">
        <v>1417655.5790716992</v>
      </c>
      <c r="D62" s="1677">
        <v>1154027.6083399148</v>
      </c>
      <c r="E62" s="1677">
        <v>6544913.1253215279</v>
      </c>
      <c r="F62" s="1677">
        <v>3298625.8529817346</v>
      </c>
      <c r="G62" s="1677">
        <v>1582338.8081734516</v>
      </c>
      <c r="H62" s="1677">
        <v>14038995.70419118</v>
      </c>
      <c r="I62" s="1677">
        <v>28036556.678079508</v>
      </c>
      <c r="J62" s="1677">
        <v>2018488.965947191</v>
      </c>
      <c r="K62" s="1677">
        <v>30055045.6440267</v>
      </c>
    </row>
    <row r="63" spans="1:11" s="141" customFormat="1" ht="12.75" customHeight="1" thickBot="1">
      <c r="A63" s="2029"/>
      <c r="B63" s="1678" t="s">
        <v>187</v>
      </c>
      <c r="C63" s="1678">
        <v>1640496.0612929692</v>
      </c>
      <c r="D63" s="1678">
        <v>1028137.1969272371</v>
      </c>
      <c r="E63" s="1678">
        <v>6762305.9574205521</v>
      </c>
      <c r="F63" s="1678">
        <v>3361942.7303420254</v>
      </c>
      <c r="G63" s="1678">
        <v>1470236.436523122</v>
      </c>
      <c r="H63" s="1678">
        <v>16685171.011772437</v>
      </c>
      <c r="I63" s="1678">
        <v>30948289.39427834</v>
      </c>
      <c r="J63" s="1678">
        <v>1969800.7078809163</v>
      </c>
      <c r="K63" s="1678">
        <v>32918090.102159258</v>
      </c>
    </row>
    <row r="64" spans="1:11" s="141" customFormat="1" ht="12.4" customHeight="1">
      <c r="A64" s="2027">
        <v>2007</v>
      </c>
      <c r="B64" s="1677" t="s">
        <v>184</v>
      </c>
      <c r="C64" s="1677">
        <v>3155921.5777917975</v>
      </c>
      <c r="D64" s="1677">
        <v>1061193.9703063993</v>
      </c>
      <c r="E64" s="1677">
        <v>5849081.0436662305</v>
      </c>
      <c r="F64" s="1677">
        <v>3413818.1349578956</v>
      </c>
      <c r="G64" s="1677">
        <v>1544576.930544012</v>
      </c>
      <c r="H64" s="1677">
        <v>14142453.55161242</v>
      </c>
      <c r="I64" s="1677">
        <v>29167045.208878756</v>
      </c>
      <c r="J64" s="1677">
        <v>2155456.6754589346</v>
      </c>
      <c r="K64" s="1677">
        <v>31322501.88433769</v>
      </c>
    </row>
    <row r="65" spans="1:12" s="141" customFormat="1" ht="12.4" customHeight="1">
      <c r="A65" s="2028"/>
      <c r="B65" s="1677" t="s">
        <v>185</v>
      </c>
      <c r="C65" s="1677">
        <v>2355600.2196061569</v>
      </c>
      <c r="D65" s="1677">
        <v>1251721.3845796587</v>
      </c>
      <c r="E65" s="1677">
        <v>6176225.8707212973</v>
      </c>
      <c r="F65" s="1677">
        <v>3214208.5308924648</v>
      </c>
      <c r="G65" s="1677">
        <v>1581909.0638205947</v>
      </c>
      <c r="H65" s="1677">
        <v>14761125.925521737</v>
      </c>
      <c r="I65" s="1677">
        <v>29340790.995141909</v>
      </c>
      <c r="J65" s="1677">
        <v>2041000.6384229709</v>
      </c>
      <c r="K65" s="1677">
        <v>31381791.633564878</v>
      </c>
    </row>
    <row r="66" spans="1:12" s="141" customFormat="1" ht="12.4" customHeight="1">
      <c r="A66" s="2028"/>
      <c r="B66" s="1677" t="s">
        <v>186</v>
      </c>
      <c r="C66" s="1677">
        <v>1634376.2958657311</v>
      </c>
      <c r="D66" s="1677">
        <v>1187926.2139042697</v>
      </c>
      <c r="E66" s="1677">
        <v>6563205.4276376646</v>
      </c>
      <c r="F66" s="1677">
        <v>3244318.8077539993</v>
      </c>
      <c r="G66" s="1677">
        <v>1867078.8338076724</v>
      </c>
      <c r="H66" s="1677">
        <v>15297162.836452287</v>
      </c>
      <c r="I66" s="1677">
        <v>29794068.415421624</v>
      </c>
      <c r="J66" s="1677">
        <v>2101595.9263462722</v>
      </c>
      <c r="K66" s="1677">
        <v>31895664.341767896</v>
      </c>
    </row>
    <row r="67" spans="1:12" s="141" customFormat="1" ht="12.75" customHeight="1" thickBot="1">
      <c r="A67" s="2029"/>
      <c r="B67" s="1678" t="s">
        <v>187</v>
      </c>
      <c r="C67" s="1678">
        <v>2137257.4655991686</v>
      </c>
      <c r="D67" s="1678">
        <v>1135409.7007469593</v>
      </c>
      <c r="E67" s="1678">
        <v>6690010.4423696538</v>
      </c>
      <c r="F67" s="1678">
        <v>3289569.9726404841</v>
      </c>
      <c r="G67" s="1678">
        <v>1664454.2912181572</v>
      </c>
      <c r="H67" s="1678">
        <v>17541903.800783269</v>
      </c>
      <c r="I67" s="1678">
        <v>32458605.673357695</v>
      </c>
      <c r="J67" s="1678">
        <v>2248471.5342044719</v>
      </c>
      <c r="K67" s="1678">
        <v>34707077.207562163</v>
      </c>
      <c r="L67" s="728"/>
    </row>
    <row r="68" spans="1:12" s="141" customFormat="1" ht="12.4" customHeight="1">
      <c r="A68" s="2027">
        <v>2008</v>
      </c>
      <c r="B68" s="1677" t="s">
        <v>184</v>
      </c>
      <c r="C68" s="1677">
        <v>3391501.9688984263</v>
      </c>
      <c r="D68" s="1677">
        <v>1175459.8717867208</v>
      </c>
      <c r="E68" s="1677">
        <v>6590461.301469815</v>
      </c>
      <c r="F68" s="1677">
        <v>3531062.8123759828</v>
      </c>
      <c r="G68" s="1677">
        <v>1938990.2740143137</v>
      </c>
      <c r="H68" s="1677">
        <v>14549819.633969493</v>
      </c>
      <c r="I68" s="1677">
        <v>31177295.862514753</v>
      </c>
      <c r="J68" s="1677">
        <v>2267995.4021524186</v>
      </c>
      <c r="K68" s="1677">
        <v>33445291.264667172</v>
      </c>
      <c r="L68" s="728"/>
    </row>
    <row r="69" spans="1:12" s="141" customFormat="1" ht="12.4" customHeight="1">
      <c r="A69" s="2028"/>
      <c r="B69" s="1677" t="s">
        <v>185</v>
      </c>
      <c r="C69" s="1677">
        <v>2597026.5063835601</v>
      </c>
      <c r="D69" s="1677">
        <v>1450138.6786739496</v>
      </c>
      <c r="E69" s="1677">
        <v>6960687.5635275682</v>
      </c>
      <c r="F69" s="1677">
        <v>3651136.147938868</v>
      </c>
      <c r="G69" s="1677">
        <v>1883131.8616310551</v>
      </c>
      <c r="H69" s="1677">
        <v>15741287.61223951</v>
      </c>
      <c r="I69" s="1677">
        <v>32283408.370394513</v>
      </c>
      <c r="J69" s="1677">
        <v>2191450.3921317011</v>
      </c>
      <c r="K69" s="1677">
        <v>34474858.762526214</v>
      </c>
      <c r="L69" s="728"/>
    </row>
    <row r="70" spans="1:12" s="141" customFormat="1" ht="12.4" customHeight="1">
      <c r="A70" s="2028"/>
      <c r="B70" s="1677" t="s">
        <v>186</v>
      </c>
      <c r="C70" s="1677">
        <v>1919366.9854174287</v>
      </c>
      <c r="D70" s="1677">
        <v>1143577.2591417579</v>
      </c>
      <c r="E70" s="1677">
        <v>6736603.4517743262</v>
      </c>
      <c r="F70" s="1677">
        <v>3594915.7993180673</v>
      </c>
      <c r="G70" s="1677">
        <v>1845085.5026554412</v>
      </c>
      <c r="H70" s="1677">
        <v>16024483.310398832</v>
      </c>
      <c r="I70" s="1677">
        <v>31264032.308705851</v>
      </c>
      <c r="J70" s="1677">
        <v>2255281.3208661145</v>
      </c>
      <c r="K70" s="1677">
        <v>33519313.629571967</v>
      </c>
      <c r="L70" s="728"/>
    </row>
    <row r="71" spans="1:12" s="141" customFormat="1" ht="12.75" customHeight="1" thickBot="1">
      <c r="A71" s="2029"/>
      <c r="B71" s="1678" t="s">
        <v>187</v>
      </c>
      <c r="C71" s="1678">
        <v>2485931.1581429844</v>
      </c>
      <c r="D71" s="1678">
        <v>1111328.5640433179</v>
      </c>
      <c r="E71" s="1678">
        <v>6836381.9797698734</v>
      </c>
      <c r="F71" s="1678">
        <v>3570649.6699906066</v>
      </c>
      <c r="G71" s="1678">
        <v>1693593.7854418205</v>
      </c>
      <c r="H71" s="1678">
        <v>18346666.877524354</v>
      </c>
      <c r="I71" s="1678">
        <v>34044552.034912959</v>
      </c>
      <c r="J71" s="1678">
        <v>2223182.1048510047</v>
      </c>
      <c r="K71" s="1678">
        <v>36267734.139763966</v>
      </c>
      <c r="L71" s="728"/>
    </row>
    <row r="72" spans="1:12" s="141" customFormat="1" ht="12.4" customHeight="1">
      <c r="A72" s="2027">
        <v>2009</v>
      </c>
      <c r="B72" s="1677" t="s">
        <v>184</v>
      </c>
      <c r="C72" s="1677">
        <v>2729127.729761417</v>
      </c>
      <c r="D72" s="1677">
        <v>1158335.9111654914</v>
      </c>
      <c r="E72" s="1677">
        <v>6091766.7344213473</v>
      </c>
      <c r="F72" s="1677">
        <v>3583376.5092360312</v>
      </c>
      <c r="G72" s="1677">
        <v>1811633.780213028</v>
      </c>
      <c r="H72" s="1677">
        <v>15415148.386180848</v>
      </c>
      <c r="I72" s="1677">
        <v>30789389.050978161</v>
      </c>
      <c r="J72" s="1677">
        <v>2054082.2104793938</v>
      </c>
      <c r="K72" s="1677">
        <v>32843471.261457555</v>
      </c>
      <c r="L72" s="728"/>
    </row>
    <row r="73" spans="1:12" s="141" customFormat="1" ht="12.4" customHeight="1">
      <c r="A73" s="2028"/>
      <c r="B73" s="1677" t="s">
        <v>185</v>
      </c>
      <c r="C73" s="1677">
        <v>2254158.1977908807</v>
      </c>
      <c r="D73" s="1677">
        <v>1266681.4641713814</v>
      </c>
      <c r="E73" s="1677">
        <v>6266139.667932868</v>
      </c>
      <c r="F73" s="1677">
        <v>3570459.7464613155</v>
      </c>
      <c r="G73" s="1677">
        <v>1774626.983571378</v>
      </c>
      <c r="H73" s="1677">
        <v>16158794.972771702</v>
      </c>
      <c r="I73" s="1677">
        <v>31290861.032699525</v>
      </c>
      <c r="J73" s="1677">
        <v>1994687.517930418</v>
      </c>
      <c r="K73" s="1677">
        <v>33285548.550629944</v>
      </c>
      <c r="L73" s="728"/>
    </row>
    <row r="74" spans="1:12" s="141" customFormat="1" ht="12.4" customHeight="1">
      <c r="A74" s="2028"/>
      <c r="B74" s="1677" t="s">
        <v>186</v>
      </c>
      <c r="C74" s="1677">
        <v>1704966.0000445242</v>
      </c>
      <c r="D74" s="1677">
        <v>1212429.347316371</v>
      </c>
      <c r="E74" s="1677">
        <v>6423684.7246719925</v>
      </c>
      <c r="F74" s="1677">
        <v>3761348.3241143874</v>
      </c>
      <c r="G74" s="1677">
        <v>2008258.0058813947</v>
      </c>
      <c r="H74" s="1677">
        <v>16356865.342101794</v>
      </c>
      <c r="I74" s="1677">
        <v>31467551.744130462</v>
      </c>
      <c r="J74" s="1677">
        <v>2193972.9093822604</v>
      </c>
      <c r="K74" s="1677">
        <v>33661524.653512724</v>
      </c>
      <c r="L74" s="728"/>
    </row>
    <row r="75" spans="1:12" s="141" customFormat="1" ht="12.75" customHeight="1" thickBot="1">
      <c r="A75" s="2029"/>
      <c r="B75" s="1678" t="s">
        <v>187</v>
      </c>
      <c r="C75" s="1678">
        <v>2042685.5428415544</v>
      </c>
      <c r="D75" s="1678">
        <v>1192803.0762929802</v>
      </c>
      <c r="E75" s="1678">
        <v>7307947.380078923</v>
      </c>
      <c r="F75" s="1678">
        <v>3619605.5414017607</v>
      </c>
      <c r="G75" s="1678">
        <v>2014272.2642814636</v>
      </c>
      <c r="H75" s="1678">
        <v>18826527.247929733</v>
      </c>
      <c r="I75" s="1678">
        <v>35003841.052826412</v>
      </c>
      <c r="J75" s="1678">
        <v>2553207.3811532543</v>
      </c>
      <c r="K75" s="1678">
        <v>37557048.433979668</v>
      </c>
      <c r="L75" s="728"/>
    </row>
    <row r="76" spans="1:12" s="141" customFormat="1" ht="12.4" customHeight="1">
      <c r="A76" s="2027">
        <v>2010</v>
      </c>
      <c r="B76" s="1677" t="s">
        <v>184</v>
      </c>
      <c r="C76" s="1677">
        <v>4782247.4300824907</v>
      </c>
      <c r="D76" s="1677">
        <v>1219322.4301236272</v>
      </c>
      <c r="E76" s="1677">
        <v>6352339.8682306027</v>
      </c>
      <c r="F76" s="1677">
        <v>3326694.6534605823</v>
      </c>
      <c r="G76" s="1677">
        <v>2228810.5744158677</v>
      </c>
      <c r="H76" s="1677">
        <v>16802920.752518121</v>
      </c>
      <c r="I76" s="1677">
        <v>34712335.708831295</v>
      </c>
      <c r="J76" s="1677">
        <v>2573604.4242625958</v>
      </c>
      <c r="K76" s="1677">
        <v>37285940.133093894</v>
      </c>
      <c r="L76" s="728"/>
    </row>
    <row r="77" spans="1:12" s="141" customFormat="1" ht="12.4" customHeight="1">
      <c r="A77" s="2028"/>
      <c r="B77" s="1677" t="s">
        <v>185</v>
      </c>
      <c r="C77" s="1677">
        <v>3522029.9487261269</v>
      </c>
      <c r="D77" s="1677">
        <v>1377343.7085374063</v>
      </c>
      <c r="E77" s="1677">
        <v>6540332.6315805148</v>
      </c>
      <c r="F77" s="1677">
        <v>3469336.4835623647</v>
      </c>
      <c r="G77" s="1677">
        <v>2266847.0469246656</v>
      </c>
      <c r="H77" s="1677">
        <v>17838925.256077826</v>
      </c>
      <c r="I77" s="1677">
        <v>35014815.075408906</v>
      </c>
      <c r="J77" s="1677">
        <v>2732525.1026744484</v>
      </c>
      <c r="K77" s="1677">
        <v>37747340.178083353</v>
      </c>
      <c r="L77" s="728"/>
    </row>
    <row r="78" spans="1:12" s="141" customFormat="1" ht="12.4" customHeight="1">
      <c r="A78" s="2028"/>
      <c r="B78" s="1677" t="s">
        <v>186</v>
      </c>
      <c r="C78" s="1677">
        <v>2360433.1110609318</v>
      </c>
      <c r="D78" s="1677">
        <v>1392579.6613447254</v>
      </c>
      <c r="E78" s="1677">
        <v>6847117.3583230358</v>
      </c>
      <c r="F78" s="1677">
        <v>3552402.0403613094</v>
      </c>
      <c r="G78" s="1677">
        <v>2167613.031183071</v>
      </c>
      <c r="H78" s="1677">
        <v>17682655.856567159</v>
      </c>
      <c r="I78" s="1677">
        <v>34002801.05884023</v>
      </c>
      <c r="J78" s="1677">
        <v>2734361.7053340999</v>
      </c>
      <c r="K78" s="1677">
        <v>36737162.764174327</v>
      </c>
      <c r="L78" s="728"/>
    </row>
    <row r="79" spans="1:12" s="141" customFormat="1" ht="12.75" customHeight="1" thickBot="1">
      <c r="A79" s="2029"/>
      <c r="B79" s="1678" t="s">
        <v>187</v>
      </c>
      <c r="C79" s="1678">
        <v>3026851.8931904905</v>
      </c>
      <c r="D79" s="1678">
        <v>1388632.6970885836</v>
      </c>
      <c r="E79" s="1678">
        <v>7627097.4975529211</v>
      </c>
      <c r="F79" s="1678">
        <v>3798506.9249578142</v>
      </c>
      <c r="G79" s="1678">
        <v>1913944.2229904919</v>
      </c>
      <c r="H79" s="1678">
        <v>20097301.238258243</v>
      </c>
      <c r="I79" s="1678">
        <v>37852334.474038541</v>
      </c>
      <c r="J79" s="1678">
        <v>2963848.4241782078</v>
      </c>
      <c r="K79" s="1678">
        <v>40816182.898216747</v>
      </c>
      <c r="L79" s="728"/>
    </row>
    <row r="80" spans="1:12" s="141" customFormat="1" ht="12.4" customHeight="1">
      <c r="A80" s="2027">
        <v>2011</v>
      </c>
      <c r="B80" s="1677" t="s">
        <v>184</v>
      </c>
      <c r="C80" s="1677">
        <v>5700918.5665005073</v>
      </c>
      <c r="D80" s="1677">
        <v>1348079.8233378918</v>
      </c>
      <c r="E80" s="1677">
        <v>6765053.6675722729</v>
      </c>
      <c r="F80" s="1677">
        <v>3890502.67758124</v>
      </c>
      <c r="G80" s="1677">
        <v>2072837.1337065925</v>
      </c>
      <c r="H80" s="1677">
        <v>17491483.949621323</v>
      </c>
      <c r="I80" s="1677">
        <v>37268875.818319827</v>
      </c>
      <c r="J80" s="1677">
        <v>2834856.4469147967</v>
      </c>
      <c r="K80" s="1677">
        <v>40103732.265234627</v>
      </c>
      <c r="L80" s="728"/>
    </row>
    <row r="81" spans="1:12" s="141" customFormat="1" ht="12.4" customHeight="1">
      <c r="A81" s="2028"/>
      <c r="B81" s="1677" t="s">
        <v>185</v>
      </c>
      <c r="C81" s="1677">
        <v>3847962.3150880542</v>
      </c>
      <c r="D81" s="1677">
        <v>1469700.3070189802</v>
      </c>
      <c r="E81" s="1677">
        <v>7008624.2088814313</v>
      </c>
      <c r="F81" s="1677">
        <v>3819040.0073131528</v>
      </c>
      <c r="G81" s="1677">
        <v>2176649.0960637718</v>
      </c>
      <c r="H81" s="1677">
        <v>18437781.329250179</v>
      </c>
      <c r="I81" s="1677">
        <v>36759757.263615571</v>
      </c>
      <c r="J81" s="1677">
        <v>2825650.5883930749</v>
      </c>
      <c r="K81" s="1677">
        <v>39585407.852008648</v>
      </c>
      <c r="L81" s="728"/>
    </row>
    <row r="82" spans="1:12" s="141" customFormat="1" ht="12.4" customHeight="1">
      <c r="A82" s="2028"/>
      <c r="B82" s="1677" t="s">
        <v>186</v>
      </c>
      <c r="C82" s="1677">
        <v>2341890.9831016962</v>
      </c>
      <c r="D82" s="1677">
        <v>1411209.55114551</v>
      </c>
      <c r="E82" s="1677">
        <v>6994870.2124461485</v>
      </c>
      <c r="F82" s="1677">
        <v>3826825.1630107216</v>
      </c>
      <c r="G82" s="1677">
        <v>2257836.5542893442</v>
      </c>
      <c r="H82" s="1677">
        <v>18080144.060516901</v>
      </c>
      <c r="I82" s="1677">
        <v>34912776.524510324</v>
      </c>
      <c r="J82" s="1677">
        <v>2742566.2878676886</v>
      </c>
      <c r="K82" s="1677">
        <v>37655342.812378012</v>
      </c>
      <c r="L82" s="1015"/>
    </row>
    <row r="83" spans="1:12" s="141" customFormat="1" ht="12.75" customHeight="1" thickBot="1">
      <c r="A83" s="2029"/>
      <c r="B83" s="1678" t="s">
        <v>187</v>
      </c>
      <c r="C83" s="1678">
        <v>2835946.7685308727</v>
      </c>
      <c r="D83" s="1678">
        <v>1200376.8890770939</v>
      </c>
      <c r="E83" s="1678">
        <v>7701165.1048582839</v>
      </c>
      <c r="F83" s="1678">
        <v>3831650.5875700875</v>
      </c>
      <c r="G83" s="1678">
        <v>2327594.2378177219</v>
      </c>
      <c r="H83" s="1678">
        <v>20749302.453338489</v>
      </c>
      <c r="I83" s="1678">
        <v>38646036.041192546</v>
      </c>
      <c r="J83" s="1678">
        <v>3136536.2043133066</v>
      </c>
      <c r="K83" s="1678">
        <v>41782572.245505854</v>
      </c>
      <c r="L83" s="728"/>
    </row>
    <row r="84" spans="1:12" s="141" customFormat="1" ht="12.4" customHeight="1">
      <c r="A84" s="2027">
        <v>2012</v>
      </c>
      <c r="B84" s="1677" t="s">
        <v>184</v>
      </c>
      <c r="C84" s="1677">
        <v>3432250.5919316653</v>
      </c>
      <c r="D84" s="1677">
        <v>1302887.2244527964</v>
      </c>
      <c r="E84" s="1677">
        <v>6972177.7115741745</v>
      </c>
      <c r="F84" s="1677">
        <v>4130314.3947198451</v>
      </c>
      <c r="G84" s="1677">
        <v>2077135.9818236136</v>
      </c>
      <c r="H84" s="1677">
        <v>18570477.495712295</v>
      </c>
      <c r="I84" s="1677">
        <v>36485243.400214389</v>
      </c>
      <c r="J84" s="1677">
        <v>2810588.7278800518</v>
      </c>
      <c r="K84" s="1677">
        <v>39295832.128094442</v>
      </c>
      <c r="L84" s="728"/>
    </row>
    <row r="85" spans="1:12" s="141" customFormat="1" ht="12.4" customHeight="1">
      <c r="A85" s="2028"/>
      <c r="B85" s="1677" t="s">
        <v>185</v>
      </c>
      <c r="C85" s="1677">
        <v>2270400.2246319405</v>
      </c>
      <c r="D85" s="1677">
        <v>1317162.078085203</v>
      </c>
      <c r="E85" s="1677">
        <v>7027600.8777862536</v>
      </c>
      <c r="F85" s="1677">
        <v>4114028.8008807828</v>
      </c>
      <c r="G85" s="1677">
        <v>2100489.5479394845</v>
      </c>
      <c r="H85" s="1677">
        <v>19318189.54742467</v>
      </c>
      <c r="I85" s="1677">
        <v>36147871.076748334</v>
      </c>
      <c r="J85" s="1677">
        <v>2832835.6659924928</v>
      </c>
      <c r="K85" s="1677">
        <v>38980706.742740825</v>
      </c>
      <c r="L85" s="728"/>
    </row>
    <row r="86" spans="1:12" s="141" customFormat="1" ht="12.4" customHeight="1">
      <c r="A86" s="2028"/>
      <c r="B86" s="1677" t="s">
        <v>186</v>
      </c>
      <c r="C86" s="1677">
        <v>1427776.3110508556</v>
      </c>
      <c r="D86" s="1677">
        <v>1432584.068583207</v>
      </c>
      <c r="E86" s="1677">
        <v>7340644.9907458797</v>
      </c>
      <c r="F86" s="1677">
        <v>3997188.4665310876</v>
      </c>
      <c r="G86" s="1677">
        <v>2346243.0601466089</v>
      </c>
      <c r="H86" s="1677">
        <v>19348738.438437413</v>
      </c>
      <c r="I86" s="1677">
        <v>35893175.335495055</v>
      </c>
      <c r="J86" s="1677">
        <v>2939435.3461373923</v>
      </c>
      <c r="K86" s="1677">
        <v>38832610.681632444</v>
      </c>
      <c r="L86" s="728"/>
    </row>
    <row r="87" spans="1:12" s="141" customFormat="1" ht="12.75" customHeight="1" thickBot="1">
      <c r="A87" s="2029"/>
      <c r="B87" s="1678" t="s">
        <v>187</v>
      </c>
      <c r="C87" s="1678">
        <v>1826050.4065390087</v>
      </c>
      <c r="D87" s="1678">
        <v>1303296.9679116842</v>
      </c>
      <c r="E87" s="1678">
        <v>8014376.8123347908</v>
      </c>
      <c r="F87" s="1678">
        <v>3870980.1396053438</v>
      </c>
      <c r="G87" s="1678">
        <v>2368366.3805715619</v>
      </c>
      <c r="H87" s="1678">
        <v>20563484.69464444</v>
      </c>
      <c r="I87" s="1678">
        <v>37946555.401606828</v>
      </c>
      <c r="J87" s="1678">
        <v>2944662.0670724511</v>
      </c>
      <c r="K87" s="1678">
        <v>40891217.468679279</v>
      </c>
      <c r="L87" s="728"/>
    </row>
    <row r="88" spans="1:12" s="141" customFormat="1" ht="12.4" customHeight="1">
      <c r="A88" s="2027">
        <v>2013</v>
      </c>
      <c r="B88" s="1677" t="s">
        <v>184</v>
      </c>
      <c r="C88" s="1677">
        <v>5516082.5898209019</v>
      </c>
      <c r="D88" s="1677">
        <v>1368520.2830843043</v>
      </c>
      <c r="E88" s="1677">
        <v>7448287.1820849096</v>
      </c>
      <c r="F88" s="1677">
        <v>4128662.5409397166</v>
      </c>
      <c r="G88" s="1677">
        <v>2456001.5179966837</v>
      </c>
      <c r="H88" s="1677">
        <v>19513445.870895505</v>
      </c>
      <c r="I88" s="1677">
        <v>40430999.98482202</v>
      </c>
      <c r="J88" s="1677">
        <v>2867530.896655587</v>
      </c>
      <c r="K88" s="1677">
        <v>43298530.881477609</v>
      </c>
      <c r="L88" s="728"/>
    </row>
    <row r="89" spans="1:12" s="141" customFormat="1" ht="12.4" customHeight="1">
      <c r="A89" s="2028"/>
      <c r="B89" s="1677" t="s">
        <v>185</v>
      </c>
      <c r="C89" s="1677">
        <v>3800208.0597351524</v>
      </c>
      <c r="D89" s="1677">
        <v>1397184.4555534732</v>
      </c>
      <c r="E89" s="1677">
        <v>7551706.7797142174</v>
      </c>
      <c r="F89" s="1677">
        <v>4090454.0686024958</v>
      </c>
      <c r="G89" s="1677">
        <v>2418227.5397526869</v>
      </c>
      <c r="H89" s="1677">
        <v>20133078.860294759</v>
      </c>
      <c r="I89" s="1677">
        <v>39390859.763652787</v>
      </c>
      <c r="J89" s="1677">
        <v>2995420.822606097</v>
      </c>
      <c r="K89" s="1677">
        <v>42386280.586258881</v>
      </c>
      <c r="L89" s="728"/>
    </row>
    <row r="90" spans="1:12" s="141" customFormat="1" ht="12.4" customHeight="1">
      <c r="A90" s="2028"/>
      <c r="B90" s="1677" t="s">
        <v>186</v>
      </c>
      <c r="C90" s="1677">
        <v>2351843.7477771738</v>
      </c>
      <c r="D90" s="1677">
        <v>1485789.6349724836</v>
      </c>
      <c r="E90" s="1677">
        <v>7948536.6297911452</v>
      </c>
      <c r="F90" s="1677">
        <v>3924494.9455463253</v>
      </c>
      <c r="G90" s="1677">
        <v>2445574.907528026</v>
      </c>
      <c r="H90" s="1677">
        <v>19557080.635342203</v>
      </c>
      <c r="I90" s="1677">
        <v>37713320.500957355</v>
      </c>
      <c r="J90" s="1677">
        <v>3065663.3904720265</v>
      </c>
      <c r="K90" s="1677">
        <v>40778983.89142938</v>
      </c>
      <c r="L90" s="728"/>
    </row>
    <row r="91" spans="1:12" s="141" customFormat="1" ht="12.75" customHeight="1" thickBot="1">
      <c r="A91" s="2029"/>
      <c r="B91" s="1678" t="s">
        <v>187</v>
      </c>
      <c r="C91" s="1678">
        <v>3009222.2275535706</v>
      </c>
      <c r="D91" s="1678">
        <v>1402100.898844054</v>
      </c>
      <c r="E91" s="1678">
        <v>8656762.2345161345</v>
      </c>
      <c r="F91" s="1678">
        <v>4052600.5279171895</v>
      </c>
      <c r="G91" s="1678">
        <v>2550365.554092505</v>
      </c>
      <c r="H91" s="1678">
        <v>21737122.435796838</v>
      </c>
      <c r="I91" s="1678">
        <v>41408173.878720291</v>
      </c>
      <c r="J91" s="1678">
        <v>3231489.0738225388</v>
      </c>
      <c r="K91" s="1678">
        <v>44639662.952542827</v>
      </c>
      <c r="L91" s="728"/>
    </row>
    <row r="92" spans="1:12" ht="15" customHeight="1">
      <c r="A92" s="2027">
        <v>2014</v>
      </c>
      <c r="B92" s="1677" t="s">
        <v>184</v>
      </c>
      <c r="C92" s="1677">
        <v>6012861.5455971109</v>
      </c>
      <c r="D92" s="1677">
        <v>1464741.6349826697</v>
      </c>
      <c r="E92" s="1677">
        <v>8113528.0802663229</v>
      </c>
      <c r="F92" s="1677">
        <v>4017367.5095655122</v>
      </c>
      <c r="G92" s="1677">
        <v>2634195.0220193337</v>
      </c>
      <c r="H92" s="1677">
        <v>20108813.348546542</v>
      </c>
      <c r="I92" s="1677">
        <v>42351507.140977494</v>
      </c>
      <c r="J92" s="1677">
        <v>3292337.0554343946</v>
      </c>
      <c r="K92" s="1677">
        <v>45643844.196411893</v>
      </c>
      <c r="L92" s="728"/>
    </row>
    <row r="93" spans="1:12" ht="15" customHeight="1">
      <c r="A93" s="2028"/>
      <c r="B93" s="1677" t="s">
        <v>185</v>
      </c>
      <c r="C93" s="1677">
        <v>4100696.5345063009</v>
      </c>
      <c r="D93" s="1677">
        <v>1519511.030276414</v>
      </c>
      <c r="E93" s="1677">
        <v>7983124.1430560295</v>
      </c>
      <c r="F93" s="1677">
        <v>3753163.7737639658</v>
      </c>
      <c r="G93" s="1677">
        <v>2572353.3065924179</v>
      </c>
      <c r="H93" s="1677">
        <v>20739132.634701062</v>
      </c>
      <c r="I93" s="1677">
        <v>40667981.422896191</v>
      </c>
      <c r="J93" s="1677">
        <v>3277857.3063540468</v>
      </c>
      <c r="K93" s="1677">
        <v>43945838.729250237</v>
      </c>
      <c r="L93" s="728"/>
    </row>
    <row r="94" spans="1:12" ht="15" customHeight="1">
      <c r="A94" s="2028"/>
      <c r="B94" s="1677" t="s">
        <v>186</v>
      </c>
      <c r="C94" s="1677">
        <v>2465623.6326147481</v>
      </c>
      <c r="D94" s="1677">
        <v>1586221.863181561</v>
      </c>
      <c r="E94" s="1677">
        <v>8326468.8638862493</v>
      </c>
      <c r="F94" s="1677">
        <v>3626191.3979323204</v>
      </c>
      <c r="G94" s="1677">
        <v>2784771.336113248</v>
      </c>
      <c r="H94" s="1677">
        <v>20856208.983266067</v>
      </c>
      <c r="I94" s="1677">
        <v>39645486.076994196</v>
      </c>
      <c r="J94" s="1677">
        <v>3370827.9104446364</v>
      </c>
      <c r="K94" s="1677">
        <v>43016313.987438835</v>
      </c>
      <c r="L94" s="728"/>
    </row>
    <row r="95" spans="1:12" ht="15" customHeight="1" thickBot="1">
      <c r="A95" s="2029"/>
      <c r="B95" s="1678" t="s">
        <v>187</v>
      </c>
      <c r="C95" s="1678">
        <v>2998053.9619848141</v>
      </c>
      <c r="D95" s="1678">
        <v>1650767.3978247368</v>
      </c>
      <c r="E95" s="1678">
        <v>9391063.9590273164</v>
      </c>
      <c r="F95" s="1678">
        <v>3791647.0971183972</v>
      </c>
      <c r="G95" s="1678">
        <v>2968713.1505234744</v>
      </c>
      <c r="H95" s="1678">
        <v>23185658.71528434</v>
      </c>
      <c r="I95" s="1678">
        <v>43985904.281763077</v>
      </c>
      <c r="J95" s="1678">
        <v>3582159.771381713</v>
      </c>
      <c r="K95" s="1678">
        <v>47568064.05314479</v>
      </c>
      <c r="L95" s="728"/>
    </row>
    <row r="96" spans="1:12" ht="15" customHeight="1">
      <c r="A96" s="2027">
        <v>2015</v>
      </c>
      <c r="B96" s="1677" t="s">
        <v>184</v>
      </c>
      <c r="C96" s="1677">
        <v>5749948.5316019328</v>
      </c>
      <c r="D96" s="1677">
        <v>1534024.7275782477</v>
      </c>
      <c r="E96" s="1677">
        <v>9029149.4718878325</v>
      </c>
      <c r="F96" s="1677">
        <v>4006592.0661020102</v>
      </c>
      <c r="G96" s="1677">
        <v>2794343.7352394192</v>
      </c>
      <c r="H96" s="1677">
        <v>21319271.42224285</v>
      </c>
      <c r="I96" s="1677">
        <v>44433329.954652295</v>
      </c>
      <c r="J96" s="1677">
        <v>3406313.0662711202</v>
      </c>
      <c r="K96" s="1677">
        <v>47839643.020923413</v>
      </c>
      <c r="L96" s="728"/>
    </row>
    <row r="97" spans="1:12" ht="15" customHeight="1">
      <c r="A97" s="2028"/>
      <c r="B97" s="1677" t="s">
        <v>185</v>
      </c>
      <c r="C97" s="1677">
        <v>3947671.6013534814</v>
      </c>
      <c r="D97" s="1677">
        <v>1507114.3500178317</v>
      </c>
      <c r="E97" s="1677">
        <v>8431154.2568238396</v>
      </c>
      <c r="F97" s="1677">
        <v>3660153.1324583096</v>
      </c>
      <c r="G97" s="1677">
        <v>2723570.8519866718</v>
      </c>
      <c r="H97" s="1677">
        <v>21577150.50641831</v>
      </c>
      <c r="I97" s="1677">
        <v>41846814.699058443</v>
      </c>
      <c r="J97" s="1677">
        <v>3356880.3809281578</v>
      </c>
      <c r="K97" s="1677">
        <v>45203695.079986602</v>
      </c>
      <c r="L97" s="728"/>
    </row>
    <row r="98" spans="1:12" ht="15" customHeight="1">
      <c r="A98" s="2028"/>
      <c r="B98" s="1677" t="s">
        <v>186</v>
      </c>
      <c r="C98" s="1677">
        <v>2513413.9414406726</v>
      </c>
      <c r="D98" s="1677">
        <v>1526810.0191730612</v>
      </c>
      <c r="E98" s="1677">
        <v>8737516.679233782</v>
      </c>
      <c r="F98" s="1677">
        <v>3813587.4237590381</v>
      </c>
      <c r="G98" s="1677">
        <v>2833470.4909226866</v>
      </c>
      <c r="H98" s="1677">
        <v>21495051.477511674</v>
      </c>
      <c r="I98" s="1677">
        <v>40919850.032040916</v>
      </c>
      <c r="J98" s="1677">
        <v>3417575.6188096637</v>
      </c>
      <c r="K98" s="1677">
        <v>44337425.650850579</v>
      </c>
      <c r="L98" s="728"/>
    </row>
    <row r="99" spans="1:12" ht="15" customHeight="1" thickBot="1">
      <c r="A99" s="2029"/>
      <c r="B99" s="1678" t="s">
        <v>187</v>
      </c>
      <c r="C99" s="1678">
        <v>3170282.7797471969</v>
      </c>
      <c r="D99" s="1678">
        <v>1564552.2250939663</v>
      </c>
      <c r="E99" s="1678">
        <v>9377600.2828748114</v>
      </c>
      <c r="F99" s="1678">
        <v>4056460.4862196897</v>
      </c>
      <c r="G99" s="1678">
        <v>2829121.3681991133</v>
      </c>
      <c r="H99" s="1678">
        <v>23597618.771859776</v>
      </c>
      <c r="I99" s="1678">
        <v>44595635.913994551</v>
      </c>
      <c r="J99" s="1678">
        <v>3525681.5778491828</v>
      </c>
      <c r="K99" s="1678">
        <v>48121317.49184373</v>
      </c>
      <c r="L99" s="728"/>
    </row>
    <row r="100" spans="1:12" ht="15" customHeight="1">
      <c r="A100" s="2027">
        <v>2016</v>
      </c>
      <c r="B100" s="1677" t="s">
        <v>184</v>
      </c>
      <c r="C100" s="1677">
        <v>5564096.6068375232</v>
      </c>
      <c r="D100" s="1677">
        <v>1545052.8799735066</v>
      </c>
      <c r="E100" s="1677">
        <v>9007901.5802361555</v>
      </c>
      <c r="F100" s="1677">
        <v>4406370.4854676602</v>
      </c>
      <c r="G100" s="1677">
        <v>2783493.1285541081</v>
      </c>
      <c r="H100" s="1677">
        <v>21564628.987770423</v>
      </c>
      <c r="I100" s="1677">
        <v>44871543.66883938</v>
      </c>
      <c r="J100" s="1677">
        <v>3441982.9913748368</v>
      </c>
      <c r="K100" s="1677">
        <v>48313526.660214216</v>
      </c>
      <c r="L100" s="728"/>
    </row>
    <row r="101" spans="1:12" ht="15" customHeight="1">
      <c r="A101" s="2028"/>
      <c r="B101" s="1677" t="s">
        <v>185</v>
      </c>
      <c r="C101" s="1677">
        <v>3898117.4131611567</v>
      </c>
      <c r="D101" s="1677">
        <v>1706322.7991766641</v>
      </c>
      <c r="E101" s="1677">
        <v>9205307.4024342466</v>
      </c>
      <c r="F101" s="1677">
        <v>4249145.1189056439</v>
      </c>
      <c r="G101" s="1677">
        <v>2958835.0398979629</v>
      </c>
      <c r="H101" s="1677">
        <v>22420928.721415162</v>
      </c>
      <c r="I101" s="1677">
        <v>44438656.494990841</v>
      </c>
      <c r="J101" s="1677">
        <v>3531319.9691860718</v>
      </c>
      <c r="K101" s="1677">
        <v>47969976.464176916</v>
      </c>
      <c r="L101" s="728"/>
    </row>
    <row r="102" spans="1:12" ht="15" customHeight="1">
      <c r="A102" s="2028"/>
      <c r="B102" s="1677" t="s">
        <v>186</v>
      </c>
      <c r="C102" s="1677">
        <v>2688336.9815491</v>
      </c>
      <c r="D102" s="1677">
        <v>1632020.2952012662</v>
      </c>
      <c r="E102" s="1677">
        <v>9324868.6714956462</v>
      </c>
      <c r="F102" s="1677">
        <v>4221639.0908531817</v>
      </c>
      <c r="G102" s="1677">
        <v>3125960.0642144913</v>
      </c>
      <c r="H102" s="1677">
        <v>22028064.75384897</v>
      </c>
      <c r="I102" s="1677">
        <v>43020889.857162654</v>
      </c>
      <c r="J102" s="1677">
        <v>3580158.1629872555</v>
      </c>
      <c r="K102" s="1677">
        <v>46601048.020149909</v>
      </c>
      <c r="L102" s="728"/>
    </row>
    <row r="103" spans="1:12" ht="15" customHeight="1" thickBot="1">
      <c r="A103" s="2029"/>
      <c r="B103" s="1678" t="s">
        <v>187</v>
      </c>
      <c r="C103" s="1678">
        <v>3581292.2935476201</v>
      </c>
      <c r="D103" s="1678">
        <v>1514649.8293904318</v>
      </c>
      <c r="E103" s="1678">
        <v>9664838.3239238467</v>
      </c>
      <c r="F103" s="1678">
        <v>4266563.1122058351</v>
      </c>
      <c r="G103" s="1678">
        <v>3284676.3241084516</v>
      </c>
      <c r="H103" s="1678">
        <v>24450651.845466949</v>
      </c>
      <c r="I103" s="1678">
        <v>46762671.728643134</v>
      </c>
      <c r="J103" s="1678">
        <v>3772135.1189157744</v>
      </c>
      <c r="K103" s="1678">
        <v>50534806.847558908</v>
      </c>
      <c r="L103" s="728"/>
    </row>
    <row r="104" spans="1:12" ht="15" customHeight="1">
      <c r="A104" s="2027">
        <v>2017</v>
      </c>
      <c r="B104" s="1677" t="s">
        <v>184</v>
      </c>
      <c r="C104" s="1677">
        <v>6146818.1470649261</v>
      </c>
      <c r="D104" s="1677">
        <v>1671390.7128872336</v>
      </c>
      <c r="E104" s="1677">
        <v>9942738.0248939376</v>
      </c>
      <c r="F104" s="1677">
        <v>4374722.2158572813</v>
      </c>
      <c r="G104" s="1677">
        <v>3243819.8263672492</v>
      </c>
      <c r="H104" s="1677">
        <v>22927740.26874987</v>
      </c>
      <c r="I104" s="1677">
        <v>48307229.195820495</v>
      </c>
      <c r="J104" s="1677">
        <v>3757292.0491010328</v>
      </c>
      <c r="K104" s="1677">
        <v>52064521.244921528</v>
      </c>
      <c r="L104" s="728"/>
    </row>
    <row r="105" spans="1:12" ht="15" customHeight="1">
      <c r="A105" s="2028"/>
      <c r="B105" s="1677" t="s">
        <v>185</v>
      </c>
      <c r="C105" s="1677">
        <v>4180561.1657509129</v>
      </c>
      <c r="D105" s="1677">
        <v>1614284.9953029053</v>
      </c>
      <c r="E105" s="1677">
        <v>9367623.990092421</v>
      </c>
      <c r="F105" s="1677">
        <v>4040100.5722728204</v>
      </c>
      <c r="G105" s="1677">
        <v>2850598.9179470907</v>
      </c>
      <c r="H105" s="1677">
        <v>23270164.609532803</v>
      </c>
      <c r="I105" s="1677">
        <v>45323334.250898957</v>
      </c>
      <c r="J105" s="1677">
        <v>3734069.2635196089</v>
      </c>
      <c r="K105" s="1677">
        <v>49057403.514418565</v>
      </c>
      <c r="L105" s="728"/>
    </row>
    <row r="106" spans="1:12" ht="15" customHeight="1">
      <c r="A106" s="2028"/>
      <c r="B106" s="1677" t="s">
        <v>186</v>
      </c>
      <c r="C106" s="1677">
        <v>2741694.2036202974</v>
      </c>
      <c r="D106" s="1677">
        <v>1620332.8211370357</v>
      </c>
      <c r="E106" s="1677">
        <v>9902571.082131302</v>
      </c>
      <c r="F106" s="1677">
        <v>3823282.5398900006</v>
      </c>
      <c r="G106" s="1677">
        <v>3321670.7179670623</v>
      </c>
      <c r="H106" s="1677">
        <v>23322370.654740289</v>
      </c>
      <c r="I106" s="1677">
        <v>44731922.019485988</v>
      </c>
      <c r="J106" s="1677">
        <v>3903683.4947153698</v>
      </c>
      <c r="K106" s="1677">
        <v>48635605.514201358</v>
      </c>
      <c r="L106" s="728"/>
    </row>
    <row r="107" spans="1:12" ht="15" customHeight="1" thickBot="1">
      <c r="A107" s="2029"/>
      <c r="B107" s="1678" t="s">
        <v>187</v>
      </c>
      <c r="C107" s="1678">
        <v>3677218.5537653244</v>
      </c>
      <c r="D107" s="1678">
        <v>1583794.9047215728</v>
      </c>
      <c r="E107" s="1678">
        <v>10302678.206217995</v>
      </c>
      <c r="F107" s="1678">
        <v>4476394.565636795</v>
      </c>
      <c r="G107" s="1678">
        <v>3166204.4413589411</v>
      </c>
      <c r="H107" s="1678">
        <v>25669364.404609356</v>
      </c>
      <c r="I107" s="1678">
        <v>48875655.076309986</v>
      </c>
      <c r="J107" s="1678">
        <v>4089796.2835129877</v>
      </c>
      <c r="K107" s="1678">
        <v>52965451.359822974</v>
      </c>
      <c r="L107" s="728"/>
    </row>
    <row r="108" spans="1:12" ht="15" customHeight="1">
      <c r="A108" s="2027">
        <v>2018</v>
      </c>
      <c r="B108" s="1677" t="s">
        <v>184</v>
      </c>
      <c r="C108" s="1677">
        <v>6602383.6653497946</v>
      </c>
      <c r="D108" s="1677">
        <v>1558258.5363118553</v>
      </c>
      <c r="E108" s="1677">
        <v>10301459.602310441</v>
      </c>
      <c r="F108" s="1677">
        <v>4752171.0305333575</v>
      </c>
      <c r="G108" s="1677">
        <v>3126631.4605066045</v>
      </c>
      <c r="H108" s="1677">
        <v>24299721.380751144</v>
      </c>
      <c r="I108" s="1677">
        <v>50640625.675763197</v>
      </c>
      <c r="J108" s="1677">
        <v>4005882.7692934009</v>
      </c>
      <c r="K108" s="1677">
        <v>54646508.445056595</v>
      </c>
      <c r="L108" s="728"/>
    </row>
    <row r="109" spans="1:12" ht="12.75" customHeight="1">
      <c r="A109" s="2028"/>
      <c r="B109" s="1677" t="s">
        <v>185</v>
      </c>
      <c r="C109" s="1677">
        <v>4547870.5837292979</v>
      </c>
      <c r="D109" s="1677">
        <v>1635227.7135741822</v>
      </c>
      <c r="E109" s="1677">
        <v>10117696.85732371</v>
      </c>
      <c r="F109" s="1677">
        <v>4067459.4764792249</v>
      </c>
      <c r="G109" s="1677">
        <v>3223690.9080392988</v>
      </c>
      <c r="H109" s="1677">
        <v>24694135.310585588</v>
      </c>
      <c r="I109" s="1677">
        <v>48286080.849731296</v>
      </c>
      <c r="J109" s="1677">
        <v>3999666.8652843828</v>
      </c>
      <c r="K109" s="1677">
        <v>52285747.71501568</v>
      </c>
      <c r="L109" s="728"/>
    </row>
    <row r="110" spans="1:12" ht="12.75" customHeight="1">
      <c r="A110" s="2028"/>
      <c r="B110" s="1677" t="s">
        <v>186</v>
      </c>
      <c r="C110" s="1677">
        <v>2774672.6299256762</v>
      </c>
      <c r="D110" s="1677">
        <v>1660277.0014189398</v>
      </c>
      <c r="E110" s="1677">
        <v>9807189.414792059</v>
      </c>
      <c r="F110" s="1677">
        <v>3685200.6915008388</v>
      </c>
      <c r="G110" s="1677">
        <v>3152161.1827307488</v>
      </c>
      <c r="H110" s="1677">
        <v>24162718.363082621</v>
      </c>
      <c r="I110" s="1677">
        <v>45242219.283450887</v>
      </c>
      <c r="J110" s="1677">
        <v>3923303.7581061316</v>
      </c>
      <c r="K110" s="1677">
        <v>49165523.041557021</v>
      </c>
      <c r="L110" s="728"/>
    </row>
    <row r="111" spans="1:12" ht="12.75" customHeight="1" thickBot="1">
      <c r="A111" s="2029"/>
      <c r="B111" s="1678" t="s">
        <v>187</v>
      </c>
      <c r="C111" s="1678">
        <v>3389203.8962309728</v>
      </c>
      <c r="D111" s="1678">
        <v>1515206.1596683299</v>
      </c>
      <c r="E111" s="1678">
        <v>10220510.180217611</v>
      </c>
      <c r="F111" s="1678">
        <v>4518918.8795937654</v>
      </c>
      <c r="G111" s="1678">
        <v>3112959.0052820779</v>
      </c>
      <c r="H111" s="1678">
        <v>26301400.177725393</v>
      </c>
      <c r="I111" s="1678">
        <v>49058198.298718147</v>
      </c>
      <c r="J111" s="1678">
        <v>4062755.9628880406</v>
      </c>
      <c r="K111" s="1678">
        <v>53120954.261606187</v>
      </c>
      <c r="L111" s="728"/>
    </row>
    <row r="112" spans="1:12" ht="15" customHeight="1">
      <c r="A112" s="2027">
        <v>2019</v>
      </c>
      <c r="B112" s="1677" t="s">
        <v>184</v>
      </c>
      <c r="C112" s="1677">
        <v>5649919.8142565358</v>
      </c>
      <c r="D112" s="1677">
        <v>1476703.9428132433</v>
      </c>
      <c r="E112" s="1677">
        <v>10059503.230953407</v>
      </c>
      <c r="F112" s="1677">
        <v>4173864.4241943029</v>
      </c>
      <c r="G112" s="1677">
        <v>3098016.0197669053</v>
      </c>
      <c r="H112" s="1677">
        <v>24650783.79414561</v>
      </c>
      <c r="I112" s="1677">
        <v>49108791.226130001</v>
      </c>
      <c r="J112" s="1677">
        <v>3886707.0821362636</v>
      </c>
      <c r="K112" s="1677">
        <v>52995498.308266267</v>
      </c>
      <c r="L112" s="728"/>
    </row>
    <row r="113" spans="1:12" ht="12.75" customHeight="1">
      <c r="A113" s="2028"/>
      <c r="B113" s="1677" t="s">
        <v>185</v>
      </c>
      <c r="C113" s="1677">
        <v>3969070.0960094105</v>
      </c>
      <c r="D113" s="1677">
        <v>1536525.8108887635</v>
      </c>
      <c r="E113" s="1677">
        <v>9547264.3394863568</v>
      </c>
      <c r="F113" s="1677">
        <v>3568713.0326670553</v>
      </c>
      <c r="G113" s="1677">
        <v>2916475.3793943012</v>
      </c>
      <c r="H113" s="1677">
        <v>25018964.062467534</v>
      </c>
      <c r="I113" s="1677">
        <v>46557012.720913425</v>
      </c>
      <c r="J113" s="1677">
        <v>3776614.0226302748</v>
      </c>
      <c r="K113" s="1677">
        <v>50333626.743543699</v>
      </c>
      <c r="L113" s="728"/>
    </row>
    <row r="114" spans="1:12" ht="12.75" customHeight="1">
      <c r="A114" s="2028"/>
      <c r="B114" s="1677" t="s">
        <v>186</v>
      </c>
      <c r="C114" s="1677">
        <v>2925652.3123416803</v>
      </c>
      <c r="D114" s="1677">
        <v>1720272.6426906541</v>
      </c>
      <c r="E114" s="1677">
        <v>9837610.3634844646</v>
      </c>
      <c r="F114" s="1677">
        <v>3503154.1654392881</v>
      </c>
      <c r="G114" s="1677">
        <v>3433055.2580389897</v>
      </c>
      <c r="H114" s="1677">
        <v>24959143.527695883</v>
      </c>
      <c r="I114" s="1677">
        <v>46378888.269690961</v>
      </c>
      <c r="J114" s="1677">
        <v>3871135.8546172963</v>
      </c>
      <c r="K114" s="1677">
        <v>50250024.124308258</v>
      </c>
      <c r="L114" s="728"/>
    </row>
    <row r="115" spans="1:12" ht="12.75" customHeight="1" thickBot="1">
      <c r="A115" s="2029"/>
      <c r="B115" s="1678" t="s">
        <v>187</v>
      </c>
      <c r="C115" s="1678">
        <v>4001744.0656450782</v>
      </c>
      <c r="D115" s="1678">
        <v>1664555.3044204963</v>
      </c>
      <c r="E115" s="1678">
        <v>10570358.736478461</v>
      </c>
      <c r="F115" s="1678">
        <v>3817407.6772262515</v>
      </c>
      <c r="G115" s="1678">
        <v>3488618.032982674</v>
      </c>
      <c r="H115" s="1678">
        <v>27226628.591564897</v>
      </c>
      <c r="I115" s="1678">
        <v>50769312.408317864</v>
      </c>
      <c r="J115" s="1678">
        <v>4029515.7267529783</v>
      </c>
      <c r="K115" s="1678">
        <v>54798828.135070845</v>
      </c>
      <c r="L115" s="728"/>
    </row>
    <row r="116" spans="1:12" ht="15" customHeight="1">
      <c r="A116" s="2027">
        <v>2020</v>
      </c>
      <c r="B116" s="1677" t="s">
        <v>184</v>
      </c>
      <c r="C116" s="1677">
        <v>6647005.6362010725</v>
      </c>
      <c r="D116" s="1677">
        <v>1631075.560092153</v>
      </c>
      <c r="E116" s="1677">
        <v>10037547.23756689</v>
      </c>
      <c r="F116" s="1677">
        <v>4267851.4568784349</v>
      </c>
      <c r="G116" s="1677">
        <v>3422648.1299431161</v>
      </c>
      <c r="H116" s="1677">
        <v>25194452.414055966</v>
      </c>
      <c r="I116" s="1677">
        <v>51200580.434737638</v>
      </c>
      <c r="J116" s="1677">
        <v>3923847.5859508789</v>
      </c>
      <c r="K116" s="1677">
        <v>55124428.020688519</v>
      </c>
      <c r="L116" s="728"/>
    </row>
    <row r="117" spans="1:12" ht="12.75" customHeight="1">
      <c r="A117" s="2028"/>
      <c r="B117" s="1677" t="s">
        <v>185</v>
      </c>
      <c r="C117" s="1677">
        <v>4533286.5951023791</v>
      </c>
      <c r="D117" s="1677">
        <v>1566799.8030288983</v>
      </c>
      <c r="E117" s="1677">
        <v>8907941.7977496572</v>
      </c>
      <c r="F117" s="1677">
        <v>3245073.8946924927</v>
      </c>
      <c r="G117" s="1677">
        <v>3022483.1440683627</v>
      </c>
      <c r="H117" s="1677">
        <v>22345603.054760035</v>
      </c>
      <c r="I117" s="1677">
        <v>43621188.289401829</v>
      </c>
      <c r="J117" s="1677">
        <v>2989410.4080123212</v>
      </c>
      <c r="K117" s="1677">
        <v>46610598.697414152</v>
      </c>
      <c r="L117" s="728"/>
    </row>
    <row r="118" spans="1:12" ht="12.75" customHeight="1">
      <c r="A118" s="2028"/>
      <c r="B118" s="1677" t="s">
        <v>186</v>
      </c>
      <c r="C118" s="1677">
        <v>2965221.6799360286</v>
      </c>
      <c r="D118" s="1677">
        <v>1663886.7390727638</v>
      </c>
      <c r="E118" s="1677">
        <v>9728078.8981156368</v>
      </c>
      <c r="F118" s="1677">
        <v>3524374.8427185384</v>
      </c>
      <c r="G118" s="1677">
        <v>3817357.3138341252</v>
      </c>
      <c r="H118" s="1677">
        <v>24103906.126412563</v>
      </c>
      <c r="I118" s="1677">
        <v>45802825.600089654</v>
      </c>
      <c r="J118" s="1677">
        <v>3785349.4927463513</v>
      </c>
      <c r="K118" s="1677">
        <v>49588175.092836007</v>
      </c>
      <c r="L118" s="728"/>
    </row>
    <row r="119" spans="1:12" ht="12.75" customHeight="1" thickBot="1">
      <c r="A119" s="2029"/>
      <c r="B119" s="1678" t="s">
        <v>187</v>
      </c>
      <c r="C119" s="1678">
        <v>3892445.4511882546</v>
      </c>
      <c r="D119" s="1678">
        <v>1749830.5273173</v>
      </c>
      <c r="E119" s="1678">
        <v>10828979.190577976</v>
      </c>
      <c r="F119" s="1678">
        <v>3685844.3380299942</v>
      </c>
      <c r="G119" s="1678">
        <v>4028932.377389444</v>
      </c>
      <c r="H119" s="1678">
        <v>27082676.906486556</v>
      </c>
      <c r="I119" s="1678">
        <v>51268708.790989526</v>
      </c>
      <c r="J119" s="1678">
        <v>4077814.4933159575</v>
      </c>
      <c r="K119" s="1678">
        <v>55346523.284305483</v>
      </c>
      <c r="L119" s="728"/>
    </row>
    <row r="120" spans="1:12" ht="15" customHeight="1">
      <c r="A120" s="2027" t="s">
        <v>188</v>
      </c>
      <c r="B120" s="1677" t="s">
        <v>184</v>
      </c>
      <c r="C120" s="1677">
        <v>5854948.950194234</v>
      </c>
      <c r="D120" s="1677">
        <v>1791556.2046003009</v>
      </c>
      <c r="E120" s="1677">
        <v>10511066.287294235</v>
      </c>
      <c r="F120" s="1677">
        <v>4018693.5399885024</v>
      </c>
      <c r="G120" s="1677">
        <v>3886697.5322719826</v>
      </c>
      <c r="H120" s="1677">
        <v>25490388.735576145</v>
      </c>
      <c r="I120" s="1677">
        <v>51553351.249925397</v>
      </c>
      <c r="J120" s="1677">
        <v>3912446.0724859876</v>
      </c>
      <c r="K120" s="1677">
        <v>55465797.322411388</v>
      </c>
      <c r="L120" s="728"/>
    </row>
    <row r="121" spans="1:12" ht="12.75" customHeight="1">
      <c r="A121" s="2028"/>
      <c r="B121" s="1677" t="s">
        <v>185</v>
      </c>
      <c r="C121" s="1677">
        <v>4281909.1327708149</v>
      </c>
      <c r="D121" s="1677">
        <v>1860238.9090721686</v>
      </c>
      <c r="E121" s="1677">
        <v>10376269.057683434</v>
      </c>
      <c r="F121" s="1677">
        <v>3021620.6936977603</v>
      </c>
      <c r="G121" s="1677">
        <v>4070243.5864735218</v>
      </c>
      <c r="H121" s="1677">
        <v>25674718.317240253</v>
      </c>
      <c r="I121" s="1677">
        <v>49284999.696937948</v>
      </c>
      <c r="J121" s="1677">
        <v>3850449.2536121667</v>
      </c>
      <c r="K121" s="1677">
        <v>53135448.950550117</v>
      </c>
      <c r="L121" s="728"/>
    </row>
    <row r="122" spans="1:12" ht="12.75" customHeight="1">
      <c r="A122" s="2028"/>
      <c r="B122" s="1677" t="s">
        <v>186</v>
      </c>
      <c r="C122" s="1677">
        <v>2192619.6830765465</v>
      </c>
      <c r="D122" s="1677">
        <v>1750204.3394556781</v>
      </c>
      <c r="E122" s="1677">
        <v>10226725.444408124</v>
      </c>
      <c r="F122" s="1677">
        <v>2952302.768520514</v>
      </c>
      <c r="G122" s="1677">
        <v>4039361.6233058693</v>
      </c>
      <c r="H122" s="1677">
        <v>25695613.336050421</v>
      </c>
      <c r="I122" s="1677">
        <v>46856827.194817156</v>
      </c>
      <c r="J122" s="1677">
        <v>3983692.902741489</v>
      </c>
      <c r="K122" s="1677">
        <v>50840520.097558647</v>
      </c>
      <c r="L122" s="728"/>
    </row>
    <row r="123" spans="1:12" ht="12.75" customHeight="1" thickBot="1">
      <c r="A123" s="2029"/>
      <c r="B123" s="1678" t="s">
        <v>187</v>
      </c>
      <c r="C123" s="1678">
        <v>2419660.6646133424</v>
      </c>
      <c r="D123" s="1678">
        <v>1629041.4533474899</v>
      </c>
      <c r="E123" s="1678">
        <v>11063359.069394501</v>
      </c>
      <c r="F123" s="1678">
        <v>3605580.7802710538</v>
      </c>
      <c r="G123" s="1678">
        <v>4129356.6059954325</v>
      </c>
      <c r="H123" s="1678">
        <v>28279489.925602064</v>
      </c>
      <c r="I123" s="1678">
        <v>51126488.49922388</v>
      </c>
      <c r="J123" s="1678">
        <v>4357130.2863393296</v>
      </c>
      <c r="K123" s="1678">
        <v>55483618.785563208</v>
      </c>
      <c r="L123" s="728"/>
    </row>
    <row r="124" spans="1:12" ht="15" customHeight="1">
      <c r="A124" s="2027" t="s">
        <v>189</v>
      </c>
      <c r="B124" s="1677" t="s">
        <v>184</v>
      </c>
      <c r="C124" s="1677">
        <v>3925068.254140263</v>
      </c>
      <c r="D124" s="1677">
        <v>1650872.1037294192</v>
      </c>
      <c r="E124" s="1677">
        <v>10932531.724211924</v>
      </c>
      <c r="F124" s="1677">
        <v>3599915.6379383351</v>
      </c>
      <c r="G124" s="1677">
        <v>4351845.6454157885</v>
      </c>
      <c r="H124" s="1677">
        <v>26309796.542472087</v>
      </c>
      <c r="I124" s="1677">
        <v>50770029.907907814</v>
      </c>
      <c r="J124" s="1677">
        <v>4007657.5360979196</v>
      </c>
      <c r="K124" s="1677">
        <v>54777687.444005735</v>
      </c>
      <c r="L124" s="728"/>
    </row>
    <row r="125" spans="1:12" ht="12.75" customHeight="1">
      <c r="A125" s="2028"/>
      <c r="B125" s="1677" t="s">
        <v>185</v>
      </c>
      <c r="C125" s="1677">
        <v>2809469.5726215933</v>
      </c>
      <c r="D125" s="1677">
        <v>1909344.0246350241</v>
      </c>
      <c r="E125" s="1677">
        <v>10027280.885769751</v>
      </c>
      <c r="F125" s="1677">
        <v>3326137.6165852398</v>
      </c>
      <c r="G125" s="1677">
        <v>3863452.4694804717</v>
      </c>
      <c r="H125" s="1677">
        <v>25531868.50272084</v>
      </c>
      <c r="I125" s="1677">
        <v>47467553.07181292</v>
      </c>
      <c r="J125" s="1677">
        <v>3873750.2578398869</v>
      </c>
      <c r="K125" s="1677">
        <v>51341303.329652809</v>
      </c>
      <c r="L125" s="728"/>
    </row>
    <row r="126" spans="1:12" ht="12.75" customHeight="1">
      <c r="A126" s="2028"/>
      <c r="B126" s="1677" t="s">
        <v>186</v>
      </c>
      <c r="C126" s="1677">
        <v>2507749.9977107812</v>
      </c>
      <c r="D126" s="1677">
        <v>1757117.8247251986</v>
      </c>
      <c r="E126" s="1677">
        <v>10567580.524139754</v>
      </c>
      <c r="F126" s="1677">
        <v>3420834.0408855635</v>
      </c>
      <c r="G126" s="1677">
        <v>3783913.7606946155</v>
      </c>
      <c r="H126" s="1677">
        <v>26112351.270317815</v>
      </c>
      <c r="I126" s="1677">
        <v>48149547.418473728</v>
      </c>
      <c r="J126" s="1677">
        <v>4055645.9216454215</v>
      </c>
      <c r="K126" s="1677">
        <v>52205193.340119153</v>
      </c>
      <c r="L126" s="728"/>
    </row>
    <row r="127" spans="1:12" ht="12.75" customHeight="1" thickBot="1">
      <c r="A127" s="2029"/>
      <c r="B127" s="1678" t="s">
        <v>187</v>
      </c>
      <c r="C127" s="1678">
        <v>3660706.870058733</v>
      </c>
      <c r="D127" s="1678">
        <v>1681553.3804973806</v>
      </c>
      <c r="E127" s="1678">
        <v>10608373.682211677</v>
      </c>
      <c r="F127" s="1678">
        <v>4315102.7896375777</v>
      </c>
      <c r="G127" s="1678">
        <v>3613936.5377420504</v>
      </c>
      <c r="H127" s="1678">
        <v>28323269.279414061</v>
      </c>
      <c r="I127" s="1678">
        <v>52202942.53956148</v>
      </c>
      <c r="J127" s="1678">
        <v>4337913.5318109393</v>
      </c>
      <c r="K127" s="1678">
        <v>56540856.07137242</v>
      </c>
      <c r="L127" s="728"/>
    </row>
    <row r="128" spans="1:12" ht="15" customHeight="1">
      <c r="A128" s="2027" t="s">
        <v>190</v>
      </c>
      <c r="B128" s="1677" t="s">
        <v>184</v>
      </c>
      <c r="C128" s="1677">
        <v>5760226.7359825131</v>
      </c>
      <c r="D128" s="1677">
        <v>1697118.8800604432</v>
      </c>
      <c r="E128" s="1677">
        <v>10792630.274150517</v>
      </c>
      <c r="F128" s="1677">
        <v>4405821.3272150718</v>
      </c>
      <c r="G128" s="1677">
        <v>3764090.7296751342</v>
      </c>
      <c r="H128" s="1677">
        <v>26875297.450336181</v>
      </c>
      <c r="I128" s="1677">
        <v>53295185.397419855</v>
      </c>
      <c r="J128" s="1677">
        <v>4188397.571342825</v>
      </c>
      <c r="K128" s="1677">
        <v>57483582.968762681</v>
      </c>
      <c r="L128" s="728"/>
    </row>
    <row r="129" spans="1:12" ht="12.75" customHeight="1">
      <c r="A129" s="2028"/>
      <c r="B129" s="1677" t="s">
        <v>185</v>
      </c>
      <c r="C129" s="1677">
        <v>3927655.2061171788</v>
      </c>
      <c r="D129" s="1677">
        <v>1857916.2086934524</v>
      </c>
      <c r="E129" s="1677">
        <v>10420072.6285933</v>
      </c>
      <c r="F129" s="1677">
        <v>3947016.7669865373</v>
      </c>
      <c r="G129" s="1677">
        <v>3683587.0474106106</v>
      </c>
      <c r="H129" s="1677">
        <v>26504538.67987394</v>
      </c>
      <c r="I129" s="1677">
        <v>50340786.537675023</v>
      </c>
      <c r="J129" s="1677">
        <v>4103149.1476760209</v>
      </c>
      <c r="K129" s="1677">
        <v>54443935.685351044</v>
      </c>
      <c r="L129" s="728"/>
    </row>
    <row r="130" spans="1:12" ht="12.75" customHeight="1">
      <c r="A130" s="2028"/>
      <c r="B130" s="1677" t="s">
        <v>186</v>
      </c>
      <c r="C130" s="1677">
        <v>2668539.1555789267</v>
      </c>
      <c r="D130" s="1677">
        <v>1748913.5526629793</v>
      </c>
      <c r="E130" s="1677">
        <v>10950878.550590562</v>
      </c>
      <c r="F130" s="1677">
        <v>3922064.3363375789</v>
      </c>
      <c r="G130" s="1677">
        <v>3702188.450537384</v>
      </c>
      <c r="H130" s="1677">
        <v>27237259.85345988</v>
      </c>
      <c r="I130" s="1677">
        <v>50229843.899167314</v>
      </c>
      <c r="J130" s="1677">
        <v>4255828.2592388866</v>
      </c>
      <c r="K130" s="1677">
        <v>54485672.158406198</v>
      </c>
      <c r="L130" s="728"/>
    </row>
    <row r="131" spans="1:12" ht="12.75" customHeight="1" thickBot="1">
      <c r="A131" s="2029"/>
      <c r="B131" s="1678" t="s">
        <v>187</v>
      </c>
      <c r="C131" s="1678">
        <v>3570067.0588834994</v>
      </c>
      <c r="D131" s="1678">
        <v>1915094.0936659793</v>
      </c>
      <c r="E131" s="1678">
        <v>11707820.050437586</v>
      </c>
      <c r="F131" s="1678">
        <v>4664358.2367291441</v>
      </c>
      <c r="G131" s="1678">
        <v>3348626.0726426891</v>
      </c>
      <c r="H131" s="1678">
        <v>29961850.280002415</v>
      </c>
      <c r="I131" s="1678">
        <v>55167815.792361319</v>
      </c>
      <c r="J131" s="1678">
        <v>4641468.3895483371</v>
      </c>
      <c r="K131" s="1678">
        <v>59809284.181909658</v>
      </c>
      <c r="L131" s="728"/>
    </row>
    <row r="132" spans="1:12" ht="12.75" customHeight="1">
      <c r="A132" s="2027" t="s">
        <v>191</v>
      </c>
      <c r="B132" s="1677" t="s">
        <v>184</v>
      </c>
      <c r="C132" s="1677">
        <v>6041779.9228645805</v>
      </c>
      <c r="D132" s="1677">
        <v>1825964.3838357781</v>
      </c>
      <c r="E132" s="1677">
        <v>11324784.558494015</v>
      </c>
      <c r="F132" s="1677">
        <v>4492763.1517335288</v>
      </c>
      <c r="G132" s="1677">
        <v>3697214.6881161458</v>
      </c>
      <c r="H132" s="1677">
        <v>28376232.253574491</v>
      </c>
      <c r="I132" s="1677">
        <v>55758738.958618537</v>
      </c>
      <c r="J132" s="1677">
        <v>4789879.0003568241</v>
      </c>
      <c r="K132" s="1677">
        <v>60548617.95897536</v>
      </c>
      <c r="L132" s="728"/>
    </row>
    <row r="133" spans="1:12" ht="12.75" customHeight="1">
      <c r="A133" s="2028"/>
      <c r="B133" s="1677" t="s">
        <v>185</v>
      </c>
      <c r="C133" s="1677">
        <v>4153683.7219484346</v>
      </c>
      <c r="D133" s="1677">
        <v>2009299.354449711</v>
      </c>
      <c r="E133" s="1677">
        <v>10998191.175602093</v>
      </c>
      <c r="F133" s="1677">
        <v>3661224.7411363903</v>
      </c>
      <c r="G133" s="1677">
        <v>3879297.1725394828</v>
      </c>
      <c r="H133" s="1677">
        <v>28231555.227417454</v>
      </c>
      <c r="I133" s="1677">
        <v>52933251.393093571</v>
      </c>
      <c r="J133" s="1677">
        <v>4634679.7173328288</v>
      </c>
      <c r="K133" s="1677">
        <v>57567931.110426396</v>
      </c>
      <c r="L133" s="728"/>
    </row>
    <row r="134" spans="1:12" ht="12" customHeight="1">
      <c r="A134" s="2028"/>
      <c r="B134" s="1677" t="s">
        <v>186</v>
      </c>
      <c r="C134" s="1677">
        <v>2676651.7374010175</v>
      </c>
      <c r="D134" s="1677">
        <v>2035154.2618449731</v>
      </c>
      <c r="E134" s="1677">
        <v>11393913.309115995</v>
      </c>
      <c r="F134" s="1677">
        <v>3608608.8853539396</v>
      </c>
      <c r="G134" s="1677">
        <v>3948006.5880889669</v>
      </c>
      <c r="H134" s="1677">
        <v>28183868.684245031</v>
      </c>
      <c r="I134" s="1677">
        <v>51846203.466049924</v>
      </c>
      <c r="J134" s="1677">
        <v>4609620.3209456364</v>
      </c>
      <c r="K134" s="1677">
        <v>56455823.78699556</v>
      </c>
      <c r="L134" s="728"/>
    </row>
    <row r="135" spans="1:12" ht="12.75" customHeight="1" thickBot="1">
      <c r="A135" s="2029"/>
      <c r="B135" s="1678" t="s">
        <v>187</v>
      </c>
      <c r="C135" s="1678">
        <v>3400383.921476224</v>
      </c>
      <c r="D135" s="1678">
        <v>2018678.0705015566</v>
      </c>
      <c r="E135" s="1678">
        <v>12126601.096499262</v>
      </c>
      <c r="F135" s="1678">
        <v>4353978.3782821745</v>
      </c>
      <c r="G135" s="1678">
        <v>3825954.4936748277</v>
      </c>
      <c r="H135" s="1678">
        <v>31414452.128789883</v>
      </c>
      <c r="I135" s="1678">
        <v>57140048.089223936</v>
      </c>
      <c r="J135" s="1678">
        <v>5072711.1929315655</v>
      </c>
      <c r="K135" s="1678">
        <v>62212759.282155499</v>
      </c>
      <c r="L135" s="728"/>
    </row>
    <row r="136" spans="1:12" ht="12.4" customHeight="1">
      <c r="A136" s="2027" t="s">
        <v>192</v>
      </c>
      <c r="B136" s="1677" t="s">
        <v>184</v>
      </c>
      <c r="C136" s="1677">
        <v>6168541.7405633302</v>
      </c>
      <c r="D136" s="1677">
        <v>2025740.1575995442</v>
      </c>
      <c r="E136" s="1677">
        <v>12113143.793444905</v>
      </c>
      <c r="F136" s="1677">
        <v>4864615.9804203063</v>
      </c>
      <c r="G136" s="1677">
        <v>4172556.4723034003</v>
      </c>
      <c r="H136" s="1677">
        <v>30055980.647196606</v>
      </c>
      <c r="I136" s="1677">
        <v>59400578.791528091</v>
      </c>
      <c r="J136" s="1677">
        <v>5098335.4470074885</v>
      </c>
      <c r="K136" s="1677">
        <v>64498914.238535583</v>
      </c>
      <c r="L136" s="147"/>
    </row>
    <row r="137" spans="1:12" ht="12.4" customHeight="1">
      <c r="A137" s="2028"/>
      <c r="B137" s="1677" t="s">
        <v>185</v>
      </c>
      <c r="C137" s="1677">
        <v>4300099.2967836773</v>
      </c>
      <c r="D137" s="1677">
        <v>2114018.9556746027</v>
      </c>
      <c r="E137" s="1677">
        <v>11489076.116865676</v>
      </c>
      <c r="F137" s="1677">
        <v>4177225.0814707782</v>
      </c>
      <c r="G137" s="1677">
        <v>4054435.1926146913</v>
      </c>
      <c r="H137" s="1677">
        <v>30236781.827990089</v>
      </c>
      <c r="I137" s="1677">
        <v>56371636.471399516</v>
      </c>
      <c r="J137" s="1677">
        <v>4957815.055095328</v>
      </c>
      <c r="K137" s="1677">
        <v>61329451.526494846</v>
      </c>
      <c r="L137" s="147"/>
    </row>
    <row r="138" spans="1:12" ht="12.4" customHeight="1">
      <c r="A138" s="2028"/>
      <c r="B138" s="1677" t="s">
        <v>186</v>
      </c>
      <c r="C138" s="1677">
        <v>2931749.4946782291</v>
      </c>
      <c r="D138" s="1677">
        <v>2089589.2203631732</v>
      </c>
      <c r="E138" s="1677">
        <v>12242235.784926727</v>
      </c>
      <c r="F138" s="1677">
        <v>3908582.929441486</v>
      </c>
      <c r="G138" s="1677">
        <v>4083693.9787602113</v>
      </c>
      <c r="H138" s="1677">
        <v>30133188.23093354</v>
      </c>
      <c r="I138" s="1677">
        <v>55389039.639103368</v>
      </c>
      <c r="J138" s="1677">
        <v>4780176.2728206245</v>
      </c>
      <c r="K138" s="1677">
        <v>60169215.91192399</v>
      </c>
      <c r="L138" s="147"/>
    </row>
    <row r="139" spans="1:12">
      <c r="D139" s="1365"/>
      <c r="E139" s="1368"/>
      <c r="F139" s="1369"/>
      <c r="H139" s="1369"/>
      <c r="I139" s="1369"/>
      <c r="K139" s="1677"/>
    </row>
    <row r="140" spans="1:12">
      <c r="A140" s="139" t="s">
        <v>134</v>
      </c>
    </row>
    <row r="141" spans="1:12">
      <c r="A141" s="1367" t="s">
        <v>193</v>
      </c>
    </row>
    <row r="142" spans="1:12">
      <c r="A142" s="140" t="s">
        <v>194</v>
      </c>
    </row>
    <row r="143" spans="1:12" ht="12.75">
      <c r="A143" s="991" t="s">
        <v>195</v>
      </c>
    </row>
  </sheetData>
  <mergeCells count="33"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6:A138"/>
    <mergeCell ref="A128:A131"/>
    <mergeCell ref="A132:A135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54D179F5-2D6B-458D-A6FF-AC431652FAB5}"/>
    <hyperlink ref="A143" r:id="rId1" xr:uid="{32708C24-1211-4BA0-A0F9-949E230463A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7" orientation="landscape" r:id="rId2"/>
  <headerFooter alignWithMargins="0"/>
  <drawing r:id="rId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theme="3" tint="0.39997558519241921"/>
  </sheetPr>
  <dimension ref="A1:ASC94"/>
  <sheetViews>
    <sheetView showGridLines="0" zoomScaleNormal="100" workbookViewId="0">
      <pane xSplit="1" ySplit="11" topLeftCell="AAT51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3.6640625" defaultRowHeight="12.75"/>
  <cols>
    <col min="1" max="1" width="66.1640625" customWidth="1"/>
    <col min="2" max="739" width="14.83203125" customWidth="1"/>
  </cols>
  <sheetData>
    <row r="1" spans="1:739">
      <c r="A1" s="737" t="s">
        <v>100</v>
      </c>
      <c r="B1" s="747"/>
      <c r="C1" s="1113"/>
      <c r="D1" s="1113"/>
      <c r="E1" s="1113"/>
      <c r="F1" s="1113"/>
      <c r="G1" s="1147"/>
      <c r="H1" s="1147"/>
      <c r="I1" s="1113"/>
      <c r="J1" s="1113"/>
      <c r="K1" s="1113"/>
      <c r="L1" s="1113"/>
      <c r="M1" s="1113"/>
      <c r="N1" s="1113"/>
      <c r="O1" s="1113"/>
      <c r="P1" s="1113"/>
      <c r="Q1" s="1113"/>
      <c r="R1" s="1113"/>
      <c r="S1" s="1113"/>
      <c r="T1" s="1113"/>
      <c r="U1" s="1113"/>
      <c r="V1" s="1113"/>
      <c r="W1" s="1113"/>
      <c r="X1" s="1113"/>
      <c r="Y1" s="1113"/>
      <c r="Z1" s="1113"/>
      <c r="AA1" s="1113"/>
      <c r="AB1" s="1113"/>
      <c r="AC1" s="1113"/>
      <c r="AD1" s="1113"/>
      <c r="AE1" s="1113"/>
      <c r="AF1" s="1113"/>
      <c r="AG1" s="1113"/>
      <c r="AH1" s="1113"/>
      <c r="AI1" s="1113"/>
      <c r="AJ1" s="1113"/>
      <c r="AK1" s="1113"/>
      <c r="AL1" s="1113"/>
      <c r="AM1" s="1113"/>
      <c r="AN1" s="1113"/>
      <c r="AO1" s="1113"/>
      <c r="AP1" s="1113"/>
      <c r="AQ1" s="1113"/>
      <c r="AR1" s="1113"/>
      <c r="AS1" s="1113"/>
      <c r="AT1" s="1113"/>
      <c r="AU1" s="1113"/>
      <c r="AV1" s="1113"/>
      <c r="AW1" s="1113"/>
      <c r="AX1" s="1113"/>
      <c r="AY1" s="1113"/>
      <c r="AZ1" s="1113"/>
      <c r="BA1" s="1113"/>
      <c r="BB1" s="1113"/>
      <c r="BC1" s="1113"/>
      <c r="BD1" s="1113"/>
      <c r="BE1" s="1113"/>
      <c r="BF1" s="1113"/>
      <c r="BG1" s="1113"/>
      <c r="BH1" s="1113"/>
      <c r="BI1" s="1113"/>
      <c r="BJ1" s="1113"/>
      <c r="BK1" s="1113"/>
      <c r="BL1" s="1113"/>
      <c r="BM1" s="1113"/>
      <c r="BN1" s="1113"/>
      <c r="BO1" s="1113"/>
      <c r="BP1" s="1113"/>
      <c r="BQ1" s="1113"/>
      <c r="BR1" s="1113"/>
      <c r="BS1" s="1113"/>
      <c r="BT1" s="1113"/>
      <c r="BU1" s="1113"/>
      <c r="BV1" s="1113"/>
      <c r="BW1" s="1113"/>
      <c r="BX1" s="1113"/>
      <c r="BY1" s="1113"/>
      <c r="BZ1" s="1113"/>
      <c r="CA1" s="1113"/>
      <c r="CB1" s="1113"/>
      <c r="CC1" s="1113"/>
      <c r="CD1" s="1113"/>
      <c r="CE1" s="1113"/>
      <c r="CF1" s="1113"/>
      <c r="CG1" s="1113"/>
      <c r="CH1" s="1113"/>
      <c r="CI1" s="1113"/>
      <c r="CJ1" s="1113"/>
      <c r="CK1" s="1113"/>
      <c r="CL1" s="1113"/>
      <c r="CM1" s="1113"/>
      <c r="CN1" s="1113"/>
      <c r="CO1" s="1113"/>
      <c r="CP1" s="1113"/>
      <c r="CQ1" s="1113"/>
      <c r="CR1" s="1113"/>
      <c r="CS1" s="1113"/>
      <c r="CT1" s="1113"/>
      <c r="CU1" s="1113"/>
      <c r="CV1" s="1113"/>
      <c r="CW1" s="1113"/>
      <c r="CX1" s="1113"/>
      <c r="CY1" s="1113"/>
      <c r="CZ1" s="1113"/>
      <c r="DA1" s="1113"/>
      <c r="DB1" s="1113"/>
      <c r="DC1" s="1113"/>
      <c r="DD1" s="1113"/>
      <c r="DE1" s="1113"/>
      <c r="DF1" s="1113"/>
      <c r="DG1" s="1113"/>
      <c r="DH1" s="1113"/>
      <c r="DI1" s="1113"/>
      <c r="DJ1" s="1113"/>
      <c r="DK1" s="1113"/>
      <c r="DL1" s="1113"/>
      <c r="DM1" s="1113"/>
      <c r="DN1" s="1113"/>
      <c r="DO1" s="1113"/>
      <c r="DP1" s="1113"/>
      <c r="DQ1" s="1113"/>
      <c r="DR1" s="1113"/>
      <c r="DS1" s="1113"/>
      <c r="DT1" s="1113"/>
      <c r="DU1" s="1113"/>
      <c r="DV1" s="1113"/>
      <c r="DW1" s="1113"/>
      <c r="DX1" s="1113"/>
      <c r="DY1" s="1113"/>
      <c r="DZ1" s="1113"/>
      <c r="EA1" s="1113"/>
      <c r="EB1" s="1113"/>
      <c r="EC1" s="1113"/>
      <c r="ED1" s="1113"/>
      <c r="EE1" s="1113"/>
      <c r="EF1" s="1113"/>
      <c r="EG1" s="1113"/>
      <c r="EH1" s="1113"/>
      <c r="EI1" s="1113"/>
      <c r="EJ1" s="1113"/>
      <c r="EK1" s="1113"/>
      <c r="EL1" s="1113"/>
      <c r="EM1" s="1113"/>
      <c r="EN1" s="1113"/>
      <c r="EO1" s="1113"/>
      <c r="EP1" s="1113"/>
      <c r="EQ1" s="1113"/>
      <c r="ER1" s="1113"/>
      <c r="ES1" s="1113"/>
      <c r="ET1" s="1113"/>
      <c r="EU1" s="1113"/>
      <c r="EV1" s="1113"/>
      <c r="EW1" s="1113"/>
      <c r="EX1" s="1113"/>
      <c r="EY1" s="1113"/>
      <c r="EZ1" s="1113"/>
      <c r="FA1" s="1113"/>
      <c r="FB1" s="1113"/>
      <c r="FC1" s="1113"/>
      <c r="FD1" s="1113"/>
      <c r="FE1" s="1113"/>
      <c r="FF1" s="1113"/>
      <c r="FG1" s="1113"/>
      <c r="FH1" s="1113"/>
      <c r="FI1" s="1113"/>
      <c r="FJ1" s="1113"/>
      <c r="FK1" s="1113"/>
      <c r="FL1" s="1113"/>
      <c r="FM1" s="1113"/>
      <c r="FN1" s="1113"/>
      <c r="FO1" s="1113"/>
      <c r="FP1" s="1113"/>
      <c r="FQ1" s="1113"/>
      <c r="FR1" s="1113"/>
      <c r="FS1" s="1113"/>
      <c r="FT1" s="1113"/>
      <c r="FU1" s="1113"/>
      <c r="FV1" s="1113"/>
      <c r="FW1" s="1113"/>
      <c r="FX1" s="1113"/>
      <c r="FY1" s="1113"/>
      <c r="FZ1" s="1113"/>
      <c r="GA1" s="1113"/>
      <c r="GB1" s="1113"/>
      <c r="GC1" s="1113"/>
      <c r="GD1" s="1113"/>
      <c r="GE1" s="1113"/>
      <c r="GF1" s="1113"/>
      <c r="GG1" s="1113"/>
      <c r="GH1" s="1113"/>
      <c r="GI1" s="1113"/>
      <c r="GJ1" s="1113"/>
      <c r="GK1" s="1113"/>
      <c r="GL1" s="1113"/>
      <c r="GM1" s="1113"/>
      <c r="GN1" s="1113"/>
      <c r="GO1" s="1113"/>
      <c r="GP1" s="1113"/>
      <c r="GQ1" s="1113"/>
      <c r="GR1" s="1113"/>
      <c r="GS1" s="1113"/>
      <c r="GT1" s="1113"/>
      <c r="GU1" s="1113"/>
      <c r="GV1" s="1113"/>
      <c r="GW1" s="1113"/>
      <c r="GX1" s="1113"/>
      <c r="GY1" s="1113"/>
      <c r="GZ1" s="1113"/>
      <c r="HA1" s="1113"/>
      <c r="HB1" s="1113"/>
      <c r="HC1" s="1113"/>
      <c r="HD1" s="1113"/>
      <c r="HE1" s="1113"/>
      <c r="HF1" s="1113"/>
      <c r="HG1" s="1113"/>
      <c r="HH1" s="1113"/>
      <c r="HI1" s="1113"/>
      <c r="HJ1" s="1113"/>
      <c r="HK1" s="1113"/>
      <c r="HL1" s="1113"/>
      <c r="HM1" s="1113"/>
      <c r="HN1" s="1113"/>
      <c r="HO1" s="1113"/>
      <c r="HP1" s="1113"/>
      <c r="HQ1" s="1113"/>
      <c r="HR1" s="1113"/>
      <c r="HS1" s="1113"/>
      <c r="HT1" s="1113"/>
      <c r="HU1" s="1113"/>
      <c r="HV1" s="1113"/>
      <c r="HW1" s="1113"/>
      <c r="HX1" s="1113"/>
      <c r="HY1" s="1113"/>
      <c r="HZ1" s="1113"/>
      <c r="IA1" s="1113"/>
      <c r="IB1" s="1113"/>
      <c r="IC1" s="1113"/>
      <c r="ID1" s="1113"/>
      <c r="IE1" s="1113"/>
      <c r="IF1" s="1113"/>
      <c r="IG1" s="1113"/>
      <c r="IH1" s="1113"/>
      <c r="II1" s="1113"/>
      <c r="IJ1" s="1113"/>
      <c r="IK1" s="1113"/>
      <c r="IL1" s="1113"/>
      <c r="IM1" s="1113"/>
      <c r="IN1" s="1113"/>
      <c r="IO1" s="1113"/>
      <c r="IP1" s="1113"/>
      <c r="IQ1" s="1113"/>
      <c r="IR1" s="1113"/>
      <c r="IS1" s="1113"/>
      <c r="IT1" s="1113"/>
      <c r="IU1" s="1113"/>
      <c r="IV1" s="1113"/>
      <c r="IW1" s="1113"/>
      <c r="IX1" s="1113"/>
      <c r="IY1" s="1113"/>
      <c r="IZ1" s="1113"/>
      <c r="JA1" s="1113"/>
      <c r="JB1" s="1113"/>
      <c r="JC1" s="1113"/>
      <c r="JD1" s="1113"/>
      <c r="JE1" s="1113"/>
    </row>
    <row r="2" spans="1:739">
      <c r="A2" s="1113"/>
      <c r="B2" s="1113"/>
      <c r="C2" s="1113"/>
      <c r="D2" s="1113"/>
      <c r="E2" s="1113"/>
      <c r="F2" s="1113"/>
      <c r="G2" s="1147"/>
      <c r="H2" s="1147"/>
      <c r="I2" s="1113"/>
      <c r="J2" s="1113"/>
      <c r="K2" s="1113"/>
      <c r="L2" s="1113"/>
      <c r="M2" s="1113"/>
      <c r="N2" s="1113"/>
      <c r="O2" s="1113"/>
      <c r="P2" s="1113"/>
      <c r="Q2" s="1113"/>
      <c r="R2" s="1113"/>
      <c r="S2" s="1113"/>
      <c r="T2" s="1113"/>
      <c r="U2" s="1113"/>
      <c r="V2" s="1113"/>
      <c r="W2" s="1113"/>
      <c r="X2" s="1113"/>
      <c r="Y2" s="1113"/>
      <c r="Z2" s="1113"/>
      <c r="AA2" s="1113"/>
      <c r="AB2" s="1113"/>
      <c r="AC2" s="1113"/>
      <c r="AD2" s="1113"/>
      <c r="AE2" s="1113"/>
      <c r="AF2" s="1113"/>
      <c r="AG2" s="1113"/>
      <c r="AH2" s="1113"/>
      <c r="AI2" s="1113"/>
      <c r="AJ2" s="1113"/>
      <c r="AK2" s="1113"/>
      <c r="AL2" s="1113"/>
      <c r="AM2" s="1113"/>
      <c r="AN2" s="1113"/>
      <c r="AO2" s="1113"/>
      <c r="AP2" s="1113"/>
      <c r="AQ2" s="1113"/>
      <c r="AR2" s="1113"/>
      <c r="AS2" s="1113"/>
      <c r="AT2" s="1113"/>
      <c r="AU2" s="1113"/>
      <c r="AV2" s="1113"/>
      <c r="AW2" s="1113"/>
      <c r="AX2" s="1113"/>
      <c r="AY2" s="1113"/>
      <c r="AZ2" s="1113"/>
      <c r="BA2" s="1113"/>
      <c r="BB2" s="1113"/>
      <c r="BC2" s="1113"/>
      <c r="BD2" s="1113"/>
      <c r="BE2" s="1113"/>
      <c r="BF2" s="1113"/>
      <c r="BG2" s="1113"/>
      <c r="BH2" s="1113"/>
      <c r="BI2" s="1113"/>
      <c r="BJ2" s="1113"/>
      <c r="BK2" s="1113"/>
      <c r="BL2" s="1113"/>
      <c r="BM2" s="1113"/>
      <c r="BN2" s="1113"/>
      <c r="BO2" s="1113"/>
      <c r="BP2" s="1113"/>
      <c r="BQ2" s="1113"/>
      <c r="BR2" s="1113"/>
      <c r="BS2" s="1113"/>
      <c r="BT2" s="1113"/>
      <c r="BU2" s="1113"/>
      <c r="BV2" s="1113"/>
      <c r="BW2" s="1113"/>
      <c r="BX2" s="1113"/>
      <c r="BY2" s="1113"/>
      <c r="BZ2" s="1113"/>
      <c r="CA2" s="1113"/>
      <c r="CB2" s="1113"/>
      <c r="CC2" s="1113"/>
      <c r="CD2" s="1113"/>
      <c r="CE2" s="1113"/>
      <c r="CF2" s="1113"/>
      <c r="CG2" s="1113"/>
      <c r="CH2" s="1113"/>
      <c r="CI2" s="1113"/>
      <c r="CJ2" s="1113"/>
      <c r="CK2" s="1113"/>
      <c r="CL2" s="1113"/>
      <c r="CM2" s="1113"/>
      <c r="CN2" s="1113"/>
      <c r="CO2" s="1113"/>
      <c r="CP2" s="1113"/>
      <c r="CQ2" s="1113"/>
      <c r="CR2" s="1113"/>
      <c r="CS2" s="1113"/>
      <c r="CT2" s="1113"/>
      <c r="CU2" s="1113"/>
      <c r="CV2" s="1113"/>
      <c r="CW2" s="1113"/>
      <c r="CX2" s="1113"/>
      <c r="CY2" s="1113"/>
      <c r="CZ2" s="1113"/>
      <c r="DA2" s="1113"/>
      <c r="DB2" s="1113"/>
      <c r="DC2" s="1113"/>
      <c r="DD2" s="1113"/>
      <c r="DE2" s="1113"/>
      <c r="DF2" s="1113"/>
      <c r="DG2" s="1113"/>
      <c r="DH2" s="1113"/>
      <c r="DI2" s="1113"/>
      <c r="DJ2" s="1113"/>
      <c r="DK2" s="1113"/>
      <c r="DL2" s="1113"/>
      <c r="DM2" s="1113"/>
      <c r="DN2" s="1113"/>
      <c r="DO2" s="1113"/>
      <c r="DP2" s="1113"/>
      <c r="DQ2" s="1113"/>
      <c r="DR2" s="1113"/>
      <c r="DS2" s="1113"/>
      <c r="DT2" s="1113"/>
      <c r="DU2" s="1113"/>
      <c r="DV2" s="1113"/>
      <c r="DW2" s="1113"/>
      <c r="DX2" s="1113"/>
      <c r="DY2" s="1113"/>
      <c r="DZ2" s="1113"/>
      <c r="EA2" s="1113"/>
      <c r="EB2" s="1113"/>
      <c r="EC2" s="1113"/>
      <c r="ED2" s="1113"/>
      <c r="EE2" s="1113"/>
      <c r="EF2" s="1113"/>
      <c r="EG2" s="1113"/>
      <c r="EH2" s="1113"/>
      <c r="EI2" s="1113"/>
      <c r="EJ2" s="1113"/>
      <c r="EK2" s="1113"/>
      <c r="EL2" s="1113"/>
      <c r="EM2" s="1113"/>
      <c r="EN2" s="1113"/>
      <c r="EO2" s="1113"/>
      <c r="EP2" s="1113"/>
      <c r="EQ2" s="1113"/>
      <c r="ER2" s="1113"/>
      <c r="ES2" s="1113"/>
      <c r="ET2" s="1113"/>
      <c r="EU2" s="1113"/>
      <c r="EV2" s="1113"/>
      <c r="EW2" s="1113"/>
      <c r="EX2" s="1113"/>
      <c r="EY2" s="1113"/>
      <c r="EZ2" s="1113"/>
      <c r="FA2" s="1113"/>
      <c r="FB2" s="1113"/>
      <c r="FC2" s="1113"/>
      <c r="FD2" s="1113"/>
      <c r="FE2" s="1113"/>
      <c r="FF2" s="1113"/>
      <c r="FG2" s="1113"/>
      <c r="FH2" s="1113"/>
      <c r="FI2" s="1113"/>
      <c r="FJ2" s="1113"/>
      <c r="FK2" s="1113"/>
      <c r="FL2" s="1113"/>
      <c r="FM2" s="1113"/>
      <c r="FN2" s="1113"/>
      <c r="FO2" s="1113"/>
      <c r="FP2" s="1113"/>
      <c r="FQ2" s="1113"/>
      <c r="FR2" s="1113"/>
      <c r="FS2" s="1113"/>
      <c r="FT2" s="1113"/>
      <c r="FU2" s="1113"/>
      <c r="FV2" s="1113"/>
      <c r="FW2" s="1113"/>
      <c r="FX2" s="1113"/>
      <c r="FY2" s="1113"/>
      <c r="FZ2" s="1113"/>
      <c r="GA2" s="1113"/>
      <c r="GB2" s="1113"/>
      <c r="GC2" s="1113"/>
      <c r="GD2" s="1113"/>
      <c r="GE2" s="1113"/>
      <c r="GF2" s="1113"/>
      <c r="GG2" s="1113"/>
      <c r="GH2" s="1113"/>
      <c r="GI2" s="1113"/>
      <c r="GJ2" s="1113"/>
      <c r="GK2" s="1113"/>
      <c r="GL2" s="1113"/>
      <c r="GM2" s="1113"/>
      <c r="GN2" s="1113"/>
      <c r="GO2" s="1113"/>
      <c r="GP2" s="1113"/>
      <c r="GQ2" s="1113"/>
      <c r="GR2" s="1113"/>
      <c r="GS2" s="1113"/>
      <c r="GT2" s="1113"/>
      <c r="GU2" s="1113"/>
      <c r="GV2" s="1113"/>
      <c r="GW2" s="1113"/>
      <c r="GX2" s="1113"/>
      <c r="GY2" s="1113"/>
      <c r="GZ2" s="1113"/>
      <c r="HA2" s="1113"/>
      <c r="HB2" s="1113"/>
      <c r="HC2" s="1113"/>
      <c r="HD2" s="1113"/>
      <c r="HE2" s="1113"/>
      <c r="HF2" s="1113"/>
      <c r="HG2" s="1113"/>
      <c r="HH2" s="1113"/>
      <c r="HI2" s="1113"/>
      <c r="HJ2" s="1113"/>
      <c r="HK2" s="1113"/>
      <c r="HL2" s="1113"/>
      <c r="HM2" s="1113"/>
      <c r="HN2" s="1113"/>
      <c r="HO2" s="1113"/>
      <c r="HP2" s="1113"/>
      <c r="HQ2" s="1113"/>
      <c r="HR2" s="1113"/>
      <c r="HS2" s="1113"/>
      <c r="HT2" s="1113"/>
      <c r="HU2" s="1113"/>
      <c r="HV2" s="1113"/>
      <c r="HW2" s="1113"/>
      <c r="HX2" s="1113"/>
      <c r="HY2" s="1113"/>
      <c r="HZ2" s="1113"/>
      <c r="IA2" s="1113"/>
      <c r="IB2" s="1113"/>
      <c r="IC2" s="1113"/>
      <c r="ID2" s="1113"/>
      <c r="IE2" s="1113"/>
      <c r="IF2" s="1113"/>
      <c r="IG2" s="1113"/>
      <c r="IH2" s="1113"/>
      <c r="II2" s="1113"/>
      <c r="IJ2" s="1113"/>
      <c r="IK2" s="1113"/>
      <c r="IL2" s="1113"/>
      <c r="IM2" s="1113"/>
      <c r="IN2" s="1113"/>
      <c r="IO2" s="1113"/>
      <c r="IP2" s="1113"/>
      <c r="IQ2" s="1113"/>
      <c r="IR2" s="1113"/>
      <c r="IS2" s="1113"/>
      <c r="IT2" s="1113"/>
      <c r="IU2" s="1113"/>
      <c r="IV2" s="1113"/>
      <c r="IW2" s="1113"/>
      <c r="IX2" s="1113"/>
      <c r="IY2" s="1113"/>
      <c r="IZ2" s="1113"/>
      <c r="JA2" s="1113"/>
      <c r="JB2" s="1113"/>
      <c r="JC2" s="1113"/>
      <c r="JD2" s="1113"/>
      <c r="JE2" s="1113"/>
    </row>
    <row r="3" spans="1:739">
      <c r="A3" s="1113"/>
      <c r="B3" s="1113"/>
      <c r="C3" s="1113"/>
      <c r="D3" s="1113"/>
      <c r="E3" s="1113"/>
      <c r="F3" s="1113"/>
      <c r="G3" s="1147"/>
      <c r="H3" s="1147"/>
      <c r="I3" s="1113"/>
      <c r="J3" s="1113"/>
      <c r="K3" s="1113"/>
      <c r="L3" s="1113"/>
      <c r="M3" s="1113"/>
      <c r="N3" s="1113"/>
      <c r="O3" s="1113"/>
      <c r="P3" s="1113"/>
      <c r="Q3" s="1113"/>
      <c r="R3" s="1113"/>
      <c r="S3" s="1113"/>
      <c r="T3" s="1113"/>
      <c r="U3" s="1113"/>
      <c r="V3" s="1113"/>
      <c r="W3" s="1113"/>
      <c r="X3" s="1113"/>
      <c r="Y3" s="1113"/>
      <c r="Z3" s="1113"/>
      <c r="AA3" s="1113"/>
      <c r="AB3" s="1113"/>
      <c r="AC3" s="1113"/>
      <c r="AD3" s="1113"/>
      <c r="AE3" s="1113"/>
      <c r="AF3" s="1113"/>
      <c r="AG3" s="1113"/>
      <c r="AH3" s="1113"/>
      <c r="AI3" s="1113"/>
      <c r="AJ3" s="1113"/>
      <c r="AK3" s="1113"/>
      <c r="AL3" s="1113"/>
      <c r="AM3" s="1113"/>
      <c r="AN3" s="1113"/>
      <c r="AO3" s="1113"/>
      <c r="AP3" s="1113"/>
      <c r="AQ3" s="1113"/>
      <c r="AR3" s="1113"/>
      <c r="AS3" s="1113"/>
      <c r="AT3" s="1113"/>
      <c r="AU3" s="1113"/>
      <c r="AV3" s="1113"/>
      <c r="AW3" s="1113"/>
      <c r="AX3" s="1113"/>
      <c r="AY3" s="1113"/>
      <c r="AZ3" s="1113"/>
      <c r="BA3" s="1113"/>
      <c r="BB3" s="1113"/>
      <c r="BC3" s="1113"/>
      <c r="BD3" s="1113"/>
      <c r="BE3" s="1113"/>
      <c r="BF3" s="1113"/>
      <c r="BG3" s="1113"/>
      <c r="BH3" s="1113"/>
      <c r="BI3" s="1113"/>
      <c r="BJ3" s="1113"/>
      <c r="BK3" s="1113"/>
      <c r="BL3" s="1113"/>
      <c r="BM3" s="1113"/>
      <c r="BN3" s="1113"/>
      <c r="BO3" s="1113"/>
      <c r="BP3" s="1113"/>
      <c r="BQ3" s="1113"/>
      <c r="BR3" s="1113"/>
      <c r="BS3" s="1113"/>
      <c r="BT3" s="1113"/>
      <c r="BU3" s="1113"/>
      <c r="BV3" s="1113"/>
      <c r="BW3" s="1113"/>
      <c r="BX3" s="1113"/>
      <c r="BY3" s="1113"/>
      <c r="BZ3" s="1113"/>
      <c r="CA3" s="1113"/>
      <c r="CB3" s="1113"/>
      <c r="CC3" s="1113"/>
      <c r="CD3" s="1113"/>
      <c r="CE3" s="1113"/>
      <c r="CF3" s="1113"/>
      <c r="CG3" s="1113"/>
      <c r="CH3" s="1113"/>
      <c r="CI3" s="1113"/>
      <c r="CJ3" s="1113"/>
      <c r="CK3" s="1113"/>
      <c r="CL3" s="1113"/>
      <c r="CM3" s="1113"/>
      <c r="CN3" s="1113"/>
      <c r="CO3" s="1113"/>
      <c r="CP3" s="1113"/>
      <c r="CQ3" s="1113"/>
      <c r="CR3" s="1113"/>
      <c r="CS3" s="1113"/>
      <c r="CT3" s="1113"/>
      <c r="CU3" s="1113"/>
      <c r="CV3" s="1113"/>
      <c r="CW3" s="1113"/>
      <c r="CX3" s="1113"/>
      <c r="CY3" s="1113"/>
      <c r="CZ3" s="1113"/>
      <c r="DA3" s="1113"/>
      <c r="DB3" s="1113"/>
      <c r="DC3" s="1113"/>
      <c r="DD3" s="1113"/>
      <c r="DE3" s="1113"/>
      <c r="DF3" s="1113"/>
      <c r="DG3" s="1113"/>
      <c r="DH3" s="1113"/>
      <c r="DI3" s="1113"/>
      <c r="DJ3" s="1113"/>
      <c r="DK3" s="1113"/>
      <c r="DL3" s="1113"/>
      <c r="DM3" s="1113"/>
      <c r="DN3" s="1113"/>
      <c r="DO3" s="1113"/>
      <c r="DP3" s="1113"/>
      <c r="DQ3" s="1113"/>
      <c r="DR3" s="1113"/>
      <c r="DS3" s="1113"/>
      <c r="DT3" s="1113"/>
      <c r="DU3" s="1113"/>
      <c r="DV3" s="1113"/>
      <c r="DW3" s="1113"/>
      <c r="DX3" s="1113"/>
      <c r="DY3" s="1113"/>
      <c r="DZ3" s="1113"/>
      <c r="EA3" s="1113"/>
      <c r="EB3" s="1113"/>
      <c r="EC3" s="1113"/>
      <c r="ED3" s="1113"/>
      <c r="EE3" s="1113"/>
      <c r="EF3" s="1113"/>
      <c r="EG3" s="1113"/>
      <c r="EH3" s="1113"/>
      <c r="EI3" s="1113"/>
      <c r="EJ3" s="1113"/>
      <c r="EK3" s="1113"/>
      <c r="EL3" s="1113"/>
      <c r="EM3" s="1113"/>
      <c r="EN3" s="1113"/>
      <c r="EO3" s="1113"/>
      <c r="EP3" s="1113"/>
      <c r="EQ3" s="1113"/>
      <c r="ER3" s="1113"/>
      <c r="ES3" s="1113"/>
      <c r="ET3" s="1113"/>
      <c r="EU3" s="1113"/>
      <c r="EV3" s="1113"/>
      <c r="EW3" s="1113"/>
      <c r="EX3" s="1113"/>
      <c r="EY3" s="1113"/>
      <c r="EZ3" s="1113"/>
      <c r="FA3" s="1113"/>
      <c r="FB3" s="1113"/>
      <c r="FC3" s="1113"/>
      <c r="FD3" s="1113"/>
      <c r="FE3" s="1113"/>
      <c r="FF3" s="1113"/>
      <c r="FG3" s="1113"/>
      <c r="FH3" s="1113"/>
      <c r="FI3" s="1113"/>
      <c r="FJ3" s="1113"/>
      <c r="FK3" s="1113"/>
      <c r="FL3" s="1113"/>
      <c r="FM3" s="1113"/>
      <c r="FN3" s="1113"/>
      <c r="FO3" s="1113"/>
      <c r="FP3" s="1113"/>
      <c r="FQ3" s="1113"/>
      <c r="FR3" s="1113"/>
      <c r="FS3" s="1113"/>
      <c r="FT3" s="1113"/>
      <c r="FU3" s="1113"/>
      <c r="FV3" s="1113"/>
      <c r="FW3" s="1113"/>
      <c r="FX3" s="1113"/>
      <c r="FY3" s="1113"/>
      <c r="FZ3" s="1113"/>
      <c r="GA3" s="1113"/>
      <c r="GB3" s="1113"/>
      <c r="GC3" s="1113"/>
      <c r="GD3" s="1113"/>
      <c r="GE3" s="1113"/>
      <c r="GF3" s="1113"/>
      <c r="GG3" s="1113"/>
      <c r="GH3" s="1113"/>
      <c r="GI3" s="1113"/>
      <c r="GJ3" s="1113"/>
      <c r="GK3" s="1113"/>
      <c r="GL3" s="1113"/>
      <c r="GM3" s="1113"/>
      <c r="GN3" s="1113"/>
      <c r="GO3" s="1113"/>
      <c r="GP3" s="1113"/>
      <c r="GQ3" s="1113"/>
      <c r="GR3" s="1113"/>
      <c r="GS3" s="1113"/>
      <c r="GT3" s="1113"/>
      <c r="GU3" s="1113"/>
      <c r="GV3" s="1113"/>
      <c r="GW3" s="1113"/>
      <c r="GX3" s="1113"/>
      <c r="GY3" s="1113"/>
      <c r="GZ3" s="1113"/>
      <c r="HA3" s="1113"/>
      <c r="HB3" s="1113"/>
      <c r="HC3" s="1113"/>
      <c r="HD3" s="1113"/>
      <c r="HE3" s="1113"/>
      <c r="HF3" s="1113"/>
      <c r="HG3" s="1113"/>
      <c r="HH3" s="1113"/>
      <c r="HI3" s="1113"/>
      <c r="HJ3" s="1113"/>
      <c r="HK3" s="1113"/>
      <c r="HL3" s="1113"/>
      <c r="HM3" s="1113"/>
      <c r="HN3" s="1113"/>
      <c r="HO3" s="1113"/>
      <c r="HP3" s="1113"/>
      <c r="HQ3" s="1113"/>
      <c r="HR3" s="1113"/>
      <c r="HS3" s="1113"/>
      <c r="HT3" s="1113"/>
      <c r="HU3" s="1113"/>
      <c r="HV3" s="1113"/>
      <c r="HW3" s="1113"/>
      <c r="HX3" s="1113"/>
      <c r="HY3" s="1113"/>
      <c r="HZ3" s="1113"/>
      <c r="IA3" s="1113"/>
      <c r="IB3" s="1113"/>
      <c r="IC3" s="1113"/>
      <c r="ID3" s="1113"/>
      <c r="IE3" s="1113"/>
      <c r="IF3" s="1113"/>
      <c r="IG3" s="1113"/>
      <c r="IH3" s="1113"/>
      <c r="II3" s="1113"/>
      <c r="IJ3" s="1113"/>
      <c r="IK3" s="1113"/>
      <c r="IL3" s="1113"/>
      <c r="IM3" s="1113"/>
      <c r="IN3" s="1113"/>
      <c r="IO3" s="1113"/>
      <c r="IP3" s="1113"/>
      <c r="IQ3" s="1113"/>
      <c r="IR3" s="1113"/>
      <c r="IS3" s="1113"/>
      <c r="IT3" s="1113"/>
      <c r="IU3" s="1113"/>
      <c r="IV3" s="1113"/>
      <c r="IW3" s="1113"/>
      <c r="IX3" s="1113"/>
      <c r="IY3" s="1113"/>
      <c r="IZ3" s="1113"/>
      <c r="JA3" s="1113"/>
      <c r="JB3" s="1113"/>
      <c r="JC3" s="1113"/>
      <c r="JD3" s="1113"/>
      <c r="JE3" s="1113"/>
    </row>
    <row r="4" spans="1:739">
      <c r="A4" s="1113"/>
      <c r="B4" s="1113"/>
      <c r="C4" s="1113"/>
      <c r="D4" s="1113"/>
      <c r="E4" s="1113"/>
      <c r="F4" s="1113"/>
      <c r="G4" s="1147"/>
      <c r="H4" s="1147"/>
      <c r="I4" s="1113"/>
      <c r="J4" s="1113"/>
      <c r="K4" s="1113"/>
      <c r="L4" s="1113"/>
      <c r="M4" s="1113"/>
      <c r="N4" s="1113"/>
      <c r="O4" s="1113"/>
      <c r="P4" s="1113"/>
      <c r="Q4" s="1113"/>
      <c r="R4" s="1113"/>
      <c r="S4" s="1113"/>
      <c r="T4" s="1113"/>
      <c r="U4" s="1113"/>
      <c r="V4" s="1113"/>
      <c r="W4" s="1113"/>
      <c r="X4" s="1113"/>
      <c r="Y4" s="1113"/>
      <c r="Z4" s="1113"/>
      <c r="AA4" s="1113"/>
      <c r="AB4" s="1113"/>
      <c r="AC4" s="1113"/>
      <c r="AD4" s="1113"/>
      <c r="AE4" s="1113"/>
      <c r="AF4" s="1113"/>
      <c r="AG4" s="1113"/>
      <c r="AH4" s="1113"/>
      <c r="AI4" s="1113"/>
      <c r="AJ4" s="1113"/>
      <c r="AK4" s="1113"/>
      <c r="AL4" s="1113"/>
      <c r="AM4" s="1113"/>
      <c r="AN4" s="1113"/>
      <c r="AO4" s="1113"/>
      <c r="AP4" s="1113"/>
      <c r="AQ4" s="1113"/>
      <c r="AR4" s="1113"/>
      <c r="AS4" s="1113"/>
      <c r="AT4" s="1113"/>
      <c r="AU4" s="1113"/>
      <c r="AV4" s="1113"/>
      <c r="AW4" s="1113"/>
      <c r="AX4" s="1113"/>
      <c r="AY4" s="1113"/>
      <c r="AZ4" s="1113"/>
      <c r="BA4" s="1113"/>
      <c r="BB4" s="1113"/>
      <c r="BC4" s="1113"/>
      <c r="BD4" s="1113"/>
      <c r="BE4" s="1113"/>
      <c r="BF4" s="1113"/>
      <c r="BG4" s="1113"/>
      <c r="BH4" s="1113"/>
      <c r="BI4" s="1113"/>
      <c r="BJ4" s="1113"/>
      <c r="BK4" s="1113"/>
      <c r="BL4" s="1113"/>
      <c r="BM4" s="1113"/>
      <c r="BN4" s="1113"/>
      <c r="BO4" s="1113"/>
      <c r="BP4" s="1113"/>
      <c r="BQ4" s="1113"/>
      <c r="BR4" s="1113"/>
      <c r="BS4" s="1113"/>
      <c r="BT4" s="1113"/>
      <c r="BU4" s="1113"/>
      <c r="BV4" s="1113"/>
      <c r="BW4" s="1113"/>
      <c r="BX4" s="1113"/>
      <c r="BY4" s="1113"/>
      <c r="BZ4" s="1113"/>
      <c r="CA4" s="1113"/>
      <c r="CB4" s="1113"/>
      <c r="CC4" s="1113"/>
      <c r="CD4" s="1113"/>
      <c r="CE4" s="1113"/>
      <c r="CF4" s="1113"/>
      <c r="CG4" s="1113"/>
      <c r="CH4" s="1113"/>
      <c r="CI4" s="1113"/>
      <c r="CJ4" s="1113"/>
      <c r="CK4" s="1113"/>
      <c r="CL4" s="1113"/>
      <c r="CM4" s="1113"/>
      <c r="CN4" s="1113"/>
      <c r="CO4" s="1113"/>
      <c r="CP4" s="1113"/>
      <c r="CQ4" s="1113"/>
      <c r="CR4" s="1113"/>
      <c r="CS4" s="1113"/>
      <c r="CT4" s="1113"/>
      <c r="CU4" s="1113"/>
      <c r="CV4" s="1113"/>
      <c r="CW4" s="1113"/>
      <c r="CX4" s="1113"/>
      <c r="CY4" s="1113"/>
      <c r="CZ4" s="1113"/>
      <c r="DA4" s="1113"/>
      <c r="DB4" s="1113"/>
      <c r="DC4" s="1113"/>
      <c r="DD4" s="1113"/>
      <c r="DE4" s="1113"/>
      <c r="DF4" s="1113"/>
      <c r="DG4" s="1113"/>
      <c r="DH4" s="1113"/>
      <c r="DI4" s="1113"/>
      <c r="DJ4" s="1113"/>
      <c r="DK4" s="1113"/>
      <c r="DL4" s="1113"/>
      <c r="DM4" s="1113"/>
      <c r="DN4" s="1113"/>
      <c r="DO4" s="1113"/>
      <c r="DP4" s="1113"/>
      <c r="DQ4" s="1113"/>
      <c r="DR4" s="1113"/>
      <c r="DS4" s="1113"/>
      <c r="DT4" s="1113"/>
      <c r="DU4" s="1113"/>
      <c r="DV4" s="1113"/>
      <c r="DW4" s="1113"/>
      <c r="DX4" s="1113"/>
      <c r="DY4" s="1113"/>
      <c r="DZ4" s="1113"/>
      <c r="EA4" s="1113"/>
      <c r="EB4" s="1113"/>
      <c r="EC4" s="1113"/>
      <c r="ED4" s="1113"/>
      <c r="EE4" s="1113"/>
      <c r="EF4" s="1113"/>
      <c r="EG4" s="1113"/>
      <c r="EH4" s="1113"/>
      <c r="EI4" s="1113"/>
      <c r="EJ4" s="1113"/>
      <c r="EK4" s="1113"/>
      <c r="EL4" s="1113"/>
      <c r="EM4" s="1113"/>
      <c r="EN4" s="1113"/>
      <c r="EO4" s="1113"/>
      <c r="EP4" s="1113"/>
      <c r="EQ4" s="1113"/>
      <c r="ER4" s="1113"/>
      <c r="ES4" s="1113"/>
      <c r="ET4" s="1113"/>
      <c r="EU4" s="1113"/>
      <c r="EV4" s="1113"/>
      <c r="EW4" s="1113"/>
      <c r="EX4" s="1113"/>
      <c r="EY4" s="1113"/>
      <c r="EZ4" s="1113"/>
      <c r="FA4" s="1113"/>
      <c r="FB4" s="1113"/>
      <c r="FC4" s="1113"/>
      <c r="FD4" s="1113"/>
      <c r="FE4" s="1113"/>
      <c r="FF4" s="1113"/>
      <c r="FG4" s="1113"/>
      <c r="FH4" s="1113"/>
      <c r="FI4" s="1113"/>
      <c r="FJ4" s="1113"/>
      <c r="FK4" s="1113"/>
      <c r="FL4" s="1113"/>
      <c r="FM4" s="1113"/>
      <c r="FN4" s="1113"/>
      <c r="FO4" s="1113"/>
      <c r="FP4" s="1113"/>
      <c r="FQ4" s="1113"/>
      <c r="FR4" s="1113"/>
      <c r="FS4" s="1113"/>
      <c r="FT4" s="1113"/>
      <c r="FU4" s="1113"/>
      <c r="FV4" s="1113"/>
      <c r="FW4" s="1113"/>
      <c r="FX4" s="1113"/>
      <c r="FY4" s="1113"/>
      <c r="FZ4" s="1113"/>
      <c r="GA4" s="1113"/>
      <c r="GB4" s="1113"/>
      <c r="GC4" s="1113"/>
      <c r="GD4" s="1113"/>
      <c r="GE4" s="1113"/>
      <c r="GF4" s="1113"/>
      <c r="GG4" s="1113"/>
      <c r="GH4" s="1113"/>
      <c r="GI4" s="1113"/>
      <c r="GJ4" s="1113"/>
      <c r="GK4" s="1113"/>
      <c r="GL4" s="1113"/>
      <c r="GM4" s="1113"/>
      <c r="GN4" s="1113"/>
      <c r="GO4" s="1113"/>
      <c r="GP4" s="1113"/>
      <c r="GQ4" s="1113"/>
      <c r="GR4" s="1113"/>
      <c r="GS4" s="1113"/>
      <c r="GT4" s="1113"/>
      <c r="GU4" s="1113"/>
      <c r="GV4" s="1113"/>
      <c r="GW4" s="1113"/>
      <c r="GX4" s="1113"/>
      <c r="GY4" s="1113"/>
      <c r="GZ4" s="1113"/>
      <c r="HA4" s="1113"/>
      <c r="HB4" s="1113"/>
      <c r="HC4" s="1113"/>
      <c r="HD4" s="1113"/>
      <c r="HE4" s="1113"/>
      <c r="HF4" s="1113"/>
      <c r="HG4" s="1113"/>
      <c r="HH4" s="1113"/>
      <c r="HI4" s="1113"/>
      <c r="HJ4" s="1113"/>
      <c r="HK4" s="1113"/>
      <c r="HL4" s="1113"/>
      <c r="HM4" s="1113"/>
      <c r="HN4" s="1113"/>
      <c r="HO4" s="1113"/>
      <c r="HP4" s="1113"/>
      <c r="HQ4" s="1113"/>
      <c r="HR4" s="1113"/>
      <c r="HS4" s="1113"/>
      <c r="HT4" s="1113"/>
      <c r="HU4" s="1113"/>
      <c r="HV4" s="1113"/>
      <c r="HW4" s="1113"/>
      <c r="HX4" s="1113"/>
      <c r="HY4" s="1113"/>
      <c r="HZ4" s="1113"/>
      <c r="IA4" s="1113"/>
      <c r="IB4" s="1113"/>
      <c r="IC4" s="1113"/>
      <c r="ID4" s="1113"/>
      <c r="IE4" s="1113"/>
      <c r="IF4" s="1113"/>
      <c r="IG4" s="1113"/>
      <c r="IH4" s="1113"/>
      <c r="II4" s="1113"/>
      <c r="IJ4" s="1113"/>
      <c r="IK4" s="1113"/>
      <c r="IL4" s="1113"/>
      <c r="IM4" s="1113"/>
      <c r="IN4" s="1113"/>
      <c r="IO4" s="1113"/>
      <c r="IP4" s="1113"/>
      <c r="IQ4" s="1113"/>
      <c r="IR4" s="1113"/>
      <c r="IS4" s="1113"/>
      <c r="IT4" s="1113"/>
      <c r="IU4" s="1113"/>
      <c r="IV4" s="1113"/>
      <c r="IW4" s="1113"/>
      <c r="IX4" s="1113"/>
      <c r="IY4" s="1113"/>
      <c r="IZ4" s="1113"/>
      <c r="JA4" s="1113"/>
      <c r="JB4" s="1113"/>
      <c r="JC4" s="1113"/>
      <c r="JD4" s="1113"/>
      <c r="JE4" s="1113"/>
    </row>
    <row r="5" spans="1:739">
      <c r="A5" s="1113"/>
      <c r="B5" s="1113"/>
      <c r="C5" s="1113"/>
      <c r="D5" s="1113"/>
      <c r="E5" s="1113"/>
      <c r="F5" s="1113"/>
      <c r="G5" s="1147"/>
      <c r="H5" s="1147"/>
      <c r="I5" s="1113"/>
      <c r="J5" s="1113"/>
      <c r="K5" s="1113"/>
      <c r="L5" s="1113"/>
      <c r="M5" s="1113"/>
      <c r="N5" s="1113"/>
      <c r="O5" s="1113"/>
      <c r="P5" s="1113"/>
      <c r="Q5" s="1113"/>
      <c r="R5" s="1113"/>
      <c r="S5" s="1113"/>
      <c r="T5" s="1113"/>
      <c r="U5" s="1113"/>
      <c r="V5" s="1113"/>
      <c r="W5" s="1113"/>
      <c r="X5" s="1113"/>
      <c r="Y5" s="1113"/>
      <c r="Z5" s="1113"/>
      <c r="AA5" s="1113"/>
      <c r="AB5" s="1113"/>
      <c r="AC5" s="1113"/>
      <c r="AD5" s="1113"/>
      <c r="AE5" s="1113"/>
      <c r="AF5" s="1113"/>
      <c r="AG5" s="1113"/>
      <c r="AH5" s="1113"/>
      <c r="AI5" s="1113"/>
      <c r="AJ5" s="1113"/>
      <c r="AK5" s="1113"/>
      <c r="AL5" s="1113"/>
      <c r="AM5" s="1113"/>
      <c r="AN5" s="1113"/>
      <c r="AO5" s="1113"/>
      <c r="AP5" s="1113"/>
      <c r="AQ5" s="1113"/>
      <c r="AR5" s="1113"/>
      <c r="AS5" s="1113"/>
      <c r="AT5" s="1113"/>
      <c r="AU5" s="1113"/>
      <c r="AV5" s="1113"/>
      <c r="AW5" s="1113"/>
      <c r="AX5" s="1113"/>
      <c r="AY5" s="1113"/>
      <c r="AZ5" s="1113"/>
      <c r="BA5" s="1113"/>
      <c r="BB5" s="1113"/>
      <c r="BC5" s="1113"/>
      <c r="BD5" s="1113"/>
      <c r="BE5" s="1113"/>
      <c r="BF5" s="1113"/>
      <c r="BG5" s="1113"/>
      <c r="BH5" s="1113"/>
      <c r="BI5" s="1113"/>
      <c r="BJ5" s="1113"/>
      <c r="BK5" s="1113"/>
      <c r="BL5" s="1113"/>
      <c r="BM5" s="1113"/>
      <c r="BN5" s="1113"/>
      <c r="BO5" s="1113"/>
      <c r="BP5" s="1113"/>
      <c r="BQ5" s="1113"/>
      <c r="BR5" s="1113"/>
      <c r="BS5" s="1113"/>
      <c r="BT5" s="1113"/>
      <c r="BU5" s="1113"/>
      <c r="BV5" s="1113"/>
      <c r="BW5" s="1113"/>
      <c r="BX5" s="1113"/>
      <c r="BY5" s="1113"/>
      <c r="BZ5" s="1113"/>
      <c r="CA5" s="1113"/>
      <c r="CB5" s="1113"/>
      <c r="CC5" s="1113"/>
      <c r="CD5" s="1113"/>
      <c r="CE5" s="1113"/>
      <c r="CF5" s="1113"/>
      <c r="CG5" s="1113"/>
      <c r="CH5" s="1113"/>
      <c r="CI5" s="1113"/>
      <c r="CJ5" s="1113"/>
      <c r="CK5" s="1113"/>
      <c r="CL5" s="1113"/>
      <c r="CM5" s="1113"/>
      <c r="CN5" s="1113"/>
      <c r="CO5" s="1113"/>
      <c r="CP5" s="1113"/>
      <c r="CQ5" s="1113"/>
      <c r="CR5" s="1113"/>
      <c r="CS5" s="1113"/>
      <c r="CT5" s="1113"/>
      <c r="CU5" s="1113"/>
      <c r="CV5" s="1113"/>
      <c r="CW5" s="1113"/>
      <c r="CX5" s="1113"/>
      <c r="CY5" s="1113"/>
      <c r="CZ5" s="1113"/>
      <c r="DA5" s="1113"/>
      <c r="DB5" s="1113"/>
      <c r="DC5" s="1113"/>
      <c r="DD5" s="1113"/>
      <c r="DE5" s="1113"/>
      <c r="DF5" s="1113"/>
      <c r="DG5" s="1113"/>
      <c r="DH5" s="1113"/>
      <c r="DI5" s="1113"/>
      <c r="DJ5" s="1113"/>
      <c r="DK5" s="1113"/>
      <c r="DL5" s="1113"/>
      <c r="DM5" s="1113"/>
      <c r="DN5" s="1113"/>
      <c r="DO5" s="1113"/>
      <c r="DP5" s="1113"/>
      <c r="DQ5" s="1113"/>
      <c r="DR5" s="1113"/>
      <c r="DS5" s="1113"/>
      <c r="DT5" s="1113"/>
      <c r="DU5" s="1113"/>
      <c r="DV5" s="1113"/>
      <c r="DW5" s="1113"/>
      <c r="DX5" s="1113"/>
      <c r="DY5" s="1113"/>
      <c r="DZ5" s="1113"/>
      <c r="EA5" s="1113"/>
      <c r="EB5" s="1113"/>
      <c r="EC5" s="1113"/>
      <c r="ED5" s="1113"/>
      <c r="EE5" s="1113"/>
      <c r="EF5" s="1113"/>
      <c r="EG5" s="1113"/>
      <c r="EH5" s="1113"/>
      <c r="EI5" s="1113"/>
      <c r="EJ5" s="1113"/>
      <c r="EK5" s="1113"/>
      <c r="EL5" s="1113"/>
      <c r="EM5" s="1113"/>
      <c r="EN5" s="1113"/>
      <c r="EO5" s="1113"/>
      <c r="EP5" s="1113"/>
      <c r="EQ5" s="1113"/>
      <c r="ER5" s="1113"/>
      <c r="ES5" s="1113"/>
      <c r="ET5" s="1113"/>
      <c r="EU5" s="1113"/>
      <c r="EV5" s="1113"/>
      <c r="EW5" s="1113"/>
      <c r="EX5" s="1113"/>
      <c r="EY5" s="1113"/>
      <c r="EZ5" s="1113"/>
      <c r="FA5" s="1113"/>
      <c r="FB5" s="1113"/>
      <c r="FC5" s="1113"/>
      <c r="FD5" s="1113"/>
      <c r="FE5" s="1113"/>
      <c r="FF5" s="1113"/>
      <c r="FG5" s="1113"/>
      <c r="FH5" s="1113"/>
      <c r="FI5" s="1113"/>
      <c r="FJ5" s="1113"/>
      <c r="FK5" s="1113"/>
      <c r="FL5" s="1113"/>
      <c r="FM5" s="1113"/>
      <c r="FN5" s="1113"/>
      <c r="FO5" s="1113"/>
      <c r="FP5" s="1113"/>
      <c r="FQ5" s="1113"/>
      <c r="FR5" s="1113"/>
      <c r="FS5" s="1113"/>
      <c r="FT5" s="1113"/>
      <c r="FU5" s="1113"/>
      <c r="FV5" s="1113"/>
      <c r="FW5" s="1113"/>
      <c r="FX5" s="1113"/>
      <c r="FY5" s="1113"/>
      <c r="FZ5" s="1113"/>
      <c r="GA5" s="1113"/>
      <c r="GB5" s="1113"/>
      <c r="GC5" s="1113"/>
      <c r="GD5" s="1113"/>
      <c r="GE5" s="1113"/>
      <c r="GF5" s="1113"/>
      <c r="GG5" s="1113"/>
      <c r="GH5" s="1113"/>
      <c r="GI5" s="1113"/>
      <c r="GJ5" s="1113"/>
      <c r="GK5" s="1113"/>
      <c r="GL5" s="1113"/>
      <c r="GM5" s="1113"/>
      <c r="GN5" s="1113"/>
      <c r="GO5" s="1113"/>
      <c r="GP5" s="1113"/>
      <c r="GQ5" s="1113"/>
      <c r="GR5" s="1113"/>
      <c r="GS5" s="1113"/>
      <c r="GT5" s="1113"/>
      <c r="GU5" s="1113"/>
      <c r="GV5" s="1113"/>
      <c r="GW5" s="1113"/>
      <c r="GX5" s="1113"/>
      <c r="GY5" s="1113"/>
      <c r="GZ5" s="1113"/>
      <c r="HA5" s="1113"/>
      <c r="HB5" s="1113"/>
      <c r="HC5" s="1113"/>
      <c r="HD5" s="1113"/>
      <c r="HE5" s="1113"/>
      <c r="HF5" s="1113"/>
      <c r="HG5" s="1113"/>
      <c r="HH5" s="1113"/>
      <c r="HI5" s="1113"/>
      <c r="HJ5" s="1113"/>
      <c r="HK5" s="1113"/>
      <c r="HL5" s="1113"/>
      <c r="HM5" s="1113"/>
      <c r="HN5" s="1113"/>
      <c r="HO5" s="1113"/>
      <c r="HP5" s="1113"/>
      <c r="HQ5" s="1113"/>
      <c r="HR5" s="1113"/>
      <c r="HS5" s="1113"/>
      <c r="HT5" s="1113"/>
      <c r="HU5" s="1113"/>
      <c r="HV5" s="1113"/>
      <c r="HW5" s="1113"/>
      <c r="HX5" s="1113"/>
      <c r="HY5" s="1113"/>
      <c r="HZ5" s="1113"/>
      <c r="IA5" s="1113"/>
      <c r="IB5" s="1113"/>
      <c r="IC5" s="1113"/>
      <c r="ID5" s="1113"/>
      <c r="IE5" s="1113"/>
      <c r="IF5" s="1113"/>
      <c r="IG5" s="1113"/>
      <c r="IH5" s="1113"/>
      <c r="II5" s="1113"/>
      <c r="IJ5" s="1113"/>
      <c r="IK5" s="1113"/>
      <c r="IL5" s="1113"/>
      <c r="IM5" s="1113"/>
      <c r="IN5" s="1113"/>
      <c r="IO5" s="1113"/>
      <c r="IP5" s="1113"/>
      <c r="IQ5" s="1113"/>
      <c r="IR5" s="1113"/>
      <c r="IS5" s="1113"/>
      <c r="IT5" s="1113"/>
      <c r="IU5" s="1113"/>
      <c r="IV5" s="1113"/>
      <c r="IW5" s="1113"/>
      <c r="IX5" s="1113"/>
      <c r="IY5" s="1113"/>
      <c r="IZ5" s="1113"/>
      <c r="JA5" s="1113"/>
      <c r="JB5" s="1113"/>
      <c r="JC5" s="1113"/>
      <c r="JD5" s="1113"/>
      <c r="JE5" s="1113"/>
    </row>
    <row r="6" spans="1:739" ht="13.5" thickBot="1">
      <c r="A6" s="1113"/>
      <c r="B6" s="1113"/>
      <c r="C6" s="1113"/>
      <c r="D6" s="1113"/>
      <c r="E6" s="1113"/>
      <c r="F6" s="1113"/>
      <c r="G6" s="1147"/>
      <c r="H6" s="1147"/>
      <c r="I6" s="1113"/>
      <c r="J6" s="1113"/>
      <c r="K6" s="1113"/>
      <c r="L6" s="1113"/>
      <c r="M6" s="1113"/>
      <c r="N6" s="1113"/>
      <c r="O6" s="1113"/>
      <c r="P6" s="1113"/>
      <c r="Q6" s="1113"/>
      <c r="R6" s="1113"/>
      <c r="S6" s="1113"/>
      <c r="T6" s="1113"/>
      <c r="U6" s="1113"/>
      <c r="V6" s="1113"/>
      <c r="W6" s="1113"/>
      <c r="X6" s="1113"/>
      <c r="Y6" s="1113"/>
      <c r="Z6" s="1113"/>
      <c r="AA6" s="1113"/>
      <c r="AB6" s="1113"/>
      <c r="AC6" s="1113"/>
      <c r="AD6" s="1113"/>
      <c r="AE6" s="1113"/>
      <c r="AF6" s="1113"/>
      <c r="AG6" s="1113"/>
      <c r="AH6" s="1113"/>
      <c r="AI6" s="1113"/>
      <c r="AJ6" s="1113"/>
      <c r="AK6" s="1113"/>
      <c r="AL6" s="1113"/>
      <c r="AM6" s="1113"/>
      <c r="AN6" s="1113"/>
      <c r="AO6" s="1113"/>
      <c r="AP6" s="1113"/>
      <c r="AQ6" s="1113"/>
      <c r="AR6" s="1113"/>
      <c r="AS6" s="1113"/>
      <c r="AT6" s="1113"/>
      <c r="AU6" s="1113"/>
      <c r="AV6" s="1113"/>
      <c r="AW6" s="1113"/>
      <c r="AX6" s="1113"/>
      <c r="AY6" s="1113"/>
      <c r="AZ6" s="1113"/>
      <c r="BA6" s="1113"/>
      <c r="BB6" s="1113"/>
      <c r="BC6" s="1113"/>
      <c r="BD6" s="1113"/>
      <c r="BE6" s="1113"/>
      <c r="BF6" s="1113"/>
      <c r="BG6" s="1113"/>
      <c r="BH6" s="1113"/>
      <c r="BI6" s="1113"/>
      <c r="BJ6" s="1113"/>
      <c r="BK6" s="1113"/>
      <c r="BL6" s="1113"/>
      <c r="BM6" s="1113"/>
      <c r="BN6" s="1113"/>
      <c r="BO6" s="1113"/>
      <c r="BP6" s="1113"/>
      <c r="BQ6" s="1113"/>
      <c r="BR6" s="1113"/>
      <c r="BS6" s="1113"/>
      <c r="BT6" s="1113"/>
      <c r="BU6" s="1113"/>
      <c r="BV6" s="1113"/>
      <c r="BW6" s="1113"/>
      <c r="BX6" s="1113"/>
      <c r="BY6" s="1113"/>
      <c r="BZ6" s="1113"/>
      <c r="CA6" s="1113"/>
      <c r="CB6" s="1113"/>
      <c r="CC6" s="1113"/>
      <c r="CD6" s="1113"/>
      <c r="CE6" s="1113"/>
      <c r="CF6" s="1113"/>
      <c r="CG6" s="1113"/>
      <c r="CH6" s="1113"/>
      <c r="CI6" s="1113"/>
      <c r="CJ6" s="1113"/>
      <c r="CK6" s="1113"/>
      <c r="CL6" s="1113"/>
      <c r="CM6" s="1113"/>
      <c r="CN6" s="1113"/>
      <c r="CO6" s="1113"/>
      <c r="CP6" s="1113"/>
      <c r="CQ6" s="1113"/>
      <c r="CR6" s="1113"/>
      <c r="CS6" s="1113"/>
      <c r="CT6" s="1113"/>
      <c r="CU6" s="1113"/>
      <c r="CV6" s="1113"/>
      <c r="CW6" s="1113"/>
      <c r="CX6" s="1113"/>
      <c r="CY6" s="1113"/>
      <c r="CZ6" s="1113"/>
      <c r="DA6" s="1113"/>
      <c r="DB6" s="1113"/>
      <c r="DC6" s="1113"/>
      <c r="DD6" s="1113"/>
      <c r="DE6" s="1113"/>
      <c r="DF6" s="1113"/>
      <c r="DG6" s="1113"/>
      <c r="DH6" s="1113"/>
      <c r="DI6" s="1113"/>
      <c r="DJ6" s="1113"/>
      <c r="DK6" s="1113"/>
      <c r="DL6" s="1113"/>
      <c r="DM6" s="1113"/>
      <c r="DN6" s="1113"/>
      <c r="DO6" s="1113"/>
      <c r="DP6" s="1113"/>
      <c r="DQ6" s="1113"/>
      <c r="DR6" s="1113"/>
      <c r="DS6" s="1113"/>
      <c r="DT6" s="1113"/>
      <c r="DU6" s="1113"/>
      <c r="DV6" s="1113"/>
      <c r="DW6" s="1113"/>
      <c r="DX6" s="1113"/>
      <c r="DY6" s="1113"/>
      <c r="DZ6" s="1113"/>
      <c r="EA6" s="1113"/>
      <c r="EB6" s="1113"/>
      <c r="EC6" s="1113"/>
      <c r="ED6" s="1113"/>
      <c r="EE6" s="1113"/>
      <c r="EF6" s="1113"/>
      <c r="EG6" s="1113"/>
      <c r="EH6" s="1113"/>
      <c r="EI6" s="1113"/>
      <c r="EJ6" s="1113"/>
      <c r="EK6" s="1113"/>
      <c r="EL6" s="1113"/>
      <c r="EM6" s="1113"/>
      <c r="EN6" s="1113"/>
      <c r="EO6" s="1113"/>
      <c r="EP6" s="1113"/>
      <c r="EQ6" s="1113"/>
      <c r="ER6" s="1113"/>
      <c r="ES6" s="1113"/>
      <c r="ET6" s="1113"/>
      <c r="EU6" s="1113"/>
      <c r="EV6" s="1113"/>
      <c r="EW6" s="1113"/>
      <c r="EX6" s="1113"/>
      <c r="EY6" s="1113"/>
      <c r="EZ6" s="1113"/>
      <c r="FA6" s="1113"/>
      <c r="FB6" s="1113"/>
      <c r="FC6" s="1113"/>
      <c r="FD6" s="1113"/>
      <c r="FE6" s="1113"/>
      <c r="FF6" s="1113"/>
      <c r="FG6" s="1113"/>
      <c r="FH6" s="1113"/>
      <c r="FI6" s="1113"/>
      <c r="FJ6" s="1113"/>
      <c r="FK6" s="1113"/>
      <c r="FL6" s="1113"/>
      <c r="FM6" s="1113"/>
      <c r="FN6" s="1113"/>
      <c r="FO6" s="1113"/>
      <c r="FP6" s="1113"/>
      <c r="FQ6" s="1113"/>
      <c r="FR6" s="1113"/>
      <c r="FS6" s="1113"/>
      <c r="FT6" s="1113"/>
      <c r="FU6" s="1113"/>
      <c r="FV6" s="1113"/>
      <c r="FW6" s="1113"/>
      <c r="FX6" s="1113"/>
      <c r="FY6" s="1113"/>
      <c r="FZ6" s="1113"/>
      <c r="GA6" s="1113"/>
      <c r="GB6" s="1113"/>
      <c r="GC6" s="1113"/>
      <c r="GD6" s="1113"/>
      <c r="GE6" s="1113"/>
      <c r="GF6" s="1113"/>
      <c r="GG6" s="1113"/>
      <c r="GH6" s="1113"/>
      <c r="GI6" s="1113"/>
      <c r="GJ6" s="1113"/>
      <c r="GK6" s="1113"/>
      <c r="GL6" s="1113"/>
      <c r="GM6" s="1113"/>
      <c r="GN6" s="1113"/>
      <c r="GO6" s="1113"/>
      <c r="GP6" s="1113"/>
      <c r="GQ6" s="1113"/>
      <c r="GR6" s="1113"/>
      <c r="GS6" s="1113"/>
      <c r="GT6" s="1113"/>
      <c r="GU6" s="1113"/>
      <c r="GV6" s="1113"/>
      <c r="GW6" s="1113"/>
      <c r="GX6" s="1113"/>
      <c r="GY6" s="1113"/>
      <c r="GZ6" s="1113"/>
      <c r="HA6" s="1113"/>
      <c r="HB6" s="1113"/>
      <c r="HC6" s="1113"/>
      <c r="HD6" s="1113"/>
      <c r="HE6" s="1113"/>
      <c r="HF6" s="1113"/>
      <c r="HG6" s="1113"/>
      <c r="HH6" s="1113"/>
      <c r="HI6" s="1113"/>
      <c r="HJ6" s="1113"/>
      <c r="HK6" s="1113"/>
      <c r="HL6" s="1113"/>
      <c r="HM6" s="1113"/>
      <c r="HN6" s="1113"/>
      <c r="HO6" s="1113"/>
      <c r="HP6" s="1113"/>
      <c r="HQ6" s="1113"/>
      <c r="HR6" s="1113"/>
      <c r="HS6" s="1113"/>
      <c r="HT6" s="1113"/>
      <c r="HU6" s="1113"/>
      <c r="HV6" s="1113"/>
      <c r="HW6" s="1113"/>
      <c r="HX6" s="1113"/>
      <c r="HY6" s="1113"/>
      <c r="HZ6" s="1113"/>
      <c r="IA6" s="1113"/>
      <c r="IB6" s="1113"/>
      <c r="IC6" s="1113"/>
      <c r="ID6" s="1113"/>
      <c r="IE6" s="1113"/>
      <c r="IF6" s="1113"/>
      <c r="IG6" s="1113"/>
      <c r="IH6" s="1113"/>
      <c r="II6" s="1113"/>
      <c r="IJ6" s="1113"/>
      <c r="IK6" s="1113"/>
      <c r="IL6" s="1113"/>
      <c r="IM6" s="1113"/>
      <c r="IN6" s="1113"/>
      <c r="IO6" s="1113"/>
      <c r="IP6" s="1113"/>
      <c r="IQ6" s="1113"/>
      <c r="IR6" s="1113"/>
      <c r="IS6" s="1113"/>
      <c r="IT6" s="1113"/>
      <c r="IU6" s="1113"/>
      <c r="IV6" s="1113"/>
      <c r="IW6" s="1113"/>
      <c r="IX6" s="1113"/>
      <c r="IY6" s="1113"/>
      <c r="IZ6" s="1113"/>
      <c r="JA6" s="1113"/>
      <c r="JB6" s="1113"/>
      <c r="JC6" s="1113"/>
      <c r="JD6" s="1113"/>
      <c r="JE6" s="1113"/>
    </row>
    <row r="7" spans="1:739" ht="18" customHeight="1">
      <c r="A7" s="1548" t="s">
        <v>1642</v>
      </c>
      <c r="B7" s="1548"/>
      <c r="C7" s="1548"/>
      <c r="D7" s="1548"/>
      <c r="E7" s="1548"/>
      <c r="F7" s="1548"/>
      <c r="G7" s="1548"/>
      <c r="H7" s="1548"/>
      <c r="I7" s="1548"/>
      <c r="J7" s="1548"/>
      <c r="K7" s="1548"/>
      <c r="L7" s="1548"/>
      <c r="M7" s="1548"/>
      <c r="N7" s="1548"/>
      <c r="O7" s="1548"/>
      <c r="P7" s="1548"/>
      <c r="Q7" s="1548"/>
      <c r="R7" s="1548"/>
      <c r="S7" s="1548"/>
      <c r="T7" s="1548"/>
      <c r="U7" s="1548"/>
      <c r="V7" s="1548"/>
      <c r="W7" s="1548"/>
      <c r="X7" s="1548"/>
      <c r="Y7" s="1548"/>
      <c r="Z7" s="1548"/>
      <c r="AA7" s="1548"/>
      <c r="AB7" s="1548"/>
      <c r="AC7" s="1548"/>
      <c r="AD7" s="1548"/>
      <c r="AE7" s="1548"/>
      <c r="AF7" s="1548"/>
      <c r="AG7" s="1548"/>
      <c r="AH7" s="1548"/>
      <c r="AI7" s="1548"/>
      <c r="AJ7" s="1548"/>
      <c r="AK7" s="1548"/>
      <c r="AL7" s="1548"/>
      <c r="AM7" s="1548"/>
      <c r="AN7" s="1548"/>
      <c r="AO7" s="1548"/>
      <c r="AP7" s="1548"/>
      <c r="AQ7" s="1548"/>
      <c r="AR7" s="1548"/>
      <c r="AS7" s="1548"/>
      <c r="AT7" s="1548"/>
      <c r="AU7" s="1548"/>
      <c r="AV7" s="1548"/>
      <c r="AW7" s="1548"/>
      <c r="AX7" s="1548"/>
      <c r="AY7" s="1548"/>
      <c r="AZ7" s="1548"/>
      <c r="BA7" s="1548"/>
      <c r="BB7" s="1548"/>
      <c r="BC7" s="1548"/>
      <c r="BD7" s="1548"/>
      <c r="BE7" s="1548"/>
      <c r="BF7" s="1548"/>
      <c r="BG7" s="1548"/>
      <c r="BH7" s="1548"/>
      <c r="BI7" s="1548"/>
      <c r="BJ7" s="1548"/>
      <c r="BK7" s="1548"/>
      <c r="BL7" s="1548"/>
      <c r="BM7" s="1548"/>
      <c r="BN7" s="1548"/>
      <c r="BO7" s="1548"/>
      <c r="BP7" s="1548"/>
      <c r="BQ7" s="1548"/>
      <c r="BR7" s="1548"/>
      <c r="BS7" s="1548"/>
      <c r="BT7" s="1548"/>
      <c r="BU7" s="1548"/>
      <c r="BV7" s="1548"/>
      <c r="BW7" s="1548"/>
      <c r="BX7" s="1548"/>
      <c r="BY7" s="1548"/>
      <c r="BZ7" s="1548"/>
      <c r="CA7" s="1548"/>
      <c r="CB7" s="1548"/>
      <c r="CC7" s="1548"/>
      <c r="CD7" s="1548"/>
      <c r="CE7" s="1548"/>
      <c r="CF7" s="1548"/>
      <c r="CG7" s="1548"/>
      <c r="CH7" s="1548"/>
      <c r="CI7" s="1548"/>
      <c r="CJ7" s="1548"/>
      <c r="CK7" s="1548"/>
      <c r="CL7" s="1548"/>
      <c r="CM7" s="1548"/>
      <c r="CN7" s="1548"/>
      <c r="CO7" s="1548"/>
      <c r="CP7" s="1548"/>
      <c r="CQ7" s="1548"/>
      <c r="CR7" s="1548"/>
      <c r="CS7" s="1548"/>
      <c r="CT7" s="1548"/>
      <c r="CU7" s="1548"/>
      <c r="CV7" s="1548"/>
      <c r="CW7" s="1548"/>
      <c r="CX7" s="1548"/>
      <c r="CY7" s="1548"/>
      <c r="CZ7" s="1548"/>
      <c r="DA7" s="1548"/>
      <c r="DB7" s="1548"/>
      <c r="DC7" s="1548"/>
      <c r="DD7" s="1548"/>
      <c r="DE7" s="1548"/>
      <c r="DF7" s="1548"/>
      <c r="DG7" s="1548"/>
      <c r="DH7" s="1548"/>
      <c r="DI7" s="1548"/>
      <c r="DJ7" s="1548"/>
      <c r="DK7" s="1548"/>
      <c r="DL7" s="1548"/>
      <c r="DM7" s="1548"/>
      <c r="DN7" s="1548"/>
      <c r="DO7" s="1548"/>
      <c r="DP7" s="1548"/>
      <c r="DQ7" s="1548"/>
      <c r="DR7" s="1548"/>
      <c r="DS7" s="1548"/>
      <c r="DT7" s="1548"/>
      <c r="DU7" s="1548"/>
      <c r="DV7" s="1548"/>
      <c r="DW7" s="1548"/>
      <c r="DX7" s="1548"/>
      <c r="DY7" s="1548"/>
      <c r="DZ7" s="1548"/>
      <c r="EA7" s="1548"/>
      <c r="EB7" s="1548"/>
      <c r="EC7" s="1548"/>
      <c r="ED7" s="1548"/>
      <c r="EE7" s="1548"/>
      <c r="EF7" s="1548"/>
      <c r="EG7" s="1548"/>
      <c r="EH7" s="1548"/>
      <c r="EI7" s="1548"/>
      <c r="EJ7" s="1548"/>
      <c r="EK7" s="1548"/>
      <c r="EL7" s="1548"/>
      <c r="EM7" s="1548"/>
      <c r="EN7" s="1548"/>
      <c r="EO7" s="1548"/>
      <c r="EP7" s="1548"/>
      <c r="EQ7" s="1548"/>
      <c r="ER7" s="1548"/>
      <c r="ES7" s="1548"/>
      <c r="ET7" s="1548"/>
      <c r="EU7" s="1548"/>
      <c r="EV7" s="1548"/>
      <c r="EW7" s="1548"/>
      <c r="EX7" s="1548"/>
      <c r="EY7" s="1548"/>
      <c r="EZ7" s="1548"/>
      <c r="FA7" s="1548"/>
      <c r="FB7" s="1548"/>
      <c r="FC7" s="1548"/>
      <c r="FD7" s="1548"/>
      <c r="FE7" s="1548"/>
      <c r="FF7" s="1548"/>
      <c r="FG7" s="1548"/>
      <c r="FH7" s="1548"/>
      <c r="FI7" s="1548"/>
      <c r="FJ7" s="1548"/>
      <c r="FK7" s="1548"/>
      <c r="FL7" s="1548"/>
      <c r="FM7" s="1548"/>
      <c r="FN7" s="1548"/>
      <c r="FO7" s="1548"/>
      <c r="FP7" s="1548"/>
      <c r="FQ7" s="1548"/>
      <c r="FR7" s="1548"/>
      <c r="FS7" s="1548"/>
      <c r="FT7" s="1548"/>
      <c r="FU7" s="1548"/>
      <c r="FV7" s="1548"/>
      <c r="FW7" s="1548"/>
      <c r="FX7" s="1548"/>
      <c r="FY7" s="1548"/>
      <c r="FZ7" s="1548"/>
      <c r="GA7" s="1548"/>
      <c r="GB7" s="1548"/>
      <c r="GC7" s="1548"/>
      <c r="GD7" s="1548"/>
      <c r="GE7" s="1548"/>
      <c r="GF7" s="1548"/>
      <c r="GG7" s="1548"/>
      <c r="GH7" s="1548"/>
      <c r="GI7" s="1548"/>
      <c r="GJ7" s="1548"/>
      <c r="GK7" s="1548"/>
      <c r="GL7" s="1548"/>
      <c r="GM7" s="1548"/>
      <c r="GN7" s="1548"/>
      <c r="GO7" s="1548"/>
      <c r="GP7" s="1548"/>
      <c r="GQ7" s="1548"/>
      <c r="GR7" s="1548"/>
      <c r="GS7" s="1548"/>
      <c r="GT7" s="1548"/>
      <c r="GU7" s="1548"/>
      <c r="GV7" s="1548"/>
      <c r="GW7" s="1548"/>
      <c r="GX7" s="1548"/>
      <c r="GY7" s="1548"/>
      <c r="GZ7" s="1548"/>
      <c r="HA7" s="1548"/>
      <c r="HB7" s="1548"/>
      <c r="HC7" s="1548"/>
      <c r="HD7" s="1548"/>
      <c r="HE7" s="1548"/>
      <c r="HF7" s="1548"/>
      <c r="HG7" s="1548"/>
      <c r="HH7" s="1548"/>
      <c r="HI7" s="1548"/>
      <c r="HJ7" s="1548"/>
      <c r="HK7" s="1548"/>
      <c r="HL7" s="1548"/>
      <c r="HM7" s="1548"/>
      <c r="HN7" s="1548"/>
      <c r="HO7" s="1548"/>
      <c r="HP7" s="1548"/>
      <c r="HQ7" s="1548"/>
      <c r="HR7" s="1548"/>
      <c r="HS7" s="1548"/>
      <c r="HT7" s="1548"/>
      <c r="HU7" s="1548"/>
      <c r="HV7" s="1548"/>
      <c r="HW7" s="1548"/>
      <c r="HX7" s="1548"/>
      <c r="HY7" s="1548"/>
      <c r="HZ7" s="1548"/>
      <c r="IA7" s="1548"/>
      <c r="IB7" s="1548"/>
      <c r="IC7" s="1548"/>
      <c r="ID7" s="1548"/>
      <c r="IE7" s="1548"/>
      <c r="IF7" s="1548"/>
      <c r="IG7" s="1548"/>
      <c r="IH7" s="1548"/>
      <c r="II7" s="1548"/>
      <c r="IJ7" s="1548"/>
      <c r="IK7" s="1548"/>
      <c r="IL7" s="1548"/>
      <c r="IM7" s="1548"/>
      <c r="IN7" s="1548"/>
      <c r="IO7" s="1548"/>
      <c r="IP7" s="1548"/>
      <c r="IQ7" s="1548"/>
      <c r="IR7" s="1548"/>
      <c r="IS7" s="1548"/>
      <c r="IT7" s="1548"/>
      <c r="IU7" s="1548"/>
      <c r="IV7" s="1548"/>
      <c r="IW7" s="1548"/>
      <c r="IX7" s="1548"/>
      <c r="IY7" s="1548"/>
      <c r="IZ7" s="1548"/>
      <c r="JA7" s="1548"/>
      <c r="JB7" s="1548"/>
      <c r="JC7" s="1548"/>
      <c r="JD7" s="1548"/>
      <c r="JE7" s="1548"/>
      <c r="JF7" s="1548"/>
      <c r="JG7" s="1548"/>
      <c r="JH7" s="1548"/>
      <c r="JI7" s="1548"/>
      <c r="JJ7" s="1548"/>
      <c r="JK7" s="1548"/>
      <c r="JL7" s="1548"/>
      <c r="JM7" s="1548"/>
      <c r="JN7" s="1548"/>
      <c r="JO7" s="1548"/>
      <c r="JP7" s="1548"/>
      <c r="JQ7" s="1548"/>
      <c r="JR7" s="1548"/>
      <c r="JS7" s="1548"/>
      <c r="JT7" s="1548"/>
      <c r="JU7" s="1548"/>
      <c r="JV7" s="1548"/>
      <c r="JW7" s="1548"/>
      <c r="JX7" s="1548"/>
      <c r="JY7" s="1548"/>
      <c r="JZ7" s="1548"/>
      <c r="KA7" s="1548"/>
      <c r="KB7" s="1548"/>
      <c r="KC7" s="1548"/>
      <c r="KD7" s="1548"/>
      <c r="KE7" s="1548"/>
      <c r="KF7" s="1548"/>
      <c r="KG7" s="1548"/>
      <c r="KH7" s="1548"/>
      <c r="KI7" s="1548"/>
      <c r="KJ7" s="1548"/>
      <c r="KK7" s="1548"/>
      <c r="KL7" s="1548"/>
      <c r="KM7" s="1548"/>
      <c r="KN7" s="1548"/>
      <c r="KO7" s="1548"/>
      <c r="KP7" s="1548"/>
      <c r="KQ7" s="1548"/>
      <c r="KR7" s="1548"/>
      <c r="KS7" s="1548"/>
      <c r="KT7" s="1548"/>
      <c r="KU7" s="1548"/>
      <c r="KV7" s="1548"/>
      <c r="KW7" s="1548"/>
      <c r="KX7" s="1548"/>
      <c r="KY7" s="1548"/>
      <c r="KZ7" s="1548"/>
      <c r="LA7" s="1548"/>
      <c r="LB7" s="1548"/>
      <c r="LC7" s="1548"/>
      <c r="LD7" s="1548"/>
      <c r="LE7" s="1548"/>
      <c r="LF7" s="1548"/>
      <c r="LG7" s="1548"/>
      <c r="LH7" s="1548"/>
      <c r="LI7" s="1548"/>
      <c r="LJ7" s="1548"/>
      <c r="LK7" s="1548"/>
      <c r="LL7" s="1548"/>
      <c r="LM7" s="1548"/>
      <c r="LN7" s="1548"/>
      <c r="LO7" s="1548"/>
      <c r="LP7" s="1548"/>
      <c r="LQ7" s="1548"/>
      <c r="LR7" s="1548"/>
      <c r="LS7" s="1548"/>
      <c r="LT7" s="1548"/>
      <c r="LU7" s="1548"/>
      <c r="LV7" s="1548"/>
      <c r="LW7" s="1548"/>
      <c r="LX7" s="1548"/>
      <c r="LY7" s="1548"/>
      <c r="LZ7" s="1548"/>
      <c r="MA7" s="1548"/>
      <c r="MB7" s="1548"/>
      <c r="MC7" s="1548"/>
      <c r="MD7" s="1548"/>
      <c r="ME7" s="1548"/>
      <c r="MF7" s="1548"/>
      <c r="MG7" s="1548"/>
      <c r="MH7" s="1548"/>
      <c r="MI7" s="1548"/>
      <c r="MJ7" s="1548"/>
      <c r="MK7" s="1548"/>
      <c r="ML7" s="1548"/>
      <c r="MM7" s="1548"/>
      <c r="MN7" s="1548"/>
      <c r="MO7" s="1548"/>
      <c r="MP7" s="1548"/>
      <c r="MQ7" s="1548"/>
      <c r="MR7" s="1548"/>
      <c r="MS7" s="1548"/>
      <c r="MT7" s="1548"/>
      <c r="MU7" s="1548"/>
      <c r="MV7" s="1548"/>
      <c r="MW7" s="1548"/>
      <c r="MX7" s="1548"/>
      <c r="MY7" s="1548"/>
      <c r="MZ7" s="1548"/>
      <c r="NA7" s="1548"/>
      <c r="NB7" s="1548"/>
      <c r="NC7" s="1548"/>
      <c r="ND7" s="1548"/>
      <c r="NE7" s="1548"/>
      <c r="NF7" s="1548"/>
      <c r="NG7" s="1548"/>
      <c r="NH7" s="1548"/>
      <c r="NI7" s="1548"/>
      <c r="NJ7" s="1548"/>
      <c r="NK7" s="1548"/>
      <c r="NL7" s="1548"/>
      <c r="NM7" s="1548"/>
      <c r="NN7" s="1548"/>
      <c r="NO7" s="1548"/>
      <c r="NP7" s="1548"/>
      <c r="NQ7" s="1548"/>
      <c r="NR7" s="1548"/>
      <c r="NS7" s="1548"/>
      <c r="NT7" s="1548"/>
      <c r="NU7" s="1548"/>
      <c r="NV7" s="1548"/>
      <c r="NW7" s="1548"/>
      <c r="NX7" s="1548"/>
      <c r="NY7" s="1548"/>
      <c r="NZ7" s="1548"/>
      <c r="OA7" s="1548"/>
      <c r="OB7" s="1548"/>
      <c r="OC7" s="1548"/>
      <c r="OD7" s="1548"/>
      <c r="OE7" s="1548"/>
      <c r="OF7" s="1548"/>
      <c r="OG7" s="1548"/>
      <c r="OH7" s="1548"/>
      <c r="OI7" s="1548"/>
      <c r="OJ7" s="1548"/>
      <c r="OK7" s="1548"/>
      <c r="OL7" s="1548"/>
      <c r="OM7" s="1548"/>
      <c r="ON7" s="1548"/>
      <c r="OO7" s="1548"/>
      <c r="OP7" s="1548"/>
      <c r="OQ7" s="1548"/>
      <c r="OR7" s="1548"/>
      <c r="OS7" s="1548"/>
      <c r="OT7" s="1548"/>
      <c r="OU7" s="1548"/>
      <c r="OV7" s="1548"/>
      <c r="OW7" s="1548"/>
      <c r="OX7" s="1548"/>
      <c r="OY7" s="1548"/>
      <c r="OZ7" s="1548"/>
      <c r="PA7" s="1548"/>
      <c r="PB7" s="1548"/>
      <c r="PC7" s="1548"/>
      <c r="PD7" s="1548"/>
      <c r="PE7" s="1548"/>
      <c r="PF7" s="1548"/>
      <c r="PG7" s="1548"/>
      <c r="PH7" s="1548"/>
      <c r="PI7" s="1548"/>
      <c r="PJ7" s="1548"/>
      <c r="PK7" s="1548"/>
      <c r="PL7" s="1548"/>
      <c r="PM7" s="1548"/>
      <c r="PN7" s="1548"/>
      <c r="PO7" s="1548"/>
      <c r="PP7" s="1548"/>
      <c r="PQ7" s="1548"/>
      <c r="PR7" s="1548"/>
      <c r="PS7" s="1548"/>
      <c r="PT7" s="1548"/>
      <c r="PU7" s="1548"/>
      <c r="PV7" s="1548"/>
      <c r="PW7" s="1548"/>
      <c r="PX7" s="1548"/>
      <c r="PY7" s="1548"/>
      <c r="PZ7" s="1548"/>
      <c r="QA7" s="1548"/>
      <c r="QB7" s="1548"/>
      <c r="QC7" s="1548"/>
      <c r="QD7" s="1548"/>
      <c r="QE7" s="1548"/>
      <c r="QF7" s="1548"/>
      <c r="QG7" s="1548"/>
      <c r="QH7" s="1548"/>
      <c r="QI7" s="1548"/>
      <c r="QJ7" s="1548"/>
      <c r="QK7" s="1548"/>
      <c r="QL7" s="1548"/>
      <c r="QM7" s="1548"/>
      <c r="QN7" s="1548"/>
      <c r="QO7" s="1548"/>
      <c r="QP7" s="1548"/>
      <c r="QQ7" s="1548"/>
      <c r="QR7" s="1548"/>
      <c r="QS7" s="1548"/>
      <c r="QT7" s="1548"/>
      <c r="QU7" s="1548"/>
      <c r="QV7" s="1548"/>
      <c r="QW7" s="1548"/>
      <c r="QX7" s="1548"/>
      <c r="QY7" s="1553"/>
      <c r="QZ7" s="1553"/>
      <c r="RA7" s="1553"/>
      <c r="RB7" s="1548"/>
      <c r="RC7" s="1548"/>
      <c r="RD7" s="1548"/>
      <c r="RE7" s="1548"/>
      <c r="RF7" s="1548"/>
      <c r="RG7" s="1548"/>
      <c r="RH7" s="1548"/>
      <c r="RI7" s="1548"/>
      <c r="RJ7" s="1548"/>
      <c r="RK7" s="1548"/>
      <c r="RL7" s="1548"/>
      <c r="RM7" s="1548"/>
      <c r="RN7" s="1548"/>
      <c r="RO7" s="1548"/>
      <c r="RP7" s="1548"/>
      <c r="RQ7" s="1548"/>
      <c r="RR7" s="1548"/>
      <c r="RS7" s="1548"/>
      <c r="RT7" s="1548"/>
      <c r="RU7" s="1548"/>
      <c r="RV7" s="1548"/>
      <c r="RW7" s="1548"/>
      <c r="RX7" s="1548"/>
      <c r="RY7" s="1548"/>
      <c r="RZ7" s="1548"/>
      <c r="SA7" s="1548"/>
      <c r="SB7" s="1548"/>
      <c r="SC7" s="1548"/>
      <c r="SD7" s="1548"/>
      <c r="SE7" s="1548"/>
      <c r="SF7" s="1548"/>
      <c r="SG7" s="1548"/>
      <c r="SH7" s="1548"/>
      <c r="SI7" s="1548"/>
      <c r="SJ7" s="1548"/>
      <c r="SK7" s="1548"/>
      <c r="SL7" s="1548"/>
      <c r="SM7" s="1548"/>
      <c r="SN7" s="1548"/>
      <c r="SO7" s="1548"/>
      <c r="SP7" s="1548"/>
      <c r="SQ7" s="1548"/>
      <c r="SR7" s="1548"/>
      <c r="SS7" s="1548"/>
      <c r="ST7" s="1548"/>
      <c r="SU7" s="1548"/>
      <c r="SV7" s="1548"/>
      <c r="SW7" s="1548"/>
      <c r="SX7" s="1548"/>
      <c r="SY7" s="1548"/>
      <c r="SZ7" s="1548"/>
      <c r="TA7" s="1548"/>
      <c r="TB7" s="1548"/>
      <c r="TC7" s="1548"/>
      <c r="TD7" s="1548"/>
      <c r="TE7" s="1548"/>
      <c r="TF7" s="1548"/>
      <c r="TG7" s="1548"/>
      <c r="TH7" s="1548"/>
      <c r="TI7" s="1548"/>
      <c r="TJ7" s="1548"/>
      <c r="TK7" s="1548"/>
      <c r="TL7" s="1548"/>
      <c r="TM7" s="1548"/>
      <c r="TN7" s="1548"/>
      <c r="TO7" s="1548"/>
      <c r="TP7" s="1548"/>
      <c r="TQ7" s="1548"/>
      <c r="TR7" s="1548"/>
      <c r="TS7" s="1548"/>
      <c r="TT7" s="1548"/>
      <c r="TU7" s="1548"/>
      <c r="TV7" s="1548"/>
      <c r="TW7" s="1548"/>
      <c r="TX7" s="1548"/>
      <c r="TY7" s="1548"/>
      <c r="TZ7" s="1548"/>
      <c r="UA7" s="1548"/>
      <c r="UB7" s="1548"/>
      <c r="UC7" s="1548"/>
      <c r="UD7" s="1548"/>
      <c r="UE7" s="1548"/>
      <c r="UF7" s="1548"/>
      <c r="UG7" s="1548"/>
      <c r="UH7" s="1548"/>
      <c r="UI7" s="1548"/>
      <c r="UJ7" s="1548"/>
      <c r="UK7" s="1548"/>
      <c r="UL7" s="1548"/>
      <c r="UM7" s="1548"/>
      <c r="UN7" s="1548"/>
      <c r="UO7" s="1548"/>
      <c r="UP7" s="1548"/>
      <c r="UQ7" s="1548"/>
      <c r="UR7" s="1548"/>
      <c r="US7" s="1548"/>
      <c r="UT7" s="1548"/>
      <c r="UU7" s="1548"/>
      <c r="UV7" s="1548"/>
      <c r="UW7" s="1548"/>
      <c r="UX7" s="1548"/>
      <c r="UY7" s="1548"/>
      <c r="UZ7" s="1548"/>
      <c r="VA7" s="1548"/>
      <c r="VB7" s="1548"/>
      <c r="VC7" s="1548"/>
      <c r="VD7" s="1548"/>
      <c r="VE7" s="1548"/>
      <c r="VF7" s="1548"/>
      <c r="VG7" s="1548"/>
      <c r="VH7" s="1548"/>
      <c r="VI7" s="1548"/>
      <c r="VJ7" s="1548"/>
      <c r="VK7" s="1548"/>
      <c r="VL7" s="1548"/>
      <c r="VM7" s="1548"/>
      <c r="VN7" s="1548"/>
      <c r="VO7" s="1548"/>
      <c r="VP7" s="1548"/>
      <c r="VQ7" s="1548"/>
      <c r="VR7" s="1548"/>
      <c r="VS7" s="1548"/>
      <c r="VT7" s="1548"/>
      <c r="VU7" s="1548"/>
      <c r="VV7" s="1548"/>
      <c r="VW7" s="1548"/>
      <c r="VX7" s="1548"/>
      <c r="VY7" s="1548"/>
      <c r="VZ7" s="1548"/>
      <c r="WA7" s="1548"/>
      <c r="WB7" s="1548"/>
      <c r="WC7" s="1548"/>
      <c r="WD7" s="1548"/>
      <c r="WE7" s="1548"/>
      <c r="WF7" s="1548"/>
      <c r="WG7" s="1548"/>
      <c r="WH7" s="1548"/>
      <c r="WI7" s="1548"/>
      <c r="WJ7" s="1548"/>
      <c r="WK7" s="1548"/>
      <c r="WL7" s="1548"/>
      <c r="WM7" s="1548"/>
      <c r="WN7" s="1548"/>
      <c r="WO7" s="1548"/>
      <c r="WP7" s="1548"/>
      <c r="WQ7" s="1548"/>
      <c r="WR7" s="1548"/>
      <c r="WS7" s="1548"/>
      <c r="WT7" s="1548"/>
      <c r="WU7" s="1548"/>
      <c r="WV7" s="1548"/>
      <c r="WW7" s="1548"/>
      <c r="WX7" s="1548"/>
      <c r="WY7" s="1548"/>
      <c r="WZ7" s="1548"/>
      <c r="XA7" s="1548"/>
      <c r="XB7" s="1548"/>
      <c r="XC7" s="1548"/>
      <c r="XD7" s="1548"/>
      <c r="XE7" s="1548"/>
      <c r="XF7" s="1548"/>
      <c r="XG7" s="1548"/>
      <c r="XH7" s="1548"/>
      <c r="XI7" s="1548"/>
      <c r="XJ7" s="1548"/>
      <c r="XK7" s="1548"/>
      <c r="XL7" s="1548"/>
      <c r="XM7" s="1548"/>
      <c r="XN7" s="1548"/>
      <c r="XO7" s="1548"/>
      <c r="XP7" s="1548"/>
      <c r="XQ7" s="1548"/>
      <c r="XR7" s="1548"/>
      <c r="XS7" s="1548"/>
      <c r="XT7" s="1548"/>
      <c r="XU7" s="1548"/>
      <c r="XV7" s="1548"/>
      <c r="XW7" s="1548"/>
      <c r="XX7" s="1548"/>
      <c r="XY7" s="1548"/>
      <c r="XZ7" s="1548"/>
      <c r="YA7" s="1548"/>
      <c r="YB7" s="1548"/>
      <c r="YC7" s="1548"/>
      <c r="YD7" s="1548"/>
      <c r="YE7" s="1548"/>
      <c r="YF7" s="1548"/>
      <c r="YG7" s="1548"/>
      <c r="YH7" s="1548"/>
      <c r="YI7" s="1548"/>
      <c r="YJ7" s="1548"/>
      <c r="YK7" s="1548"/>
      <c r="YL7" s="1548"/>
      <c r="YM7" s="1548"/>
      <c r="YN7" s="1548"/>
      <c r="YO7" s="1548"/>
      <c r="YP7" s="1548"/>
      <c r="YQ7" s="1548"/>
      <c r="YR7" s="1548"/>
      <c r="YS7" s="1548"/>
      <c r="YT7" s="1548"/>
      <c r="YU7" s="1548"/>
      <c r="YV7" s="1548"/>
      <c r="YW7" s="1548"/>
      <c r="YX7" s="1548"/>
      <c r="YY7" s="1548"/>
      <c r="YZ7" s="1548"/>
      <c r="ZA7" s="1548"/>
      <c r="ZB7" s="1548"/>
      <c r="ZC7" s="1548"/>
      <c r="ZD7" s="1548"/>
      <c r="ZE7" s="1548"/>
      <c r="ZF7" s="1548"/>
      <c r="ZG7" s="1548"/>
      <c r="ZH7" s="1548"/>
      <c r="ZI7" s="1548"/>
      <c r="ZJ7" s="1548"/>
      <c r="ZK7" s="1548"/>
      <c r="ZL7" s="1548"/>
      <c r="ZM7" s="1548"/>
      <c r="ZN7" s="1548"/>
      <c r="ZO7" s="1548"/>
      <c r="ZP7" s="1548"/>
      <c r="ZQ7" s="1548"/>
      <c r="ZR7" s="1548"/>
      <c r="ZS7" s="1548"/>
      <c r="ZT7" s="1548"/>
      <c r="ZU7" s="1548"/>
      <c r="ZV7" s="1548"/>
      <c r="ZW7" s="1548"/>
      <c r="ZX7" s="1548"/>
      <c r="ZY7" s="1548"/>
      <c r="ZZ7" s="1548"/>
      <c r="AAA7" s="1548"/>
      <c r="AAB7" s="1548"/>
      <c r="AAC7" s="1548"/>
      <c r="AAD7" s="1548"/>
      <c r="AAE7" s="1548"/>
      <c r="AAF7" s="1548"/>
      <c r="AAG7" s="1548"/>
      <c r="AAH7" s="1548"/>
      <c r="AAI7" s="1548"/>
      <c r="AAJ7" s="1548"/>
      <c r="AAK7" s="1548"/>
      <c r="AAL7" s="1548"/>
      <c r="AAM7" s="1548"/>
      <c r="AAN7" s="1548"/>
      <c r="AAO7" s="1548"/>
      <c r="AAP7" s="1548"/>
      <c r="AAQ7" s="1548"/>
      <c r="AAR7" s="1548"/>
      <c r="AAS7" s="1548"/>
      <c r="AAT7" s="1548"/>
      <c r="AAU7" s="1548"/>
      <c r="AAV7" s="1548"/>
      <c r="AAW7" s="1548"/>
      <c r="AAX7" s="1548"/>
      <c r="AAY7" s="1548"/>
      <c r="AAZ7" s="1548"/>
      <c r="ABA7" s="1548"/>
      <c r="ABB7" s="1548"/>
      <c r="ABC7" s="1548"/>
      <c r="ABD7" s="1548"/>
      <c r="ABE7" s="1548"/>
      <c r="ABF7" s="1548"/>
      <c r="ABG7" s="1548"/>
      <c r="ABH7" s="1548"/>
      <c r="ABI7" s="1548"/>
      <c r="ABJ7" s="1548"/>
      <c r="ABK7" s="1548"/>
    </row>
    <row r="8" spans="1:739" ht="15" customHeight="1">
      <c r="A8" s="1136" t="s">
        <v>1638</v>
      </c>
      <c r="B8" s="1136"/>
      <c r="C8" s="1136"/>
      <c r="D8" s="1136"/>
      <c r="E8" s="1136"/>
      <c r="F8" s="1136"/>
      <c r="G8" s="1136"/>
      <c r="H8" s="1136"/>
      <c r="I8" s="1136"/>
      <c r="J8" s="1136"/>
      <c r="K8" s="1136"/>
      <c r="L8" s="1136"/>
      <c r="M8" s="1136"/>
      <c r="N8" s="1136"/>
      <c r="O8" s="1136"/>
      <c r="P8" s="1136"/>
      <c r="Q8" s="1136"/>
      <c r="R8" s="1136"/>
      <c r="S8" s="1136"/>
      <c r="T8" s="1136"/>
      <c r="U8" s="1136"/>
      <c r="V8" s="1136"/>
      <c r="W8" s="1136"/>
      <c r="X8" s="1136"/>
      <c r="Y8" s="1136"/>
      <c r="Z8" s="1136"/>
      <c r="AA8" s="1136"/>
      <c r="AB8" s="1136"/>
      <c r="AC8" s="1136"/>
      <c r="AD8" s="1136"/>
      <c r="AE8" s="1136"/>
      <c r="AF8" s="1136"/>
      <c r="AG8" s="1136"/>
      <c r="AH8" s="1136"/>
      <c r="AI8" s="1136"/>
      <c r="AJ8" s="1136"/>
      <c r="AK8" s="1136"/>
      <c r="AL8" s="1136"/>
      <c r="AM8" s="1136"/>
      <c r="AN8" s="1136"/>
      <c r="AO8" s="1136"/>
      <c r="AP8" s="1136"/>
      <c r="AQ8" s="1136"/>
      <c r="AR8" s="1136"/>
      <c r="AS8" s="1136"/>
      <c r="AT8" s="1136"/>
      <c r="AU8" s="1136"/>
      <c r="AV8" s="1136"/>
      <c r="AW8" s="1136"/>
      <c r="AX8" s="1136"/>
      <c r="AY8" s="1136"/>
      <c r="AZ8" s="1136"/>
      <c r="BA8" s="1136"/>
      <c r="BB8" s="1136"/>
      <c r="BC8" s="1136"/>
      <c r="BD8" s="1136"/>
      <c r="BE8" s="1136"/>
      <c r="BF8" s="1136"/>
      <c r="BG8" s="1136"/>
      <c r="BH8" s="1136"/>
      <c r="BI8" s="1136"/>
      <c r="BJ8" s="1136"/>
      <c r="BK8" s="1136"/>
      <c r="BL8" s="1136"/>
      <c r="BM8" s="1136"/>
      <c r="BN8" s="1136"/>
      <c r="BO8" s="1136"/>
      <c r="BP8" s="1136"/>
      <c r="BQ8" s="1136"/>
      <c r="BR8" s="1136"/>
      <c r="BS8" s="1136"/>
      <c r="BT8" s="1136"/>
      <c r="BU8" s="1136"/>
      <c r="BV8" s="1136"/>
      <c r="BW8" s="1136"/>
      <c r="BX8" s="1136"/>
      <c r="BY8" s="1136"/>
      <c r="BZ8" s="1136"/>
      <c r="CA8" s="1136"/>
      <c r="CB8" s="1136"/>
      <c r="CC8" s="1136"/>
      <c r="CD8" s="1136"/>
      <c r="CE8" s="1136"/>
      <c r="CF8" s="1136"/>
      <c r="CG8" s="1136"/>
      <c r="CH8" s="1136"/>
      <c r="CI8" s="1136"/>
      <c r="CJ8" s="1136"/>
      <c r="CK8" s="1136"/>
      <c r="CL8" s="1136"/>
      <c r="CM8" s="1136"/>
      <c r="CN8" s="1136"/>
      <c r="CO8" s="1136"/>
      <c r="CP8" s="1136"/>
      <c r="CQ8" s="1136"/>
      <c r="CR8" s="1136"/>
      <c r="CS8" s="1136"/>
      <c r="CT8" s="1136"/>
      <c r="CU8" s="1136"/>
      <c r="CV8" s="1136"/>
      <c r="CW8" s="1136"/>
      <c r="CX8" s="1136"/>
      <c r="CY8" s="1136"/>
      <c r="CZ8" s="1136"/>
      <c r="DA8" s="1136"/>
      <c r="DB8" s="1136"/>
      <c r="DC8" s="1136"/>
      <c r="DD8" s="1136"/>
      <c r="DE8" s="1136"/>
      <c r="DF8" s="1136"/>
      <c r="DG8" s="1136"/>
      <c r="DH8" s="1136"/>
      <c r="DI8" s="1136"/>
      <c r="DJ8" s="1136"/>
      <c r="DK8" s="1136"/>
      <c r="DL8" s="1136"/>
      <c r="DM8" s="1136"/>
      <c r="DN8" s="1136"/>
      <c r="DO8" s="1136"/>
      <c r="DP8" s="1136"/>
      <c r="DQ8" s="1136"/>
      <c r="DR8" s="1136"/>
      <c r="DS8" s="1136"/>
      <c r="DT8" s="1136"/>
      <c r="DU8" s="1136"/>
      <c r="DV8" s="1136"/>
      <c r="DW8" s="1136"/>
      <c r="DX8" s="1136"/>
      <c r="DY8" s="1136"/>
      <c r="DZ8" s="1136"/>
      <c r="EA8" s="1136"/>
      <c r="EB8" s="1136"/>
      <c r="EC8" s="1136"/>
      <c r="ED8" s="1136"/>
      <c r="EE8" s="1136"/>
      <c r="EF8" s="1136"/>
      <c r="EG8" s="1136"/>
      <c r="EH8" s="1136"/>
      <c r="EI8" s="1136"/>
      <c r="EJ8" s="1136"/>
      <c r="EK8" s="1136"/>
      <c r="EL8" s="1136"/>
      <c r="EM8" s="1136"/>
      <c r="EN8" s="1136"/>
      <c r="EO8" s="1136"/>
      <c r="EP8" s="1136"/>
      <c r="EQ8" s="1136"/>
      <c r="ER8" s="1136"/>
      <c r="ES8" s="1136"/>
      <c r="ET8" s="1136"/>
      <c r="EU8" s="1136"/>
      <c r="EV8" s="1136"/>
      <c r="EW8" s="1136"/>
      <c r="EX8" s="1136"/>
      <c r="EY8" s="1136"/>
      <c r="EZ8" s="1136"/>
      <c r="FA8" s="1136"/>
      <c r="FB8" s="1136"/>
      <c r="FC8" s="1136"/>
      <c r="FD8" s="1136"/>
      <c r="FE8" s="1136"/>
      <c r="FF8" s="1136"/>
      <c r="FG8" s="1136"/>
      <c r="FH8" s="1136"/>
      <c r="FI8" s="1136"/>
      <c r="FJ8" s="1136"/>
      <c r="FK8" s="1136"/>
      <c r="FL8" s="1136"/>
      <c r="FM8" s="1136"/>
      <c r="FN8" s="1136"/>
      <c r="FO8" s="1136"/>
      <c r="FP8" s="1136"/>
      <c r="FQ8" s="1136"/>
      <c r="FR8" s="1136"/>
      <c r="FS8" s="1136"/>
      <c r="FT8" s="1136"/>
      <c r="FU8" s="1136"/>
      <c r="FV8" s="1136"/>
      <c r="FW8" s="1136"/>
      <c r="FX8" s="1136"/>
      <c r="FY8" s="1136"/>
      <c r="FZ8" s="1136"/>
      <c r="GA8" s="1136"/>
      <c r="GB8" s="1136"/>
      <c r="GC8" s="1136"/>
      <c r="GD8" s="1136"/>
      <c r="GE8" s="1136"/>
      <c r="GF8" s="1136"/>
      <c r="GG8" s="1136"/>
      <c r="GH8" s="1136"/>
      <c r="GI8" s="1136"/>
      <c r="GJ8" s="1136"/>
      <c r="GK8" s="1136"/>
      <c r="GL8" s="1136"/>
      <c r="GM8" s="1136"/>
      <c r="GN8" s="1136"/>
      <c r="GO8" s="1136"/>
      <c r="GP8" s="1136"/>
      <c r="GQ8" s="1136"/>
      <c r="GR8" s="1136"/>
      <c r="GS8" s="1136"/>
      <c r="GT8" s="1136"/>
      <c r="GU8" s="1136"/>
      <c r="GV8" s="1136"/>
      <c r="GW8" s="1136"/>
      <c r="GX8" s="1136"/>
      <c r="GY8" s="1136"/>
      <c r="GZ8" s="1136"/>
      <c r="HA8" s="1136"/>
      <c r="HB8" s="1136"/>
      <c r="HC8" s="1136"/>
      <c r="HD8" s="1136"/>
      <c r="HE8" s="1136"/>
      <c r="HF8" s="1136"/>
      <c r="HG8" s="1136"/>
      <c r="HH8" s="1136"/>
      <c r="HI8" s="1136"/>
      <c r="HJ8" s="1136"/>
      <c r="HK8" s="1136"/>
      <c r="HL8" s="1136"/>
      <c r="HM8" s="1136"/>
      <c r="HN8" s="1136"/>
      <c r="HO8" s="1136"/>
      <c r="HP8" s="1136"/>
      <c r="HQ8" s="1136"/>
      <c r="HR8" s="1136"/>
      <c r="HS8" s="1136"/>
      <c r="HT8" s="1136"/>
      <c r="HU8" s="1136"/>
      <c r="HV8" s="1136"/>
      <c r="HW8" s="1136"/>
      <c r="HX8" s="1136"/>
      <c r="HY8" s="1136"/>
      <c r="HZ8" s="1136"/>
      <c r="IA8" s="1136"/>
      <c r="IB8" s="1136"/>
      <c r="IC8" s="1136"/>
      <c r="ID8" s="1136"/>
      <c r="IE8" s="1136"/>
      <c r="IF8" s="1136"/>
      <c r="IG8" s="1136"/>
      <c r="IH8" s="1136"/>
      <c r="II8" s="1136"/>
      <c r="IJ8" s="1136"/>
      <c r="IK8" s="1136"/>
      <c r="IL8" s="1136"/>
      <c r="IM8" s="1136"/>
      <c r="IN8" s="1136"/>
      <c r="IO8" s="1136"/>
      <c r="IP8" s="1136"/>
      <c r="IQ8" s="1136"/>
      <c r="IR8" s="1136"/>
      <c r="IS8" s="1136"/>
      <c r="IT8" s="1136"/>
      <c r="IU8" s="1136"/>
      <c r="IV8" s="1136"/>
      <c r="IW8" s="1136"/>
      <c r="IX8" s="1136"/>
      <c r="IY8" s="1136"/>
      <c r="IZ8" s="1136"/>
      <c r="JA8" s="1136"/>
      <c r="JB8" s="1136"/>
      <c r="JC8" s="1136"/>
      <c r="JD8" s="1136"/>
      <c r="JE8" s="1136"/>
      <c r="JF8" s="1136"/>
      <c r="JG8" s="1136"/>
      <c r="JH8" s="1136"/>
      <c r="JI8" s="1136"/>
      <c r="JJ8" s="1136"/>
      <c r="JK8" s="1136"/>
      <c r="JL8" s="1136"/>
      <c r="JM8" s="1136"/>
      <c r="JN8" s="1136"/>
      <c r="JO8" s="1136"/>
      <c r="JP8" s="1136"/>
      <c r="JQ8" s="1136"/>
      <c r="JR8" s="1136"/>
      <c r="JS8" s="1136"/>
      <c r="JT8" s="1136"/>
      <c r="JU8" s="1136"/>
      <c r="JV8" s="1136"/>
      <c r="JW8" s="1136"/>
      <c r="JX8" s="1136"/>
      <c r="JY8" s="1136"/>
      <c r="JZ8" s="1136"/>
      <c r="KA8" s="1136"/>
      <c r="KB8" s="1136"/>
      <c r="KC8" s="1136"/>
      <c r="KD8" s="1136"/>
      <c r="KE8" s="1136"/>
      <c r="KF8" s="1136"/>
      <c r="KG8" s="1136"/>
      <c r="KH8" s="1136"/>
      <c r="KI8" s="1136"/>
      <c r="KJ8" s="1136"/>
      <c r="KK8" s="1136"/>
      <c r="KL8" s="1136"/>
      <c r="KM8" s="1136"/>
      <c r="KN8" s="1136"/>
      <c r="KO8" s="1136"/>
      <c r="KP8" s="1136"/>
      <c r="KQ8" s="1136"/>
      <c r="KR8" s="1136"/>
      <c r="KS8" s="1136"/>
      <c r="KT8" s="1136"/>
      <c r="KU8" s="1136"/>
      <c r="KV8" s="1136"/>
      <c r="KW8" s="1136"/>
      <c r="KX8" s="1136"/>
      <c r="KY8" s="1136"/>
      <c r="KZ8" s="1136"/>
      <c r="LA8" s="1136"/>
      <c r="LB8" s="1136"/>
      <c r="LC8" s="1136"/>
      <c r="LD8" s="1136"/>
      <c r="LE8" s="1136"/>
      <c r="LF8" s="1136"/>
      <c r="LG8" s="1136"/>
      <c r="LH8" s="1136"/>
      <c r="LI8" s="1136"/>
      <c r="LJ8" s="1136"/>
      <c r="LK8" s="1136"/>
      <c r="LL8" s="1136"/>
      <c r="LM8" s="1136"/>
      <c r="LN8" s="1136"/>
      <c r="LO8" s="1136"/>
      <c r="LP8" s="1136"/>
      <c r="LQ8" s="1136"/>
      <c r="LR8" s="1136"/>
      <c r="LS8" s="1136"/>
      <c r="LT8" s="1136"/>
      <c r="LU8" s="1136"/>
      <c r="LV8" s="1136"/>
      <c r="LW8" s="1136"/>
      <c r="LX8" s="1136"/>
      <c r="LY8" s="1136"/>
      <c r="LZ8" s="1136"/>
      <c r="MA8" s="1136"/>
      <c r="MB8" s="1136"/>
      <c r="MC8" s="1136"/>
      <c r="MD8" s="1136"/>
      <c r="ME8" s="1136"/>
      <c r="MF8" s="1136"/>
      <c r="MG8" s="1136"/>
      <c r="MH8" s="1136"/>
      <c r="MI8" s="1136"/>
      <c r="MJ8" s="1136"/>
      <c r="MK8" s="1136"/>
      <c r="ML8" s="1136"/>
      <c r="MM8" s="1136"/>
      <c r="MN8" s="1136"/>
      <c r="MO8" s="1136"/>
      <c r="MP8" s="1136"/>
      <c r="MQ8" s="1136"/>
      <c r="MR8" s="1136"/>
      <c r="MS8" s="1136"/>
      <c r="MT8" s="1136"/>
      <c r="MU8" s="1136"/>
      <c r="MV8" s="1136"/>
      <c r="MW8" s="1136"/>
      <c r="MX8" s="1136"/>
      <c r="MY8" s="1136"/>
      <c r="MZ8" s="1136"/>
      <c r="NA8" s="1136"/>
      <c r="NB8" s="1136"/>
      <c r="NC8" s="1136"/>
      <c r="ND8" s="1136"/>
      <c r="NE8" s="1136"/>
      <c r="NF8" s="1136"/>
      <c r="NG8" s="1136"/>
      <c r="NH8" s="1136"/>
      <c r="NI8" s="1136"/>
      <c r="NJ8" s="1136"/>
      <c r="NK8" s="1136"/>
      <c r="NL8" s="1136"/>
      <c r="NM8" s="1136"/>
      <c r="NN8" s="1136"/>
      <c r="NO8" s="1136"/>
      <c r="NP8" s="1136"/>
      <c r="NQ8" s="1136"/>
      <c r="NR8" s="1136"/>
      <c r="NS8" s="1136"/>
      <c r="NT8" s="1136"/>
      <c r="NU8" s="1136"/>
      <c r="NV8" s="1136"/>
      <c r="NW8" s="1136"/>
      <c r="NX8" s="1136"/>
      <c r="NY8" s="1136"/>
      <c r="NZ8" s="1136"/>
      <c r="OA8" s="1136"/>
      <c r="OB8" s="1136"/>
      <c r="OC8" s="1136"/>
      <c r="OD8" s="1136"/>
      <c r="OE8" s="1136"/>
      <c r="OF8" s="1136"/>
      <c r="OG8" s="1136"/>
      <c r="OH8" s="1136"/>
      <c r="OI8" s="1136"/>
      <c r="OJ8" s="1136"/>
      <c r="OK8" s="1136"/>
      <c r="OL8" s="1136"/>
      <c r="OM8" s="1136"/>
      <c r="ON8" s="1136"/>
      <c r="OO8" s="1136"/>
      <c r="OP8" s="1136"/>
      <c r="OQ8" s="1136"/>
      <c r="OR8" s="1136"/>
      <c r="OS8" s="1136"/>
      <c r="OT8" s="1136"/>
      <c r="OU8" s="1136"/>
      <c r="OV8" s="1136"/>
      <c r="OW8" s="1136"/>
      <c r="OX8" s="1136"/>
      <c r="OY8" s="1136"/>
      <c r="OZ8" s="1136"/>
      <c r="PA8" s="1136"/>
      <c r="PB8" s="1136"/>
      <c r="PC8" s="1136"/>
      <c r="PD8" s="1136"/>
      <c r="PE8" s="1136"/>
      <c r="PF8" s="1136"/>
      <c r="PG8" s="1136"/>
      <c r="PH8" s="1136"/>
      <c r="PI8" s="1136"/>
      <c r="PJ8" s="1136"/>
      <c r="PK8" s="1136"/>
      <c r="PL8" s="1136"/>
      <c r="PM8" s="1136"/>
      <c r="PN8" s="1136"/>
      <c r="PO8" s="1136"/>
      <c r="PP8" s="1136"/>
      <c r="PQ8" s="1136"/>
      <c r="PR8" s="1136"/>
      <c r="PS8" s="1136"/>
      <c r="PT8" s="1136"/>
      <c r="PU8" s="1136"/>
      <c r="PV8" s="1136"/>
      <c r="PW8" s="1136"/>
      <c r="PX8" s="1136"/>
      <c r="PY8" s="1136"/>
      <c r="PZ8" s="1136"/>
      <c r="QA8" s="1136"/>
      <c r="QB8" s="1136"/>
      <c r="QC8" s="1136"/>
      <c r="QD8" s="1136"/>
      <c r="QE8" s="1136"/>
      <c r="QF8" s="1136"/>
      <c r="QG8" s="1136"/>
      <c r="QH8" s="1136"/>
      <c r="QI8" s="1136"/>
      <c r="QJ8" s="1136"/>
      <c r="QK8" s="1136"/>
      <c r="QL8" s="1136"/>
      <c r="QM8" s="1136"/>
      <c r="QN8" s="1527"/>
      <c r="QO8" s="1527"/>
      <c r="QP8" s="1527"/>
      <c r="QQ8" s="1527"/>
      <c r="QR8" s="1527"/>
      <c r="QS8" s="1527"/>
      <c r="QT8" s="1527"/>
      <c r="QU8" s="1527"/>
      <c r="QV8" s="1527"/>
      <c r="QW8" s="1527"/>
      <c r="QX8" s="1527"/>
      <c r="QY8" s="1527"/>
      <c r="QZ8" s="1527"/>
      <c r="RA8" s="1527"/>
      <c r="RB8" s="1527"/>
      <c r="RC8" s="1527"/>
      <c r="RD8" s="1527"/>
      <c r="RE8" s="1527"/>
      <c r="RF8" s="1527"/>
      <c r="RG8" s="1527"/>
      <c r="RH8" s="1527"/>
      <c r="RI8" s="1527"/>
      <c r="RJ8" s="1527"/>
      <c r="RK8" s="1527"/>
      <c r="RL8" s="1527"/>
      <c r="RM8" s="1527"/>
      <c r="RN8" s="1527"/>
      <c r="RO8" s="1527"/>
      <c r="RP8" s="1527"/>
      <c r="RQ8" s="1527"/>
      <c r="RR8" s="1527"/>
      <c r="RS8" s="1527"/>
      <c r="RT8" s="1527"/>
      <c r="RU8" s="1527"/>
      <c r="RV8" s="1527"/>
      <c r="RW8" s="1527"/>
      <c r="RX8" s="1527"/>
      <c r="RY8" s="1527"/>
      <c r="RZ8" s="1527"/>
      <c r="SA8" s="1527"/>
      <c r="SB8" s="1527"/>
      <c r="SC8" s="1527"/>
      <c r="SD8" s="1527"/>
      <c r="SE8" s="1527"/>
      <c r="SF8" s="1527"/>
      <c r="SG8" s="1527"/>
      <c r="SH8" s="1527"/>
      <c r="SI8" s="1527"/>
      <c r="SJ8" s="1527"/>
      <c r="SK8" s="1527"/>
      <c r="SL8" s="1527"/>
      <c r="SM8" s="1527"/>
      <c r="SN8" s="1527"/>
      <c r="SO8" s="1527"/>
      <c r="SP8" s="1527"/>
      <c r="SQ8" s="1527"/>
      <c r="SR8" s="1527"/>
      <c r="SS8" s="1527"/>
      <c r="ST8" s="1527"/>
      <c r="SU8" s="1527"/>
      <c r="SV8" s="1527"/>
      <c r="SW8" s="1527"/>
      <c r="SX8" s="1527"/>
      <c r="SY8" s="1527"/>
      <c r="SZ8" s="1527"/>
      <c r="TA8" s="1527"/>
      <c r="TB8" s="1527"/>
      <c r="TC8" s="1527"/>
      <c r="TD8" s="1527"/>
      <c r="TE8" s="1527"/>
      <c r="TF8" s="1527"/>
      <c r="TG8" s="1527"/>
      <c r="TH8" s="1527"/>
      <c r="TI8" s="1527"/>
      <c r="TJ8" s="1527"/>
      <c r="TK8" s="1527"/>
      <c r="TL8" s="1527"/>
      <c r="TM8" s="1527"/>
      <c r="TN8" s="1527"/>
      <c r="TO8" s="1527"/>
      <c r="TP8" s="1527"/>
      <c r="TQ8" s="1527"/>
      <c r="TR8" s="1527"/>
      <c r="TS8" s="1527"/>
      <c r="TT8" s="1527"/>
      <c r="TU8" s="1527"/>
      <c r="TV8" s="1527"/>
      <c r="TW8" s="1527"/>
      <c r="TX8" s="1527"/>
      <c r="TY8" s="1527"/>
      <c r="TZ8" s="1527"/>
      <c r="UA8" s="1527"/>
      <c r="UB8" s="1527"/>
      <c r="UC8" s="1527"/>
      <c r="UD8" s="1527"/>
      <c r="UE8" s="1527"/>
      <c r="UF8" s="1527"/>
      <c r="UG8" s="1527"/>
      <c r="UH8" s="1527"/>
      <c r="UI8" s="1527"/>
      <c r="UJ8" s="1527"/>
      <c r="UK8" s="1527"/>
      <c r="UL8" s="1527"/>
      <c r="UM8" s="1527"/>
      <c r="UN8" s="1527"/>
      <c r="UO8" s="1527"/>
      <c r="UP8" s="1527"/>
      <c r="UQ8" s="1527"/>
      <c r="UR8" s="1527"/>
      <c r="US8" s="1527"/>
      <c r="UT8" s="1527"/>
      <c r="UU8" s="1527"/>
      <c r="UV8" s="1527"/>
      <c r="UW8" s="1527"/>
      <c r="UX8" s="1527"/>
      <c r="UY8" s="1527"/>
      <c r="UZ8" s="1527"/>
      <c r="VA8" s="1527"/>
      <c r="VB8" s="1527"/>
      <c r="VC8" s="1527"/>
      <c r="VD8" s="1527"/>
      <c r="VE8" s="1527"/>
      <c r="VF8" s="1527"/>
      <c r="VG8" s="1527"/>
      <c r="VH8" s="1527"/>
      <c r="VI8" s="1527"/>
      <c r="VJ8" s="1527"/>
      <c r="VK8" s="1527"/>
      <c r="VL8" s="1527"/>
      <c r="VM8" s="1527"/>
      <c r="VN8" s="1527"/>
      <c r="VO8" s="1527"/>
      <c r="VP8" s="1527"/>
      <c r="VQ8" s="1527"/>
      <c r="VR8" s="1527"/>
      <c r="VS8" s="1527"/>
      <c r="VT8" s="1527"/>
      <c r="VU8" s="1527"/>
      <c r="VV8" s="1527"/>
      <c r="VW8" s="1527"/>
      <c r="VX8" s="1527"/>
      <c r="VY8" s="1527"/>
      <c r="VZ8" s="1527"/>
      <c r="WA8" s="1527"/>
      <c r="WB8" s="1527"/>
      <c r="WC8" s="1527"/>
      <c r="WD8" s="1527"/>
      <c r="WE8" s="1527"/>
      <c r="WF8" s="1527"/>
      <c r="WG8" s="1527"/>
      <c r="WH8" s="1527"/>
      <c r="WI8" s="1527"/>
      <c r="WJ8" s="1527"/>
      <c r="WK8" s="1527"/>
      <c r="WL8" s="1527"/>
      <c r="WM8" s="1527"/>
      <c r="WN8" s="1527"/>
      <c r="WO8" s="1527"/>
      <c r="WP8" s="1527"/>
      <c r="WQ8" s="1527"/>
      <c r="WR8" s="1527"/>
      <c r="WS8" s="1527"/>
      <c r="WT8" s="1527"/>
      <c r="WU8" s="1527"/>
      <c r="WV8" s="1527"/>
      <c r="WW8" s="1527"/>
      <c r="WX8" s="1527"/>
      <c r="WY8" s="1527"/>
      <c r="WZ8" s="1527"/>
      <c r="XA8" s="1527"/>
      <c r="XB8" s="1527"/>
      <c r="XC8" s="1527"/>
      <c r="XD8" s="1527"/>
      <c r="XE8" s="1527"/>
      <c r="XF8" s="1527"/>
      <c r="XG8" s="1527"/>
      <c r="XH8" s="1527"/>
      <c r="XI8" s="1527"/>
      <c r="XJ8" s="1527"/>
      <c r="XK8" s="1527"/>
      <c r="XL8" s="1527"/>
      <c r="XM8" s="1527"/>
      <c r="XN8" s="1527"/>
      <c r="XO8" s="1527"/>
      <c r="XP8" s="1527"/>
      <c r="XQ8" s="1527"/>
      <c r="XR8" s="1527"/>
      <c r="XS8" s="1527"/>
      <c r="XT8" s="1527"/>
      <c r="XU8" s="1527"/>
      <c r="XV8" s="1527"/>
      <c r="XW8" s="1527"/>
      <c r="XX8" s="1527"/>
      <c r="XY8" s="1527"/>
      <c r="XZ8" s="1527"/>
      <c r="YA8" s="1527"/>
      <c r="YB8" s="1527"/>
      <c r="YC8" s="1527"/>
      <c r="YD8" s="1527"/>
      <c r="YE8" s="1527"/>
      <c r="YF8" s="1527"/>
      <c r="YG8" s="1527"/>
      <c r="YH8" s="1527"/>
      <c r="YI8" s="1527"/>
      <c r="YJ8" s="1527"/>
      <c r="YK8" s="1527"/>
      <c r="YL8" s="1527"/>
      <c r="YM8" s="1527"/>
      <c r="YN8" s="1527"/>
      <c r="YO8" s="1527"/>
      <c r="YP8" s="1527"/>
      <c r="YQ8" s="1527"/>
      <c r="YR8" s="1527"/>
      <c r="YS8" s="1527"/>
      <c r="YT8" s="1527"/>
      <c r="YU8" s="1527"/>
      <c r="YV8" s="1527"/>
      <c r="YW8" s="1527"/>
      <c r="YX8" s="1527"/>
      <c r="YY8" s="1527"/>
      <c r="YZ8" s="1527"/>
      <c r="ZA8" s="1527"/>
      <c r="ZB8" s="1527"/>
      <c r="ZC8" s="1527"/>
      <c r="ZD8" s="1527"/>
      <c r="ZE8" s="1527"/>
      <c r="ZF8" s="1527"/>
      <c r="ZG8" s="1527"/>
      <c r="ZH8" s="1527"/>
      <c r="ZI8" s="1527"/>
      <c r="ZJ8" s="1527"/>
      <c r="ZK8" s="1527"/>
      <c r="ZL8" s="1527"/>
      <c r="ZM8" s="1527"/>
      <c r="ZN8" s="1527"/>
      <c r="ZO8" s="1527"/>
      <c r="ZP8" s="1527"/>
      <c r="ZQ8" s="1527"/>
      <c r="ZR8" s="1527"/>
      <c r="ZS8" s="1527"/>
      <c r="ZT8" s="1527"/>
      <c r="ZU8" s="1527"/>
      <c r="ZV8" s="1527"/>
      <c r="ZW8" s="1527"/>
      <c r="ZX8" s="1527"/>
      <c r="ZY8" s="1527"/>
      <c r="ZZ8" s="1527"/>
      <c r="AAA8" s="1527"/>
      <c r="AAB8" s="1527"/>
      <c r="AAC8" s="1527"/>
      <c r="AAD8" s="1527"/>
      <c r="AAE8" s="1527"/>
      <c r="AAF8" s="1527"/>
      <c r="AAG8" s="1527"/>
      <c r="AAH8" s="1527"/>
      <c r="AAI8" s="1527"/>
      <c r="AAJ8" s="1527"/>
      <c r="AAK8" s="1527"/>
      <c r="AAL8" s="1527"/>
      <c r="AAM8" s="1527"/>
      <c r="AAN8" s="1527"/>
      <c r="AAO8" s="1527"/>
      <c r="AAP8" s="1527"/>
      <c r="AAQ8" s="1527"/>
      <c r="AAR8" s="1527"/>
      <c r="AAS8" s="1527"/>
      <c r="AAT8" s="1527"/>
      <c r="AAU8" s="1527"/>
      <c r="AAV8" s="1527"/>
      <c r="AAW8" s="1527"/>
      <c r="AAX8" s="1527"/>
      <c r="AAY8" s="1527"/>
      <c r="AAZ8" s="1527"/>
      <c r="ABA8" s="1527"/>
      <c r="ABB8" s="1527"/>
      <c r="ABC8" s="1527"/>
      <c r="ABD8" s="1527"/>
      <c r="ABE8" s="1527"/>
      <c r="ABF8" s="1527"/>
      <c r="ABG8" s="1527"/>
      <c r="ABH8" s="1527"/>
      <c r="ABI8" s="1527"/>
      <c r="ABJ8" s="1527"/>
      <c r="ABK8" s="1527"/>
    </row>
    <row r="9" spans="1:739" ht="24" customHeight="1" thickBot="1">
      <c r="A9" s="692" t="s">
        <v>1643</v>
      </c>
      <c r="B9" s="692"/>
      <c r="C9" s="257"/>
      <c r="D9" s="257"/>
      <c r="E9" s="257"/>
      <c r="F9" s="257"/>
      <c r="G9" s="257"/>
      <c r="H9" s="257"/>
      <c r="I9" s="257"/>
      <c r="J9" s="257"/>
      <c r="K9" s="257"/>
      <c r="L9" s="257"/>
      <c r="M9" s="1206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692"/>
      <c r="Y9" s="692"/>
      <c r="Z9" s="257"/>
      <c r="AA9" s="257"/>
      <c r="AB9" s="257"/>
      <c r="AC9" s="257"/>
      <c r="AD9" s="257"/>
      <c r="AE9" s="257"/>
      <c r="AF9" s="257"/>
      <c r="AG9" s="257"/>
      <c r="AH9" s="257"/>
      <c r="AI9" s="692"/>
      <c r="AJ9" s="692"/>
      <c r="AK9" s="257"/>
      <c r="AL9" s="257"/>
      <c r="AM9" s="257"/>
      <c r="AN9" s="692"/>
      <c r="AO9" s="692"/>
      <c r="AP9" s="257"/>
      <c r="AQ9" s="257"/>
      <c r="AR9" s="257"/>
      <c r="AS9" s="257"/>
      <c r="AT9" s="257"/>
      <c r="AU9" s="257"/>
      <c r="AV9" s="257"/>
      <c r="AW9" s="257"/>
      <c r="AX9" s="257"/>
      <c r="AY9" s="692"/>
      <c r="AZ9" s="692"/>
      <c r="BA9" s="257"/>
      <c r="BB9" s="257"/>
      <c r="BC9" s="257"/>
      <c r="BD9" s="257"/>
      <c r="BE9" s="257"/>
      <c r="BF9" s="257"/>
      <c r="BG9" s="257"/>
      <c r="BH9" s="257"/>
      <c r="BI9" s="257"/>
      <c r="BJ9" s="692"/>
      <c r="BK9" s="692"/>
      <c r="BL9" s="257"/>
      <c r="BM9" s="257"/>
      <c r="BN9" s="257"/>
      <c r="BO9" s="257"/>
      <c r="BP9" s="257"/>
      <c r="BQ9" s="257"/>
      <c r="BR9" s="257"/>
      <c r="BS9" s="692"/>
      <c r="BT9" s="257"/>
      <c r="BU9" s="257"/>
      <c r="BV9" s="257"/>
      <c r="BW9" s="257"/>
      <c r="BX9" s="257"/>
      <c r="BY9" s="257"/>
      <c r="BZ9" s="692"/>
      <c r="CA9" s="692"/>
      <c r="CB9" s="257"/>
      <c r="CC9" s="257"/>
      <c r="CD9" s="257"/>
      <c r="CE9" s="257"/>
      <c r="CF9" s="257"/>
      <c r="CG9" s="257"/>
      <c r="CH9" s="257"/>
      <c r="CI9" s="257"/>
      <c r="CJ9" s="257"/>
      <c r="CK9" s="692"/>
      <c r="CL9" s="692"/>
      <c r="CM9" s="257"/>
      <c r="CN9" s="257"/>
      <c r="CO9" s="257"/>
      <c r="CP9" s="257"/>
      <c r="CQ9" s="257"/>
      <c r="CR9" s="257"/>
      <c r="CS9" s="257"/>
      <c r="CT9" s="257"/>
      <c r="CU9" s="257"/>
      <c r="CV9" s="692"/>
      <c r="CW9" s="692"/>
      <c r="CX9" s="257"/>
      <c r="CY9" s="257"/>
      <c r="CZ9" s="257"/>
      <c r="DA9" s="257"/>
      <c r="DB9" s="257"/>
      <c r="DC9" s="257"/>
      <c r="DD9" s="692"/>
      <c r="DE9" s="692"/>
      <c r="DF9" s="257"/>
      <c r="DG9" s="257"/>
      <c r="DH9" s="257"/>
      <c r="DI9" s="257"/>
      <c r="DJ9" s="257"/>
      <c r="DK9" s="257"/>
      <c r="DL9" s="692"/>
      <c r="DM9" s="692"/>
      <c r="DN9" s="257"/>
      <c r="DO9" s="257"/>
      <c r="DP9" s="257"/>
      <c r="DQ9" s="257"/>
      <c r="DR9" s="257"/>
      <c r="DS9" s="257"/>
      <c r="DT9" s="257"/>
      <c r="DU9" s="257"/>
      <c r="DV9" s="257"/>
      <c r="DW9" s="257"/>
      <c r="DX9" s="1206"/>
      <c r="DY9" s="257"/>
      <c r="DZ9" s="257"/>
      <c r="EA9" s="257"/>
      <c r="EB9" s="257"/>
      <c r="EC9" s="257"/>
      <c r="ED9" s="257"/>
      <c r="EE9" s="257"/>
      <c r="EF9" s="257"/>
      <c r="EG9" s="257"/>
      <c r="EH9" s="257"/>
      <c r="EI9" s="257"/>
      <c r="EJ9" s="257"/>
      <c r="EK9" s="257"/>
      <c r="EL9" s="257"/>
      <c r="EM9" s="257"/>
      <c r="EN9" s="257"/>
      <c r="EO9" s="257"/>
      <c r="EP9" s="257"/>
      <c r="EQ9" s="257"/>
      <c r="ER9" s="257"/>
      <c r="ES9" s="257"/>
      <c r="ET9" s="257"/>
      <c r="EU9" s="257"/>
      <c r="EV9" s="257"/>
      <c r="EW9" s="257"/>
      <c r="EX9" s="257"/>
      <c r="EY9" s="692"/>
      <c r="EZ9" s="692"/>
      <c r="FA9" s="257"/>
      <c r="FB9" s="257"/>
      <c r="FC9" s="257"/>
      <c r="FD9" s="257"/>
      <c r="FE9" s="257"/>
      <c r="FF9" s="257"/>
      <c r="FG9" s="257"/>
      <c r="FH9" s="257"/>
      <c r="FI9" s="257"/>
      <c r="FJ9" s="692"/>
      <c r="FK9" s="692"/>
      <c r="FL9" s="257"/>
      <c r="FM9" s="257"/>
      <c r="FN9" s="257"/>
      <c r="FO9" s="257"/>
      <c r="FP9" s="257"/>
      <c r="FQ9" s="257"/>
      <c r="FR9" s="692"/>
      <c r="FS9" s="692"/>
      <c r="FT9" s="257"/>
      <c r="FU9" s="257"/>
      <c r="FV9" s="257"/>
      <c r="FW9" s="257"/>
      <c r="FX9" s="257"/>
      <c r="FY9" s="257"/>
      <c r="FZ9" s="692"/>
      <c r="GA9" s="692"/>
      <c r="GB9" s="257"/>
      <c r="GC9" s="257"/>
      <c r="GD9" s="257"/>
      <c r="GE9" s="257"/>
      <c r="GF9" s="257"/>
      <c r="GG9" s="257"/>
      <c r="GH9" s="257"/>
      <c r="GI9" s="257"/>
      <c r="GJ9" s="257"/>
      <c r="GK9" s="692"/>
      <c r="GL9" s="692"/>
      <c r="GM9" s="257"/>
      <c r="GN9" s="257"/>
      <c r="GO9" s="257"/>
      <c r="GP9" s="257"/>
      <c r="GQ9" s="257"/>
      <c r="GR9" s="257"/>
      <c r="GS9" s="257"/>
      <c r="GT9" s="257"/>
      <c r="GU9" s="257"/>
      <c r="GV9" s="257"/>
      <c r="GW9" s="257"/>
      <c r="GX9" s="257"/>
      <c r="GY9" s="257"/>
      <c r="GZ9" s="257"/>
      <c r="HA9" s="257"/>
      <c r="HB9" s="257"/>
      <c r="HC9" s="257"/>
      <c r="HD9" s="692"/>
      <c r="HE9" s="692"/>
      <c r="HF9" s="257"/>
      <c r="HG9" s="257"/>
      <c r="HH9" s="257"/>
      <c r="HI9" s="257"/>
      <c r="HJ9" s="257"/>
      <c r="HK9" s="257"/>
      <c r="HL9" s="692"/>
      <c r="HM9" s="692"/>
      <c r="HN9" s="257"/>
      <c r="HO9" s="257"/>
      <c r="HP9" s="257"/>
      <c r="HQ9" s="257"/>
      <c r="HR9" s="257"/>
      <c r="HS9" s="257"/>
      <c r="HT9" s="257"/>
      <c r="HU9" s="257"/>
      <c r="HV9" s="257"/>
      <c r="HW9" s="692"/>
      <c r="HX9" s="692"/>
      <c r="HY9" s="257"/>
      <c r="HZ9" s="257"/>
      <c r="IA9" s="257"/>
      <c r="IB9" s="257"/>
      <c r="IC9" s="257"/>
      <c r="ID9" s="257"/>
      <c r="IE9" s="257"/>
      <c r="IF9" s="257"/>
      <c r="IG9" s="257"/>
      <c r="IH9" s="257"/>
      <c r="II9" s="257"/>
      <c r="IJ9" s="257"/>
      <c r="IK9" s="257"/>
      <c r="IL9" s="257"/>
      <c r="IM9" s="257"/>
      <c r="IN9" s="257"/>
      <c r="IO9" s="257"/>
      <c r="IP9" s="257"/>
      <c r="IQ9" s="257"/>
      <c r="IR9" s="257"/>
      <c r="IS9" s="257"/>
      <c r="IT9" s="257"/>
      <c r="IU9" s="257"/>
      <c r="IV9" s="257"/>
      <c r="IW9" s="257"/>
      <c r="IX9" s="257"/>
      <c r="IY9" s="257"/>
      <c r="IZ9" s="692"/>
      <c r="JA9" s="692"/>
      <c r="JB9" s="257"/>
      <c r="JC9" s="257"/>
      <c r="JD9" s="257"/>
      <c r="JE9" s="257"/>
      <c r="JF9" s="257"/>
      <c r="JG9" s="257"/>
      <c r="JH9" s="257"/>
      <c r="JI9" s="257"/>
      <c r="JJ9" s="257"/>
      <c r="JK9" s="257"/>
      <c r="JL9" s="257"/>
      <c r="JM9" s="257"/>
      <c r="JN9" s="257"/>
      <c r="JO9" s="257"/>
      <c r="JP9" s="257"/>
      <c r="JQ9" s="257"/>
      <c r="JR9" s="257"/>
      <c r="JS9" s="257"/>
      <c r="JT9" s="257"/>
      <c r="JU9" s="257"/>
      <c r="JV9" s="257"/>
      <c r="JW9" s="257"/>
      <c r="JX9" s="257"/>
      <c r="JY9" s="257"/>
      <c r="JZ9" s="257"/>
      <c r="KA9" s="257"/>
      <c r="KB9" s="257"/>
      <c r="KC9" s="257"/>
      <c r="KD9" s="257"/>
      <c r="KE9" s="257"/>
      <c r="KF9" s="257"/>
      <c r="KG9" s="257"/>
      <c r="KH9" s="257"/>
      <c r="KI9" s="257"/>
      <c r="KJ9" s="257"/>
      <c r="KK9" s="257"/>
      <c r="KL9" s="257"/>
      <c r="KM9" s="257"/>
      <c r="KN9" s="257"/>
      <c r="KO9" s="257"/>
      <c r="KP9" s="257"/>
      <c r="KQ9" s="257"/>
      <c r="KR9" s="257"/>
      <c r="KS9" s="257"/>
      <c r="KT9" s="257"/>
      <c r="KU9" s="257"/>
      <c r="KV9" s="257"/>
      <c r="KW9" s="257"/>
      <c r="KX9" s="257"/>
      <c r="KY9" s="257"/>
      <c r="KZ9" s="257"/>
      <c r="LA9" s="257"/>
      <c r="LB9" s="257"/>
      <c r="LC9" s="257"/>
      <c r="LD9" s="257"/>
      <c r="LE9" s="257"/>
      <c r="LF9" s="257"/>
      <c r="LG9" s="257"/>
      <c r="LH9" s="257"/>
      <c r="LI9" s="257"/>
      <c r="LJ9" s="257"/>
      <c r="LK9" s="257"/>
      <c r="LL9" s="257"/>
      <c r="LM9" s="257"/>
      <c r="LN9" s="257"/>
      <c r="LO9" s="257"/>
      <c r="LP9" s="257"/>
      <c r="LQ9" s="257"/>
      <c r="LR9" s="257"/>
      <c r="LS9" s="257"/>
      <c r="LT9" s="257"/>
      <c r="LU9" s="257"/>
      <c r="LV9" s="257"/>
      <c r="LW9" s="257"/>
      <c r="LX9" s="257"/>
      <c r="LY9" s="257"/>
      <c r="LZ9" s="257"/>
      <c r="MA9" s="257"/>
      <c r="MB9" s="257"/>
      <c r="MC9" s="257"/>
      <c r="MD9" s="257"/>
      <c r="ME9" s="257"/>
      <c r="MF9" s="257"/>
      <c r="MG9" s="257"/>
      <c r="MH9" s="257"/>
      <c r="MI9" s="257"/>
      <c r="MJ9" s="257"/>
      <c r="MK9" s="257"/>
      <c r="ML9" s="257"/>
      <c r="MM9" s="257"/>
      <c r="MN9" s="257"/>
      <c r="MO9" s="257"/>
      <c r="MP9" s="257"/>
      <c r="MQ9" s="257"/>
      <c r="MR9" s="257"/>
      <c r="MS9" s="257"/>
      <c r="MT9" s="257"/>
      <c r="MU9" s="257"/>
      <c r="MV9" s="257"/>
      <c r="MW9" s="257"/>
      <c r="MX9" s="257"/>
      <c r="MY9" s="257"/>
      <c r="MZ9" s="257"/>
      <c r="NA9" s="257"/>
      <c r="NB9" s="257"/>
      <c r="NC9" s="257"/>
      <c r="ND9" s="257"/>
      <c r="NE9" s="257"/>
      <c r="NF9" s="257"/>
      <c r="NG9" s="257"/>
      <c r="NH9" s="257"/>
      <c r="NI9" s="257"/>
      <c r="NJ9" s="257"/>
      <c r="NK9" s="257"/>
      <c r="NL9" s="257"/>
      <c r="NM9" s="257"/>
      <c r="NN9" s="257"/>
      <c r="NO9" s="257"/>
      <c r="NP9" s="257"/>
      <c r="NQ9" s="257"/>
      <c r="NR9" s="257"/>
      <c r="NS9" s="257"/>
      <c r="NT9" s="257"/>
      <c r="NU9" s="257"/>
      <c r="NV9" s="257"/>
      <c r="NW9" s="257"/>
      <c r="NX9" s="257"/>
      <c r="NY9" s="257"/>
      <c r="NZ9" s="257"/>
      <c r="OA9" s="257"/>
      <c r="OB9" s="257"/>
      <c r="OC9" s="257"/>
      <c r="OD9" s="257"/>
      <c r="OE9" s="257"/>
      <c r="OF9" s="257"/>
      <c r="OG9" s="257"/>
      <c r="OH9" s="257"/>
      <c r="OI9" s="257"/>
      <c r="OJ9" s="257"/>
      <c r="OK9" s="257"/>
      <c r="OL9" s="257"/>
      <c r="OM9" s="257"/>
      <c r="ON9" s="257"/>
      <c r="OO9" s="257"/>
      <c r="OP9" s="257"/>
      <c r="OQ9" s="257"/>
      <c r="OR9" s="257"/>
      <c r="OS9" s="257"/>
      <c r="OT9" s="257"/>
      <c r="OU9" s="257"/>
      <c r="OV9" s="257"/>
      <c r="OW9" s="257"/>
      <c r="OX9" s="257"/>
      <c r="OY9" s="257"/>
      <c r="OZ9" s="257"/>
      <c r="PA9" s="257"/>
      <c r="PB9" s="257"/>
      <c r="PC9" s="257"/>
      <c r="PD9" s="257"/>
      <c r="PE9" s="257"/>
      <c r="PF9" s="257"/>
      <c r="PG9" s="257"/>
      <c r="PH9" s="257"/>
      <c r="PI9" s="257"/>
      <c r="PJ9" s="257"/>
      <c r="PK9" s="257"/>
      <c r="PL9" s="257"/>
      <c r="PM9" s="257"/>
      <c r="PN9" s="257"/>
      <c r="PO9" s="257"/>
      <c r="PP9" s="257"/>
      <c r="PQ9" s="257"/>
      <c r="PR9" s="257"/>
      <c r="PS9" s="257"/>
      <c r="PT9" s="257"/>
      <c r="PU9" s="257"/>
      <c r="PV9" s="257"/>
      <c r="PW9" s="257"/>
      <c r="PX9" s="257"/>
      <c r="PY9" s="257"/>
      <c r="PZ9" s="257"/>
      <c r="QA9" s="257"/>
      <c r="QB9" s="257"/>
      <c r="QC9" s="257"/>
      <c r="QD9" s="257"/>
      <c r="QE9" s="257"/>
      <c r="QF9" s="257"/>
      <c r="QG9" s="257"/>
      <c r="QH9" s="257"/>
      <c r="QI9" s="257"/>
      <c r="QJ9" s="257"/>
      <c r="QK9" s="257"/>
      <c r="QL9" s="257"/>
      <c r="QM9" s="257"/>
      <c r="QN9" s="257"/>
      <c r="QO9" s="257"/>
      <c r="QP9" s="257"/>
      <c r="QQ9" s="257"/>
      <c r="QR9" s="257"/>
      <c r="QS9" s="257"/>
      <c r="QT9" s="257"/>
      <c r="QU9" s="257"/>
      <c r="QV9" s="257"/>
      <c r="QW9" s="257"/>
      <c r="QX9" s="257"/>
      <c r="QY9" s="257"/>
      <c r="QZ9" s="257"/>
      <c r="RA9" s="257"/>
      <c r="RB9" s="257"/>
      <c r="RC9" s="257"/>
      <c r="RD9" s="257"/>
      <c r="RE9" s="257"/>
      <c r="RF9" s="257"/>
      <c r="RG9" s="257"/>
      <c r="RH9" s="257"/>
      <c r="RI9" s="257"/>
      <c r="RJ9" s="257"/>
      <c r="RK9" s="257"/>
      <c r="RL9" s="257"/>
      <c r="RM9" s="257"/>
      <c r="RN9" s="257"/>
      <c r="RO9" s="257"/>
      <c r="RP9" s="257"/>
      <c r="RQ9" s="257"/>
      <c r="RR9" s="257"/>
      <c r="RS9" s="257"/>
      <c r="RT9" s="257"/>
      <c r="RU9" s="257"/>
      <c r="RV9" s="257"/>
      <c r="RW9" s="257"/>
      <c r="RX9" s="257"/>
      <c r="RY9" s="257"/>
      <c r="RZ9" s="257"/>
      <c r="SA9" s="257"/>
      <c r="SB9" s="257"/>
      <c r="SC9" s="257"/>
      <c r="SD9" s="257"/>
      <c r="SE9" s="257"/>
      <c r="SF9" s="257"/>
      <c r="SG9" s="257"/>
      <c r="SH9" s="257"/>
      <c r="SI9" s="257"/>
      <c r="SJ9" s="257"/>
      <c r="SK9" s="257"/>
      <c r="SL9" s="257"/>
      <c r="SM9" s="257"/>
      <c r="SN9" s="257"/>
      <c r="SO9" s="257"/>
      <c r="SP9" s="257"/>
      <c r="SQ9" s="257"/>
      <c r="SR9" s="257"/>
      <c r="SS9" s="257"/>
      <c r="ST9" s="257"/>
      <c r="SU9" s="257"/>
      <c r="SV9" s="257"/>
      <c r="SW9" s="257"/>
      <c r="SX9" s="257"/>
      <c r="SY9" s="257"/>
      <c r="SZ9" s="257"/>
      <c r="TA9" s="257"/>
      <c r="TB9" s="257"/>
      <c r="TC9" s="257"/>
      <c r="TD9" s="257"/>
      <c r="TE9" s="257"/>
      <c r="TF9" s="257"/>
      <c r="TG9" s="257"/>
      <c r="TH9" s="257"/>
      <c r="TI9" s="257"/>
      <c r="TJ9" s="257"/>
      <c r="TK9" s="257"/>
      <c r="TL9" s="257"/>
      <c r="TM9" s="257"/>
      <c r="TN9" s="257"/>
      <c r="TO9" s="257"/>
      <c r="TP9" s="257"/>
      <c r="TQ9" s="257"/>
      <c r="TR9" s="257"/>
      <c r="TS9" s="257"/>
      <c r="TT9" s="257"/>
      <c r="TU9" s="257"/>
      <c r="TV9" s="257"/>
      <c r="TW9" s="257"/>
      <c r="TX9" s="257"/>
      <c r="TY9" s="257"/>
      <c r="TZ9" s="257"/>
      <c r="UA9" s="257"/>
      <c r="UB9" s="257"/>
      <c r="UC9" s="257"/>
      <c r="UD9" s="257"/>
      <c r="UE9" s="257"/>
      <c r="UF9" s="257"/>
      <c r="UG9" s="257"/>
      <c r="UH9" s="257"/>
      <c r="UI9" s="257"/>
      <c r="UJ9" s="257"/>
      <c r="UK9" s="257"/>
      <c r="UL9" s="257"/>
      <c r="UM9" s="257"/>
      <c r="UN9" s="257"/>
      <c r="UO9" s="257"/>
      <c r="UP9" s="257"/>
      <c r="UQ9" s="257"/>
      <c r="UR9" s="257"/>
      <c r="US9" s="257"/>
      <c r="UT9" s="257"/>
      <c r="UU9" s="257"/>
      <c r="UV9" s="257"/>
      <c r="UW9" s="257"/>
      <c r="UX9" s="257"/>
      <c r="UY9" s="257"/>
      <c r="UZ9" s="257"/>
      <c r="VA9" s="257"/>
      <c r="VB9" s="257"/>
      <c r="VC9" s="257"/>
      <c r="VD9" s="257"/>
      <c r="VE9" s="257"/>
      <c r="VF9" s="257"/>
      <c r="VG9" s="257"/>
      <c r="VH9" s="257"/>
      <c r="VI9" s="257"/>
      <c r="VJ9" s="257"/>
      <c r="VK9" s="257"/>
      <c r="VL9" s="257"/>
      <c r="VM9" s="257"/>
      <c r="VN9" s="257"/>
      <c r="VO9" s="257"/>
      <c r="VP9" s="257"/>
      <c r="VQ9" s="257"/>
      <c r="VR9" s="257"/>
      <c r="VS9" s="257"/>
      <c r="VT9" s="257"/>
      <c r="VU9" s="257"/>
      <c r="VV9" s="257"/>
      <c r="VW9" s="257"/>
      <c r="VX9" s="257"/>
      <c r="VY9" s="257"/>
      <c r="VZ9" s="257"/>
      <c r="WA9" s="257"/>
      <c r="WB9" s="257"/>
      <c r="WC9" s="257"/>
      <c r="WD9" s="257"/>
      <c r="WE9" s="257"/>
      <c r="WF9" s="257"/>
      <c r="WG9" s="257"/>
      <c r="WH9" s="257"/>
      <c r="WI9" s="257"/>
      <c r="WJ9" s="257"/>
      <c r="WK9" s="257"/>
      <c r="WL9" s="257"/>
      <c r="WM9" s="257"/>
      <c r="WN9" s="257"/>
      <c r="WO9" s="257"/>
      <c r="WP9" s="257"/>
      <c r="WQ9" s="257"/>
      <c r="WR9" s="257"/>
      <c r="WS9" s="257"/>
      <c r="WT9" s="257"/>
      <c r="WU9" s="257"/>
      <c r="WV9" s="257"/>
      <c r="WW9" s="257"/>
      <c r="WX9" s="257"/>
      <c r="WY9" s="257"/>
      <c r="WZ9" s="257"/>
      <c r="XA9" s="257"/>
      <c r="XB9" s="257"/>
      <c r="XC9" s="257"/>
      <c r="XD9" s="257"/>
      <c r="XE9" s="257"/>
      <c r="XF9" s="257"/>
      <c r="XG9" s="257"/>
      <c r="XH9" s="257"/>
      <c r="XI9" s="257"/>
      <c r="XJ9" s="257"/>
      <c r="XK9" s="257"/>
      <c r="XL9" s="257"/>
      <c r="XM9" s="257"/>
      <c r="XN9" s="257"/>
      <c r="XO9" s="257"/>
      <c r="XP9" s="257"/>
      <c r="XQ9" s="257"/>
      <c r="XR9" s="257"/>
      <c r="XS9" s="257"/>
      <c r="XT9" s="257"/>
      <c r="XU9" s="257"/>
      <c r="XV9" s="257"/>
      <c r="XW9" s="257"/>
      <c r="XX9" s="257"/>
      <c r="XY9" s="257"/>
      <c r="XZ9" s="257"/>
      <c r="YA9" s="257"/>
      <c r="YB9" s="257"/>
      <c r="YC9" s="257"/>
      <c r="YD9" s="257"/>
      <c r="YE9" s="257"/>
      <c r="YF9" s="257"/>
      <c r="YG9" s="257"/>
      <c r="YH9" s="257"/>
      <c r="YI9" s="257"/>
      <c r="YJ9" s="257"/>
      <c r="YK9" s="257"/>
      <c r="YL9" s="257"/>
      <c r="YM9" s="257"/>
      <c r="YN9" s="257"/>
      <c r="YO9" s="257"/>
      <c r="YP9" s="257"/>
      <c r="YQ9" s="257"/>
      <c r="YR9" s="257"/>
      <c r="YS9" s="257"/>
      <c r="YT9" s="257"/>
      <c r="YU9" s="257"/>
      <c r="YV9" s="257"/>
      <c r="YW9" s="257"/>
      <c r="YX9" s="257"/>
      <c r="YY9" s="257"/>
      <c r="YZ9" s="257"/>
      <c r="ZA9" s="257"/>
      <c r="ZB9" s="257"/>
      <c r="ZC9" s="257"/>
      <c r="ZD9" s="257"/>
      <c r="ZE9" s="257"/>
      <c r="ZF9" s="257"/>
      <c r="ZG9" s="257"/>
      <c r="ZH9" s="257"/>
      <c r="ZI9" s="257"/>
      <c r="ZJ9" s="257"/>
      <c r="ZK9" s="257"/>
      <c r="ZL9" s="257"/>
      <c r="ZM9" s="257"/>
      <c r="ZN9" s="257"/>
      <c r="ZO9" s="257"/>
      <c r="ZP9" s="257"/>
      <c r="ZQ9" s="257"/>
      <c r="ZR9" s="257"/>
      <c r="ZS9" s="257"/>
      <c r="ZT9" s="257"/>
      <c r="ZU9" s="257"/>
      <c r="ZV9" s="257"/>
      <c r="ZW9" s="257"/>
      <c r="ZX9" s="257"/>
      <c r="ZY9" s="257"/>
      <c r="ZZ9" s="257"/>
      <c r="AAA9" s="257"/>
      <c r="AAB9" s="257"/>
      <c r="AAC9" s="257"/>
      <c r="AAD9" s="257"/>
      <c r="AAE9" s="257"/>
      <c r="AAF9" s="257"/>
      <c r="AAG9" s="257"/>
      <c r="AAH9" s="257"/>
      <c r="AAI9" s="257"/>
      <c r="AAJ9" s="257"/>
      <c r="AAK9" s="257"/>
      <c r="AAL9" s="257"/>
      <c r="AAM9" s="257"/>
      <c r="AAN9" s="257"/>
      <c r="AAO9" s="257"/>
      <c r="AAP9" s="257"/>
      <c r="AAQ9" s="257"/>
      <c r="AAR9" s="257"/>
      <c r="AAS9" s="257"/>
      <c r="AAT9" s="257"/>
      <c r="AAU9" s="257"/>
      <c r="AAV9" s="257"/>
      <c r="AAW9" s="257"/>
      <c r="AAX9" s="257"/>
      <c r="AAY9" s="257"/>
      <c r="AAZ9" s="257"/>
      <c r="ABA9" s="257"/>
      <c r="ABB9" s="257"/>
      <c r="ABC9" s="257"/>
      <c r="ABD9" s="257"/>
      <c r="ABE9" s="257"/>
      <c r="ABF9" s="257"/>
      <c r="ABG9" s="257"/>
      <c r="ABH9" s="257"/>
      <c r="ABI9" s="257"/>
      <c r="ABJ9" s="257"/>
      <c r="ABK9" s="257"/>
    </row>
    <row r="10" spans="1:739" ht="24.75" customHeight="1" thickTop="1">
      <c r="A10" s="250"/>
      <c r="B10" s="2249">
        <v>38718</v>
      </c>
      <c r="C10" s="2249"/>
      <c r="D10" s="2249"/>
      <c r="E10" s="2249">
        <v>38749</v>
      </c>
      <c r="F10" s="2249"/>
      <c r="G10" s="2249"/>
      <c r="H10" s="2249">
        <v>38777</v>
      </c>
      <c r="I10" s="2249"/>
      <c r="J10" s="2249"/>
      <c r="K10" s="2249">
        <v>38808</v>
      </c>
      <c r="L10" s="2249"/>
      <c r="M10" s="2249"/>
      <c r="N10" s="2249">
        <v>38838</v>
      </c>
      <c r="O10" s="2249"/>
      <c r="P10" s="2249"/>
      <c r="Q10" s="2249">
        <v>38869</v>
      </c>
      <c r="R10" s="2249"/>
      <c r="S10" s="2249"/>
      <c r="T10" s="2249">
        <v>38899</v>
      </c>
      <c r="U10" s="2249"/>
      <c r="V10" s="2249"/>
      <c r="W10" s="2249">
        <v>38930</v>
      </c>
      <c r="X10" s="2249"/>
      <c r="Y10" s="2249"/>
      <c r="Z10" s="2249">
        <v>38961</v>
      </c>
      <c r="AA10" s="2249"/>
      <c r="AB10" s="2249"/>
      <c r="AC10" s="2249">
        <v>38991</v>
      </c>
      <c r="AD10" s="2249"/>
      <c r="AE10" s="2249"/>
      <c r="AF10" s="2249">
        <v>39022</v>
      </c>
      <c r="AG10" s="2249"/>
      <c r="AH10" s="2249"/>
      <c r="AI10" s="2249">
        <v>39052</v>
      </c>
      <c r="AJ10" s="2249"/>
      <c r="AK10" s="2249"/>
      <c r="AL10" s="2249">
        <v>39083</v>
      </c>
      <c r="AM10" s="2249"/>
      <c r="AN10" s="2249"/>
      <c r="AO10" s="2249">
        <v>39114</v>
      </c>
      <c r="AP10" s="2249"/>
      <c r="AQ10" s="2249"/>
      <c r="AR10" s="2249">
        <v>39142</v>
      </c>
      <c r="AS10" s="2249"/>
      <c r="AT10" s="2249"/>
      <c r="AU10" s="2249">
        <v>39173</v>
      </c>
      <c r="AV10" s="2249"/>
      <c r="AW10" s="2249"/>
      <c r="AX10" s="2249">
        <v>39203</v>
      </c>
      <c r="AY10" s="2249"/>
      <c r="AZ10" s="2249"/>
      <c r="BA10" s="2249">
        <v>39234</v>
      </c>
      <c r="BB10" s="2249"/>
      <c r="BC10" s="2249"/>
      <c r="BD10" s="2249">
        <v>39264</v>
      </c>
      <c r="BE10" s="2249"/>
      <c r="BF10" s="2249"/>
      <c r="BG10" s="2249">
        <v>39295</v>
      </c>
      <c r="BH10" s="2249"/>
      <c r="BI10" s="2249"/>
      <c r="BJ10" s="2249">
        <v>39326</v>
      </c>
      <c r="BK10" s="2249"/>
      <c r="BL10" s="2249"/>
      <c r="BM10" s="2249">
        <v>39356</v>
      </c>
      <c r="BN10" s="2249"/>
      <c r="BO10" s="2249"/>
      <c r="BP10" s="2249">
        <v>39387</v>
      </c>
      <c r="BQ10" s="2249"/>
      <c r="BR10" s="2249"/>
      <c r="BS10" s="2249">
        <v>39417</v>
      </c>
      <c r="BT10" s="2249"/>
      <c r="BU10" s="2249"/>
      <c r="BV10" s="2249">
        <v>39448</v>
      </c>
      <c r="BW10" s="2249"/>
      <c r="BX10" s="2249"/>
      <c r="BY10" s="2249">
        <v>39479</v>
      </c>
      <c r="BZ10" s="2249"/>
      <c r="CA10" s="2249"/>
      <c r="CB10" s="2249">
        <v>39508</v>
      </c>
      <c r="CC10" s="2249"/>
      <c r="CD10" s="2249"/>
      <c r="CE10" s="2249">
        <v>39539</v>
      </c>
      <c r="CF10" s="2249"/>
      <c r="CG10" s="2249"/>
      <c r="CH10" s="2249">
        <v>39569</v>
      </c>
      <c r="CI10" s="2249"/>
      <c r="CJ10" s="2249"/>
      <c r="CK10" s="2249">
        <v>39600</v>
      </c>
      <c r="CL10" s="2249"/>
      <c r="CM10" s="2249"/>
      <c r="CN10" s="2249">
        <v>39630</v>
      </c>
      <c r="CO10" s="2249"/>
      <c r="CP10" s="2249"/>
      <c r="CQ10" s="2249">
        <v>39661</v>
      </c>
      <c r="CR10" s="2249"/>
      <c r="CS10" s="2249"/>
      <c r="CT10" s="2249">
        <v>39692</v>
      </c>
      <c r="CU10" s="2249"/>
      <c r="CV10" s="2249"/>
      <c r="CW10" s="2249">
        <v>39722</v>
      </c>
      <c r="CX10" s="2249"/>
      <c r="CY10" s="2249"/>
      <c r="CZ10" s="2249">
        <v>39753</v>
      </c>
      <c r="DA10" s="2249"/>
      <c r="DB10" s="2249"/>
      <c r="DC10" s="2249">
        <v>39783</v>
      </c>
      <c r="DD10" s="2249"/>
      <c r="DE10" s="2249"/>
      <c r="DF10" s="2249">
        <v>39814</v>
      </c>
      <c r="DG10" s="2249"/>
      <c r="DH10" s="2249"/>
      <c r="DI10" s="2249">
        <v>39845</v>
      </c>
      <c r="DJ10" s="2249"/>
      <c r="DK10" s="2249"/>
      <c r="DL10" s="2249">
        <v>39873</v>
      </c>
      <c r="DM10" s="2249"/>
      <c r="DN10" s="2249"/>
      <c r="DO10" s="2249">
        <v>39904</v>
      </c>
      <c r="DP10" s="2249"/>
      <c r="DQ10" s="2249"/>
      <c r="DR10" s="2249">
        <v>39934</v>
      </c>
      <c r="DS10" s="2249"/>
      <c r="DT10" s="2249"/>
      <c r="DU10" s="2249">
        <v>39965</v>
      </c>
      <c r="DV10" s="2249"/>
      <c r="DW10" s="2249"/>
      <c r="DX10" s="2249">
        <v>39995</v>
      </c>
      <c r="DY10" s="2249"/>
      <c r="DZ10" s="2249"/>
      <c r="EA10" s="2249">
        <v>40026</v>
      </c>
      <c r="EB10" s="2249"/>
      <c r="EC10" s="2249"/>
      <c r="ED10" s="2249">
        <v>40057</v>
      </c>
      <c r="EE10" s="2249"/>
      <c r="EF10" s="2249"/>
      <c r="EG10" s="2249">
        <v>40087</v>
      </c>
      <c r="EH10" s="2249"/>
      <c r="EI10" s="2249"/>
      <c r="EJ10" s="2249">
        <v>40118</v>
      </c>
      <c r="EK10" s="2249"/>
      <c r="EL10" s="2249"/>
      <c r="EM10" s="2249">
        <v>40148</v>
      </c>
      <c r="EN10" s="2249"/>
      <c r="EO10" s="2249"/>
      <c r="EP10" s="2249">
        <v>40179</v>
      </c>
      <c r="EQ10" s="2249"/>
      <c r="ER10" s="2249"/>
      <c r="ES10" s="2249">
        <v>40210</v>
      </c>
      <c r="ET10" s="2249"/>
      <c r="EU10" s="2249"/>
      <c r="EV10" s="2249">
        <v>40238</v>
      </c>
      <c r="EW10" s="2249"/>
      <c r="EX10" s="2249"/>
      <c r="EY10" s="2249">
        <v>40269</v>
      </c>
      <c r="EZ10" s="2249"/>
      <c r="FA10" s="2249"/>
      <c r="FB10" s="2249">
        <v>40299</v>
      </c>
      <c r="FC10" s="2249"/>
      <c r="FD10" s="2249"/>
      <c r="FE10" s="2249">
        <v>40330</v>
      </c>
      <c r="FF10" s="2249"/>
      <c r="FG10" s="2249"/>
      <c r="FH10" s="2249">
        <v>40360</v>
      </c>
      <c r="FI10" s="2249"/>
      <c r="FJ10" s="2249"/>
      <c r="FK10" s="2249">
        <v>40391</v>
      </c>
      <c r="FL10" s="2249"/>
      <c r="FM10" s="2249"/>
      <c r="FN10" s="2249">
        <v>40422</v>
      </c>
      <c r="FO10" s="2249"/>
      <c r="FP10" s="2249"/>
      <c r="FQ10" s="2249">
        <v>40452</v>
      </c>
      <c r="FR10" s="2249"/>
      <c r="FS10" s="2249"/>
      <c r="FT10" s="2249">
        <v>40483</v>
      </c>
      <c r="FU10" s="2249"/>
      <c r="FV10" s="2249"/>
      <c r="FW10" s="2249">
        <v>40513</v>
      </c>
      <c r="FX10" s="2249"/>
      <c r="FY10" s="2249"/>
      <c r="FZ10" s="2249">
        <v>40544</v>
      </c>
      <c r="GA10" s="2249"/>
      <c r="GB10" s="2249"/>
      <c r="GC10" s="2249">
        <v>40575</v>
      </c>
      <c r="GD10" s="2249"/>
      <c r="GE10" s="2249"/>
      <c r="GF10" s="2249">
        <v>40603</v>
      </c>
      <c r="GG10" s="2249"/>
      <c r="GH10" s="2249"/>
      <c r="GI10" s="2249">
        <v>40634</v>
      </c>
      <c r="GJ10" s="2249"/>
      <c r="GK10" s="2249"/>
      <c r="GL10" s="2249">
        <v>40664</v>
      </c>
      <c r="GM10" s="2249"/>
      <c r="GN10" s="2249"/>
      <c r="GO10" s="2249">
        <v>40695</v>
      </c>
      <c r="GP10" s="2249"/>
      <c r="GQ10" s="2249"/>
      <c r="GR10" s="2249">
        <v>40725</v>
      </c>
      <c r="GS10" s="2249"/>
      <c r="GT10" s="2249"/>
      <c r="GU10" s="2249">
        <v>40756</v>
      </c>
      <c r="GV10" s="2249"/>
      <c r="GW10" s="2249"/>
      <c r="GX10" s="2249">
        <v>40787</v>
      </c>
      <c r="GY10" s="2249"/>
      <c r="GZ10" s="2249"/>
      <c r="HA10" s="2249">
        <v>40817</v>
      </c>
      <c r="HB10" s="2249"/>
      <c r="HC10" s="2249"/>
      <c r="HD10" s="2249">
        <v>40848</v>
      </c>
      <c r="HE10" s="2249"/>
      <c r="HF10" s="2249"/>
      <c r="HG10" s="2249">
        <v>40878</v>
      </c>
      <c r="HH10" s="2249"/>
      <c r="HI10" s="2249"/>
      <c r="HJ10" s="2249">
        <v>40909</v>
      </c>
      <c r="HK10" s="2249"/>
      <c r="HL10" s="2249"/>
      <c r="HM10" s="2249">
        <v>40940</v>
      </c>
      <c r="HN10" s="2249"/>
      <c r="HO10" s="2249"/>
      <c r="HP10" s="2249">
        <v>40969</v>
      </c>
      <c r="HQ10" s="2249"/>
      <c r="HR10" s="2249"/>
      <c r="HS10" s="2249">
        <v>41000</v>
      </c>
      <c r="HT10" s="2249"/>
      <c r="HU10" s="2249"/>
      <c r="HV10" s="2249">
        <v>41030</v>
      </c>
      <c r="HW10" s="2249"/>
      <c r="HX10" s="2249"/>
      <c r="HY10" s="2249">
        <v>41061</v>
      </c>
      <c r="HZ10" s="2249"/>
      <c r="IA10" s="2249"/>
      <c r="IB10" s="2249">
        <v>41091</v>
      </c>
      <c r="IC10" s="2249"/>
      <c r="ID10" s="2249"/>
      <c r="IE10" s="2249">
        <v>41122</v>
      </c>
      <c r="IF10" s="2249"/>
      <c r="IG10" s="2249"/>
      <c r="IH10" s="2249">
        <v>41153</v>
      </c>
      <c r="II10" s="2249"/>
      <c r="IJ10" s="2249"/>
      <c r="IK10" s="2249">
        <v>41183</v>
      </c>
      <c r="IL10" s="2249"/>
      <c r="IM10" s="2249"/>
      <c r="IN10" s="2249">
        <v>41214</v>
      </c>
      <c r="IO10" s="2249"/>
      <c r="IP10" s="2249"/>
      <c r="IQ10" s="2249">
        <v>41244</v>
      </c>
      <c r="IR10" s="2249"/>
      <c r="IS10" s="2249"/>
      <c r="IT10" s="2249">
        <v>41275</v>
      </c>
      <c r="IU10" s="2249"/>
      <c r="IV10" s="2249"/>
      <c r="IW10" s="2249">
        <v>41306</v>
      </c>
      <c r="IX10" s="2249"/>
      <c r="IY10" s="2249"/>
      <c r="IZ10" s="2249">
        <v>41334</v>
      </c>
      <c r="JA10" s="2249"/>
      <c r="JB10" s="2249"/>
      <c r="JC10" s="2249">
        <v>41365</v>
      </c>
      <c r="JD10" s="2249"/>
      <c r="JE10" s="2249"/>
      <c r="JF10" s="2249">
        <v>41395</v>
      </c>
      <c r="JG10" s="2249"/>
      <c r="JH10" s="2249"/>
      <c r="JI10" s="2249">
        <v>41426</v>
      </c>
      <c r="JJ10" s="2249"/>
      <c r="JK10" s="2249"/>
      <c r="JL10" s="2249">
        <v>41456</v>
      </c>
      <c r="JM10" s="2249"/>
      <c r="JN10" s="2249"/>
      <c r="JO10" s="2249">
        <v>41487</v>
      </c>
      <c r="JP10" s="2249"/>
      <c r="JQ10" s="2249"/>
      <c r="JR10" s="2249">
        <v>41518</v>
      </c>
      <c r="JS10" s="2249"/>
      <c r="JT10" s="2249"/>
      <c r="JU10" s="2249">
        <v>41548</v>
      </c>
      <c r="JV10" s="2249"/>
      <c r="JW10" s="2249"/>
      <c r="JX10" s="2249">
        <v>41579</v>
      </c>
      <c r="JY10" s="2249"/>
      <c r="JZ10" s="2249"/>
      <c r="KA10" s="2249">
        <v>41609</v>
      </c>
      <c r="KB10" s="2249"/>
      <c r="KC10" s="2249"/>
      <c r="KD10" s="2249">
        <v>41640</v>
      </c>
      <c r="KE10" s="2249"/>
      <c r="KF10" s="2249"/>
      <c r="KG10" s="2249">
        <v>41671</v>
      </c>
      <c r="KH10" s="2249"/>
      <c r="KI10" s="2249"/>
      <c r="KJ10" s="2249">
        <v>41699</v>
      </c>
      <c r="KK10" s="2249"/>
      <c r="KL10" s="2249"/>
      <c r="KM10" s="2249">
        <v>41730</v>
      </c>
      <c r="KN10" s="2249"/>
      <c r="KO10" s="2249"/>
      <c r="KP10" s="2249">
        <v>41760</v>
      </c>
      <c r="KQ10" s="2249"/>
      <c r="KR10" s="2249"/>
      <c r="KS10" s="2249">
        <v>41791</v>
      </c>
      <c r="KT10" s="2249"/>
      <c r="KU10" s="2249"/>
      <c r="KV10" s="2249">
        <v>41821</v>
      </c>
      <c r="KW10" s="2249"/>
      <c r="KX10" s="2249"/>
      <c r="KY10" s="2249">
        <v>41852</v>
      </c>
      <c r="KZ10" s="2249"/>
      <c r="LA10" s="2249"/>
      <c r="LB10" s="2249">
        <v>41883</v>
      </c>
      <c r="LC10" s="2249"/>
      <c r="LD10" s="2249"/>
      <c r="LE10" s="2249">
        <v>41913</v>
      </c>
      <c r="LF10" s="2249"/>
      <c r="LG10" s="2249"/>
      <c r="LH10" s="2249">
        <v>41944</v>
      </c>
      <c r="LI10" s="2249"/>
      <c r="LJ10" s="2249"/>
      <c r="LK10" s="2249">
        <v>41974</v>
      </c>
      <c r="LL10" s="2249"/>
      <c r="LM10" s="2249"/>
      <c r="LN10" s="2249">
        <v>42005</v>
      </c>
      <c r="LO10" s="2249"/>
      <c r="LP10" s="2249"/>
      <c r="LQ10" s="2249">
        <v>42036</v>
      </c>
      <c r="LR10" s="2249"/>
      <c r="LS10" s="2249"/>
      <c r="LT10" s="2249">
        <v>42064</v>
      </c>
      <c r="LU10" s="2249"/>
      <c r="LV10" s="2249"/>
      <c r="LW10" s="2249">
        <v>42095</v>
      </c>
      <c r="LX10" s="2249"/>
      <c r="LY10" s="2249"/>
      <c r="LZ10" s="2249">
        <v>42125</v>
      </c>
      <c r="MA10" s="2249"/>
      <c r="MB10" s="2249"/>
      <c r="MC10" s="2249">
        <v>42156</v>
      </c>
      <c r="MD10" s="2249"/>
      <c r="ME10" s="2249"/>
      <c r="MF10" s="2249">
        <v>42186</v>
      </c>
      <c r="MG10" s="2249"/>
      <c r="MH10" s="2249"/>
      <c r="MI10" s="2249">
        <v>42217</v>
      </c>
      <c r="MJ10" s="2249"/>
      <c r="MK10" s="2249"/>
      <c r="ML10" s="2249">
        <v>42248</v>
      </c>
      <c r="MM10" s="2249"/>
      <c r="MN10" s="2249"/>
      <c r="MO10" s="2249">
        <v>42278</v>
      </c>
      <c r="MP10" s="2249"/>
      <c r="MQ10" s="2249"/>
      <c r="MR10" s="2249">
        <v>42309</v>
      </c>
      <c r="MS10" s="2249"/>
      <c r="MT10" s="2249"/>
      <c r="MU10" s="2249">
        <v>42339</v>
      </c>
      <c r="MV10" s="2249"/>
      <c r="MW10" s="2249"/>
      <c r="MX10" s="2249">
        <v>42370</v>
      </c>
      <c r="MY10" s="2249"/>
      <c r="MZ10" s="2249"/>
      <c r="NA10" s="2249">
        <v>42401</v>
      </c>
      <c r="NB10" s="2249"/>
      <c r="NC10" s="2249"/>
      <c r="ND10" s="2249">
        <v>42430</v>
      </c>
      <c r="NE10" s="2249"/>
      <c r="NF10" s="2249"/>
      <c r="NG10" s="2249">
        <v>42461</v>
      </c>
      <c r="NH10" s="2249"/>
      <c r="NI10" s="2249"/>
      <c r="NJ10" s="2249">
        <v>42491</v>
      </c>
      <c r="NK10" s="2249"/>
      <c r="NL10" s="2249"/>
      <c r="NM10" s="2249">
        <v>42522</v>
      </c>
      <c r="NN10" s="2249"/>
      <c r="NO10" s="2249"/>
      <c r="NP10" s="2249">
        <v>42552</v>
      </c>
      <c r="NQ10" s="2249"/>
      <c r="NR10" s="2249"/>
      <c r="NS10" s="2249">
        <v>42583</v>
      </c>
      <c r="NT10" s="2249"/>
      <c r="NU10" s="2249"/>
      <c r="NV10" s="2249">
        <v>42614</v>
      </c>
      <c r="NW10" s="2249"/>
      <c r="NX10" s="2249"/>
      <c r="NY10" s="2249">
        <v>42644</v>
      </c>
      <c r="NZ10" s="2249"/>
      <c r="OA10" s="2249"/>
      <c r="OB10" s="2249">
        <v>42675</v>
      </c>
      <c r="OC10" s="2249"/>
      <c r="OD10" s="2249"/>
      <c r="OE10" s="2249">
        <v>42705</v>
      </c>
      <c r="OF10" s="2249"/>
      <c r="OG10" s="2249"/>
      <c r="OH10" s="2249">
        <v>42736</v>
      </c>
      <c r="OI10" s="2249"/>
      <c r="OJ10" s="2249"/>
      <c r="OK10" s="2249">
        <v>42767</v>
      </c>
      <c r="OL10" s="2249"/>
      <c r="OM10" s="2249"/>
      <c r="ON10" s="2249">
        <v>42795</v>
      </c>
      <c r="OO10" s="2249"/>
      <c r="OP10" s="2249"/>
      <c r="OQ10" s="2249">
        <v>42826</v>
      </c>
      <c r="OR10" s="2249"/>
      <c r="OS10" s="2249"/>
      <c r="OT10" s="2249">
        <v>42856</v>
      </c>
      <c r="OU10" s="2249"/>
      <c r="OV10" s="2249"/>
      <c r="OW10" s="2249">
        <v>42887</v>
      </c>
      <c r="OX10" s="2249"/>
      <c r="OY10" s="2249"/>
      <c r="OZ10" s="2249">
        <v>42917</v>
      </c>
      <c r="PA10" s="2249"/>
      <c r="PB10" s="2249"/>
      <c r="PC10" s="2249">
        <v>42948</v>
      </c>
      <c r="PD10" s="2249"/>
      <c r="PE10" s="2249"/>
      <c r="PF10" s="2249">
        <v>42979</v>
      </c>
      <c r="PG10" s="2249"/>
      <c r="PH10" s="2249"/>
      <c r="PI10" s="2249">
        <v>43009</v>
      </c>
      <c r="PJ10" s="2249"/>
      <c r="PK10" s="2249"/>
      <c r="PL10" s="2249">
        <v>43040</v>
      </c>
      <c r="PM10" s="2249"/>
      <c r="PN10" s="2249"/>
      <c r="PO10" s="2249">
        <v>43070</v>
      </c>
      <c r="PP10" s="2249"/>
      <c r="PQ10" s="2249"/>
      <c r="PR10" s="2249">
        <v>43101</v>
      </c>
      <c r="PS10" s="2249"/>
      <c r="PT10" s="2249"/>
      <c r="PU10" s="2249">
        <v>43132</v>
      </c>
      <c r="PV10" s="2249"/>
      <c r="PW10" s="2249"/>
      <c r="PX10" s="2249">
        <v>43160</v>
      </c>
      <c r="PY10" s="2249"/>
      <c r="PZ10" s="2249"/>
      <c r="QA10" s="2249">
        <v>43191</v>
      </c>
      <c r="QB10" s="2249"/>
      <c r="QC10" s="2249"/>
      <c r="QD10" s="2249">
        <v>43221</v>
      </c>
      <c r="QE10" s="2249"/>
      <c r="QF10" s="2249"/>
      <c r="QG10" s="2249">
        <v>43252</v>
      </c>
      <c r="QH10" s="2249"/>
      <c r="QI10" s="2249"/>
      <c r="QJ10" s="2249">
        <v>43282</v>
      </c>
      <c r="QK10" s="2249"/>
      <c r="QL10" s="2249"/>
      <c r="QM10" s="2249">
        <v>43313</v>
      </c>
      <c r="QN10" s="2249"/>
      <c r="QO10" s="2249"/>
      <c r="QP10" s="2249">
        <v>43344</v>
      </c>
      <c r="QQ10" s="2249"/>
      <c r="QR10" s="2249"/>
      <c r="QS10" s="2249">
        <v>43374</v>
      </c>
      <c r="QT10" s="2249"/>
      <c r="QU10" s="2249"/>
      <c r="QV10" s="2249">
        <v>43405</v>
      </c>
      <c r="QW10" s="2249"/>
      <c r="QX10" s="2249"/>
      <c r="QY10" s="2249">
        <v>43435</v>
      </c>
      <c r="QZ10" s="2249"/>
      <c r="RA10" s="2249"/>
      <c r="RB10" s="2249">
        <v>43466</v>
      </c>
      <c r="RC10" s="2249"/>
      <c r="RD10" s="2249"/>
      <c r="RE10" s="2249">
        <v>43497</v>
      </c>
      <c r="RF10" s="2249"/>
      <c r="RG10" s="2249"/>
      <c r="RH10" s="2249">
        <v>43525</v>
      </c>
      <c r="RI10" s="2249"/>
      <c r="RJ10" s="2249"/>
      <c r="RK10" s="2249">
        <v>43556</v>
      </c>
      <c r="RL10" s="2249"/>
      <c r="RM10" s="2249"/>
      <c r="RN10" s="2249">
        <v>43586</v>
      </c>
      <c r="RO10" s="2249"/>
      <c r="RP10" s="2249"/>
      <c r="RQ10" s="2249">
        <v>43617</v>
      </c>
      <c r="RR10" s="2249"/>
      <c r="RS10" s="2249"/>
      <c r="RT10" s="2249">
        <v>43647</v>
      </c>
      <c r="RU10" s="2249"/>
      <c r="RV10" s="2249"/>
      <c r="RW10" s="2249">
        <v>43678</v>
      </c>
      <c r="RX10" s="2249"/>
      <c r="RY10" s="2249"/>
      <c r="RZ10" s="2249">
        <v>43709</v>
      </c>
      <c r="SA10" s="2249"/>
      <c r="SB10" s="2249"/>
      <c r="SC10" s="2249">
        <v>43739</v>
      </c>
      <c r="SD10" s="2249"/>
      <c r="SE10" s="2249"/>
      <c r="SF10" s="2249">
        <v>43770</v>
      </c>
      <c r="SG10" s="2249"/>
      <c r="SH10" s="2249"/>
      <c r="SI10" s="2249">
        <v>43800</v>
      </c>
      <c r="SJ10" s="2249"/>
      <c r="SK10" s="2249"/>
      <c r="SL10" s="2249">
        <v>43831</v>
      </c>
      <c r="SM10" s="2249"/>
      <c r="SN10" s="2249"/>
      <c r="SO10" s="2249">
        <v>43862</v>
      </c>
      <c r="SP10" s="2249"/>
      <c r="SQ10" s="2249"/>
      <c r="SR10" s="2249">
        <v>43891</v>
      </c>
      <c r="SS10" s="2249"/>
      <c r="ST10" s="2249"/>
      <c r="SU10" s="2249">
        <v>43922</v>
      </c>
      <c r="SV10" s="2249"/>
      <c r="SW10" s="2249"/>
      <c r="SX10" s="2249">
        <v>43952</v>
      </c>
      <c r="SY10" s="2249"/>
      <c r="SZ10" s="2249"/>
      <c r="TA10" s="2249">
        <v>43983</v>
      </c>
      <c r="TB10" s="2249"/>
      <c r="TC10" s="2249"/>
      <c r="TD10" s="2249">
        <v>44013</v>
      </c>
      <c r="TE10" s="2249"/>
      <c r="TF10" s="2249"/>
      <c r="TG10" s="2249">
        <v>44044</v>
      </c>
      <c r="TH10" s="2249"/>
      <c r="TI10" s="2249"/>
      <c r="TJ10" s="2249">
        <v>44075</v>
      </c>
      <c r="TK10" s="2249"/>
      <c r="TL10" s="2249"/>
      <c r="TM10" s="2249">
        <v>44105</v>
      </c>
      <c r="TN10" s="2249"/>
      <c r="TO10" s="2249"/>
      <c r="TP10" s="2249">
        <v>44136</v>
      </c>
      <c r="TQ10" s="2249"/>
      <c r="TR10" s="2249"/>
      <c r="TS10" s="2249">
        <v>44166</v>
      </c>
      <c r="TT10" s="2249"/>
      <c r="TU10" s="2249"/>
      <c r="TV10" s="2249">
        <v>44197</v>
      </c>
      <c r="TW10" s="2249"/>
      <c r="TX10" s="2249"/>
      <c r="TY10" s="2249">
        <v>44228</v>
      </c>
      <c r="TZ10" s="2249"/>
      <c r="UA10" s="2249"/>
      <c r="UB10" s="2249">
        <v>44256</v>
      </c>
      <c r="UC10" s="2249"/>
      <c r="UD10" s="2249"/>
      <c r="UE10" s="2249">
        <v>44287</v>
      </c>
      <c r="UF10" s="2249"/>
      <c r="UG10" s="2249"/>
      <c r="UH10" s="2249">
        <v>44317</v>
      </c>
      <c r="UI10" s="2249"/>
      <c r="UJ10" s="2249"/>
      <c r="UK10" s="2249">
        <v>44348</v>
      </c>
      <c r="UL10" s="2249"/>
      <c r="UM10" s="2249"/>
      <c r="UN10" s="2249">
        <v>44378</v>
      </c>
      <c r="UO10" s="2249"/>
      <c r="UP10" s="2249"/>
      <c r="UQ10" s="2249">
        <v>44409</v>
      </c>
      <c r="UR10" s="2249"/>
      <c r="US10" s="2249"/>
      <c r="UT10" s="2249">
        <v>44440</v>
      </c>
      <c r="UU10" s="2249"/>
      <c r="UV10" s="2249"/>
      <c r="UW10" s="2249">
        <v>44470</v>
      </c>
      <c r="UX10" s="2249"/>
      <c r="UY10" s="2249"/>
      <c r="UZ10" s="2249">
        <v>44501</v>
      </c>
      <c r="VA10" s="2249"/>
      <c r="VB10" s="2249"/>
      <c r="VC10" s="2249">
        <v>44531</v>
      </c>
      <c r="VD10" s="2249"/>
      <c r="VE10" s="2249"/>
      <c r="VF10" s="2249">
        <v>44562</v>
      </c>
      <c r="VG10" s="2249"/>
      <c r="VH10" s="2249"/>
      <c r="VI10" s="2249">
        <v>44593</v>
      </c>
      <c r="VJ10" s="2249"/>
      <c r="VK10" s="2249"/>
      <c r="VL10" s="2249">
        <v>44621</v>
      </c>
      <c r="VM10" s="2249"/>
      <c r="VN10" s="2249"/>
      <c r="VO10" s="2249">
        <v>44652</v>
      </c>
      <c r="VP10" s="2249"/>
      <c r="VQ10" s="2249"/>
      <c r="VR10" s="2249">
        <v>44682</v>
      </c>
      <c r="VS10" s="2249"/>
      <c r="VT10" s="2249"/>
      <c r="VU10" s="2249">
        <v>44713</v>
      </c>
      <c r="VV10" s="2249"/>
      <c r="VW10" s="2249"/>
      <c r="VX10" s="2249">
        <v>44743</v>
      </c>
      <c r="VY10" s="2249"/>
      <c r="VZ10" s="2249"/>
      <c r="WA10" s="2249">
        <v>44774</v>
      </c>
      <c r="WB10" s="2249"/>
      <c r="WC10" s="2249"/>
      <c r="WD10" s="2249">
        <v>44805</v>
      </c>
      <c r="WE10" s="2249"/>
      <c r="WF10" s="2249"/>
      <c r="WG10" s="2249">
        <v>44835</v>
      </c>
      <c r="WH10" s="2249"/>
      <c r="WI10" s="2249"/>
      <c r="WJ10" s="2249">
        <v>44866</v>
      </c>
      <c r="WK10" s="2249"/>
      <c r="WL10" s="2249"/>
      <c r="WM10" s="2249">
        <v>44896</v>
      </c>
      <c r="WN10" s="2249"/>
      <c r="WO10" s="2249"/>
      <c r="WP10" s="2249">
        <v>44927</v>
      </c>
      <c r="WQ10" s="2249"/>
      <c r="WR10" s="2249"/>
      <c r="WS10" s="2249">
        <v>44958</v>
      </c>
      <c r="WT10" s="2249"/>
      <c r="WU10" s="2249"/>
      <c r="WV10" s="2249">
        <v>44986</v>
      </c>
      <c r="WW10" s="2249"/>
      <c r="WX10" s="2249"/>
      <c r="WY10" s="2249">
        <v>45017</v>
      </c>
      <c r="WZ10" s="2249"/>
      <c r="XA10" s="2249"/>
      <c r="XB10" s="2249">
        <v>45047</v>
      </c>
      <c r="XC10" s="2249"/>
      <c r="XD10" s="2249"/>
      <c r="XE10" s="2249">
        <v>45078</v>
      </c>
      <c r="XF10" s="2249"/>
      <c r="XG10" s="2249"/>
      <c r="XH10" s="2249">
        <v>45108</v>
      </c>
      <c r="XI10" s="2249"/>
      <c r="XJ10" s="2249"/>
      <c r="XK10" s="2249">
        <v>45139</v>
      </c>
      <c r="XL10" s="2249"/>
      <c r="XM10" s="2249"/>
      <c r="XN10" s="2249">
        <v>45170</v>
      </c>
      <c r="XO10" s="2249"/>
      <c r="XP10" s="2249"/>
      <c r="XQ10" s="2249">
        <v>45200</v>
      </c>
      <c r="XR10" s="2249"/>
      <c r="XS10" s="2249"/>
      <c r="XT10" s="2249">
        <v>45231</v>
      </c>
      <c r="XU10" s="2249"/>
      <c r="XV10" s="2249"/>
      <c r="XW10" s="2249">
        <v>45261</v>
      </c>
      <c r="XX10" s="2249"/>
      <c r="XY10" s="2249"/>
      <c r="XZ10" s="2249">
        <v>45292</v>
      </c>
      <c r="YA10" s="2249"/>
      <c r="YB10" s="2249"/>
      <c r="YC10" s="2249">
        <v>45323</v>
      </c>
      <c r="YD10" s="2249"/>
      <c r="YE10" s="2249"/>
      <c r="YF10" s="2249">
        <v>45352</v>
      </c>
      <c r="YG10" s="2249"/>
      <c r="YH10" s="2249"/>
      <c r="YI10" s="2249">
        <v>45383</v>
      </c>
      <c r="YJ10" s="2249"/>
      <c r="YK10" s="2249"/>
      <c r="YL10" s="2249">
        <v>45413</v>
      </c>
      <c r="YM10" s="2249"/>
      <c r="YN10" s="2249"/>
      <c r="YO10" s="2249">
        <v>45444</v>
      </c>
      <c r="YP10" s="2249"/>
      <c r="YQ10" s="2249"/>
      <c r="YR10" s="2249">
        <v>45474</v>
      </c>
      <c r="YS10" s="2249"/>
      <c r="YT10" s="2249"/>
      <c r="YU10" s="2249">
        <v>45505</v>
      </c>
      <c r="YV10" s="2249"/>
      <c r="YW10" s="2249"/>
      <c r="YX10" s="2249">
        <v>45536</v>
      </c>
      <c r="YY10" s="2249"/>
      <c r="YZ10" s="2249"/>
      <c r="ZA10" s="2249">
        <v>45566</v>
      </c>
      <c r="ZB10" s="2249"/>
      <c r="ZC10" s="2249"/>
      <c r="ZD10" s="2249">
        <v>45597</v>
      </c>
      <c r="ZE10" s="2249"/>
      <c r="ZF10" s="2249"/>
      <c r="ZG10" s="2249">
        <v>45627</v>
      </c>
      <c r="ZH10" s="2249"/>
      <c r="ZI10" s="2249"/>
      <c r="ZJ10" s="2249">
        <v>45658</v>
      </c>
      <c r="ZK10" s="2249"/>
      <c r="ZL10" s="2249"/>
      <c r="ZM10" s="2249">
        <v>45689</v>
      </c>
      <c r="ZN10" s="2249"/>
      <c r="ZO10" s="2249"/>
      <c r="ZP10" s="2249">
        <v>45717</v>
      </c>
      <c r="ZQ10" s="2249"/>
      <c r="ZR10" s="2249"/>
      <c r="ZS10" s="2249">
        <v>45748</v>
      </c>
      <c r="ZT10" s="2249"/>
      <c r="ZU10" s="2249"/>
      <c r="ZV10" s="2249">
        <v>45778</v>
      </c>
      <c r="ZW10" s="2249"/>
      <c r="ZX10" s="2249"/>
      <c r="ZY10" s="2249">
        <v>45809</v>
      </c>
      <c r="ZZ10" s="2249"/>
      <c r="AAA10" s="2249"/>
      <c r="AAB10" s="2249">
        <v>45839</v>
      </c>
      <c r="AAC10" s="2249"/>
      <c r="AAD10" s="2249"/>
      <c r="AAE10" s="2249">
        <v>45870</v>
      </c>
      <c r="AAF10" s="2249"/>
      <c r="AAG10" s="2249"/>
      <c r="AAH10" s="2249">
        <v>45901</v>
      </c>
      <c r="AAI10" s="2249"/>
      <c r="AAJ10" s="2249"/>
      <c r="AAK10" s="2249">
        <v>45931</v>
      </c>
      <c r="AAL10" s="2249"/>
      <c r="AAM10" s="2249"/>
      <c r="AAN10" s="2249">
        <v>45962</v>
      </c>
      <c r="AAO10" s="2249"/>
      <c r="AAP10" s="2249"/>
      <c r="AAQ10" s="2248">
        <v>45992</v>
      </c>
      <c r="AAR10" s="2248"/>
      <c r="AAS10" s="2248"/>
      <c r="AAT10" s="2248">
        <v>46023</v>
      </c>
      <c r="AAU10" s="2248"/>
      <c r="AAV10" s="2248"/>
      <c r="AAW10" s="2248" t="s">
        <v>1897</v>
      </c>
      <c r="AAX10" s="2248"/>
      <c r="AAY10" s="2248"/>
      <c r="AAZ10" s="2248" t="s">
        <v>1898</v>
      </c>
      <c r="ABA10" s="2248"/>
      <c r="ABB10" s="2248"/>
      <c r="ABC10" s="2248" t="s">
        <v>1909</v>
      </c>
      <c r="ABD10" s="2248"/>
      <c r="ABE10" s="2248"/>
      <c r="ABF10" s="2248" t="s">
        <v>1320</v>
      </c>
      <c r="ABG10" s="2248"/>
      <c r="ABH10" s="2248"/>
      <c r="ABI10" s="2248" t="s">
        <v>1910</v>
      </c>
      <c r="ABJ10" s="2248"/>
      <c r="ABK10" s="2248"/>
    </row>
    <row r="11" spans="1:739" ht="9" customHeight="1" thickBot="1">
      <c r="A11" s="250"/>
      <c r="B11" s="1208"/>
      <c r="C11" s="1208"/>
      <c r="D11" s="1208"/>
      <c r="E11" s="1208"/>
      <c r="F11" s="1208"/>
      <c r="G11" s="1208"/>
      <c r="H11" s="1208"/>
      <c r="I11" s="1208"/>
      <c r="J11" s="1208"/>
      <c r="K11" s="1208"/>
      <c r="L11" s="1208"/>
      <c r="M11" s="1208"/>
      <c r="N11" s="1208"/>
      <c r="O11" s="1208"/>
      <c r="P11" s="1208"/>
      <c r="Q11" s="1208"/>
      <c r="R11" s="1208"/>
      <c r="S11" s="1208"/>
      <c r="T11" s="1208"/>
      <c r="U11" s="1208"/>
      <c r="V11" s="1208"/>
      <c r="W11" s="1208"/>
      <c r="X11" s="1208"/>
      <c r="Y11" s="1208"/>
      <c r="Z11" s="1208"/>
      <c r="AA11" s="1208"/>
      <c r="AB11" s="1208"/>
      <c r="AC11" s="1208"/>
      <c r="AD11" s="1208"/>
      <c r="AE11" s="1208"/>
      <c r="AF11" s="1208"/>
      <c r="AG11" s="1208"/>
      <c r="AH11" s="1208"/>
      <c r="AI11" s="1208"/>
      <c r="AJ11" s="1208"/>
      <c r="AK11" s="1208"/>
      <c r="AL11" s="1208"/>
      <c r="AM11" s="1208"/>
      <c r="AN11" s="1208"/>
      <c r="AO11" s="1208"/>
      <c r="AP11" s="1208"/>
      <c r="AQ11" s="1208"/>
      <c r="AR11" s="1208"/>
      <c r="AS11" s="1208"/>
      <c r="AT11" s="1208"/>
      <c r="AU11" s="1208"/>
      <c r="AV11" s="1208"/>
      <c r="AW11" s="1208"/>
      <c r="AX11" s="1208"/>
      <c r="AY11" s="1208"/>
      <c r="AZ11" s="1208"/>
      <c r="BA11" s="1208"/>
      <c r="BB11" s="1208"/>
      <c r="BC11" s="1208"/>
      <c r="BD11" s="1208"/>
      <c r="BE11" s="1208"/>
      <c r="BF11" s="1208"/>
      <c r="BG11" s="1208"/>
      <c r="BH11" s="1208"/>
      <c r="BI11" s="1208"/>
      <c r="BJ11" s="1208"/>
      <c r="BK11" s="1208"/>
      <c r="BL11" s="1208"/>
      <c r="BM11" s="1208"/>
      <c r="BN11" s="1208"/>
      <c r="BO11" s="1208"/>
      <c r="BP11" s="1208"/>
      <c r="BQ11" s="1208"/>
      <c r="BR11" s="1208"/>
      <c r="BS11" s="1208"/>
      <c r="BT11" s="1208"/>
      <c r="BU11" s="1208"/>
      <c r="BV11" s="1208"/>
      <c r="BW11" s="1208"/>
      <c r="BX11" s="1208"/>
      <c r="BY11" s="1208"/>
      <c r="BZ11" s="1208"/>
      <c r="CA11" s="1208"/>
      <c r="CB11" s="1208"/>
      <c r="CC11" s="1208"/>
      <c r="CD11" s="1208"/>
      <c r="CE11" s="1208"/>
      <c r="CF11" s="1208"/>
      <c r="CG11" s="1208"/>
      <c r="CH11" s="1208"/>
      <c r="CI11" s="1208"/>
      <c r="CJ11" s="1208"/>
      <c r="CK11" s="1208"/>
      <c r="CL11" s="1208"/>
      <c r="CM11" s="1208"/>
      <c r="CN11" s="1208"/>
      <c r="CO11" s="1208"/>
      <c r="CP11" s="1208"/>
      <c r="CQ11" s="1208"/>
      <c r="CR11" s="1208"/>
      <c r="CS11" s="1208"/>
      <c r="CT11" s="1208"/>
      <c r="CU11" s="1208"/>
      <c r="CV11" s="1208"/>
      <c r="CW11" s="1208"/>
      <c r="CX11" s="1208"/>
      <c r="CY11" s="1208"/>
      <c r="CZ11" s="1208"/>
      <c r="DA11" s="1208"/>
      <c r="DB11" s="1208"/>
      <c r="DC11" s="1208"/>
      <c r="DD11" s="1208"/>
      <c r="DE11" s="1208"/>
      <c r="DF11" s="1208"/>
      <c r="DG11" s="1208"/>
      <c r="DH11" s="1208"/>
      <c r="DI11" s="1208"/>
      <c r="DJ11" s="1208"/>
      <c r="DK11" s="1208"/>
      <c r="DL11" s="1208"/>
      <c r="DM11" s="1208"/>
      <c r="DN11" s="1208"/>
      <c r="DO11" s="1208"/>
      <c r="DP11" s="1208"/>
      <c r="DQ11" s="1208"/>
      <c r="DR11" s="1208"/>
      <c r="DS11" s="1208"/>
      <c r="DT11" s="1208"/>
      <c r="DU11" s="1208"/>
      <c r="DV11" s="1208"/>
      <c r="DW11" s="1208"/>
      <c r="DX11" s="1208"/>
      <c r="DY11" s="1208"/>
      <c r="DZ11" s="1208"/>
      <c r="EA11" s="1208"/>
      <c r="EB11" s="1208"/>
      <c r="EC11" s="1208"/>
      <c r="ED11" s="1208"/>
      <c r="EE11" s="1208"/>
      <c r="EF11" s="1208"/>
      <c r="EG11" s="1208"/>
      <c r="EH11" s="1208"/>
      <c r="EI11" s="1208"/>
      <c r="EJ11" s="1208"/>
      <c r="EK11" s="1208"/>
      <c r="EL11" s="1208"/>
      <c r="EM11" s="1208"/>
      <c r="EN11" s="1208"/>
      <c r="EO11" s="1208"/>
      <c r="EP11" s="1208"/>
      <c r="EQ11" s="1208"/>
      <c r="ER11" s="1208"/>
      <c r="ES11" s="1208"/>
      <c r="ET11" s="1208"/>
      <c r="EU11" s="1208"/>
      <c r="EV11" s="1208"/>
      <c r="EW11" s="1208"/>
      <c r="EX11" s="1208"/>
      <c r="EY11" s="1208"/>
      <c r="EZ11" s="1208"/>
      <c r="FA11" s="1208"/>
      <c r="FB11" s="1208"/>
      <c r="FC11" s="1208"/>
      <c r="FD11" s="1208"/>
      <c r="FE11" s="1208"/>
      <c r="FF11" s="1208"/>
      <c r="FG11" s="1208"/>
      <c r="FH11" s="1208"/>
      <c r="FI11" s="1208"/>
      <c r="FJ11" s="1208"/>
      <c r="FK11" s="1208"/>
      <c r="FL11" s="1208"/>
      <c r="FM11" s="1208"/>
      <c r="FN11" s="1208"/>
      <c r="FO11" s="1208"/>
      <c r="FP11" s="1208"/>
      <c r="FQ11" s="1208"/>
      <c r="FR11" s="1208"/>
      <c r="FS11" s="1208"/>
      <c r="FT11" s="1208"/>
      <c r="FU11" s="1208"/>
      <c r="FV11" s="1208"/>
      <c r="FW11" s="1208"/>
      <c r="FX11" s="1208"/>
      <c r="FY11" s="1208"/>
      <c r="FZ11" s="1208"/>
      <c r="GA11" s="1208"/>
      <c r="GB11" s="1208"/>
      <c r="GC11" s="1208"/>
      <c r="GD11" s="1208"/>
      <c r="GE11" s="1208"/>
      <c r="GF11" s="1208"/>
      <c r="GG11" s="1208"/>
      <c r="GH11" s="1208"/>
      <c r="GI11" s="1208"/>
      <c r="GJ11" s="1208"/>
      <c r="GK11" s="1208"/>
      <c r="GL11" s="1208"/>
      <c r="GM11" s="1208"/>
      <c r="GN11" s="1208"/>
      <c r="GO11" s="1208"/>
      <c r="GP11" s="1208"/>
      <c r="GQ11" s="1208"/>
      <c r="GR11" s="1208"/>
      <c r="GS11" s="1208"/>
      <c r="GT11" s="1208"/>
      <c r="GU11" s="1208"/>
      <c r="GV11" s="1208"/>
      <c r="GW11" s="1208"/>
      <c r="GX11" s="1208"/>
      <c r="GY11" s="1208"/>
      <c r="GZ11" s="1208"/>
      <c r="HA11" s="1208"/>
      <c r="HB11" s="1208"/>
      <c r="HC11" s="1208"/>
      <c r="HD11" s="1208"/>
      <c r="HE11" s="1208"/>
      <c r="HF11" s="1208"/>
      <c r="HG11" s="1208"/>
      <c r="HH11" s="1208"/>
      <c r="HI11" s="1208"/>
      <c r="HJ11" s="1208"/>
      <c r="HK11" s="1208"/>
      <c r="HL11" s="1208"/>
      <c r="HM11" s="1208"/>
      <c r="HN11" s="1208"/>
      <c r="HO11" s="1208"/>
      <c r="HP11" s="1208"/>
      <c r="HQ11" s="1208"/>
      <c r="HR11" s="1208"/>
      <c r="HS11" s="1208"/>
      <c r="HT11" s="1208"/>
      <c r="HU11" s="1208"/>
      <c r="HV11" s="1208"/>
      <c r="HW11" s="1208"/>
      <c r="HX11" s="1208"/>
      <c r="HY11" s="1208"/>
      <c r="HZ11" s="1208"/>
      <c r="IA11" s="1208"/>
      <c r="IB11" s="1208"/>
      <c r="IC11" s="1208"/>
      <c r="ID11" s="1208"/>
      <c r="IE11" s="1208"/>
      <c r="IF11" s="1208"/>
      <c r="IG11" s="1208"/>
      <c r="IH11" s="1208"/>
      <c r="II11" s="1208"/>
      <c r="IJ11" s="1208"/>
      <c r="IK11" s="1208"/>
      <c r="IL11" s="1208"/>
      <c r="IM11" s="1208"/>
      <c r="IN11" s="1208"/>
      <c r="IO11" s="1208"/>
      <c r="IP11" s="1208"/>
      <c r="IQ11" s="1208"/>
      <c r="IR11" s="1208"/>
      <c r="IS11" s="1208"/>
      <c r="IT11" s="1208"/>
      <c r="IU11" s="1208"/>
      <c r="IV11" s="1208"/>
      <c r="IW11" s="1208"/>
      <c r="IX11" s="1208"/>
      <c r="IY11" s="1208"/>
      <c r="IZ11" s="1208"/>
      <c r="JA11" s="1208"/>
      <c r="JB11" s="1208"/>
      <c r="JC11" s="1208"/>
      <c r="JD11" s="1208"/>
      <c r="JE11" s="1208"/>
      <c r="JF11" s="1208"/>
      <c r="JG11" s="1208"/>
      <c r="JH11" s="1208"/>
      <c r="JI11" s="1208"/>
      <c r="JJ11" s="1208"/>
      <c r="JK11" s="1208"/>
      <c r="JL11" s="1208"/>
      <c r="JM11" s="1208"/>
      <c r="JN11" s="1208"/>
      <c r="JO11" s="1208"/>
      <c r="JP11" s="1208"/>
      <c r="JQ11" s="1208"/>
      <c r="JR11" s="1208"/>
      <c r="JS11" s="1208"/>
      <c r="JT11" s="1208"/>
      <c r="JU11" s="1208"/>
      <c r="JV11" s="1208"/>
      <c r="JW11" s="1208"/>
      <c r="JX11" s="1208"/>
      <c r="JY11" s="1208"/>
      <c r="JZ11" s="1208"/>
      <c r="KA11" s="1208"/>
      <c r="KB11" s="1208"/>
      <c r="KC11" s="1208"/>
      <c r="KD11" s="1208"/>
      <c r="KE11" s="1208"/>
      <c r="KF11" s="1208"/>
      <c r="KG11" s="1208"/>
      <c r="KH11" s="1208"/>
      <c r="KI11" s="1208"/>
      <c r="KJ11" s="1208"/>
      <c r="KK11" s="1208"/>
      <c r="KL11" s="1208"/>
      <c r="KM11" s="1208"/>
      <c r="KN11" s="1208"/>
      <c r="KO11" s="1208"/>
      <c r="KP11" s="1208"/>
      <c r="KQ11" s="1208"/>
      <c r="KR11" s="1208"/>
      <c r="KS11" s="1208"/>
      <c r="KT11" s="1208"/>
      <c r="KU11" s="1208"/>
      <c r="KV11" s="1208"/>
      <c r="KW11" s="1208"/>
      <c r="KX11" s="1208"/>
      <c r="KY11" s="1208"/>
      <c r="KZ11" s="1208"/>
      <c r="LA11" s="1208"/>
      <c r="LB11" s="1208"/>
      <c r="LC11" s="1208"/>
      <c r="LD11" s="1208"/>
      <c r="LE11" s="1208"/>
      <c r="LF11" s="1208"/>
      <c r="LG11" s="1208"/>
      <c r="LH11" s="1208"/>
      <c r="LI11" s="1208"/>
      <c r="LJ11" s="1208"/>
      <c r="LK11" s="1208"/>
      <c r="LL11" s="1208"/>
      <c r="LM11" s="1208"/>
      <c r="LN11" s="1208"/>
      <c r="LO11" s="1208"/>
      <c r="LP11" s="1208"/>
      <c r="LQ11" s="1208"/>
      <c r="LR11" s="1208"/>
      <c r="LS11" s="1208"/>
      <c r="LT11" s="1208"/>
      <c r="LU11" s="1208"/>
      <c r="LV11" s="1208"/>
      <c r="LW11" s="1208"/>
      <c r="LX11" s="1208"/>
      <c r="LY11" s="1208"/>
      <c r="LZ11" s="1208"/>
      <c r="MA11" s="1208"/>
      <c r="MB11" s="1208"/>
      <c r="MC11" s="1208"/>
      <c r="MD11" s="1208"/>
      <c r="ME11" s="1208"/>
      <c r="MF11" s="1208"/>
      <c r="MG11" s="1208"/>
      <c r="MH11" s="1208"/>
      <c r="MI11" s="1208"/>
      <c r="MJ11" s="1208"/>
      <c r="MK11" s="1208"/>
      <c r="ML11" s="1208"/>
      <c r="MM11" s="1208"/>
      <c r="MN11" s="1208"/>
      <c r="MO11" s="1208"/>
      <c r="MP11" s="1208"/>
      <c r="MQ11" s="1208"/>
      <c r="MR11" s="1208"/>
      <c r="MS11" s="1208"/>
      <c r="MT11" s="1208"/>
      <c r="MU11" s="1208"/>
      <c r="MV11" s="1208"/>
      <c r="MW11" s="1208"/>
      <c r="MX11" s="1208"/>
      <c r="MY11" s="1208"/>
      <c r="MZ11" s="1208"/>
      <c r="NA11" s="1208"/>
      <c r="NB11" s="1208"/>
      <c r="NC11" s="1208"/>
      <c r="ND11" s="1208"/>
      <c r="NE11" s="1208"/>
      <c r="NF11" s="1208"/>
      <c r="NG11" s="1208"/>
      <c r="NH11" s="1208"/>
      <c r="NI11" s="1208"/>
      <c r="NJ11" s="1208"/>
      <c r="NK11" s="1208"/>
      <c r="NL11" s="1208"/>
      <c r="NM11" s="1208"/>
      <c r="NN11" s="1208"/>
      <c r="NO11" s="1208"/>
      <c r="NP11" s="1208"/>
      <c r="NQ11" s="1208"/>
      <c r="NR11" s="1208"/>
      <c r="NS11" s="1208"/>
      <c r="NT11" s="1208"/>
      <c r="NU11" s="1208"/>
      <c r="NV11" s="1208"/>
      <c r="NW11" s="1208"/>
      <c r="NX11" s="1208"/>
      <c r="NY11" s="1208"/>
      <c r="NZ11" s="1208"/>
      <c r="OA11" s="1208"/>
      <c r="OB11" s="1208"/>
      <c r="OC11" s="1208"/>
      <c r="OD11" s="1208"/>
      <c r="OE11" s="1208"/>
      <c r="OF11" s="1208"/>
      <c r="OG11" s="1208"/>
      <c r="OH11" s="1208"/>
      <c r="OI11" s="1208"/>
      <c r="OJ11" s="1208"/>
      <c r="OK11" s="1208"/>
      <c r="OL11" s="1208"/>
      <c r="OM11" s="1208"/>
      <c r="ON11" s="1208"/>
      <c r="OO11" s="1208"/>
      <c r="OP11" s="1208"/>
      <c r="OQ11" s="1208"/>
      <c r="OR11" s="1208"/>
      <c r="OS11" s="1208"/>
      <c r="OT11" s="1208"/>
      <c r="OU11" s="1208"/>
      <c r="OV11" s="1208"/>
      <c r="OW11" s="1208"/>
      <c r="OX11" s="1208"/>
      <c r="OY11" s="1208"/>
      <c r="OZ11" s="1208"/>
      <c r="PA11" s="1208"/>
      <c r="PB11" s="1208"/>
      <c r="PC11" s="1208"/>
      <c r="PD11" s="1208"/>
      <c r="PE11" s="1208"/>
      <c r="PF11" s="1208"/>
      <c r="PG11" s="1208"/>
      <c r="PH11" s="1208"/>
      <c r="PI11" s="1208"/>
      <c r="PJ11" s="1208"/>
      <c r="PK11" s="1208"/>
      <c r="PL11" s="1208"/>
      <c r="PM11" s="1208"/>
      <c r="PN11" s="1208"/>
      <c r="PO11" s="1208"/>
      <c r="PP11" s="1208"/>
      <c r="PQ11" s="1208"/>
      <c r="PR11" s="2249"/>
      <c r="PS11" s="2249"/>
      <c r="PT11" s="2249"/>
      <c r="PU11" s="2249"/>
      <c r="PV11" s="2249"/>
      <c r="PW11" s="2249"/>
      <c r="PX11" s="2249"/>
      <c r="PY11" s="2249"/>
      <c r="PZ11" s="2249"/>
      <c r="QA11" s="2249"/>
      <c r="QB11" s="2249"/>
      <c r="QC11" s="2249"/>
      <c r="QD11" s="2249"/>
      <c r="QE11" s="2249"/>
      <c r="QF11" s="2249"/>
      <c r="QG11" s="2249"/>
      <c r="QH11" s="2249"/>
      <c r="QI11" s="2249"/>
      <c r="QJ11" s="2249"/>
      <c r="QK11" s="2249"/>
      <c r="QL11" s="2249"/>
      <c r="QM11" s="2249"/>
      <c r="QN11" s="2249"/>
      <c r="QO11" s="2249"/>
      <c r="QP11" s="2249"/>
      <c r="QQ11" s="2249"/>
      <c r="QR11" s="2249"/>
      <c r="QS11" s="2249"/>
      <c r="QT11" s="2249"/>
      <c r="QU11" s="2249"/>
      <c r="QV11" s="2249"/>
      <c r="QW11" s="2249"/>
      <c r="QX11" s="2249"/>
      <c r="QY11" s="2249"/>
      <c r="QZ11" s="2249"/>
      <c r="RA11" s="2249"/>
      <c r="RB11" s="2249"/>
      <c r="RC11" s="2249"/>
      <c r="RD11" s="2249"/>
      <c r="RE11" s="2249"/>
      <c r="RF11" s="2249"/>
      <c r="RG11" s="2249"/>
      <c r="RH11" s="2249"/>
      <c r="RI11" s="2249"/>
      <c r="RJ11" s="2249"/>
      <c r="RK11" s="2249"/>
      <c r="RL11" s="2249"/>
      <c r="RM11" s="2249"/>
      <c r="RN11" s="2249"/>
      <c r="RO11" s="2249"/>
      <c r="RP11" s="2249"/>
      <c r="RQ11" s="2249"/>
      <c r="RR11" s="2249"/>
      <c r="RS11" s="2249"/>
      <c r="RT11" s="2249"/>
      <c r="RU11" s="2249"/>
      <c r="RV11" s="2249"/>
      <c r="RW11" s="2249"/>
      <c r="RX11" s="2249"/>
      <c r="RY11" s="2249"/>
      <c r="RZ11" s="2249"/>
      <c r="SA11" s="2249"/>
      <c r="SB11" s="2249"/>
      <c r="SC11" s="2249"/>
      <c r="SD11" s="2249"/>
      <c r="SE11" s="2249"/>
      <c r="SF11" s="2249"/>
      <c r="SG11" s="2249"/>
      <c r="SH11" s="2249"/>
      <c r="SI11" s="2249"/>
      <c r="SJ11" s="2249"/>
      <c r="SK11" s="2249"/>
      <c r="SL11" s="2249"/>
      <c r="SM11" s="2249"/>
      <c r="SN11" s="2249"/>
      <c r="SO11" s="2249"/>
      <c r="SP11" s="2249"/>
      <c r="SQ11" s="2249"/>
      <c r="SR11" s="2249"/>
      <c r="SS11" s="2249"/>
      <c r="ST11" s="2249"/>
      <c r="SU11" s="2249"/>
      <c r="SV11" s="2249"/>
      <c r="SW11" s="2249"/>
      <c r="SX11" s="2249"/>
      <c r="SY11" s="2249"/>
      <c r="SZ11" s="2249"/>
      <c r="TA11" s="2249"/>
      <c r="TB11" s="2249"/>
      <c r="TC11" s="2249"/>
      <c r="TD11" s="2249"/>
      <c r="TE11" s="2249"/>
      <c r="TF11" s="2249"/>
      <c r="TG11" s="2249"/>
      <c r="TH11" s="2249"/>
      <c r="TI11" s="2249"/>
      <c r="TJ11" s="2249"/>
      <c r="TK11" s="2249"/>
      <c r="TL11" s="2249"/>
      <c r="TM11" s="2249"/>
      <c r="TN11" s="2249"/>
      <c r="TO11" s="2249"/>
      <c r="TP11" s="2249"/>
      <c r="TQ11" s="2249"/>
      <c r="TR11" s="2249"/>
      <c r="TS11" s="2249"/>
      <c r="TT11" s="2249"/>
      <c r="TU11" s="2249"/>
      <c r="TV11" s="2249"/>
      <c r="TW11" s="2249"/>
      <c r="TX11" s="2249"/>
      <c r="TY11" s="2249"/>
      <c r="TZ11" s="2249"/>
      <c r="UA11" s="2249"/>
      <c r="UB11" s="2249"/>
      <c r="UC11" s="2249"/>
      <c r="UD11" s="2249"/>
      <c r="UE11" s="2249"/>
      <c r="UF11" s="2249"/>
      <c r="UG11" s="2249"/>
      <c r="UH11" s="2249"/>
      <c r="UI11" s="2249"/>
      <c r="UJ11" s="2249"/>
      <c r="UK11" s="2249"/>
      <c r="UL11" s="2249"/>
      <c r="UM11" s="2249"/>
      <c r="UN11" s="2249"/>
      <c r="UO11" s="2249"/>
      <c r="UP11" s="2249"/>
      <c r="UQ11" s="2249"/>
      <c r="UR11" s="2249"/>
      <c r="US11" s="2249"/>
      <c r="UT11" s="2249"/>
      <c r="UU11" s="2249"/>
      <c r="UV11" s="2249"/>
      <c r="UW11" s="2249"/>
      <c r="UX11" s="2249"/>
      <c r="UY11" s="2249"/>
      <c r="UZ11" s="2249"/>
      <c r="VA11" s="2249"/>
      <c r="VB11" s="2249"/>
      <c r="VC11" s="2251"/>
      <c r="VD11" s="2251"/>
      <c r="VE11" s="2251"/>
      <c r="VF11" s="2251"/>
      <c r="VG11" s="2251"/>
      <c r="VH11" s="2251"/>
      <c r="VI11" s="2251"/>
      <c r="VJ11" s="2251"/>
      <c r="VK11" s="2251"/>
      <c r="VL11" s="2251"/>
      <c r="VM11" s="2251"/>
      <c r="VN11" s="2251"/>
      <c r="VO11" s="2251"/>
      <c r="VP11" s="2251"/>
      <c r="VQ11" s="2251"/>
      <c r="VR11" s="2251"/>
      <c r="VS11" s="2251"/>
      <c r="VT11" s="2251"/>
      <c r="VU11" s="2251"/>
      <c r="VV11" s="2251"/>
      <c r="VW11" s="2251"/>
      <c r="VX11" s="2251"/>
      <c r="VY11" s="2251"/>
      <c r="VZ11" s="2251"/>
      <c r="WA11" s="2251"/>
      <c r="WB11" s="2251"/>
      <c r="WC11" s="2251"/>
      <c r="WD11" s="2251"/>
      <c r="WE11" s="2251"/>
      <c r="WF11" s="2251"/>
      <c r="WG11" s="2251"/>
      <c r="WH11" s="2251"/>
      <c r="WI11" s="2251"/>
      <c r="WJ11" s="2251"/>
      <c r="WK11" s="2251"/>
      <c r="WL11" s="2251"/>
      <c r="WM11" s="2251"/>
      <c r="WN11" s="2251"/>
      <c r="WO11" s="2251"/>
      <c r="WP11" s="2251"/>
      <c r="WQ11" s="2251"/>
      <c r="WR11" s="2251"/>
      <c r="WS11" s="2251"/>
      <c r="WT11" s="2251"/>
      <c r="WU11" s="2251"/>
      <c r="WV11" s="2251"/>
      <c r="WW11" s="2251"/>
      <c r="WX11" s="2251"/>
      <c r="WY11" s="2251"/>
      <c r="WZ11" s="2251"/>
      <c r="XA11" s="2251"/>
      <c r="XB11" s="2251"/>
      <c r="XC11" s="2251"/>
      <c r="XD11" s="2251"/>
      <c r="XE11" s="2251"/>
      <c r="XF11" s="2251"/>
      <c r="XG11" s="2251"/>
      <c r="XH11" s="2251"/>
      <c r="XI11" s="2251"/>
      <c r="XJ11" s="2251"/>
      <c r="XK11" s="2251"/>
      <c r="XL11" s="2251"/>
      <c r="XM11" s="2251"/>
      <c r="XN11" s="2251"/>
      <c r="XO11" s="2251"/>
      <c r="XP11" s="2251"/>
      <c r="XQ11" s="2251"/>
      <c r="XR11" s="2251"/>
      <c r="XS11" s="2251"/>
      <c r="XT11" s="2251"/>
      <c r="XU11" s="2251"/>
      <c r="XV11" s="2251"/>
      <c r="XW11" s="2251"/>
      <c r="XX11" s="2251"/>
      <c r="XY11" s="2251"/>
      <c r="XZ11" s="2251" t="s">
        <v>274</v>
      </c>
      <c r="YA11" s="2251"/>
      <c r="YB11" s="2251"/>
      <c r="YC11" s="2251" t="s">
        <v>274</v>
      </c>
      <c r="YD11" s="2251"/>
      <c r="YE11" s="2251"/>
      <c r="YF11" s="2251" t="s">
        <v>274</v>
      </c>
      <c r="YG11" s="2251"/>
      <c r="YH11" s="2251"/>
      <c r="YI11" s="2251" t="s">
        <v>274</v>
      </c>
      <c r="YJ11" s="2251"/>
      <c r="YK11" s="2251"/>
      <c r="YL11" s="2251" t="s">
        <v>274</v>
      </c>
      <c r="YM11" s="2251"/>
      <c r="YN11" s="2251"/>
      <c r="YO11" s="2251" t="s">
        <v>274</v>
      </c>
      <c r="YP11" s="2251"/>
      <c r="YQ11" s="2251"/>
      <c r="YR11" s="2251" t="s">
        <v>274</v>
      </c>
      <c r="YS11" s="2251"/>
      <c r="YT11" s="2251"/>
      <c r="YU11" s="2251" t="s">
        <v>274</v>
      </c>
      <c r="YV11" s="2251"/>
      <c r="YW11" s="2251"/>
      <c r="YX11" s="2251" t="s">
        <v>274</v>
      </c>
      <c r="YY11" s="2251"/>
      <c r="YZ11" s="2251"/>
      <c r="ZA11" s="2251" t="s">
        <v>274</v>
      </c>
      <c r="ZB11" s="2251"/>
      <c r="ZC11" s="2251"/>
      <c r="ZD11" s="2251" t="s">
        <v>274</v>
      </c>
      <c r="ZE11" s="2251"/>
      <c r="ZF11" s="2251"/>
      <c r="ZG11" s="2251" t="s">
        <v>274</v>
      </c>
      <c r="ZH11" s="2251"/>
      <c r="ZI11" s="2251"/>
      <c r="ZJ11" s="2251" t="s">
        <v>274</v>
      </c>
      <c r="ZK11" s="2251"/>
      <c r="ZL11" s="2251"/>
      <c r="ZM11" s="2251" t="s">
        <v>274</v>
      </c>
      <c r="ZN11" s="2251"/>
      <c r="ZO11" s="2251"/>
      <c r="ZP11" s="2251" t="s">
        <v>274</v>
      </c>
      <c r="ZQ11" s="2251"/>
      <c r="ZR11" s="2251"/>
      <c r="ZS11" s="2251" t="s">
        <v>274</v>
      </c>
      <c r="ZT11" s="2251"/>
      <c r="ZU11" s="2251"/>
      <c r="ZV11" s="2251" t="s">
        <v>274</v>
      </c>
      <c r="ZW11" s="2251"/>
      <c r="ZX11" s="2251"/>
      <c r="ZY11" s="2251" t="s">
        <v>274</v>
      </c>
      <c r="ZZ11" s="2251"/>
      <c r="AAA11" s="2251"/>
      <c r="AAB11" s="2251" t="s">
        <v>274</v>
      </c>
      <c r="AAC11" s="2251"/>
      <c r="AAD11" s="2251"/>
      <c r="AAE11" s="2251" t="s">
        <v>274</v>
      </c>
      <c r="AAF11" s="2251"/>
      <c r="AAG11" s="2251"/>
      <c r="AAH11" s="2251" t="s">
        <v>274</v>
      </c>
      <c r="AAI11" s="2251"/>
      <c r="AAJ11" s="2251"/>
      <c r="AAK11" s="2251" t="s">
        <v>274</v>
      </c>
      <c r="AAL11" s="2251"/>
      <c r="AAM11" s="2251"/>
      <c r="AAN11" s="2251" t="s">
        <v>274</v>
      </c>
      <c r="AAO11" s="2251"/>
      <c r="AAP11" s="2251"/>
      <c r="AAQ11" s="2249" t="s">
        <v>274</v>
      </c>
      <c r="AAR11" s="2249"/>
      <c r="AAS11" s="2249"/>
      <c r="AAT11" s="2249" t="s">
        <v>274</v>
      </c>
      <c r="AAU11" s="2249"/>
      <c r="AAV11" s="2249"/>
      <c r="AAW11" s="2249" t="s">
        <v>274</v>
      </c>
      <c r="AAX11" s="2249"/>
      <c r="AAY11" s="2249"/>
      <c r="AAZ11" s="2249" t="s">
        <v>274</v>
      </c>
      <c r="ABA11" s="2249"/>
      <c r="ABB11" s="2249"/>
      <c r="ABC11" s="2249"/>
      <c r="ABD11" s="2249"/>
      <c r="ABE11" s="2249"/>
      <c r="ABF11" s="1208"/>
      <c r="ABG11" s="1208"/>
      <c r="ABH11" s="1208"/>
      <c r="ABI11" s="1208"/>
      <c r="ABJ11" s="1208"/>
      <c r="ABK11" s="1208"/>
    </row>
    <row r="12" spans="1:739" s="1538" customFormat="1" ht="50.25" customHeight="1">
      <c r="A12" s="1264"/>
      <c r="B12" s="1210" t="s">
        <v>1639</v>
      </c>
      <c r="C12" s="1211" t="s">
        <v>1640</v>
      </c>
      <c r="D12" s="1212" t="s">
        <v>1641</v>
      </c>
      <c r="E12" s="1210" t="s">
        <v>1639</v>
      </c>
      <c r="F12" s="1211" t="s">
        <v>1640</v>
      </c>
      <c r="G12" s="1212" t="s">
        <v>1641</v>
      </c>
      <c r="H12" s="1210" t="s">
        <v>1639</v>
      </c>
      <c r="I12" s="1211" t="s">
        <v>1640</v>
      </c>
      <c r="J12" s="1212" t="s">
        <v>1641</v>
      </c>
      <c r="K12" s="1210" t="s">
        <v>1639</v>
      </c>
      <c r="L12" s="1211" t="s">
        <v>1640</v>
      </c>
      <c r="M12" s="1212" t="s">
        <v>1641</v>
      </c>
      <c r="N12" s="1210" t="s">
        <v>1639</v>
      </c>
      <c r="O12" s="1211" t="s">
        <v>1640</v>
      </c>
      <c r="P12" s="1212" t="s">
        <v>1641</v>
      </c>
      <c r="Q12" s="1210" t="s">
        <v>1639</v>
      </c>
      <c r="R12" s="1211" t="s">
        <v>1640</v>
      </c>
      <c r="S12" s="1212" t="s">
        <v>1641</v>
      </c>
      <c r="T12" s="1210" t="s">
        <v>1639</v>
      </c>
      <c r="U12" s="1211" t="s">
        <v>1640</v>
      </c>
      <c r="V12" s="1212" t="s">
        <v>1641</v>
      </c>
      <c r="W12" s="1210" t="s">
        <v>1639</v>
      </c>
      <c r="X12" s="1211" t="s">
        <v>1640</v>
      </c>
      <c r="Y12" s="1212" t="s">
        <v>1641</v>
      </c>
      <c r="Z12" s="1210" t="s">
        <v>1639</v>
      </c>
      <c r="AA12" s="1211" t="s">
        <v>1640</v>
      </c>
      <c r="AB12" s="1212" t="s">
        <v>1641</v>
      </c>
      <c r="AC12" s="1210" t="s">
        <v>1639</v>
      </c>
      <c r="AD12" s="1211" t="s">
        <v>1640</v>
      </c>
      <c r="AE12" s="1212" t="s">
        <v>1641</v>
      </c>
      <c r="AF12" s="1210" t="s">
        <v>1639</v>
      </c>
      <c r="AG12" s="1211" t="s">
        <v>1640</v>
      </c>
      <c r="AH12" s="1212" t="s">
        <v>1641</v>
      </c>
      <c r="AI12" s="1210" t="s">
        <v>1639</v>
      </c>
      <c r="AJ12" s="1211" t="s">
        <v>1640</v>
      </c>
      <c r="AK12" s="1212" t="s">
        <v>1641</v>
      </c>
      <c r="AL12" s="1210" t="s">
        <v>1639</v>
      </c>
      <c r="AM12" s="1211" t="s">
        <v>1640</v>
      </c>
      <c r="AN12" s="1212" t="s">
        <v>1641</v>
      </c>
      <c r="AO12" s="1210" t="s">
        <v>1639</v>
      </c>
      <c r="AP12" s="1211" t="s">
        <v>1640</v>
      </c>
      <c r="AQ12" s="1212" t="s">
        <v>1641</v>
      </c>
      <c r="AR12" s="1210" t="s">
        <v>1639</v>
      </c>
      <c r="AS12" s="1211" t="s">
        <v>1640</v>
      </c>
      <c r="AT12" s="1212" t="s">
        <v>1641</v>
      </c>
      <c r="AU12" s="1210" t="s">
        <v>1639</v>
      </c>
      <c r="AV12" s="1211" t="s">
        <v>1640</v>
      </c>
      <c r="AW12" s="1212" t="s">
        <v>1641</v>
      </c>
      <c r="AX12" s="1210" t="s">
        <v>1639</v>
      </c>
      <c r="AY12" s="1211" t="s">
        <v>1640</v>
      </c>
      <c r="AZ12" s="1212" t="s">
        <v>1641</v>
      </c>
      <c r="BA12" s="1210" t="s">
        <v>1639</v>
      </c>
      <c r="BB12" s="1211" t="s">
        <v>1640</v>
      </c>
      <c r="BC12" s="1212" t="s">
        <v>1641</v>
      </c>
      <c r="BD12" s="1210" t="s">
        <v>1639</v>
      </c>
      <c r="BE12" s="1211" t="s">
        <v>1640</v>
      </c>
      <c r="BF12" s="1212" t="s">
        <v>1641</v>
      </c>
      <c r="BG12" s="1210" t="s">
        <v>1639</v>
      </c>
      <c r="BH12" s="1211" t="s">
        <v>1640</v>
      </c>
      <c r="BI12" s="1212" t="s">
        <v>1641</v>
      </c>
      <c r="BJ12" s="1210" t="s">
        <v>1639</v>
      </c>
      <c r="BK12" s="1211" t="s">
        <v>1640</v>
      </c>
      <c r="BL12" s="1212" t="s">
        <v>1641</v>
      </c>
      <c r="BM12" s="1210" t="s">
        <v>1639</v>
      </c>
      <c r="BN12" s="1211" t="s">
        <v>1640</v>
      </c>
      <c r="BO12" s="1212" t="s">
        <v>1641</v>
      </c>
      <c r="BP12" s="1210" t="s">
        <v>1639</v>
      </c>
      <c r="BQ12" s="1211" t="s">
        <v>1640</v>
      </c>
      <c r="BR12" s="1212" t="s">
        <v>1641</v>
      </c>
      <c r="BS12" s="1210" t="s">
        <v>1639</v>
      </c>
      <c r="BT12" s="1211" t="s">
        <v>1640</v>
      </c>
      <c r="BU12" s="1212" t="s">
        <v>1641</v>
      </c>
      <c r="BV12" s="1210" t="s">
        <v>1639</v>
      </c>
      <c r="BW12" s="1211" t="s">
        <v>1640</v>
      </c>
      <c r="BX12" s="1212" t="s">
        <v>1641</v>
      </c>
      <c r="BY12" s="1210" t="s">
        <v>1639</v>
      </c>
      <c r="BZ12" s="1211" t="s">
        <v>1640</v>
      </c>
      <c r="CA12" s="1212" t="s">
        <v>1641</v>
      </c>
      <c r="CB12" s="1210" t="s">
        <v>1639</v>
      </c>
      <c r="CC12" s="1211" t="s">
        <v>1640</v>
      </c>
      <c r="CD12" s="1212" t="s">
        <v>1641</v>
      </c>
      <c r="CE12" s="1210" t="s">
        <v>1639</v>
      </c>
      <c r="CF12" s="1211" t="s">
        <v>1640</v>
      </c>
      <c r="CG12" s="1212" t="s">
        <v>1641</v>
      </c>
      <c r="CH12" s="1210" t="s">
        <v>1639</v>
      </c>
      <c r="CI12" s="1211" t="s">
        <v>1640</v>
      </c>
      <c r="CJ12" s="1212" t="s">
        <v>1641</v>
      </c>
      <c r="CK12" s="1210" t="s">
        <v>1639</v>
      </c>
      <c r="CL12" s="1211" t="s">
        <v>1640</v>
      </c>
      <c r="CM12" s="1212" t="s">
        <v>1641</v>
      </c>
      <c r="CN12" s="1210" t="s">
        <v>1639</v>
      </c>
      <c r="CO12" s="1211" t="s">
        <v>1640</v>
      </c>
      <c r="CP12" s="1212" t="s">
        <v>1641</v>
      </c>
      <c r="CQ12" s="1210" t="s">
        <v>1639</v>
      </c>
      <c r="CR12" s="1211" t="s">
        <v>1640</v>
      </c>
      <c r="CS12" s="1212" t="s">
        <v>1641</v>
      </c>
      <c r="CT12" s="1210" t="s">
        <v>1639</v>
      </c>
      <c r="CU12" s="1211" t="s">
        <v>1640</v>
      </c>
      <c r="CV12" s="1212" t="s">
        <v>1641</v>
      </c>
      <c r="CW12" s="1210" t="s">
        <v>1639</v>
      </c>
      <c r="CX12" s="1211" t="s">
        <v>1640</v>
      </c>
      <c r="CY12" s="1212" t="s">
        <v>1641</v>
      </c>
      <c r="CZ12" s="1210" t="s">
        <v>1639</v>
      </c>
      <c r="DA12" s="1211" t="s">
        <v>1640</v>
      </c>
      <c r="DB12" s="1212" t="s">
        <v>1641</v>
      </c>
      <c r="DC12" s="1210" t="s">
        <v>1639</v>
      </c>
      <c r="DD12" s="1211" t="s">
        <v>1640</v>
      </c>
      <c r="DE12" s="1212" t="s">
        <v>1641</v>
      </c>
      <c r="DF12" s="1210" t="s">
        <v>1639</v>
      </c>
      <c r="DG12" s="1211" t="s">
        <v>1640</v>
      </c>
      <c r="DH12" s="1212" t="s">
        <v>1641</v>
      </c>
      <c r="DI12" s="1210" t="s">
        <v>1639</v>
      </c>
      <c r="DJ12" s="1211" t="s">
        <v>1640</v>
      </c>
      <c r="DK12" s="1212" t="s">
        <v>1641</v>
      </c>
      <c r="DL12" s="1210" t="s">
        <v>1639</v>
      </c>
      <c r="DM12" s="1211" t="s">
        <v>1640</v>
      </c>
      <c r="DN12" s="1212" t="s">
        <v>1641</v>
      </c>
      <c r="DO12" s="1210" t="s">
        <v>1639</v>
      </c>
      <c r="DP12" s="1211" t="s">
        <v>1640</v>
      </c>
      <c r="DQ12" s="1212" t="s">
        <v>1641</v>
      </c>
      <c r="DR12" s="1210" t="s">
        <v>1639</v>
      </c>
      <c r="DS12" s="1211" t="s">
        <v>1640</v>
      </c>
      <c r="DT12" s="1212" t="s">
        <v>1641</v>
      </c>
      <c r="DU12" s="1210" t="s">
        <v>1639</v>
      </c>
      <c r="DV12" s="1211" t="s">
        <v>1640</v>
      </c>
      <c r="DW12" s="1212" t="s">
        <v>1641</v>
      </c>
      <c r="DX12" s="1210" t="s">
        <v>1639</v>
      </c>
      <c r="DY12" s="1211" t="s">
        <v>1640</v>
      </c>
      <c r="DZ12" s="1212" t="s">
        <v>1641</v>
      </c>
      <c r="EA12" s="1210" t="s">
        <v>1639</v>
      </c>
      <c r="EB12" s="1211" t="s">
        <v>1640</v>
      </c>
      <c r="EC12" s="1212" t="s">
        <v>1641</v>
      </c>
      <c r="ED12" s="1210" t="s">
        <v>1639</v>
      </c>
      <c r="EE12" s="1211" t="s">
        <v>1640</v>
      </c>
      <c r="EF12" s="1212" t="s">
        <v>1641</v>
      </c>
      <c r="EG12" s="1210" t="s">
        <v>1639</v>
      </c>
      <c r="EH12" s="1211" t="s">
        <v>1640</v>
      </c>
      <c r="EI12" s="1212" t="s">
        <v>1641</v>
      </c>
      <c r="EJ12" s="1210" t="s">
        <v>1639</v>
      </c>
      <c r="EK12" s="1211" t="s">
        <v>1640</v>
      </c>
      <c r="EL12" s="1212" t="s">
        <v>1641</v>
      </c>
      <c r="EM12" s="1210" t="s">
        <v>1639</v>
      </c>
      <c r="EN12" s="1211" t="s">
        <v>1640</v>
      </c>
      <c r="EO12" s="1212" t="s">
        <v>1641</v>
      </c>
      <c r="EP12" s="1210" t="s">
        <v>1639</v>
      </c>
      <c r="EQ12" s="1211" t="s">
        <v>1640</v>
      </c>
      <c r="ER12" s="1212" t="s">
        <v>1641</v>
      </c>
      <c r="ES12" s="1210" t="s">
        <v>1639</v>
      </c>
      <c r="ET12" s="1211" t="s">
        <v>1640</v>
      </c>
      <c r="EU12" s="1212" t="s">
        <v>1641</v>
      </c>
      <c r="EV12" s="1210" t="s">
        <v>1639</v>
      </c>
      <c r="EW12" s="1211" t="s">
        <v>1640</v>
      </c>
      <c r="EX12" s="1212" t="s">
        <v>1641</v>
      </c>
      <c r="EY12" s="1210" t="s">
        <v>1639</v>
      </c>
      <c r="EZ12" s="1211" t="s">
        <v>1640</v>
      </c>
      <c r="FA12" s="1212" t="s">
        <v>1641</v>
      </c>
      <c r="FB12" s="1210" t="s">
        <v>1639</v>
      </c>
      <c r="FC12" s="1211" t="s">
        <v>1640</v>
      </c>
      <c r="FD12" s="1212" t="s">
        <v>1641</v>
      </c>
      <c r="FE12" s="1210" t="s">
        <v>1639</v>
      </c>
      <c r="FF12" s="1211" t="s">
        <v>1640</v>
      </c>
      <c r="FG12" s="1212" t="s">
        <v>1641</v>
      </c>
      <c r="FH12" s="1210" t="s">
        <v>1639</v>
      </c>
      <c r="FI12" s="1211" t="s">
        <v>1640</v>
      </c>
      <c r="FJ12" s="1212" t="s">
        <v>1641</v>
      </c>
      <c r="FK12" s="1210" t="s">
        <v>1639</v>
      </c>
      <c r="FL12" s="1211" t="s">
        <v>1640</v>
      </c>
      <c r="FM12" s="1212" t="s">
        <v>1641</v>
      </c>
      <c r="FN12" s="1210" t="s">
        <v>1639</v>
      </c>
      <c r="FO12" s="1211" t="s">
        <v>1640</v>
      </c>
      <c r="FP12" s="1212" t="s">
        <v>1641</v>
      </c>
      <c r="FQ12" s="1210" t="s">
        <v>1639</v>
      </c>
      <c r="FR12" s="1211" t="s">
        <v>1640</v>
      </c>
      <c r="FS12" s="1212" t="s">
        <v>1641</v>
      </c>
      <c r="FT12" s="1210" t="s">
        <v>1639</v>
      </c>
      <c r="FU12" s="1211" t="s">
        <v>1640</v>
      </c>
      <c r="FV12" s="1212" t="s">
        <v>1641</v>
      </c>
      <c r="FW12" s="1210" t="s">
        <v>1639</v>
      </c>
      <c r="FX12" s="1211" t="s">
        <v>1640</v>
      </c>
      <c r="FY12" s="1212" t="s">
        <v>1641</v>
      </c>
      <c r="FZ12" s="1210" t="s">
        <v>1639</v>
      </c>
      <c r="GA12" s="1211" t="s">
        <v>1640</v>
      </c>
      <c r="GB12" s="1212" t="s">
        <v>1641</v>
      </c>
      <c r="GC12" s="1210" t="s">
        <v>1639</v>
      </c>
      <c r="GD12" s="1211" t="s">
        <v>1640</v>
      </c>
      <c r="GE12" s="1212" t="s">
        <v>1641</v>
      </c>
      <c r="GF12" s="1210" t="s">
        <v>1639</v>
      </c>
      <c r="GG12" s="1211" t="s">
        <v>1640</v>
      </c>
      <c r="GH12" s="1212" t="s">
        <v>1641</v>
      </c>
      <c r="GI12" s="1210" t="s">
        <v>1639</v>
      </c>
      <c r="GJ12" s="1211" t="s">
        <v>1640</v>
      </c>
      <c r="GK12" s="1212" t="s">
        <v>1641</v>
      </c>
      <c r="GL12" s="1210" t="s">
        <v>1639</v>
      </c>
      <c r="GM12" s="1211" t="s">
        <v>1640</v>
      </c>
      <c r="GN12" s="1212" t="s">
        <v>1641</v>
      </c>
      <c r="GO12" s="1210" t="s">
        <v>1639</v>
      </c>
      <c r="GP12" s="1211" t="s">
        <v>1640</v>
      </c>
      <c r="GQ12" s="1212" t="s">
        <v>1641</v>
      </c>
      <c r="GR12" s="1210" t="s">
        <v>1639</v>
      </c>
      <c r="GS12" s="1211" t="s">
        <v>1640</v>
      </c>
      <c r="GT12" s="1212" t="s">
        <v>1641</v>
      </c>
      <c r="GU12" s="1210" t="s">
        <v>1639</v>
      </c>
      <c r="GV12" s="1211" t="s">
        <v>1640</v>
      </c>
      <c r="GW12" s="1212" t="s">
        <v>1641</v>
      </c>
      <c r="GX12" s="1210" t="s">
        <v>1639</v>
      </c>
      <c r="GY12" s="1211" t="s">
        <v>1640</v>
      </c>
      <c r="GZ12" s="1212" t="s">
        <v>1641</v>
      </c>
      <c r="HA12" s="1210" t="s">
        <v>1639</v>
      </c>
      <c r="HB12" s="1211" t="s">
        <v>1640</v>
      </c>
      <c r="HC12" s="1212" t="s">
        <v>1641</v>
      </c>
      <c r="HD12" s="1210" t="s">
        <v>1639</v>
      </c>
      <c r="HE12" s="1211" t="s">
        <v>1640</v>
      </c>
      <c r="HF12" s="1212" t="s">
        <v>1641</v>
      </c>
      <c r="HG12" s="1210" t="s">
        <v>1639</v>
      </c>
      <c r="HH12" s="1211" t="s">
        <v>1640</v>
      </c>
      <c r="HI12" s="1212" t="s">
        <v>1641</v>
      </c>
      <c r="HJ12" s="1210" t="s">
        <v>1639</v>
      </c>
      <c r="HK12" s="1211" t="s">
        <v>1640</v>
      </c>
      <c r="HL12" s="1212" t="s">
        <v>1641</v>
      </c>
      <c r="HM12" s="1210" t="s">
        <v>1639</v>
      </c>
      <c r="HN12" s="1211" t="s">
        <v>1640</v>
      </c>
      <c r="HO12" s="1212" t="s">
        <v>1641</v>
      </c>
      <c r="HP12" s="1210" t="s">
        <v>1639</v>
      </c>
      <c r="HQ12" s="1211" t="s">
        <v>1640</v>
      </c>
      <c r="HR12" s="1212" t="s">
        <v>1641</v>
      </c>
      <c r="HS12" s="1210" t="s">
        <v>1639</v>
      </c>
      <c r="HT12" s="1211" t="s">
        <v>1640</v>
      </c>
      <c r="HU12" s="1212" t="s">
        <v>1641</v>
      </c>
      <c r="HV12" s="1210" t="s">
        <v>1639</v>
      </c>
      <c r="HW12" s="1211" t="s">
        <v>1640</v>
      </c>
      <c r="HX12" s="1212" t="s">
        <v>1641</v>
      </c>
      <c r="HY12" s="1210" t="s">
        <v>1639</v>
      </c>
      <c r="HZ12" s="1211" t="s">
        <v>1640</v>
      </c>
      <c r="IA12" s="1212" t="s">
        <v>1641</v>
      </c>
      <c r="IB12" s="1210" t="s">
        <v>1639</v>
      </c>
      <c r="IC12" s="1211" t="s">
        <v>1640</v>
      </c>
      <c r="ID12" s="1212" t="s">
        <v>1641</v>
      </c>
      <c r="IE12" s="1210" t="s">
        <v>1639</v>
      </c>
      <c r="IF12" s="1211" t="s">
        <v>1640</v>
      </c>
      <c r="IG12" s="1212" t="s">
        <v>1641</v>
      </c>
      <c r="IH12" s="1210" t="s">
        <v>1639</v>
      </c>
      <c r="II12" s="1211" t="s">
        <v>1640</v>
      </c>
      <c r="IJ12" s="1212" t="s">
        <v>1641</v>
      </c>
      <c r="IK12" s="1210" t="s">
        <v>1639</v>
      </c>
      <c r="IL12" s="1211" t="s">
        <v>1640</v>
      </c>
      <c r="IM12" s="1212" t="s">
        <v>1641</v>
      </c>
      <c r="IN12" s="1210" t="s">
        <v>1639</v>
      </c>
      <c r="IO12" s="1211" t="s">
        <v>1640</v>
      </c>
      <c r="IP12" s="1212" t="s">
        <v>1641</v>
      </c>
      <c r="IQ12" s="1210" t="s">
        <v>1639</v>
      </c>
      <c r="IR12" s="1211" t="s">
        <v>1640</v>
      </c>
      <c r="IS12" s="1212" t="s">
        <v>1641</v>
      </c>
      <c r="IT12" s="1210" t="s">
        <v>1639</v>
      </c>
      <c r="IU12" s="1211" t="s">
        <v>1640</v>
      </c>
      <c r="IV12" s="1212" t="s">
        <v>1641</v>
      </c>
      <c r="IW12" s="1210" t="s">
        <v>1639</v>
      </c>
      <c r="IX12" s="1211" t="s">
        <v>1640</v>
      </c>
      <c r="IY12" s="1212" t="s">
        <v>1641</v>
      </c>
      <c r="IZ12" s="1210" t="s">
        <v>1639</v>
      </c>
      <c r="JA12" s="1211" t="s">
        <v>1640</v>
      </c>
      <c r="JB12" s="1212" t="s">
        <v>1641</v>
      </c>
      <c r="JC12" s="1210" t="s">
        <v>1639</v>
      </c>
      <c r="JD12" s="1211" t="s">
        <v>1640</v>
      </c>
      <c r="JE12" s="1212" t="s">
        <v>1641</v>
      </c>
      <c r="JF12" s="1210" t="s">
        <v>1639</v>
      </c>
      <c r="JG12" s="1211" t="s">
        <v>1640</v>
      </c>
      <c r="JH12" s="1212" t="s">
        <v>1641</v>
      </c>
      <c r="JI12" s="1210" t="s">
        <v>1639</v>
      </c>
      <c r="JJ12" s="1211" t="s">
        <v>1640</v>
      </c>
      <c r="JK12" s="1212" t="s">
        <v>1641</v>
      </c>
      <c r="JL12" s="1210" t="s">
        <v>1639</v>
      </c>
      <c r="JM12" s="1211" t="s">
        <v>1640</v>
      </c>
      <c r="JN12" s="1212" t="s">
        <v>1641</v>
      </c>
      <c r="JO12" s="1210" t="s">
        <v>1639</v>
      </c>
      <c r="JP12" s="1211" t="s">
        <v>1640</v>
      </c>
      <c r="JQ12" s="1212" t="s">
        <v>1641</v>
      </c>
      <c r="JR12" s="1210" t="s">
        <v>1639</v>
      </c>
      <c r="JS12" s="1211" t="s">
        <v>1640</v>
      </c>
      <c r="JT12" s="1212" t="s">
        <v>1641</v>
      </c>
      <c r="JU12" s="1210" t="s">
        <v>1639</v>
      </c>
      <c r="JV12" s="1211" t="s">
        <v>1640</v>
      </c>
      <c r="JW12" s="1212" t="s">
        <v>1641</v>
      </c>
      <c r="JX12" s="1210" t="s">
        <v>1639</v>
      </c>
      <c r="JY12" s="1211" t="s">
        <v>1640</v>
      </c>
      <c r="JZ12" s="1212" t="s">
        <v>1641</v>
      </c>
      <c r="KA12" s="1210" t="s">
        <v>1639</v>
      </c>
      <c r="KB12" s="1211" t="s">
        <v>1640</v>
      </c>
      <c r="KC12" s="1212" t="s">
        <v>1641</v>
      </c>
      <c r="KD12" s="1210" t="s">
        <v>1639</v>
      </c>
      <c r="KE12" s="1211" t="s">
        <v>1640</v>
      </c>
      <c r="KF12" s="1212" t="s">
        <v>1641</v>
      </c>
      <c r="KG12" s="1210" t="s">
        <v>1639</v>
      </c>
      <c r="KH12" s="1211" t="s">
        <v>1640</v>
      </c>
      <c r="KI12" s="1212" t="s">
        <v>1641</v>
      </c>
      <c r="KJ12" s="1210" t="s">
        <v>1639</v>
      </c>
      <c r="KK12" s="1211" t="s">
        <v>1640</v>
      </c>
      <c r="KL12" s="1212" t="s">
        <v>1641</v>
      </c>
      <c r="KM12" s="1210" t="s">
        <v>1639</v>
      </c>
      <c r="KN12" s="1211" t="s">
        <v>1640</v>
      </c>
      <c r="KO12" s="1212" t="s">
        <v>1641</v>
      </c>
      <c r="KP12" s="1210" t="s">
        <v>1639</v>
      </c>
      <c r="KQ12" s="1211" t="s">
        <v>1640</v>
      </c>
      <c r="KR12" s="1212" t="s">
        <v>1641</v>
      </c>
      <c r="KS12" s="1210" t="s">
        <v>1639</v>
      </c>
      <c r="KT12" s="1211" t="s">
        <v>1640</v>
      </c>
      <c r="KU12" s="1212" t="s">
        <v>1641</v>
      </c>
      <c r="KV12" s="1210" t="s">
        <v>1639</v>
      </c>
      <c r="KW12" s="1211" t="s">
        <v>1640</v>
      </c>
      <c r="KX12" s="1212" t="s">
        <v>1641</v>
      </c>
      <c r="KY12" s="1210" t="s">
        <v>1639</v>
      </c>
      <c r="KZ12" s="1211" t="s">
        <v>1640</v>
      </c>
      <c r="LA12" s="1212" t="s">
        <v>1641</v>
      </c>
      <c r="LB12" s="1210" t="s">
        <v>1639</v>
      </c>
      <c r="LC12" s="1211" t="s">
        <v>1640</v>
      </c>
      <c r="LD12" s="1212" t="s">
        <v>1641</v>
      </c>
      <c r="LE12" s="1210" t="s">
        <v>1639</v>
      </c>
      <c r="LF12" s="1211" t="s">
        <v>1640</v>
      </c>
      <c r="LG12" s="1212" t="s">
        <v>1641</v>
      </c>
      <c r="LH12" s="1210" t="s">
        <v>1639</v>
      </c>
      <c r="LI12" s="1211" t="s">
        <v>1640</v>
      </c>
      <c r="LJ12" s="1212" t="s">
        <v>1641</v>
      </c>
      <c r="LK12" s="1210" t="s">
        <v>1639</v>
      </c>
      <c r="LL12" s="1211" t="s">
        <v>1640</v>
      </c>
      <c r="LM12" s="1212" t="s">
        <v>1641</v>
      </c>
      <c r="LN12" s="1210" t="s">
        <v>1639</v>
      </c>
      <c r="LO12" s="1211" t="s">
        <v>1640</v>
      </c>
      <c r="LP12" s="1212" t="s">
        <v>1641</v>
      </c>
      <c r="LQ12" s="1210" t="s">
        <v>1639</v>
      </c>
      <c r="LR12" s="1211" t="s">
        <v>1640</v>
      </c>
      <c r="LS12" s="1212" t="s">
        <v>1641</v>
      </c>
      <c r="LT12" s="1210" t="s">
        <v>1639</v>
      </c>
      <c r="LU12" s="1211" t="s">
        <v>1640</v>
      </c>
      <c r="LV12" s="1212" t="s">
        <v>1641</v>
      </c>
      <c r="LW12" s="1210" t="s">
        <v>1639</v>
      </c>
      <c r="LX12" s="1211" t="s">
        <v>1640</v>
      </c>
      <c r="LY12" s="1212" t="s">
        <v>1641</v>
      </c>
      <c r="LZ12" s="1210" t="s">
        <v>1639</v>
      </c>
      <c r="MA12" s="1211" t="s">
        <v>1640</v>
      </c>
      <c r="MB12" s="1212" t="s">
        <v>1641</v>
      </c>
      <c r="MC12" s="1210" t="s">
        <v>1639</v>
      </c>
      <c r="MD12" s="1211" t="s">
        <v>1640</v>
      </c>
      <c r="ME12" s="1212" t="s">
        <v>1641</v>
      </c>
      <c r="MF12" s="1210" t="s">
        <v>1639</v>
      </c>
      <c r="MG12" s="1211" t="s">
        <v>1640</v>
      </c>
      <c r="MH12" s="1212" t="s">
        <v>1641</v>
      </c>
      <c r="MI12" s="1210" t="s">
        <v>1639</v>
      </c>
      <c r="MJ12" s="1211" t="s">
        <v>1640</v>
      </c>
      <c r="MK12" s="1212" t="s">
        <v>1641</v>
      </c>
      <c r="ML12" s="1210" t="s">
        <v>1639</v>
      </c>
      <c r="MM12" s="1211" t="s">
        <v>1640</v>
      </c>
      <c r="MN12" s="1212" t="s">
        <v>1641</v>
      </c>
      <c r="MO12" s="1210" t="s">
        <v>1639</v>
      </c>
      <c r="MP12" s="1211" t="s">
        <v>1640</v>
      </c>
      <c r="MQ12" s="1212" t="s">
        <v>1641</v>
      </c>
      <c r="MR12" s="1210" t="s">
        <v>1639</v>
      </c>
      <c r="MS12" s="1211" t="s">
        <v>1640</v>
      </c>
      <c r="MT12" s="1212" t="s">
        <v>1641</v>
      </c>
      <c r="MU12" s="1210" t="s">
        <v>1639</v>
      </c>
      <c r="MV12" s="1211" t="s">
        <v>1640</v>
      </c>
      <c r="MW12" s="1212" t="s">
        <v>1641</v>
      </c>
      <c r="MX12" s="1210" t="s">
        <v>1639</v>
      </c>
      <c r="MY12" s="1211" t="s">
        <v>1640</v>
      </c>
      <c r="MZ12" s="1212" t="s">
        <v>1641</v>
      </c>
      <c r="NA12" s="1210" t="s">
        <v>1639</v>
      </c>
      <c r="NB12" s="1211" t="s">
        <v>1640</v>
      </c>
      <c r="NC12" s="1212" t="s">
        <v>1641</v>
      </c>
      <c r="ND12" s="1210" t="s">
        <v>1639</v>
      </c>
      <c r="NE12" s="1211" t="s">
        <v>1640</v>
      </c>
      <c r="NF12" s="1212" t="s">
        <v>1641</v>
      </c>
      <c r="NG12" s="1210" t="s">
        <v>1639</v>
      </c>
      <c r="NH12" s="1211" t="s">
        <v>1640</v>
      </c>
      <c r="NI12" s="1212" t="s">
        <v>1641</v>
      </c>
      <c r="NJ12" s="1210" t="s">
        <v>1639</v>
      </c>
      <c r="NK12" s="1211" t="s">
        <v>1640</v>
      </c>
      <c r="NL12" s="1212" t="s">
        <v>1641</v>
      </c>
      <c r="NM12" s="1210" t="s">
        <v>1639</v>
      </c>
      <c r="NN12" s="1211" t="s">
        <v>1640</v>
      </c>
      <c r="NO12" s="1212" t="s">
        <v>1641</v>
      </c>
      <c r="NP12" s="1210" t="s">
        <v>1639</v>
      </c>
      <c r="NQ12" s="1211" t="s">
        <v>1640</v>
      </c>
      <c r="NR12" s="1212" t="s">
        <v>1641</v>
      </c>
      <c r="NS12" s="1210" t="s">
        <v>1639</v>
      </c>
      <c r="NT12" s="1211" t="s">
        <v>1640</v>
      </c>
      <c r="NU12" s="1212" t="s">
        <v>1641</v>
      </c>
      <c r="NV12" s="1210" t="s">
        <v>1639</v>
      </c>
      <c r="NW12" s="1211" t="s">
        <v>1640</v>
      </c>
      <c r="NX12" s="1212" t="s">
        <v>1641</v>
      </c>
      <c r="NY12" s="1210" t="s">
        <v>1639</v>
      </c>
      <c r="NZ12" s="1211" t="s">
        <v>1640</v>
      </c>
      <c r="OA12" s="1212" t="s">
        <v>1641</v>
      </c>
      <c r="OB12" s="1210" t="s">
        <v>1639</v>
      </c>
      <c r="OC12" s="1211" t="s">
        <v>1640</v>
      </c>
      <c r="OD12" s="1212" t="s">
        <v>1641</v>
      </c>
      <c r="OE12" s="1210" t="s">
        <v>1639</v>
      </c>
      <c r="OF12" s="1211" t="s">
        <v>1640</v>
      </c>
      <c r="OG12" s="1212" t="s">
        <v>1641</v>
      </c>
      <c r="OH12" s="1210" t="s">
        <v>1639</v>
      </c>
      <c r="OI12" s="1211" t="s">
        <v>1640</v>
      </c>
      <c r="OJ12" s="1212" t="s">
        <v>1641</v>
      </c>
      <c r="OK12" s="1210" t="s">
        <v>1639</v>
      </c>
      <c r="OL12" s="1211" t="s">
        <v>1640</v>
      </c>
      <c r="OM12" s="1212" t="s">
        <v>1641</v>
      </c>
      <c r="ON12" s="1210" t="s">
        <v>1639</v>
      </c>
      <c r="OO12" s="1211" t="s">
        <v>1640</v>
      </c>
      <c r="OP12" s="1212" t="s">
        <v>1641</v>
      </c>
      <c r="OQ12" s="1210" t="s">
        <v>1639</v>
      </c>
      <c r="OR12" s="1211" t="s">
        <v>1640</v>
      </c>
      <c r="OS12" s="1212" t="s">
        <v>1641</v>
      </c>
      <c r="OT12" s="1210" t="s">
        <v>1639</v>
      </c>
      <c r="OU12" s="1211" t="s">
        <v>1640</v>
      </c>
      <c r="OV12" s="1212" t="s">
        <v>1641</v>
      </c>
      <c r="OW12" s="1210" t="s">
        <v>1639</v>
      </c>
      <c r="OX12" s="1211" t="s">
        <v>1640</v>
      </c>
      <c r="OY12" s="1212" t="s">
        <v>1641</v>
      </c>
      <c r="OZ12" s="1210" t="s">
        <v>1639</v>
      </c>
      <c r="PA12" s="1211" t="s">
        <v>1640</v>
      </c>
      <c r="PB12" s="1212" t="s">
        <v>1641</v>
      </c>
      <c r="PC12" s="1210" t="s">
        <v>1639</v>
      </c>
      <c r="PD12" s="1211" t="s">
        <v>1640</v>
      </c>
      <c r="PE12" s="1212" t="s">
        <v>1641</v>
      </c>
      <c r="PF12" s="1210" t="s">
        <v>1639</v>
      </c>
      <c r="PG12" s="1211" t="s">
        <v>1640</v>
      </c>
      <c r="PH12" s="1212" t="s">
        <v>1641</v>
      </c>
      <c r="PI12" s="1210" t="s">
        <v>1639</v>
      </c>
      <c r="PJ12" s="1211" t="s">
        <v>1640</v>
      </c>
      <c r="PK12" s="1212" t="s">
        <v>1641</v>
      </c>
      <c r="PL12" s="1210" t="s">
        <v>1639</v>
      </c>
      <c r="PM12" s="1211" t="s">
        <v>1640</v>
      </c>
      <c r="PN12" s="1212" t="s">
        <v>1641</v>
      </c>
      <c r="PO12" s="1210" t="s">
        <v>1639</v>
      </c>
      <c r="PP12" s="1211" t="s">
        <v>1640</v>
      </c>
      <c r="PQ12" s="1212" t="s">
        <v>1641</v>
      </c>
      <c r="PR12" s="1210" t="s">
        <v>1639</v>
      </c>
      <c r="PS12" s="1211" t="s">
        <v>1640</v>
      </c>
      <c r="PT12" s="1212" t="s">
        <v>1641</v>
      </c>
      <c r="PU12" s="1210" t="s">
        <v>1639</v>
      </c>
      <c r="PV12" s="1211" t="s">
        <v>1640</v>
      </c>
      <c r="PW12" s="1212" t="s">
        <v>1641</v>
      </c>
      <c r="PX12" s="1210" t="s">
        <v>1639</v>
      </c>
      <c r="PY12" s="1211" t="s">
        <v>1640</v>
      </c>
      <c r="PZ12" s="1212" t="s">
        <v>1641</v>
      </c>
      <c r="QA12" s="1210" t="s">
        <v>1639</v>
      </c>
      <c r="QB12" s="1211" t="s">
        <v>1640</v>
      </c>
      <c r="QC12" s="1212" t="s">
        <v>1641</v>
      </c>
      <c r="QD12" s="1210" t="s">
        <v>1639</v>
      </c>
      <c r="QE12" s="1211" t="s">
        <v>1640</v>
      </c>
      <c r="QF12" s="1212" t="s">
        <v>1641</v>
      </c>
      <c r="QG12" s="1210" t="s">
        <v>1639</v>
      </c>
      <c r="QH12" s="1211" t="s">
        <v>1640</v>
      </c>
      <c r="QI12" s="1212" t="s">
        <v>1641</v>
      </c>
      <c r="QJ12" s="1210" t="s">
        <v>1639</v>
      </c>
      <c r="QK12" s="1211" t="s">
        <v>1640</v>
      </c>
      <c r="QL12" s="1212" t="s">
        <v>1641</v>
      </c>
      <c r="QM12" s="1210" t="s">
        <v>1639</v>
      </c>
      <c r="QN12" s="1211" t="s">
        <v>1640</v>
      </c>
      <c r="QO12" s="1212" t="s">
        <v>1641</v>
      </c>
      <c r="QP12" s="1210" t="s">
        <v>1639</v>
      </c>
      <c r="QQ12" s="1211" t="s">
        <v>1640</v>
      </c>
      <c r="QR12" s="1212" t="s">
        <v>1641</v>
      </c>
      <c r="QS12" s="1210" t="s">
        <v>1639</v>
      </c>
      <c r="QT12" s="1211" t="s">
        <v>1640</v>
      </c>
      <c r="QU12" s="1212" t="s">
        <v>1641</v>
      </c>
      <c r="QV12" s="1210" t="s">
        <v>1639</v>
      </c>
      <c r="QW12" s="1211" t="s">
        <v>1640</v>
      </c>
      <c r="QX12" s="1212" t="s">
        <v>1641</v>
      </c>
      <c r="QY12" s="1210" t="s">
        <v>1639</v>
      </c>
      <c r="QZ12" s="1211" t="s">
        <v>1640</v>
      </c>
      <c r="RA12" s="1212" t="s">
        <v>1641</v>
      </c>
      <c r="RB12" s="1210" t="s">
        <v>1639</v>
      </c>
      <c r="RC12" s="1211" t="s">
        <v>1640</v>
      </c>
      <c r="RD12" s="1212" t="s">
        <v>1641</v>
      </c>
      <c r="RE12" s="1210" t="s">
        <v>1639</v>
      </c>
      <c r="RF12" s="1211" t="s">
        <v>1640</v>
      </c>
      <c r="RG12" s="1212" t="s">
        <v>1641</v>
      </c>
      <c r="RH12" s="1210" t="s">
        <v>1639</v>
      </c>
      <c r="RI12" s="1211" t="s">
        <v>1640</v>
      </c>
      <c r="RJ12" s="1212" t="s">
        <v>1641</v>
      </c>
      <c r="RK12" s="1210" t="s">
        <v>1639</v>
      </c>
      <c r="RL12" s="1211" t="s">
        <v>1640</v>
      </c>
      <c r="RM12" s="1212" t="s">
        <v>1641</v>
      </c>
      <c r="RN12" s="1210" t="s">
        <v>1639</v>
      </c>
      <c r="RO12" s="1211" t="s">
        <v>1640</v>
      </c>
      <c r="RP12" s="1212" t="s">
        <v>1641</v>
      </c>
      <c r="RQ12" s="1210" t="s">
        <v>1639</v>
      </c>
      <c r="RR12" s="1211" t="s">
        <v>1640</v>
      </c>
      <c r="RS12" s="1212" t="s">
        <v>1641</v>
      </c>
      <c r="RT12" s="1210" t="s">
        <v>1639</v>
      </c>
      <c r="RU12" s="1211" t="s">
        <v>1640</v>
      </c>
      <c r="RV12" s="1212" t="s">
        <v>1641</v>
      </c>
      <c r="RW12" s="1210" t="s">
        <v>1639</v>
      </c>
      <c r="RX12" s="1211" t="s">
        <v>1640</v>
      </c>
      <c r="RY12" s="1212" t="s">
        <v>1641</v>
      </c>
      <c r="RZ12" s="1210" t="s">
        <v>1639</v>
      </c>
      <c r="SA12" s="1211" t="s">
        <v>1640</v>
      </c>
      <c r="SB12" s="1212" t="s">
        <v>1641</v>
      </c>
      <c r="SC12" s="1210" t="s">
        <v>1639</v>
      </c>
      <c r="SD12" s="1211" t="s">
        <v>1640</v>
      </c>
      <c r="SE12" s="1212" t="s">
        <v>1641</v>
      </c>
      <c r="SF12" s="1210" t="s">
        <v>1639</v>
      </c>
      <c r="SG12" s="1211" t="s">
        <v>1640</v>
      </c>
      <c r="SH12" s="1212" t="s">
        <v>1641</v>
      </c>
      <c r="SI12" s="1210" t="s">
        <v>1639</v>
      </c>
      <c r="SJ12" s="1211" t="s">
        <v>1640</v>
      </c>
      <c r="SK12" s="1212" t="s">
        <v>1641</v>
      </c>
      <c r="SL12" s="1210" t="s">
        <v>1639</v>
      </c>
      <c r="SM12" s="1211" t="s">
        <v>1640</v>
      </c>
      <c r="SN12" s="1212" t="s">
        <v>1641</v>
      </c>
      <c r="SO12" s="1210" t="s">
        <v>1639</v>
      </c>
      <c r="SP12" s="1211" t="s">
        <v>1640</v>
      </c>
      <c r="SQ12" s="1212" t="s">
        <v>1641</v>
      </c>
      <c r="SR12" s="1210" t="s">
        <v>1639</v>
      </c>
      <c r="SS12" s="1211" t="s">
        <v>1640</v>
      </c>
      <c r="ST12" s="1212" t="s">
        <v>1641</v>
      </c>
      <c r="SU12" s="1210" t="s">
        <v>1639</v>
      </c>
      <c r="SV12" s="1211" t="s">
        <v>1640</v>
      </c>
      <c r="SW12" s="1212" t="s">
        <v>1641</v>
      </c>
      <c r="SX12" s="1210" t="s">
        <v>1639</v>
      </c>
      <c r="SY12" s="1211" t="s">
        <v>1640</v>
      </c>
      <c r="SZ12" s="1212" t="s">
        <v>1641</v>
      </c>
      <c r="TA12" s="1210" t="s">
        <v>1639</v>
      </c>
      <c r="TB12" s="1211" t="s">
        <v>1640</v>
      </c>
      <c r="TC12" s="1212" t="s">
        <v>1641</v>
      </c>
      <c r="TD12" s="1210" t="s">
        <v>1639</v>
      </c>
      <c r="TE12" s="1211" t="s">
        <v>1640</v>
      </c>
      <c r="TF12" s="1212" t="s">
        <v>1641</v>
      </c>
      <c r="TG12" s="1210" t="s">
        <v>1639</v>
      </c>
      <c r="TH12" s="1211" t="s">
        <v>1640</v>
      </c>
      <c r="TI12" s="1212" t="s">
        <v>1641</v>
      </c>
      <c r="TJ12" s="1210" t="s">
        <v>1639</v>
      </c>
      <c r="TK12" s="1211" t="s">
        <v>1640</v>
      </c>
      <c r="TL12" s="1212" t="s">
        <v>1641</v>
      </c>
      <c r="TM12" s="1210" t="s">
        <v>1639</v>
      </c>
      <c r="TN12" s="1211" t="s">
        <v>1640</v>
      </c>
      <c r="TO12" s="1212" t="s">
        <v>1641</v>
      </c>
      <c r="TP12" s="1210" t="s">
        <v>1639</v>
      </c>
      <c r="TQ12" s="1211" t="s">
        <v>1640</v>
      </c>
      <c r="TR12" s="1212" t="s">
        <v>1641</v>
      </c>
      <c r="TS12" s="1210" t="s">
        <v>1639</v>
      </c>
      <c r="TT12" s="1211" t="s">
        <v>1640</v>
      </c>
      <c r="TU12" s="1212" t="s">
        <v>1641</v>
      </c>
      <c r="TV12" s="1210" t="s">
        <v>1639</v>
      </c>
      <c r="TW12" s="1211" t="s">
        <v>1640</v>
      </c>
      <c r="TX12" s="1212" t="s">
        <v>1641</v>
      </c>
      <c r="TY12" s="1210" t="s">
        <v>1639</v>
      </c>
      <c r="TZ12" s="1211" t="s">
        <v>1640</v>
      </c>
      <c r="UA12" s="1212" t="s">
        <v>1641</v>
      </c>
      <c r="UB12" s="1210" t="s">
        <v>1639</v>
      </c>
      <c r="UC12" s="1211" t="s">
        <v>1640</v>
      </c>
      <c r="UD12" s="1212" t="s">
        <v>1641</v>
      </c>
      <c r="UE12" s="1210" t="s">
        <v>1639</v>
      </c>
      <c r="UF12" s="1211" t="s">
        <v>1640</v>
      </c>
      <c r="UG12" s="1212" t="s">
        <v>1641</v>
      </c>
      <c r="UH12" s="1210" t="s">
        <v>1639</v>
      </c>
      <c r="UI12" s="1211" t="s">
        <v>1640</v>
      </c>
      <c r="UJ12" s="1212" t="s">
        <v>1641</v>
      </c>
      <c r="UK12" s="1210" t="s">
        <v>1639</v>
      </c>
      <c r="UL12" s="1211" t="s">
        <v>1640</v>
      </c>
      <c r="UM12" s="1212" t="s">
        <v>1641</v>
      </c>
      <c r="UN12" s="1210" t="s">
        <v>1639</v>
      </c>
      <c r="UO12" s="1211" t="s">
        <v>1640</v>
      </c>
      <c r="UP12" s="1212" t="s">
        <v>1641</v>
      </c>
      <c r="UQ12" s="1210" t="s">
        <v>1639</v>
      </c>
      <c r="UR12" s="1211" t="s">
        <v>1640</v>
      </c>
      <c r="US12" s="1212" t="s">
        <v>1641</v>
      </c>
      <c r="UT12" s="1210" t="s">
        <v>1639</v>
      </c>
      <c r="UU12" s="1211" t="s">
        <v>1640</v>
      </c>
      <c r="UV12" s="1212" t="s">
        <v>1641</v>
      </c>
      <c r="UW12" s="1210" t="s">
        <v>1639</v>
      </c>
      <c r="UX12" s="1211" t="s">
        <v>1640</v>
      </c>
      <c r="UY12" s="1212" t="s">
        <v>1641</v>
      </c>
      <c r="UZ12" s="1210" t="s">
        <v>1639</v>
      </c>
      <c r="VA12" s="1211" t="s">
        <v>1640</v>
      </c>
      <c r="VB12" s="1212" t="s">
        <v>1641</v>
      </c>
      <c r="VC12" s="1210" t="s">
        <v>1639</v>
      </c>
      <c r="VD12" s="1211" t="s">
        <v>1640</v>
      </c>
      <c r="VE12" s="1212" t="s">
        <v>1641</v>
      </c>
      <c r="VF12" s="1210" t="s">
        <v>1639</v>
      </c>
      <c r="VG12" s="1211" t="s">
        <v>1640</v>
      </c>
      <c r="VH12" s="1212" t="s">
        <v>1641</v>
      </c>
      <c r="VI12" s="1210" t="s">
        <v>1639</v>
      </c>
      <c r="VJ12" s="1211" t="s">
        <v>1640</v>
      </c>
      <c r="VK12" s="1212" t="s">
        <v>1641</v>
      </c>
      <c r="VL12" s="1210" t="s">
        <v>1639</v>
      </c>
      <c r="VM12" s="1211" t="s">
        <v>1640</v>
      </c>
      <c r="VN12" s="1212" t="s">
        <v>1641</v>
      </c>
      <c r="VO12" s="1210" t="s">
        <v>1639</v>
      </c>
      <c r="VP12" s="1211" t="s">
        <v>1640</v>
      </c>
      <c r="VQ12" s="1212" t="s">
        <v>1641</v>
      </c>
      <c r="VR12" s="1210" t="s">
        <v>1639</v>
      </c>
      <c r="VS12" s="1211" t="s">
        <v>1640</v>
      </c>
      <c r="VT12" s="1212" t="s">
        <v>1641</v>
      </c>
      <c r="VU12" s="1210" t="s">
        <v>1639</v>
      </c>
      <c r="VV12" s="1211" t="s">
        <v>1640</v>
      </c>
      <c r="VW12" s="1212" t="s">
        <v>1641</v>
      </c>
      <c r="VX12" s="1210" t="s">
        <v>1639</v>
      </c>
      <c r="VY12" s="1211" t="s">
        <v>1640</v>
      </c>
      <c r="VZ12" s="1212" t="s">
        <v>1641</v>
      </c>
      <c r="WA12" s="1210" t="s">
        <v>1639</v>
      </c>
      <c r="WB12" s="1211" t="s">
        <v>1640</v>
      </c>
      <c r="WC12" s="1212" t="s">
        <v>1641</v>
      </c>
      <c r="WD12" s="1210" t="s">
        <v>1639</v>
      </c>
      <c r="WE12" s="1211" t="s">
        <v>1640</v>
      </c>
      <c r="WF12" s="1212" t="s">
        <v>1641</v>
      </c>
      <c r="WG12" s="1210" t="s">
        <v>1639</v>
      </c>
      <c r="WH12" s="1211" t="s">
        <v>1640</v>
      </c>
      <c r="WI12" s="1212" t="s">
        <v>1641</v>
      </c>
      <c r="WJ12" s="1210" t="s">
        <v>1639</v>
      </c>
      <c r="WK12" s="1211" t="s">
        <v>1640</v>
      </c>
      <c r="WL12" s="1212" t="s">
        <v>1641</v>
      </c>
      <c r="WM12" s="1210" t="s">
        <v>1639</v>
      </c>
      <c r="WN12" s="1211" t="s">
        <v>1640</v>
      </c>
      <c r="WO12" s="1212" t="s">
        <v>1641</v>
      </c>
      <c r="WP12" s="1210" t="s">
        <v>1639</v>
      </c>
      <c r="WQ12" s="1211" t="s">
        <v>1640</v>
      </c>
      <c r="WR12" s="1212" t="s">
        <v>1641</v>
      </c>
      <c r="WS12" s="1210" t="s">
        <v>1639</v>
      </c>
      <c r="WT12" s="1211" t="s">
        <v>1640</v>
      </c>
      <c r="WU12" s="1212" t="s">
        <v>1641</v>
      </c>
      <c r="WV12" s="1210" t="s">
        <v>1639</v>
      </c>
      <c r="WW12" s="1211" t="s">
        <v>1640</v>
      </c>
      <c r="WX12" s="1212" t="s">
        <v>1641</v>
      </c>
      <c r="WY12" s="1210" t="s">
        <v>1639</v>
      </c>
      <c r="WZ12" s="1211" t="s">
        <v>1640</v>
      </c>
      <c r="XA12" s="1212" t="s">
        <v>1641</v>
      </c>
      <c r="XB12" s="1210" t="s">
        <v>1639</v>
      </c>
      <c r="XC12" s="1211" t="s">
        <v>1640</v>
      </c>
      <c r="XD12" s="1212" t="s">
        <v>1641</v>
      </c>
      <c r="XE12" s="1210" t="s">
        <v>1639</v>
      </c>
      <c r="XF12" s="1211" t="s">
        <v>1640</v>
      </c>
      <c r="XG12" s="1212" t="s">
        <v>1641</v>
      </c>
      <c r="XH12" s="1210" t="s">
        <v>1639</v>
      </c>
      <c r="XI12" s="1211" t="s">
        <v>1640</v>
      </c>
      <c r="XJ12" s="1212" t="s">
        <v>1641</v>
      </c>
      <c r="XK12" s="1210" t="s">
        <v>1639</v>
      </c>
      <c r="XL12" s="1211" t="s">
        <v>1640</v>
      </c>
      <c r="XM12" s="1212" t="s">
        <v>1641</v>
      </c>
      <c r="XN12" s="1211" t="s">
        <v>1639</v>
      </c>
      <c r="XO12" s="1211" t="s">
        <v>1640</v>
      </c>
      <c r="XP12" s="1322" t="s">
        <v>1641</v>
      </c>
      <c r="XQ12" s="1211" t="s">
        <v>1639</v>
      </c>
      <c r="XR12" s="1211" t="s">
        <v>1640</v>
      </c>
      <c r="XS12" s="1322" t="s">
        <v>1641</v>
      </c>
      <c r="XT12" s="1211" t="s">
        <v>1639</v>
      </c>
      <c r="XU12" s="1211" t="s">
        <v>1640</v>
      </c>
      <c r="XV12" s="1322" t="s">
        <v>1641</v>
      </c>
      <c r="XW12" s="1211" t="s">
        <v>1639</v>
      </c>
      <c r="XX12" s="1211" t="s">
        <v>1640</v>
      </c>
      <c r="XY12" s="1322" t="s">
        <v>1641</v>
      </c>
      <c r="XZ12" s="1211" t="s">
        <v>1639</v>
      </c>
      <c r="YA12" s="1211" t="s">
        <v>1640</v>
      </c>
      <c r="YB12" s="1322" t="s">
        <v>1641</v>
      </c>
      <c r="YC12" s="1211" t="s">
        <v>1639</v>
      </c>
      <c r="YD12" s="1211" t="s">
        <v>1640</v>
      </c>
      <c r="YE12" s="1322" t="s">
        <v>1641</v>
      </c>
      <c r="YF12" s="1211" t="s">
        <v>1639</v>
      </c>
      <c r="YG12" s="1211" t="s">
        <v>1640</v>
      </c>
      <c r="YH12" s="1322" t="s">
        <v>1641</v>
      </c>
      <c r="YI12" s="1211" t="s">
        <v>1639</v>
      </c>
      <c r="YJ12" s="1211" t="s">
        <v>1640</v>
      </c>
      <c r="YK12" s="1322" t="s">
        <v>1641</v>
      </c>
      <c r="YL12" s="1211" t="s">
        <v>1639</v>
      </c>
      <c r="YM12" s="1211" t="s">
        <v>1640</v>
      </c>
      <c r="YN12" s="1322" t="s">
        <v>1641</v>
      </c>
      <c r="YO12" s="1211" t="s">
        <v>1639</v>
      </c>
      <c r="YP12" s="1211" t="s">
        <v>1640</v>
      </c>
      <c r="YQ12" s="1322" t="s">
        <v>1641</v>
      </c>
      <c r="YR12" s="1211" t="s">
        <v>1639</v>
      </c>
      <c r="YS12" s="1211" t="s">
        <v>1640</v>
      </c>
      <c r="YT12" s="1322" t="s">
        <v>1641</v>
      </c>
      <c r="YU12" s="1211" t="s">
        <v>1639</v>
      </c>
      <c r="YV12" s="1211" t="s">
        <v>1640</v>
      </c>
      <c r="YW12" s="1322" t="s">
        <v>1641</v>
      </c>
      <c r="YX12" s="1211" t="s">
        <v>1639</v>
      </c>
      <c r="YY12" s="1211" t="s">
        <v>1640</v>
      </c>
      <c r="YZ12" s="1322" t="s">
        <v>1641</v>
      </c>
      <c r="ZA12" s="1211" t="s">
        <v>1639</v>
      </c>
      <c r="ZB12" s="1211" t="s">
        <v>1640</v>
      </c>
      <c r="ZC12" s="1322" t="s">
        <v>1641</v>
      </c>
      <c r="ZD12" s="1211" t="s">
        <v>1639</v>
      </c>
      <c r="ZE12" s="1211" t="s">
        <v>1640</v>
      </c>
      <c r="ZF12" s="1322" t="s">
        <v>1641</v>
      </c>
      <c r="ZG12" s="1211" t="s">
        <v>1639</v>
      </c>
      <c r="ZH12" s="1211" t="s">
        <v>1640</v>
      </c>
      <c r="ZI12" s="1322" t="s">
        <v>1641</v>
      </c>
      <c r="ZJ12" s="1211" t="s">
        <v>1639</v>
      </c>
      <c r="ZK12" s="1211" t="s">
        <v>1640</v>
      </c>
      <c r="ZL12" s="1322" t="s">
        <v>1641</v>
      </c>
      <c r="ZM12" s="1211" t="s">
        <v>1639</v>
      </c>
      <c r="ZN12" s="1211" t="s">
        <v>1640</v>
      </c>
      <c r="ZO12" s="1322" t="s">
        <v>1641</v>
      </c>
      <c r="ZP12" s="1211" t="s">
        <v>1639</v>
      </c>
      <c r="ZQ12" s="1211" t="s">
        <v>1640</v>
      </c>
      <c r="ZR12" s="1322" t="s">
        <v>1641</v>
      </c>
      <c r="ZS12" s="1211" t="s">
        <v>1639</v>
      </c>
      <c r="ZT12" s="1211" t="s">
        <v>1640</v>
      </c>
      <c r="ZU12" s="1322" t="s">
        <v>1641</v>
      </c>
      <c r="ZV12" s="1211" t="s">
        <v>1639</v>
      </c>
      <c r="ZW12" s="1211" t="s">
        <v>1640</v>
      </c>
      <c r="ZX12" s="1322" t="s">
        <v>1641</v>
      </c>
      <c r="ZY12" s="1211" t="s">
        <v>1639</v>
      </c>
      <c r="ZZ12" s="1211" t="s">
        <v>1640</v>
      </c>
      <c r="AAA12" s="1322" t="s">
        <v>1641</v>
      </c>
      <c r="AAB12" s="1211" t="s">
        <v>1639</v>
      </c>
      <c r="AAC12" s="1211" t="s">
        <v>1640</v>
      </c>
      <c r="AAD12" s="1322" t="s">
        <v>1641</v>
      </c>
      <c r="AAE12" s="1211" t="s">
        <v>1639</v>
      </c>
      <c r="AAF12" s="1211" t="s">
        <v>1640</v>
      </c>
      <c r="AAG12" s="1322" t="s">
        <v>1641</v>
      </c>
      <c r="AAH12" s="1211" t="s">
        <v>1639</v>
      </c>
      <c r="AAI12" s="1211" t="s">
        <v>1640</v>
      </c>
      <c r="AAJ12" s="1322" t="s">
        <v>1641</v>
      </c>
      <c r="AAK12" s="1211" t="s">
        <v>1639</v>
      </c>
      <c r="AAL12" s="1211" t="s">
        <v>1640</v>
      </c>
      <c r="AAM12" s="1322" t="s">
        <v>1641</v>
      </c>
      <c r="AAN12" s="1211" t="s">
        <v>1639</v>
      </c>
      <c r="AAO12" s="1211" t="s">
        <v>1640</v>
      </c>
      <c r="AAP12" s="1322" t="s">
        <v>1641</v>
      </c>
      <c r="AAQ12" s="1211" t="s">
        <v>1639</v>
      </c>
      <c r="AAR12" s="1211" t="s">
        <v>1640</v>
      </c>
      <c r="AAS12" s="1322" t="s">
        <v>1641</v>
      </c>
      <c r="AAT12" s="1211" t="s">
        <v>1639</v>
      </c>
      <c r="AAU12" s="1211" t="s">
        <v>1640</v>
      </c>
      <c r="AAV12" s="1322" t="s">
        <v>1641</v>
      </c>
      <c r="AAW12" s="1211" t="s">
        <v>1639</v>
      </c>
      <c r="AAX12" s="1211" t="s">
        <v>1640</v>
      </c>
      <c r="AAY12" s="1322" t="s">
        <v>1641</v>
      </c>
      <c r="AAZ12" s="1211" t="s">
        <v>1639</v>
      </c>
      <c r="ABA12" s="1211" t="s">
        <v>1640</v>
      </c>
      <c r="ABB12" s="1322" t="s">
        <v>1641</v>
      </c>
      <c r="ABC12" s="1210" t="s">
        <v>1639</v>
      </c>
      <c r="ABD12" s="1211" t="s">
        <v>1640</v>
      </c>
      <c r="ABE12" s="1212" t="s">
        <v>1641</v>
      </c>
      <c r="ABF12" s="1210" t="s">
        <v>1639</v>
      </c>
      <c r="ABG12" s="1211" t="s">
        <v>1640</v>
      </c>
      <c r="ABH12" s="1212" t="s">
        <v>1641</v>
      </c>
      <c r="ABI12" s="1210" t="s">
        <v>1639</v>
      </c>
      <c r="ABJ12" s="1211" t="s">
        <v>1640</v>
      </c>
      <c r="ABK12" s="1212" t="s">
        <v>1641</v>
      </c>
    </row>
    <row r="13" spans="1:739" s="1538" customFormat="1" ht="11.25">
      <c r="A13" s="1265" t="s">
        <v>1561</v>
      </c>
      <c r="B13" s="1266">
        <v>66538.642999999996</v>
      </c>
      <c r="C13" s="1267">
        <v>2216.6669999999999</v>
      </c>
      <c r="D13" s="1268">
        <v>64321.975999999995</v>
      </c>
      <c r="E13" s="1266">
        <v>70017.233999999982</v>
      </c>
      <c r="F13" s="1267">
        <v>2459.1459999999997</v>
      </c>
      <c r="G13" s="1268">
        <v>67558.087999999989</v>
      </c>
      <c r="H13" s="1266">
        <v>61068.064999999995</v>
      </c>
      <c r="I13" s="1267">
        <v>2221.1350000000002</v>
      </c>
      <c r="J13" s="1268">
        <v>58846.929999999993</v>
      </c>
      <c r="K13" s="1266">
        <v>52159.057000000001</v>
      </c>
      <c r="L13" s="1267">
        <v>2432.5889999999999</v>
      </c>
      <c r="M13" s="1268">
        <v>49726.468000000001</v>
      </c>
      <c r="N13" s="1266">
        <v>61804.480000000003</v>
      </c>
      <c r="O13" s="1267">
        <v>2785.6450000000004</v>
      </c>
      <c r="P13" s="1268">
        <v>59018.835000000006</v>
      </c>
      <c r="Q13" s="1266">
        <v>56596.722000000002</v>
      </c>
      <c r="R13" s="1267">
        <v>2523.4319999999998</v>
      </c>
      <c r="S13" s="1268">
        <v>54073.29</v>
      </c>
      <c r="T13" s="1266">
        <v>62721.794999999998</v>
      </c>
      <c r="U13" s="1267">
        <v>2253.9969999999998</v>
      </c>
      <c r="V13" s="1268">
        <v>60467.797999999995</v>
      </c>
      <c r="W13" s="1266">
        <v>59660.049999999996</v>
      </c>
      <c r="X13" s="1267">
        <v>3220.0439999999999</v>
      </c>
      <c r="Y13" s="1268">
        <v>56440.005999999994</v>
      </c>
      <c r="Z13" s="1266">
        <v>66743.151999999987</v>
      </c>
      <c r="AA13" s="1267">
        <v>3118.3509999999997</v>
      </c>
      <c r="AB13" s="1268">
        <v>63624.800999999985</v>
      </c>
      <c r="AC13" s="1266">
        <v>75127.08</v>
      </c>
      <c r="AD13" s="1267">
        <v>4506.884</v>
      </c>
      <c r="AE13" s="1268">
        <v>70620.195999999996</v>
      </c>
      <c r="AF13" s="1266">
        <v>68953.887000000002</v>
      </c>
      <c r="AG13" s="1267">
        <v>5009.5530000000008</v>
      </c>
      <c r="AH13" s="1268">
        <v>63944.334000000003</v>
      </c>
      <c r="AI13" s="1266">
        <v>68329.419999999984</v>
      </c>
      <c r="AJ13" s="1267">
        <v>4332.8209999999999</v>
      </c>
      <c r="AK13" s="1268">
        <v>63996.598999999987</v>
      </c>
      <c r="AL13" s="1266">
        <v>72398.771000000008</v>
      </c>
      <c r="AM13" s="1267">
        <v>2798.09</v>
      </c>
      <c r="AN13" s="1268">
        <v>69600.681000000011</v>
      </c>
      <c r="AO13" s="1266">
        <v>73793.051000000007</v>
      </c>
      <c r="AP13" s="1267">
        <v>2636.346</v>
      </c>
      <c r="AQ13" s="1268">
        <v>71156.705000000002</v>
      </c>
      <c r="AR13" s="1266">
        <v>63628.235000000001</v>
      </c>
      <c r="AS13" s="1267">
        <v>3139.451</v>
      </c>
      <c r="AT13" s="1268">
        <v>60488.784</v>
      </c>
      <c r="AU13" s="1266">
        <v>57456.061999999998</v>
      </c>
      <c r="AV13" s="1267">
        <v>2848.9029999999998</v>
      </c>
      <c r="AW13" s="1268">
        <v>54607.159</v>
      </c>
      <c r="AX13" s="1266">
        <v>81025.627999999997</v>
      </c>
      <c r="AY13" s="1267">
        <v>3405.2629999999999</v>
      </c>
      <c r="AZ13" s="1268">
        <v>77620.364999999991</v>
      </c>
      <c r="BA13" s="1266">
        <v>64416.156999999999</v>
      </c>
      <c r="BB13" s="1267">
        <v>3315.9269999999997</v>
      </c>
      <c r="BC13" s="1268">
        <v>61100.229999999996</v>
      </c>
      <c r="BD13" s="1266">
        <v>93223.108999999997</v>
      </c>
      <c r="BE13" s="1267">
        <v>4072.6440000000002</v>
      </c>
      <c r="BF13" s="1268">
        <v>89150.464999999997</v>
      </c>
      <c r="BG13" s="1266">
        <v>79400.630999999994</v>
      </c>
      <c r="BH13" s="1267">
        <v>5192.3100000000004</v>
      </c>
      <c r="BI13" s="1268">
        <v>74208.320999999996</v>
      </c>
      <c r="BJ13" s="1266">
        <v>74359.668000000005</v>
      </c>
      <c r="BK13" s="1267">
        <v>4347.5370000000003</v>
      </c>
      <c r="BL13" s="1268">
        <v>70012.131000000008</v>
      </c>
      <c r="BM13" s="1266">
        <v>138785.79500000001</v>
      </c>
      <c r="BN13" s="1267">
        <v>11070.082</v>
      </c>
      <c r="BO13" s="1268">
        <v>127715.71300000002</v>
      </c>
      <c r="BP13" s="1266">
        <v>80977.747999999992</v>
      </c>
      <c r="BQ13" s="1267">
        <v>6837.8490000000002</v>
      </c>
      <c r="BR13" s="1268">
        <v>74139.89899999999</v>
      </c>
      <c r="BS13" s="1266">
        <v>76358.508000000002</v>
      </c>
      <c r="BT13" s="1267">
        <v>4939.223</v>
      </c>
      <c r="BU13" s="1268">
        <v>71419.285000000003</v>
      </c>
      <c r="BV13" s="1266">
        <v>85899.413</v>
      </c>
      <c r="BW13" s="1267">
        <v>4782.5389999999998</v>
      </c>
      <c r="BX13" s="1268">
        <v>81116.873999999996</v>
      </c>
      <c r="BY13" s="1266">
        <v>79016.149000000019</v>
      </c>
      <c r="BZ13" s="1267">
        <v>4612.1009999999997</v>
      </c>
      <c r="CA13" s="1268">
        <v>74404.048000000024</v>
      </c>
      <c r="CB13" s="1266">
        <v>75606.472000000009</v>
      </c>
      <c r="CC13" s="1267">
        <v>3485.78</v>
      </c>
      <c r="CD13" s="1268">
        <v>72120.69200000001</v>
      </c>
      <c r="CE13" s="1266">
        <v>76139.433999999994</v>
      </c>
      <c r="CF13" s="1267">
        <v>4549.723</v>
      </c>
      <c r="CG13" s="1268">
        <v>71589.710999999996</v>
      </c>
      <c r="CH13" s="1266">
        <v>84211.021999999997</v>
      </c>
      <c r="CI13" s="1267">
        <v>4127.6000000000004</v>
      </c>
      <c r="CJ13" s="1268">
        <v>80083.421999999991</v>
      </c>
      <c r="CK13" s="1266">
        <v>76376.562999999995</v>
      </c>
      <c r="CL13" s="1267">
        <v>4112.28</v>
      </c>
      <c r="CM13" s="1268">
        <v>72264.282999999996</v>
      </c>
      <c r="CN13" s="1266">
        <v>90649.922999999995</v>
      </c>
      <c r="CO13" s="1267">
        <v>5787.02</v>
      </c>
      <c r="CP13" s="1268">
        <v>84862.902999999991</v>
      </c>
      <c r="CQ13" s="1266">
        <v>90392.370999999999</v>
      </c>
      <c r="CR13" s="1267">
        <v>6567.8469999999998</v>
      </c>
      <c r="CS13" s="1268">
        <v>83824.524000000005</v>
      </c>
      <c r="CT13" s="1266">
        <v>97301.156000000017</v>
      </c>
      <c r="CU13" s="1267">
        <v>7730.9490000000005</v>
      </c>
      <c r="CV13" s="1268">
        <v>89570.207000000024</v>
      </c>
      <c r="CW13" s="1266">
        <v>106876.24500000001</v>
      </c>
      <c r="CX13" s="1267">
        <v>7095.0809999999992</v>
      </c>
      <c r="CY13" s="1268">
        <v>99781.164000000004</v>
      </c>
      <c r="CZ13" s="1266">
        <v>79423.725999999995</v>
      </c>
      <c r="DA13" s="1267">
        <v>6275.5640000000003</v>
      </c>
      <c r="DB13" s="1268">
        <v>73148.161999999997</v>
      </c>
      <c r="DC13" s="1266">
        <v>83583.260999999999</v>
      </c>
      <c r="DD13" s="1267">
        <v>5194.192</v>
      </c>
      <c r="DE13" s="1268">
        <v>78389.069000000003</v>
      </c>
      <c r="DF13" s="1266">
        <v>68791.347999999998</v>
      </c>
      <c r="DG13" s="1267">
        <v>3604.009</v>
      </c>
      <c r="DH13" s="1268">
        <v>65187.339</v>
      </c>
      <c r="DI13" s="1266">
        <v>69514.918000000005</v>
      </c>
      <c r="DJ13" s="1267">
        <v>3156.5610000000001</v>
      </c>
      <c r="DK13" s="1268">
        <v>66358.357000000004</v>
      </c>
      <c r="DL13" s="1266">
        <v>70698.573999999993</v>
      </c>
      <c r="DM13" s="1267">
        <v>3513.0929999999998</v>
      </c>
      <c r="DN13" s="1268">
        <v>67185.481</v>
      </c>
      <c r="DO13" s="1266">
        <v>69445.487999999998</v>
      </c>
      <c r="DP13" s="1267">
        <v>2928.9269999999997</v>
      </c>
      <c r="DQ13" s="1268">
        <v>66516.561000000002</v>
      </c>
      <c r="DR13" s="1266">
        <v>67482.679000000004</v>
      </c>
      <c r="DS13" s="1267">
        <v>3127.2629999999999</v>
      </c>
      <c r="DT13" s="1268">
        <v>64355.416000000005</v>
      </c>
      <c r="DU13" s="1266">
        <v>89304.748000000007</v>
      </c>
      <c r="DV13" s="1267">
        <v>3568.1800000000003</v>
      </c>
      <c r="DW13" s="1268">
        <v>85736.567999999999</v>
      </c>
      <c r="DX13" s="1266">
        <v>79218.790999999997</v>
      </c>
      <c r="DY13" s="1267">
        <v>4459.3879999999999</v>
      </c>
      <c r="DZ13" s="1268">
        <v>74759.402999999991</v>
      </c>
      <c r="EA13" s="1266">
        <v>83672.962999999989</v>
      </c>
      <c r="EB13" s="1267">
        <v>4536.74</v>
      </c>
      <c r="EC13" s="1268">
        <v>79136.222999999984</v>
      </c>
      <c r="ED13" s="1266">
        <v>88101.418000000005</v>
      </c>
      <c r="EE13" s="1267">
        <v>5132.7579999999989</v>
      </c>
      <c r="EF13" s="1268">
        <v>82968.66</v>
      </c>
      <c r="EG13" s="1266">
        <v>103724.89799999999</v>
      </c>
      <c r="EH13" s="1267">
        <v>7317.6360000000004</v>
      </c>
      <c r="EI13" s="1268">
        <v>96407.261999999988</v>
      </c>
      <c r="EJ13" s="1266">
        <v>92506.017000000007</v>
      </c>
      <c r="EK13" s="1267">
        <v>7281.7120000000004</v>
      </c>
      <c r="EL13" s="1268">
        <v>85224.305000000008</v>
      </c>
      <c r="EM13" s="1266">
        <v>89864.710999999996</v>
      </c>
      <c r="EN13" s="1267">
        <v>7062.6050000000005</v>
      </c>
      <c r="EO13" s="1268">
        <v>82802.106</v>
      </c>
      <c r="EP13" s="1266">
        <v>85357.546999999991</v>
      </c>
      <c r="EQ13" s="1267">
        <v>5506.5439999999999</v>
      </c>
      <c r="ER13" s="1268">
        <v>79851.002999999997</v>
      </c>
      <c r="ES13" s="1266">
        <v>91976.308999999994</v>
      </c>
      <c r="ET13" s="1267">
        <v>5514.4190000000008</v>
      </c>
      <c r="EU13" s="1268">
        <v>86461.89</v>
      </c>
      <c r="EV13" s="1266">
        <v>99040.663</v>
      </c>
      <c r="EW13" s="1267">
        <v>6185.6690000000008</v>
      </c>
      <c r="EX13" s="1268">
        <v>92854.994000000006</v>
      </c>
      <c r="EY13" s="1266">
        <v>85344.85</v>
      </c>
      <c r="EZ13" s="1267">
        <v>4952.1909999999998</v>
      </c>
      <c r="FA13" s="1268">
        <v>80392.659</v>
      </c>
      <c r="FB13" s="1266">
        <v>86292.851999999984</v>
      </c>
      <c r="FC13" s="1267">
        <v>5601.1589999999997</v>
      </c>
      <c r="FD13" s="1268">
        <v>80691.692999999985</v>
      </c>
      <c r="FE13" s="1266">
        <v>98159.126999999993</v>
      </c>
      <c r="FF13" s="1267">
        <v>6779.6660000000002</v>
      </c>
      <c r="FG13" s="1268">
        <v>91379.460999999996</v>
      </c>
      <c r="FH13" s="1266">
        <v>88046.305000000008</v>
      </c>
      <c r="FI13" s="1267">
        <v>6340.643</v>
      </c>
      <c r="FJ13" s="1268">
        <v>81705.662000000011</v>
      </c>
      <c r="FK13" s="1266">
        <v>107512.571</v>
      </c>
      <c r="FL13" s="1267">
        <v>7338.2209999999995</v>
      </c>
      <c r="FM13" s="1268">
        <v>100174.34999999999</v>
      </c>
      <c r="FN13" s="1266">
        <v>100630.731</v>
      </c>
      <c r="FO13" s="1267">
        <v>6690.5590000000002</v>
      </c>
      <c r="FP13" s="1268">
        <v>93940.172000000006</v>
      </c>
      <c r="FQ13" s="1266">
        <v>112757.47600000001</v>
      </c>
      <c r="FR13" s="1267">
        <v>7783.9410000000007</v>
      </c>
      <c r="FS13" s="1268">
        <v>104973.535</v>
      </c>
      <c r="FT13" s="1266">
        <v>111849.23100000001</v>
      </c>
      <c r="FU13" s="1267">
        <v>8426.4229999999989</v>
      </c>
      <c r="FV13" s="1268">
        <v>103422.80800000002</v>
      </c>
      <c r="FW13" s="1266">
        <v>108756.56499999999</v>
      </c>
      <c r="FX13" s="1267">
        <v>8151.4089999999987</v>
      </c>
      <c r="FY13" s="1268">
        <v>100605.15599999999</v>
      </c>
      <c r="FZ13" s="1266">
        <v>107162.996</v>
      </c>
      <c r="GA13" s="1267">
        <v>7535.6749999999993</v>
      </c>
      <c r="GB13" s="1268">
        <v>99627.320999999996</v>
      </c>
      <c r="GC13" s="1266">
        <v>102254.25899999999</v>
      </c>
      <c r="GD13" s="1267">
        <v>6266.2309999999998</v>
      </c>
      <c r="GE13" s="1268">
        <v>95988.027999999991</v>
      </c>
      <c r="GF13" s="1266">
        <v>110046.21400000001</v>
      </c>
      <c r="GG13" s="1267">
        <v>6978.607</v>
      </c>
      <c r="GH13" s="1268">
        <v>103067.607</v>
      </c>
      <c r="GI13" s="1266">
        <v>102773.47900000001</v>
      </c>
      <c r="GJ13" s="1267">
        <v>6176.527</v>
      </c>
      <c r="GK13" s="1268">
        <v>96596.952000000005</v>
      </c>
      <c r="GL13" s="1266">
        <v>111687.223</v>
      </c>
      <c r="GM13" s="1267">
        <v>6225.9760000000006</v>
      </c>
      <c r="GN13" s="1268">
        <v>105461.247</v>
      </c>
      <c r="GO13" s="1266">
        <v>108060.42799999999</v>
      </c>
      <c r="GP13" s="1267">
        <v>7598.2020000000002</v>
      </c>
      <c r="GQ13" s="1268">
        <v>100462.22599999998</v>
      </c>
      <c r="GR13" s="1266">
        <v>94464.837</v>
      </c>
      <c r="GS13" s="1267">
        <v>6810.8109999999997</v>
      </c>
      <c r="GT13" s="1268">
        <v>87654.025999999998</v>
      </c>
      <c r="GU13" s="1266">
        <v>121392.25899999999</v>
      </c>
      <c r="GV13" s="1267">
        <v>7707.5310000000009</v>
      </c>
      <c r="GW13" s="1268">
        <v>113684.72799999999</v>
      </c>
      <c r="GX13" s="1266">
        <v>120695.84000000001</v>
      </c>
      <c r="GY13" s="1267">
        <v>8126.616</v>
      </c>
      <c r="GZ13" s="1268">
        <v>112569.22400000002</v>
      </c>
      <c r="HA13" s="1266">
        <v>122232.787</v>
      </c>
      <c r="HB13" s="1267">
        <v>8735.2970000000005</v>
      </c>
      <c r="HC13" s="1268">
        <v>113497.48999999999</v>
      </c>
      <c r="HD13" s="1266">
        <v>116875.45699999999</v>
      </c>
      <c r="HE13" s="1267">
        <v>9072.0769999999993</v>
      </c>
      <c r="HF13" s="1268">
        <v>107803.37999999999</v>
      </c>
      <c r="HG13" s="1266">
        <v>108785.289</v>
      </c>
      <c r="HH13" s="1267">
        <v>6371.03</v>
      </c>
      <c r="HI13" s="1268">
        <v>102414.25900000001</v>
      </c>
      <c r="HJ13" s="1266">
        <v>96800.717999999993</v>
      </c>
      <c r="HK13" s="1267">
        <v>5608.2360000000008</v>
      </c>
      <c r="HL13" s="1268">
        <v>91192.481999999989</v>
      </c>
      <c r="HM13" s="1266">
        <v>94075.142999999996</v>
      </c>
      <c r="HN13" s="1267">
        <v>5535.8389999999999</v>
      </c>
      <c r="HO13" s="1268">
        <v>88539.304000000004</v>
      </c>
      <c r="HP13" s="1266">
        <v>104523.446</v>
      </c>
      <c r="HQ13" s="1267">
        <v>4756.1979999999994</v>
      </c>
      <c r="HR13" s="1268">
        <v>99767.247999999992</v>
      </c>
      <c r="HS13" s="1266">
        <v>91433.505999999994</v>
      </c>
      <c r="HT13" s="1267">
        <v>5484.6779999999999</v>
      </c>
      <c r="HU13" s="1268">
        <v>85948.827999999994</v>
      </c>
      <c r="HV13" s="1266">
        <v>101947.63800000001</v>
      </c>
      <c r="HW13" s="1267">
        <v>6024.1750000000002</v>
      </c>
      <c r="HX13" s="1268">
        <v>95923.463000000003</v>
      </c>
      <c r="HY13" s="1266">
        <v>94856.538</v>
      </c>
      <c r="HZ13" s="1267">
        <v>5828.4850000000006</v>
      </c>
      <c r="IA13" s="1268">
        <v>89028.053</v>
      </c>
      <c r="IB13" s="1266">
        <v>95084.457999999999</v>
      </c>
      <c r="IC13" s="1267">
        <v>5972.9070000000002</v>
      </c>
      <c r="ID13" s="1268">
        <v>89111.550999999992</v>
      </c>
      <c r="IE13" s="1266">
        <v>108673.90300000001</v>
      </c>
      <c r="IF13" s="1267">
        <v>7301.8669999999993</v>
      </c>
      <c r="IG13" s="1268">
        <v>101372.03600000001</v>
      </c>
      <c r="IH13" s="1266">
        <v>104831.399</v>
      </c>
      <c r="II13" s="1267">
        <v>7348.51</v>
      </c>
      <c r="IJ13" s="1268">
        <v>97482.88900000001</v>
      </c>
      <c r="IK13" s="1266">
        <v>116464.899</v>
      </c>
      <c r="IL13" s="1267">
        <v>8747.0450000000001</v>
      </c>
      <c r="IM13" s="1268">
        <v>107717.85400000001</v>
      </c>
      <c r="IN13" s="1266">
        <v>100433.526</v>
      </c>
      <c r="IO13" s="1267">
        <v>8745.9650000000001</v>
      </c>
      <c r="IP13" s="1268">
        <v>91687.561000000002</v>
      </c>
      <c r="IQ13" s="1266">
        <v>101060.738</v>
      </c>
      <c r="IR13" s="1267">
        <v>6882.0210000000006</v>
      </c>
      <c r="IS13" s="1268">
        <v>94178.717000000004</v>
      </c>
      <c r="IT13" s="1266">
        <v>113593.15899999999</v>
      </c>
      <c r="IU13" s="1267">
        <v>6774.6540000000005</v>
      </c>
      <c r="IV13" s="1268">
        <v>106818.50499999999</v>
      </c>
      <c r="IW13" s="1266">
        <v>91372.778999999995</v>
      </c>
      <c r="IX13" s="1267">
        <v>5960.5339999999997</v>
      </c>
      <c r="IY13" s="1268">
        <v>85412.244999999995</v>
      </c>
      <c r="IZ13" s="1266">
        <v>90278.599000000002</v>
      </c>
      <c r="JA13" s="1267">
        <v>5870.7779999999993</v>
      </c>
      <c r="JB13" s="1268">
        <v>84407.820999999996</v>
      </c>
      <c r="JC13" s="1266">
        <v>100198.88100000001</v>
      </c>
      <c r="JD13" s="1267">
        <v>5845.2839999999997</v>
      </c>
      <c r="JE13" s="1268">
        <v>94353.597000000009</v>
      </c>
      <c r="JF13" s="1266">
        <v>104934.57999999999</v>
      </c>
      <c r="JG13" s="1267">
        <v>22065.005999999998</v>
      </c>
      <c r="JH13" s="1268">
        <v>82869.573999999993</v>
      </c>
      <c r="JI13" s="1266">
        <v>86672.265999999989</v>
      </c>
      <c r="JJ13" s="1267">
        <v>5089.271999999999</v>
      </c>
      <c r="JK13" s="1268">
        <v>81582.993999999992</v>
      </c>
      <c r="JL13" s="1266">
        <v>87697.032999999996</v>
      </c>
      <c r="JM13" s="1267">
        <v>5899.2569999999996</v>
      </c>
      <c r="JN13" s="1268">
        <v>81797.775999999998</v>
      </c>
      <c r="JO13" s="1266">
        <v>100019.77899999998</v>
      </c>
      <c r="JP13" s="1267">
        <v>5605.59</v>
      </c>
      <c r="JQ13" s="1268">
        <v>94414.188999999984</v>
      </c>
      <c r="JR13" s="1266">
        <v>112868.70200000002</v>
      </c>
      <c r="JS13" s="1267">
        <v>5581.9830000000002</v>
      </c>
      <c r="JT13" s="1268">
        <v>107286.71900000001</v>
      </c>
      <c r="JU13" s="1266">
        <v>143245.81400000001</v>
      </c>
      <c r="JV13" s="1267">
        <v>6488.898000000001</v>
      </c>
      <c r="JW13" s="1268">
        <v>136756.91600000003</v>
      </c>
      <c r="JX13" s="1266">
        <v>131284.54500000001</v>
      </c>
      <c r="JY13" s="1267">
        <v>6325.5969999999998</v>
      </c>
      <c r="JZ13" s="1268">
        <v>124958.94800000002</v>
      </c>
      <c r="KA13" s="1266">
        <v>141904.38900000002</v>
      </c>
      <c r="KB13" s="1267">
        <v>6600.9220000000005</v>
      </c>
      <c r="KC13" s="1268">
        <v>135303.46700000003</v>
      </c>
      <c r="KD13" s="1266">
        <v>122407.51199999999</v>
      </c>
      <c r="KE13" s="1267">
        <v>6811.8070000000007</v>
      </c>
      <c r="KF13" s="1268">
        <v>115595.70499999999</v>
      </c>
      <c r="KG13" s="1266">
        <v>106352.01499999998</v>
      </c>
      <c r="KH13" s="1267">
        <v>5393.0730000000003</v>
      </c>
      <c r="KI13" s="1268">
        <v>100958.94199999998</v>
      </c>
      <c r="KJ13" s="1266">
        <v>106248.36800000002</v>
      </c>
      <c r="KK13" s="1267">
        <v>5829.4380000000001</v>
      </c>
      <c r="KL13" s="1268">
        <v>100418.93000000002</v>
      </c>
      <c r="KM13" s="1266">
        <v>104118.757</v>
      </c>
      <c r="KN13" s="1267">
        <v>3423.0129999999999</v>
      </c>
      <c r="KO13" s="1268">
        <v>100695.74399999999</v>
      </c>
      <c r="KP13" s="1266">
        <v>113214.92300000001</v>
      </c>
      <c r="KQ13" s="1267">
        <v>4298.9849999999997</v>
      </c>
      <c r="KR13" s="1268">
        <v>108915.93800000001</v>
      </c>
      <c r="KS13" s="1266">
        <v>86475.979000000007</v>
      </c>
      <c r="KT13" s="1267">
        <v>4091.3659999999995</v>
      </c>
      <c r="KU13" s="1268">
        <v>82384.613000000012</v>
      </c>
      <c r="KV13" s="1266">
        <v>113820.049</v>
      </c>
      <c r="KW13" s="1267">
        <v>4767.2529999999997</v>
      </c>
      <c r="KX13" s="1268">
        <v>109052.796</v>
      </c>
      <c r="KY13" s="1266">
        <v>108483.94499999999</v>
      </c>
      <c r="KZ13" s="1267">
        <v>4757.7020000000002</v>
      </c>
      <c r="LA13" s="1268">
        <v>103726.24299999999</v>
      </c>
      <c r="LB13" s="1266">
        <v>117176.79499999998</v>
      </c>
      <c r="LC13" s="1267">
        <v>4936.9930000000004</v>
      </c>
      <c r="LD13" s="1268">
        <v>112239.80199999998</v>
      </c>
      <c r="LE13" s="1266">
        <v>136732.75100000002</v>
      </c>
      <c r="LF13" s="1267">
        <v>7002.728000000001</v>
      </c>
      <c r="LG13" s="1268">
        <v>129730.02300000002</v>
      </c>
      <c r="LH13" s="1266">
        <v>116425.90699999999</v>
      </c>
      <c r="LI13" s="1267">
        <v>5384.5889999999999</v>
      </c>
      <c r="LJ13" s="1268">
        <v>111041.318</v>
      </c>
      <c r="LK13" s="1266">
        <v>127668.67</v>
      </c>
      <c r="LL13" s="1267">
        <v>6453.3390000000009</v>
      </c>
      <c r="LM13" s="1268">
        <v>121215.33099999999</v>
      </c>
      <c r="LN13" s="1266">
        <v>102094.67000000001</v>
      </c>
      <c r="LO13" s="1267">
        <v>5680.1659999999993</v>
      </c>
      <c r="LP13" s="1268">
        <v>96414.504000000015</v>
      </c>
      <c r="LQ13" s="1266">
        <v>104154.02899999999</v>
      </c>
      <c r="LR13" s="1267">
        <v>3379.0769999999998</v>
      </c>
      <c r="LS13" s="1268">
        <v>100774.95199999999</v>
      </c>
      <c r="LT13" s="1266">
        <v>122013.788</v>
      </c>
      <c r="LU13" s="1267">
        <v>4256.0300000000007</v>
      </c>
      <c r="LV13" s="1268">
        <v>117757.758</v>
      </c>
      <c r="LW13" s="1266">
        <v>107231.046</v>
      </c>
      <c r="LX13" s="1267">
        <v>3231.732</v>
      </c>
      <c r="LY13" s="1268">
        <v>103999.314</v>
      </c>
      <c r="LZ13" s="1266">
        <v>99700.082999999999</v>
      </c>
      <c r="MA13" s="1267">
        <v>2649.8999999999996</v>
      </c>
      <c r="MB13" s="1268">
        <v>97050.183000000005</v>
      </c>
      <c r="MC13" s="1266">
        <v>99759.558000000005</v>
      </c>
      <c r="MD13" s="1267">
        <v>3500.4860000000008</v>
      </c>
      <c r="ME13" s="1268">
        <v>96259.072</v>
      </c>
      <c r="MF13" s="1266">
        <v>105387.45299999999</v>
      </c>
      <c r="MG13" s="1267">
        <v>3335.299</v>
      </c>
      <c r="MH13" s="1268">
        <v>102052.15399999999</v>
      </c>
      <c r="MI13" s="1266">
        <v>111418.798</v>
      </c>
      <c r="MJ13" s="1267">
        <v>3300.0960000000005</v>
      </c>
      <c r="MK13" s="1268">
        <v>108118.70199999999</v>
      </c>
      <c r="ML13" s="1266">
        <v>119904.02299999999</v>
      </c>
      <c r="MM13" s="1267">
        <v>2833.5509999999999</v>
      </c>
      <c r="MN13" s="1268">
        <v>117070.47199999998</v>
      </c>
      <c r="MO13" s="1266">
        <v>122665.895</v>
      </c>
      <c r="MP13" s="1267">
        <v>3193.63</v>
      </c>
      <c r="MQ13" s="1268">
        <v>119472.265</v>
      </c>
      <c r="MR13" s="1266">
        <v>124050.93799999998</v>
      </c>
      <c r="MS13" s="1267">
        <v>2752.5430000000001</v>
      </c>
      <c r="MT13" s="1268">
        <v>121298.39499999997</v>
      </c>
      <c r="MU13" s="1266">
        <v>113772.41700000002</v>
      </c>
      <c r="MV13" s="1267">
        <v>3213.2829999999999</v>
      </c>
      <c r="MW13" s="1268">
        <v>110559.13400000002</v>
      </c>
      <c r="MX13" s="1266">
        <v>106098.16500000001</v>
      </c>
      <c r="MY13" s="1267">
        <v>2833.4580000000001</v>
      </c>
      <c r="MZ13" s="1268">
        <v>103264.70700000001</v>
      </c>
      <c r="NA13" s="1266">
        <v>103234.56700000001</v>
      </c>
      <c r="NB13" s="1267">
        <v>2119.1819999999998</v>
      </c>
      <c r="NC13" s="1268">
        <v>101115.38500000001</v>
      </c>
      <c r="ND13" s="1266">
        <v>117632.79199999999</v>
      </c>
      <c r="NE13" s="1267">
        <v>2591.1620000000003</v>
      </c>
      <c r="NF13" s="1268">
        <v>115041.62999999999</v>
      </c>
      <c r="NG13" s="1266">
        <v>97177.739000000001</v>
      </c>
      <c r="NH13" s="1267">
        <v>1817.826</v>
      </c>
      <c r="NI13" s="1268">
        <v>95359.913</v>
      </c>
      <c r="NJ13" s="1266">
        <v>108806.89200000001</v>
      </c>
      <c r="NK13" s="1267">
        <v>2552.902</v>
      </c>
      <c r="NL13" s="1268">
        <v>106253.99</v>
      </c>
      <c r="NM13" s="1266">
        <v>105665.77499999999</v>
      </c>
      <c r="NN13" s="1267">
        <v>3280.9370000000004</v>
      </c>
      <c r="NO13" s="1268">
        <v>102384.83799999999</v>
      </c>
      <c r="NP13" s="1266">
        <v>107961.319</v>
      </c>
      <c r="NQ13" s="1267">
        <v>2972.672</v>
      </c>
      <c r="NR13" s="1268">
        <v>104988.647</v>
      </c>
      <c r="NS13" s="1266">
        <v>123900.20499999999</v>
      </c>
      <c r="NT13" s="1267">
        <v>3625.7460000000001</v>
      </c>
      <c r="NU13" s="1268">
        <v>120274.45899999999</v>
      </c>
      <c r="NV13" s="1266">
        <v>134618.32500000001</v>
      </c>
      <c r="NW13" s="1267">
        <v>4917.9989999999998</v>
      </c>
      <c r="NX13" s="1268">
        <v>129700.32600000002</v>
      </c>
      <c r="NY13" s="1266">
        <v>119294.617</v>
      </c>
      <c r="NZ13" s="1267">
        <v>4809.6019999999999</v>
      </c>
      <c r="OA13" s="1268">
        <v>114485.015</v>
      </c>
      <c r="OB13" s="1266">
        <v>132101.25599999999</v>
      </c>
      <c r="OC13" s="1267">
        <v>5199.5730000000003</v>
      </c>
      <c r="OD13" s="1268">
        <v>126901.68299999999</v>
      </c>
      <c r="OE13" s="1266">
        <v>129725.724</v>
      </c>
      <c r="OF13" s="1267">
        <v>4957.125</v>
      </c>
      <c r="OG13" s="1268">
        <v>124768.599</v>
      </c>
      <c r="OH13" s="1266">
        <v>123481.579</v>
      </c>
      <c r="OI13" s="1267">
        <v>5098.9679239999996</v>
      </c>
      <c r="OJ13" s="1268">
        <v>118382.611076</v>
      </c>
      <c r="OK13" s="1266">
        <v>124464.552</v>
      </c>
      <c r="OL13" s="1267">
        <v>4623.5250500000002</v>
      </c>
      <c r="OM13" s="1268">
        <v>119841.02695</v>
      </c>
      <c r="ON13" s="1266">
        <v>138780.52799999999</v>
      </c>
      <c r="OO13" s="1267">
        <v>4436.8439760000001</v>
      </c>
      <c r="OP13" s="1268">
        <v>134343.68402399999</v>
      </c>
      <c r="OQ13" s="1266">
        <v>110025.74799999999</v>
      </c>
      <c r="OR13" s="1267">
        <v>3729.9541429999999</v>
      </c>
      <c r="OS13" s="1268">
        <v>106295.793857</v>
      </c>
      <c r="OT13" s="1266">
        <v>124675.314</v>
      </c>
      <c r="OU13" s="1267">
        <v>4040.0092209999998</v>
      </c>
      <c r="OV13" s="1268">
        <v>120635.304779</v>
      </c>
      <c r="OW13" s="1266">
        <v>117600.117</v>
      </c>
      <c r="OX13" s="1267">
        <v>4876.0784270000004</v>
      </c>
      <c r="OY13" s="1268">
        <v>112724.038573</v>
      </c>
      <c r="OZ13" s="1266">
        <v>129377.514</v>
      </c>
      <c r="PA13" s="1267">
        <v>5062.8219669999999</v>
      </c>
      <c r="PB13" s="1268">
        <v>124314.692033</v>
      </c>
      <c r="PC13" s="1266">
        <v>155207.17200000002</v>
      </c>
      <c r="PD13" s="1267">
        <v>5716.3419999999996</v>
      </c>
      <c r="PE13" s="1268">
        <v>149490.83000000002</v>
      </c>
      <c r="PF13" s="1266">
        <v>145008.51800000001</v>
      </c>
      <c r="PG13" s="1267">
        <v>5411.4989999999998</v>
      </c>
      <c r="PH13" s="1268">
        <v>139597.019</v>
      </c>
      <c r="PI13" s="1266">
        <v>140047.71800000002</v>
      </c>
      <c r="PJ13" s="1267">
        <v>5681.6149999999998</v>
      </c>
      <c r="PK13" s="1268">
        <v>134366.10300000003</v>
      </c>
      <c r="PL13" s="1266">
        <v>149720.06099999999</v>
      </c>
      <c r="PM13" s="1267">
        <v>6601.8140000000003</v>
      </c>
      <c r="PN13" s="1268">
        <v>143118.24699999997</v>
      </c>
      <c r="PO13" s="1266">
        <v>156751.01300000001</v>
      </c>
      <c r="PP13" s="1267">
        <v>6210.46</v>
      </c>
      <c r="PQ13" s="1268">
        <v>150540.55300000001</v>
      </c>
      <c r="PR13" s="1266">
        <v>162529.95199999999</v>
      </c>
      <c r="PS13" s="1267">
        <v>6384.3780000000006</v>
      </c>
      <c r="PT13" s="1268">
        <v>156145.57399999999</v>
      </c>
      <c r="PU13" s="1266">
        <v>143408.027</v>
      </c>
      <c r="PV13" s="1267">
        <v>5292.8420000000006</v>
      </c>
      <c r="PW13" s="1268">
        <v>138115.185</v>
      </c>
      <c r="PX13" s="1266">
        <v>156121.62500000003</v>
      </c>
      <c r="PY13" s="1267">
        <v>5252.027</v>
      </c>
      <c r="PZ13" s="1268">
        <v>150869.59800000003</v>
      </c>
      <c r="QA13" s="1266">
        <v>166292.704</v>
      </c>
      <c r="QB13" s="1267">
        <v>5023.6790000000001</v>
      </c>
      <c r="QC13" s="1268">
        <v>161269.02499999999</v>
      </c>
      <c r="QD13" s="1266">
        <v>139172.90699999998</v>
      </c>
      <c r="QE13" s="1267">
        <v>4102.0600000000004</v>
      </c>
      <c r="QF13" s="1268">
        <v>135070.84699999998</v>
      </c>
      <c r="QG13" s="1266">
        <v>134658.83000000002</v>
      </c>
      <c r="QH13" s="1267">
        <v>3913.8449999999998</v>
      </c>
      <c r="QI13" s="1268">
        <v>130744.98500000002</v>
      </c>
      <c r="QJ13" s="1266">
        <v>132452.91800000001</v>
      </c>
      <c r="QK13" s="1267">
        <v>3942.0840000000003</v>
      </c>
      <c r="QL13" s="1268">
        <v>128510.834</v>
      </c>
      <c r="QM13" s="1266">
        <v>147759.22099999999</v>
      </c>
      <c r="QN13" s="1267">
        <v>3038.0120000000002</v>
      </c>
      <c r="QO13" s="1268">
        <v>144721.209</v>
      </c>
      <c r="QP13" s="1266">
        <v>137888.965</v>
      </c>
      <c r="QQ13" s="1267">
        <v>3442.1150000000002</v>
      </c>
      <c r="QR13" s="1268">
        <v>134446.85</v>
      </c>
      <c r="QS13" s="1266">
        <v>162303.76699999999</v>
      </c>
      <c r="QT13" s="1267">
        <v>14464.433999999999</v>
      </c>
      <c r="QU13" s="1268">
        <v>147839.33299999998</v>
      </c>
      <c r="QV13" s="1266">
        <v>133767.014</v>
      </c>
      <c r="QW13" s="1267">
        <v>10593.883</v>
      </c>
      <c r="QX13" s="1268">
        <v>123173.13099999999</v>
      </c>
      <c r="QY13" s="1266">
        <v>130842.54999999999</v>
      </c>
      <c r="QZ13" s="1267">
        <v>4244.2829999999994</v>
      </c>
      <c r="RA13" s="1268">
        <v>126598.26699999999</v>
      </c>
      <c r="RB13" s="1266">
        <v>115698.73299999999</v>
      </c>
      <c r="RC13" s="1267">
        <v>4109.3680000000004</v>
      </c>
      <c r="RD13" s="1268">
        <v>111589.36499999999</v>
      </c>
      <c r="RE13" s="1266">
        <v>112586.31199999999</v>
      </c>
      <c r="RF13" s="1267">
        <v>3684.835</v>
      </c>
      <c r="RG13" s="1268">
        <v>108901.47699999998</v>
      </c>
      <c r="RH13" s="1266">
        <v>128361.61600000001</v>
      </c>
      <c r="RI13" s="1267">
        <v>4061.933</v>
      </c>
      <c r="RJ13" s="1268">
        <v>124299.683</v>
      </c>
      <c r="RK13" s="1266">
        <v>116739.58900000001</v>
      </c>
      <c r="RL13" s="1267">
        <v>3166.192</v>
      </c>
      <c r="RM13" s="1268">
        <v>113573.39700000001</v>
      </c>
      <c r="RN13" s="1266">
        <v>135672.17600000001</v>
      </c>
      <c r="RO13" s="1267">
        <v>4296.9250000000002</v>
      </c>
      <c r="RP13" s="1268">
        <v>131375.25100000002</v>
      </c>
      <c r="RQ13" s="1266">
        <v>101395.283</v>
      </c>
      <c r="RR13" s="1267">
        <v>3806.2650000000003</v>
      </c>
      <c r="RS13" s="1268">
        <v>97589.017999999996</v>
      </c>
      <c r="RT13" s="1266">
        <v>135585.29999999999</v>
      </c>
      <c r="RU13" s="1267">
        <v>5577.107</v>
      </c>
      <c r="RV13" s="1268">
        <v>130008.19299999998</v>
      </c>
      <c r="RW13" s="1266">
        <v>142779.81899999999</v>
      </c>
      <c r="RX13" s="1267">
        <v>4835.2609999999995</v>
      </c>
      <c r="RY13" s="1268">
        <v>137944.55799999999</v>
      </c>
      <c r="RZ13" s="1266">
        <v>132394.16399999999</v>
      </c>
      <c r="SA13" s="1267">
        <v>4326.9950000000008</v>
      </c>
      <c r="SB13" s="1268">
        <v>128067.16899999999</v>
      </c>
      <c r="SC13" s="1266">
        <v>158381.95899999997</v>
      </c>
      <c r="SD13" s="1267">
        <v>4940.3360000000002</v>
      </c>
      <c r="SE13" s="1268">
        <v>153441.62299999996</v>
      </c>
      <c r="SF13" s="1266">
        <v>144965.30499999999</v>
      </c>
      <c r="SG13" s="1267">
        <v>5804.3470000000007</v>
      </c>
      <c r="SH13" s="1268">
        <v>139160.95799999998</v>
      </c>
      <c r="SI13" s="1266">
        <v>150419.98699999999</v>
      </c>
      <c r="SJ13" s="1267">
        <v>6400.3260000000009</v>
      </c>
      <c r="SK13" s="1268">
        <v>144019.66099999999</v>
      </c>
      <c r="SL13" s="1266">
        <v>140830.31</v>
      </c>
      <c r="SM13" s="1267">
        <v>5761.4769999999999</v>
      </c>
      <c r="SN13" s="1268">
        <v>135068.83299999998</v>
      </c>
      <c r="SO13" s="1266">
        <v>123772.67299999998</v>
      </c>
      <c r="SP13" s="1267">
        <v>3910.1750000000002</v>
      </c>
      <c r="SQ13" s="1268">
        <v>119862.49799999998</v>
      </c>
      <c r="SR13" s="1266">
        <v>128714.39199999999</v>
      </c>
      <c r="SS13" s="1267">
        <v>3741.277</v>
      </c>
      <c r="ST13" s="1268">
        <v>124973.11499999999</v>
      </c>
      <c r="SU13" s="1266">
        <v>118202.78899999999</v>
      </c>
      <c r="SV13" s="1267">
        <v>2159.866</v>
      </c>
      <c r="SW13" s="1268">
        <v>116042.923</v>
      </c>
      <c r="SX13" s="1266">
        <v>109262.189</v>
      </c>
      <c r="SY13" s="1267">
        <v>1597.9019999999998</v>
      </c>
      <c r="SZ13" s="1268">
        <v>107664.287</v>
      </c>
      <c r="TA13" s="1266">
        <v>147300.91200000001</v>
      </c>
      <c r="TB13" s="1267">
        <v>2079.9169999999999</v>
      </c>
      <c r="TC13" s="1268">
        <v>145220.99500000002</v>
      </c>
      <c r="TD13" s="1266">
        <v>128079.376</v>
      </c>
      <c r="TE13" s="1267">
        <v>1737.953</v>
      </c>
      <c r="TF13" s="1268">
        <v>126341.42300000001</v>
      </c>
      <c r="TG13" s="1266">
        <v>129185.177</v>
      </c>
      <c r="TH13" s="1267">
        <v>2550.902</v>
      </c>
      <c r="TI13" s="1268">
        <v>126634.27499999999</v>
      </c>
      <c r="TJ13" s="1266">
        <v>149824.69700000004</v>
      </c>
      <c r="TK13" s="1267">
        <v>3179.04</v>
      </c>
      <c r="TL13" s="1268">
        <v>146645.65700000004</v>
      </c>
      <c r="TM13" s="1266">
        <v>148704.26700000002</v>
      </c>
      <c r="TN13" s="1267">
        <v>3095.625</v>
      </c>
      <c r="TO13" s="1268">
        <v>145608.64200000002</v>
      </c>
      <c r="TP13" s="1266">
        <v>149644.53199999998</v>
      </c>
      <c r="TQ13" s="1267">
        <v>2915.6210000000001</v>
      </c>
      <c r="TR13" s="1268">
        <v>146728.91099999996</v>
      </c>
      <c r="TS13" s="1266">
        <v>162096.52800000002</v>
      </c>
      <c r="TT13" s="1267">
        <v>4074.7179999999998</v>
      </c>
      <c r="TU13" s="1268">
        <v>158021.81000000003</v>
      </c>
      <c r="TV13" s="1266">
        <v>124752.81999999999</v>
      </c>
      <c r="TW13" s="1267">
        <v>3225.3049999999998</v>
      </c>
      <c r="TX13" s="1268">
        <v>121527.515</v>
      </c>
      <c r="TY13" s="1266">
        <v>147778.03499999997</v>
      </c>
      <c r="TZ13" s="1267">
        <v>3077.7870000000003</v>
      </c>
      <c r="UA13" s="1268">
        <v>144700.24799999996</v>
      </c>
      <c r="UB13" s="1266">
        <v>165196.05900000001</v>
      </c>
      <c r="UC13" s="1267">
        <v>4344.8899999999994</v>
      </c>
      <c r="UD13" s="1268">
        <v>160851.16899999999</v>
      </c>
      <c r="UE13" s="1266">
        <v>133884.451</v>
      </c>
      <c r="UF13" s="1267">
        <v>3043.7090000000003</v>
      </c>
      <c r="UG13" s="1268">
        <v>130840.742</v>
      </c>
      <c r="UH13" s="1266">
        <v>123795.452</v>
      </c>
      <c r="UI13" s="1267">
        <v>2656.6139999999996</v>
      </c>
      <c r="UJ13" s="1268">
        <v>121138.838</v>
      </c>
      <c r="UK13" s="1266">
        <v>142104.65700000004</v>
      </c>
      <c r="UL13" s="1267">
        <v>3558.152</v>
      </c>
      <c r="UM13" s="1268">
        <v>138546.50500000003</v>
      </c>
      <c r="UN13" s="1266">
        <v>138734.356</v>
      </c>
      <c r="UO13" s="1267">
        <v>3142.8870000000002</v>
      </c>
      <c r="UP13" s="1268">
        <v>135591.46900000001</v>
      </c>
      <c r="UQ13" s="1266">
        <v>168009.82399999996</v>
      </c>
      <c r="UR13" s="1267">
        <v>3368.6019999999999</v>
      </c>
      <c r="US13" s="1268">
        <v>164641.22199999995</v>
      </c>
      <c r="UT13" s="1266">
        <v>190328.49000000002</v>
      </c>
      <c r="UU13" s="1267">
        <v>3880.5599999999995</v>
      </c>
      <c r="UV13" s="1268">
        <v>186447.93000000002</v>
      </c>
      <c r="UW13" s="1266">
        <v>173521.93999999997</v>
      </c>
      <c r="UX13" s="1267">
        <v>5204.7220000000007</v>
      </c>
      <c r="UY13" s="1268">
        <v>168317.21799999996</v>
      </c>
      <c r="UZ13" s="1266">
        <v>195215.51299999998</v>
      </c>
      <c r="VA13" s="1267">
        <v>5532.0169999999998</v>
      </c>
      <c r="VB13" s="1268">
        <v>189683.49599999998</v>
      </c>
      <c r="VC13" s="1266">
        <v>185837.467</v>
      </c>
      <c r="VD13" s="1267">
        <v>7770.2860000000001</v>
      </c>
      <c r="VE13" s="1268">
        <v>178067.18100000001</v>
      </c>
      <c r="VF13" s="1266">
        <v>130989.056488</v>
      </c>
      <c r="VG13" s="1267">
        <v>5448.5429999999997</v>
      </c>
      <c r="VH13" s="1268">
        <v>125540.513488</v>
      </c>
      <c r="VI13" s="1266">
        <v>143671.74598199999</v>
      </c>
      <c r="VJ13" s="1267">
        <v>5726.7909999999993</v>
      </c>
      <c r="VK13" s="1268">
        <v>137944.954982</v>
      </c>
      <c r="VL13" s="1266">
        <v>159520.025693</v>
      </c>
      <c r="VM13" s="1267">
        <v>5878.454999999999</v>
      </c>
      <c r="VN13" s="1268">
        <v>153641.57069300002</v>
      </c>
      <c r="VO13" s="1266">
        <v>146737.96365200001</v>
      </c>
      <c r="VP13" s="1267">
        <v>5927.0969999999998</v>
      </c>
      <c r="VQ13" s="1268">
        <v>140810.866652</v>
      </c>
      <c r="VR13" s="1266">
        <v>138127.517448</v>
      </c>
      <c r="VS13" s="1267">
        <v>4958.0259999999998</v>
      </c>
      <c r="VT13" s="1268">
        <v>133169.49144799999</v>
      </c>
      <c r="VU13" s="1266">
        <v>137227.30940100001</v>
      </c>
      <c r="VV13" s="1267">
        <v>6603.7749999999996</v>
      </c>
      <c r="VW13" s="1268">
        <v>130623.53440100001</v>
      </c>
      <c r="VX13" s="1266">
        <v>133374.12644399999</v>
      </c>
      <c r="VY13" s="1267">
        <v>7004.8419999999996</v>
      </c>
      <c r="VZ13" s="1268">
        <v>126369.28444399999</v>
      </c>
      <c r="WA13" s="1266">
        <v>145681.4865778439</v>
      </c>
      <c r="WB13" s="1267">
        <v>7568.6320000000005</v>
      </c>
      <c r="WC13" s="1268">
        <v>138112.85457784389</v>
      </c>
      <c r="WD13" s="1266">
        <v>149335.03839199999</v>
      </c>
      <c r="WE13" s="1267">
        <v>8064.5680000000002</v>
      </c>
      <c r="WF13" s="1268">
        <v>141270.47039199999</v>
      </c>
      <c r="WG13" s="1266">
        <v>140655.79002577363</v>
      </c>
      <c r="WH13" s="1267">
        <v>6491.0879999999997</v>
      </c>
      <c r="WI13" s="1268">
        <v>134164.70202577364</v>
      </c>
      <c r="WJ13" s="1266">
        <v>140391.14942499989</v>
      </c>
      <c r="WK13" s="1267">
        <v>9211.5720000000001</v>
      </c>
      <c r="WL13" s="1268">
        <v>131179.57742499991</v>
      </c>
      <c r="WM13" s="1266">
        <v>151126.62886599998</v>
      </c>
      <c r="WN13" s="1267">
        <v>7589.8879999999999</v>
      </c>
      <c r="WO13" s="1268">
        <v>143536.74086599998</v>
      </c>
      <c r="WP13" s="1266">
        <v>117388.897457</v>
      </c>
      <c r="WQ13" s="1267">
        <v>5666.498509</v>
      </c>
      <c r="WR13" s="1268">
        <v>111722.398948</v>
      </c>
      <c r="WS13" s="1266">
        <v>127071.17363199999</v>
      </c>
      <c r="WT13" s="1267">
        <v>6836.1501540000008</v>
      </c>
      <c r="WU13" s="1268">
        <v>120235.02347799999</v>
      </c>
      <c r="WV13" s="1266">
        <v>141479.36198000002</v>
      </c>
      <c r="WW13" s="1267">
        <v>7453.7872889999999</v>
      </c>
      <c r="WX13" s="1268">
        <v>134025.57469100002</v>
      </c>
      <c r="WY13" s="1266">
        <v>114546.72054900001</v>
      </c>
      <c r="WZ13" s="1267">
        <v>5534.6904709999999</v>
      </c>
      <c r="XA13" s="1268">
        <v>109012.03007800001</v>
      </c>
      <c r="XB13" s="1266">
        <v>141386.048583</v>
      </c>
      <c r="XC13" s="1267">
        <v>6581.1651299999994</v>
      </c>
      <c r="XD13" s="1268">
        <v>134804.88345299999</v>
      </c>
      <c r="XE13" s="1266">
        <v>120252.266046</v>
      </c>
      <c r="XF13" s="1267">
        <v>7992.126362</v>
      </c>
      <c r="XG13" s="1268">
        <v>112260.13968400001</v>
      </c>
      <c r="XH13" s="1266">
        <v>131716.18382200002</v>
      </c>
      <c r="XI13" s="1267">
        <v>6560.0905949999997</v>
      </c>
      <c r="XJ13" s="1268">
        <v>125156.09322700002</v>
      </c>
      <c r="XK13" s="1267">
        <v>140379.045117</v>
      </c>
      <c r="XL13" s="1267">
        <v>7705.0733209999999</v>
      </c>
      <c r="XM13" s="1267">
        <v>132673.971796</v>
      </c>
      <c r="XN13" s="1266">
        <v>140088.27625989803</v>
      </c>
      <c r="XO13" s="1267">
        <v>7545.718241999999</v>
      </c>
      <c r="XP13" s="1268">
        <v>132542.55801789803</v>
      </c>
      <c r="XQ13" s="1266">
        <v>142219.73419799999</v>
      </c>
      <c r="XR13" s="1267">
        <v>9641.9058249999998</v>
      </c>
      <c r="XS13" s="1268">
        <v>132577.828373</v>
      </c>
      <c r="XT13" s="1266">
        <v>165667.67256799998</v>
      </c>
      <c r="XU13" s="1267">
        <v>9582.6090750000003</v>
      </c>
      <c r="XV13" s="1268">
        <v>156085.06349299999</v>
      </c>
      <c r="XW13" s="1266">
        <v>149160.60138299988</v>
      </c>
      <c r="XX13" s="1267">
        <v>8707.2557209999995</v>
      </c>
      <c r="XY13" s="1268">
        <v>140453.34566199989</v>
      </c>
      <c r="XZ13" s="1266">
        <v>156662.93956999999</v>
      </c>
      <c r="YA13" s="1267">
        <v>8167.0801650000003</v>
      </c>
      <c r="YB13" s="1268">
        <v>148495.859405</v>
      </c>
      <c r="YC13" s="1266">
        <v>149734.19390899997</v>
      </c>
      <c r="YD13" s="1267">
        <v>8997.2245439999988</v>
      </c>
      <c r="YE13" s="1268">
        <v>140736.96936499997</v>
      </c>
      <c r="YF13" s="1266">
        <v>141559.503413</v>
      </c>
      <c r="YG13" s="1267">
        <v>5746.147618</v>
      </c>
      <c r="YH13" s="1268">
        <v>135813.35579500001</v>
      </c>
      <c r="YI13" s="1266">
        <v>163482.50351299992</v>
      </c>
      <c r="YJ13" s="1267">
        <v>8267.2657959999997</v>
      </c>
      <c r="YK13" s="1268">
        <v>155215.23771699992</v>
      </c>
      <c r="YL13" s="1266">
        <v>148569.43961199999</v>
      </c>
      <c r="YM13" s="1267">
        <v>8115.8861880000013</v>
      </c>
      <c r="YN13" s="1268">
        <v>140453.55342399998</v>
      </c>
      <c r="YO13" s="1266">
        <v>141951.76082641727</v>
      </c>
      <c r="YP13" s="1267">
        <v>7739.4944329999998</v>
      </c>
      <c r="YQ13" s="1268">
        <v>134212.26639341726</v>
      </c>
      <c r="YR13" s="1266">
        <v>166492.20422412219</v>
      </c>
      <c r="YS13" s="1267">
        <v>10652.9764</v>
      </c>
      <c r="YT13" s="1268">
        <v>155839.22782412218</v>
      </c>
      <c r="YU13" s="1266">
        <v>164513.09623657021</v>
      </c>
      <c r="YV13" s="1267">
        <v>10405.428273</v>
      </c>
      <c r="YW13" s="1268">
        <v>154107.66796357022</v>
      </c>
      <c r="YX13" s="1266">
        <v>164601.97886699543</v>
      </c>
      <c r="YY13" s="1267">
        <v>7705.7358899999999</v>
      </c>
      <c r="YZ13" s="1268">
        <v>156896.24297699542</v>
      </c>
      <c r="ZA13" s="1266">
        <v>184272.2583076462</v>
      </c>
      <c r="ZB13" s="1267">
        <v>12083.418699</v>
      </c>
      <c r="ZC13" s="1268">
        <v>172188.8396086462</v>
      </c>
      <c r="ZD13" s="1266">
        <v>160794.23951599977</v>
      </c>
      <c r="ZE13" s="1267">
        <v>11645.641035000001</v>
      </c>
      <c r="ZF13" s="1268">
        <v>149148.59848099976</v>
      </c>
      <c r="ZG13" s="1266">
        <v>189703.30731884038</v>
      </c>
      <c r="ZH13" s="1267">
        <v>11925.449268</v>
      </c>
      <c r="ZI13" s="1268">
        <v>177777.85805084038</v>
      </c>
      <c r="ZJ13" s="1266">
        <v>160677.27092119469</v>
      </c>
      <c r="ZK13" s="1267">
        <v>11437.086298999999</v>
      </c>
      <c r="ZL13" s="1268">
        <v>149240.18462219471</v>
      </c>
      <c r="ZM13" s="1266">
        <v>170317.75053077546</v>
      </c>
      <c r="ZN13" s="1267">
        <v>10622.193522000001</v>
      </c>
      <c r="ZO13" s="1268">
        <v>159695.55700877547</v>
      </c>
      <c r="ZP13" s="1266">
        <v>170193.97109108232</v>
      </c>
      <c r="ZQ13" s="1267">
        <v>9827.132939000001</v>
      </c>
      <c r="ZR13" s="1268">
        <v>160366.83815208229</v>
      </c>
      <c r="ZS13" s="1267">
        <v>179368.99835761302</v>
      </c>
      <c r="ZT13" s="1267">
        <v>11506.715770000003</v>
      </c>
      <c r="ZU13" s="1267">
        <v>167862.28258761304</v>
      </c>
      <c r="ZV13" s="1266">
        <v>167152.35661701922</v>
      </c>
      <c r="ZW13" s="1267">
        <v>10216.223354</v>
      </c>
      <c r="ZX13" s="1268">
        <v>156936.13326301923</v>
      </c>
      <c r="ZY13" s="1267">
        <v>167254.51637542667</v>
      </c>
      <c r="ZZ13" s="1267">
        <v>10054.441176000002</v>
      </c>
      <c r="AAA13" s="1267">
        <v>157200.07519942665</v>
      </c>
      <c r="AAB13" s="1266">
        <v>175733.26421611724</v>
      </c>
      <c r="AAC13" s="1267">
        <v>11509.649365000001</v>
      </c>
      <c r="AAD13" s="1267">
        <v>164223.61485111722</v>
      </c>
      <c r="AAE13" s="1266">
        <v>169134.31786815863</v>
      </c>
      <c r="AAF13" s="1267">
        <v>12123.674693000001</v>
      </c>
      <c r="AAG13" s="1267">
        <v>157010.64317515865</v>
      </c>
      <c r="AAH13" s="1266">
        <v>178864.03531008997</v>
      </c>
      <c r="AAI13" s="1267">
        <v>13438.954951</v>
      </c>
      <c r="AAJ13" s="1267">
        <v>165425.08035908997</v>
      </c>
      <c r="AAK13" s="1266">
        <v>206850.67828034924</v>
      </c>
      <c r="AAL13" s="1267">
        <v>13845.829095999998</v>
      </c>
      <c r="AAM13" s="1267">
        <v>193004.84918434927</v>
      </c>
      <c r="AAN13" s="1266">
        <v>174068.47432576638</v>
      </c>
      <c r="AAO13" s="1267">
        <v>13130.010540000001</v>
      </c>
      <c r="AAP13" s="1267">
        <v>160938.46378576636</v>
      </c>
      <c r="AAQ13" s="1266">
        <v>181206.37745255418</v>
      </c>
      <c r="AAR13" s="1267">
        <v>13692.598162</v>
      </c>
      <c r="AAS13" s="1268">
        <v>167513.77929055414</v>
      </c>
      <c r="AAT13" s="1267">
        <v>170655.28848128667</v>
      </c>
      <c r="AAU13" s="1267">
        <v>12112.520786000001</v>
      </c>
      <c r="AAV13" s="1267">
        <v>158542.76769528666</v>
      </c>
      <c r="AAW13" s="1266">
        <v>160677.27092119469</v>
      </c>
      <c r="AAX13" s="1267">
        <v>11437.086298999999</v>
      </c>
      <c r="AAY13" s="1268">
        <v>149240.18462219471</v>
      </c>
      <c r="AAZ13" s="1266">
        <v>170655.28848128667</v>
      </c>
      <c r="ABA13" s="1267">
        <v>12112.520786000001</v>
      </c>
      <c r="ABB13" s="1268">
        <v>158542.76769528666</v>
      </c>
      <c r="ABC13" s="1462">
        <v>6.2099745053460387</v>
      </c>
      <c r="ABD13" s="1269">
        <v>5.9056517485494453</v>
      </c>
      <c r="ABE13" s="1270">
        <v>6.2332964118489098</v>
      </c>
      <c r="ABF13" s="1462">
        <v>1.4193846697616597</v>
      </c>
      <c r="ABG13" s="1269">
        <v>4.6301590518311944</v>
      </c>
      <c r="ABH13" s="1270">
        <v>1.3513453585904764</v>
      </c>
      <c r="ABI13" s="1462">
        <v>6.2099745053460387</v>
      </c>
      <c r="ABJ13" s="1269">
        <v>5.9056517485494453</v>
      </c>
      <c r="ABK13" s="1270">
        <v>6.2332964118489098</v>
      </c>
    </row>
    <row r="14" spans="1:739" s="1538" customFormat="1" ht="11.25">
      <c r="A14" s="1264" t="s">
        <v>1562</v>
      </c>
      <c r="B14" s="1271">
        <v>63255.512000000002</v>
      </c>
      <c r="C14" s="1150">
        <v>2053.8330000000001</v>
      </c>
      <c r="D14" s="1272">
        <v>61201.679000000004</v>
      </c>
      <c r="E14" s="1271">
        <v>66649.655999999988</v>
      </c>
      <c r="F14" s="1150">
        <v>2304.8649999999998</v>
      </c>
      <c r="G14" s="1272">
        <v>64344.79099999999</v>
      </c>
      <c r="H14" s="1271">
        <v>57319.857999999993</v>
      </c>
      <c r="I14" s="1150">
        <v>2035.2810000000002</v>
      </c>
      <c r="J14" s="1272">
        <v>55284.57699999999</v>
      </c>
      <c r="K14" s="1271">
        <v>48937.821000000004</v>
      </c>
      <c r="L14" s="1150">
        <v>2130.386</v>
      </c>
      <c r="M14" s="1272">
        <v>46807.435000000005</v>
      </c>
      <c r="N14" s="1271">
        <v>57500.058000000005</v>
      </c>
      <c r="O14" s="1150">
        <v>2296.1910000000003</v>
      </c>
      <c r="P14" s="1272">
        <v>55203.867000000006</v>
      </c>
      <c r="Q14" s="1271">
        <v>53175.466</v>
      </c>
      <c r="R14" s="1150">
        <v>2412.3589999999999</v>
      </c>
      <c r="S14" s="1272">
        <v>50763.107000000004</v>
      </c>
      <c r="T14" s="1271">
        <v>59450.550999999999</v>
      </c>
      <c r="U14" s="1150">
        <v>1947.029</v>
      </c>
      <c r="V14" s="1272">
        <v>57503.521999999997</v>
      </c>
      <c r="W14" s="1271">
        <v>55982.114999999998</v>
      </c>
      <c r="X14" s="1150">
        <v>2937.7359999999999</v>
      </c>
      <c r="Y14" s="1272">
        <v>53044.379000000001</v>
      </c>
      <c r="Z14" s="1271">
        <v>63147.092999999993</v>
      </c>
      <c r="AA14" s="1150">
        <v>2772.1639999999998</v>
      </c>
      <c r="AB14" s="1272">
        <v>60374.928999999996</v>
      </c>
      <c r="AC14" s="1271">
        <v>71170.516000000003</v>
      </c>
      <c r="AD14" s="1150">
        <v>4274.384</v>
      </c>
      <c r="AE14" s="1272">
        <v>66896.131999999998</v>
      </c>
      <c r="AF14" s="1271">
        <v>64055.577000000005</v>
      </c>
      <c r="AG14" s="1150">
        <v>4708.3690000000006</v>
      </c>
      <c r="AH14" s="1272">
        <v>59347.208000000006</v>
      </c>
      <c r="AI14" s="1271">
        <v>63840.212999999989</v>
      </c>
      <c r="AJ14" s="1150">
        <v>4077.7460000000001</v>
      </c>
      <c r="AK14" s="1272">
        <v>59762.46699999999</v>
      </c>
      <c r="AL14" s="1271">
        <v>68835.437000000005</v>
      </c>
      <c r="AM14" s="1150">
        <v>2365.08</v>
      </c>
      <c r="AN14" s="1272">
        <v>66470.357000000004</v>
      </c>
      <c r="AO14" s="1271">
        <v>70094.959000000003</v>
      </c>
      <c r="AP14" s="1150">
        <v>2078.902</v>
      </c>
      <c r="AQ14" s="1272">
        <v>68016.057000000001</v>
      </c>
      <c r="AR14" s="1271">
        <v>59226.487999999998</v>
      </c>
      <c r="AS14" s="1150">
        <v>2491.7359999999999</v>
      </c>
      <c r="AT14" s="1272">
        <v>56734.752</v>
      </c>
      <c r="AU14" s="1271">
        <v>53269.051999999996</v>
      </c>
      <c r="AV14" s="1150">
        <v>2316.2039999999997</v>
      </c>
      <c r="AW14" s="1272">
        <v>50952.847999999998</v>
      </c>
      <c r="AX14" s="1271">
        <v>76170.296000000002</v>
      </c>
      <c r="AY14" s="1150">
        <v>2508.453</v>
      </c>
      <c r="AZ14" s="1272">
        <v>73661.843000000008</v>
      </c>
      <c r="BA14" s="1271">
        <v>60309.591</v>
      </c>
      <c r="BB14" s="1150">
        <v>2646.8919999999998</v>
      </c>
      <c r="BC14" s="1272">
        <v>57662.699000000001</v>
      </c>
      <c r="BD14" s="1271">
        <v>88063.198000000004</v>
      </c>
      <c r="BE14" s="1150">
        <v>3121.4030000000002</v>
      </c>
      <c r="BF14" s="1272">
        <v>84941.794999999998</v>
      </c>
      <c r="BG14" s="1271">
        <v>73939.416999999987</v>
      </c>
      <c r="BH14" s="1150">
        <v>4124.6370000000006</v>
      </c>
      <c r="BI14" s="1272">
        <v>69814.779999999984</v>
      </c>
      <c r="BJ14" s="1271">
        <v>69796.929000000004</v>
      </c>
      <c r="BK14" s="1150">
        <v>3627.7469999999998</v>
      </c>
      <c r="BL14" s="1272">
        <v>66169.182000000001</v>
      </c>
      <c r="BM14" s="1271">
        <v>126948.99</v>
      </c>
      <c r="BN14" s="1150">
        <v>4388.6210000000001</v>
      </c>
      <c r="BO14" s="1272">
        <v>122560.36900000001</v>
      </c>
      <c r="BP14" s="1271">
        <v>74689.125</v>
      </c>
      <c r="BQ14" s="1150">
        <v>5571.7449999999999</v>
      </c>
      <c r="BR14" s="1272">
        <v>69117.38</v>
      </c>
      <c r="BS14" s="1271">
        <v>69062.907000000007</v>
      </c>
      <c r="BT14" s="1150">
        <v>3870.8559999999998</v>
      </c>
      <c r="BU14" s="1272">
        <v>65192.051000000007</v>
      </c>
      <c r="BV14" s="1271">
        <v>78963.323000000004</v>
      </c>
      <c r="BW14" s="1150">
        <v>3763.0729999999994</v>
      </c>
      <c r="BX14" s="1272">
        <v>75200.25</v>
      </c>
      <c r="BY14" s="1271">
        <v>72339.773000000016</v>
      </c>
      <c r="BZ14" s="1150">
        <v>3518.5919999999996</v>
      </c>
      <c r="CA14" s="1272">
        <v>68821.181000000011</v>
      </c>
      <c r="CB14" s="1271">
        <v>69170.344000000012</v>
      </c>
      <c r="CC14" s="1150">
        <v>2513.3980000000001</v>
      </c>
      <c r="CD14" s="1272">
        <v>66656.946000000011</v>
      </c>
      <c r="CE14" s="1271">
        <v>68559.95</v>
      </c>
      <c r="CF14" s="1150">
        <v>3078.5069999999996</v>
      </c>
      <c r="CG14" s="1272">
        <v>65481.442999999999</v>
      </c>
      <c r="CH14" s="1271">
        <v>76864.562999999995</v>
      </c>
      <c r="CI14" s="1150">
        <v>2920.4279999999999</v>
      </c>
      <c r="CJ14" s="1272">
        <v>73944.134999999995</v>
      </c>
      <c r="CK14" s="1271">
        <v>69555.53</v>
      </c>
      <c r="CL14" s="1150">
        <v>2780.9759999999997</v>
      </c>
      <c r="CM14" s="1272">
        <v>66774.554000000004</v>
      </c>
      <c r="CN14" s="1271">
        <v>81908.554999999993</v>
      </c>
      <c r="CO14" s="1150">
        <v>4191.5830000000005</v>
      </c>
      <c r="CP14" s="1272">
        <v>77716.971999999994</v>
      </c>
      <c r="CQ14" s="1271">
        <v>81506.290999999997</v>
      </c>
      <c r="CR14" s="1150">
        <v>4910.7509999999993</v>
      </c>
      <c r="CS14" s="1272">
        <v>76595.539999999994</v>
      </c>
      <c r="CT14" s="1271">
        <v>87450.151000000013</v>
      </c>
      <c r="CU14" s="1150">
        <v>6479.6220000000003</v>
      </c>
      <c r="CV14" s="1272">
        <v>80970.52900000001</v>
      </c>
      <c r="CW14" s="1271">
        <v>97191.613000000012</v>
      </c>
      <c r="CX14" s="1150">
        <v>5389.5239999999994</v>
      </c>
      <c r="CY14" s="1272">
        <v>91802.089000000007</v>
      </c>
      <c r="CZ14" s="1271">
        <v>72174.652999999991</v>
      </c>
      <c r="DA14" s="1150">
        <v>5249.1819999999998</v>
      </c>
      <c r="DB14" s="1272">
        <v>66925.47099999999</v>
      </c>
      <c r="DC14" s="1271">
        <v>76827.244000000006</v>
      </c>
      <c r="DD14" s="1150">
        <v>4038.0299999999997</v>
      </c>
      <c r="DE14" s="1272">
        <v>72789.214000000007</v>
      </c>
      <c r="DF14" s="1271">
        <v>63700.043000000005</v>
      </c>
      <c r="DG14" s="1150">
        <v>2885.3469999999998</v>
      </c>
      <c r="DH14" s="1272">
        <v>60814.696000000004</v>
      </c>
      <c r="DI14" s="1271">
        <v>64311.106</v>
      </c>
      <c r="DJ14" s="1150">
        <v>2568.5060000000003</v>
      </c>
      <c r="DK14" s="1272">
        <v>61742.6</v>
      </c>
      <c r="DL14" s="1271">
        <v>64510.594999999994</v>
      </c>
      <c r="DM14" s="1150">
        <v>2731.4639999999999</v>
      </c>
      <c r="DN14" s="1272">
        <v>61779.130999999994</v>
      </c>
      <c r="DO14" s="1271">
        <v>64282.883999999998</v>
      </c>
      <c r="DP14" s="1150">
        <v>2235.627</v>
      </c>
      <c r="DQ14" s="1272">
        <v>62047.256999999998</v>
      </c>
      <c r="DR14" s="1271">
        <v>62136.514999999999</v>
      </c>
      <c r="DS14" s="1150">
        <v>2415.3200000000002</v>
      </c>
      <c r="DT14" s="1272">
        <v>59721.195</v>
      </c>
      <c r="DU14" s="1271">
        <v>83626.436000000002</v>
      </c>
      <c r="DV14" s="1150">
        <v>2852.268</v>
      </c>
      <c r="DW14" s="1272">
        <v>80774.168000000005</v>
      </c>
      <c r="DX14" s="1271">
        <v>72608.616999999998</v>
      </c>
      <c r="DY14" s="1150">
        <v>3451.7739999999999</v>
      </c>
      <c r="DZ14" s="1272">
        <v>69156.842999999993</v>
      </c>
      <c r="EA14" s="1271">
        <v>78061.638999999996</v>
      </c>
      <c r="EB14" s="1150">
        <v>3599.366</v>
      </c>
      <c r="EC14" s="1272">
        <v>74462.273000000001</v>
      </c>
      <c r="ED14" s="1271">
        <v>82739.612000000008</v>
      </c>
      <c r="EE14" s="1150">
        <v>4200.6209999999992</v>
      </c>
      <c r="EF14" s="1272">
        <v>78538.991000000009</v>
      </c>
      <c r="EG14" s="1271">
        <v>96648.72099999999</v>
      </c>
      <c r="EH14" s="1150">
        <v>5876.3389999999999</v>
      </c>
      <c r="EI14" s="1272">
        <v>90772.381999999983</v>
      </c>
      <c r="EJ14" s="1271">
        <v>85636.205000000002</v>
      </c>
      <c r="EK14" s="1150">
        <v>5871.4750000000004</v>
      </c>
      <c r="EL14" s="1272">
        <v>79764.73</v>
      </c>
      <c r="EM14" s="1271">
        <v>81656.921999999991</v>
      </c>
      <c r="EN14" s="1150">
        <v>5596.5990000000002</v>
      </c>
      <c r="EO14" s="1272">
        <v>76060.322999999989</v>
      </c>
      <c r="EP14" s="1271">
        <v>78745.131999999998</v>
      </c>
      <c r="EQ14" s="1150">
        <v>4190.3950000000004</v>
      </c>
      <c r="ER14" s="1272">
        <v>74554.736999999994</v>
      </c>
      <c r="ES14" s="1271">
        <v>84162.354999999996</v>
      </c>
      <c r="ET14" s="1150">
        <v>3834.4090000000006</v>
      </c>
      <c r="EU14" s="1272">
        <v>80327.945999999996</v>
      </c>
      <c r="EV14" s="1271">
        <v>90082.767999999996</v>
      </c>
      <c r="EW14" s="1150">
        <v>4565.7900000000009</v>
      </c>
      <c r="EX14" s="1272">
        <v>85516.978000000003</v>
      </c>
      <c r="EY14" s="1271">
        <v>76897.143000000011</v>
      </c>
      <c r="EZ14" s="1150">
        <v>3691.89</v>
      </c>
      <c r="FA14" s="1272">
        <v>73205.253000000012</v>
      </c>
      <c r="FB14" s="1271">
        <v>78495.875999999989</v>
      </c>
      <c r="FC14" s="1150">
        <v>3844.221</v>
      </c>
      <c r="FD14" s="1272">
        <v>74651.654999999984</v>
      </c>
      <c r="FE14" s="1271">
        <v>88101.222999999998</v>
      </c>
      <c r="FF14" s="1150">
        <v>4426.8130000000001</v>
      </c>
      <c r="FG14" s="1272">
        <v>83674.41</v>
      </c>
      <c r="FH14" s="1271">
        <v>79576.240000000005</v>
      </c>
      <c r="FI14" s="1150">
        <v>5115.9750000000004</v>
      </c>
      <c r="FJ14" s="1272">
        <v>74460.264999999999</v>
      </c>
      <c r="FK14" s="1271">
        <v>98659.895000000004</v>
      </c>
      <c r="FL14" s="1150">
        <v>5928.2129999999997</v>
      </c>
      <c r="FM14" s="1272">
        <v>92731.682000000001</v>
      </c>
      <c r="FN14" s="1271">
        <v>92278.73</v>
      </c>
      <c r="FO14" s="1150">
        <v>5443.366</v>
      </c>
      <c r="FP14" s="1272">
        <v>86835.364000000001</v>
      </c>
      <c r="FQ14" s="1271">
        <v>102630.88800000001</v>
      </c>
      <c r="FR14" s="1150">
        <v>6276.6860000000006</v>
      </c>
      <c r="FS14" s="1272">
        <v>96354.202000000005</v>
      </c>
      <c r="FT14" s="1271">
        <v>101374.38200000001</v>
      </c>
      <c r="FU14" s="1150">
        <v>6891.1119999999992</v>
      </c>
      <c r="FV14" s="1272">
        <v>94483.270000000019</v>
      </c>
      <c r="FW14" s="1271">
        <v>97224.772999999986</v>
      </c>
      <c r="FX14" s="1150">
        <v>6379.4139999999989</v>
      </c>
      <c r="FY14" s="1272">
        <v>90845.358999999982</v>
      </c>
      <c r="FZ14" s="1271">
        <v>93029.641000000003</v>
      </c>
      <c r="GA14" s="1150">
        <v>5661.7389999999996</v>
      </c>
      <c r="GB14" s="1272">
        <v>87367.902000000002</v>
      </c>
      <c r="GC14" s="1271">
        <v>92463.421999999991</v>
      </c>
      <c r="GD14" s="1150">
        <v>4637.0609999999997</v>
      </c>
      <c r="GE14" s="1272">
        <v>87826.36099999999</v>
      </c>
      <c r="GF14" s="1271">
        <v>98663.466</v>
      </c>
      <c r="GG14" s="1150">
        <v>4980.7110000000002</v>
      </c>
      <c r="GH14" s="1272">
        <v>93682.755000000005</v>
      </c>
      <c r="GI14" s="1271">
        <v>92047.327000000005</v>
      </c>
      <c r="GJ14" s="1150">
        <v>4685.6480000000001</v>
      </c>
      <c r="GK14" s="1272">
        <v>87361.679000000004</v>
      </c>
      <c r="GL14" s="1271">
        <v>101070.008</v>
      </c>
      <c r="GM14" s="1150">
        <v>4658.5650000000005</v>
      </c>
      <c r="GN14" s="1272">
        <v>96411.442999999999</v>
      </c>
      <c r="GO14" s="1271">
        <v>98854.18299999999</v>
      </c>
      <c r="GP14" s="1150">
        <v>6012.2420000000002</v>
      </c>
      <c r="GQ14" s="1272">
        <v>92841.940999999992</v>
      </c>
      <c r="GR14" s="1271">
        <v>86385.36</v>
      </c>
      <c r="GS14" s="1150">
        <v>5423.5499999999993</v>
      </c>
      <c r="GT14" s="1272">
        <v>80961.81</v>
      </c>
      <c r="GU14" s="1271">
        <v>110712.50399999999</v>
      </c>
      <c r="GV14" s="1150">
        <v>6065.4310000000005</v>
      </c>
      <c r="GW14" s="1272">
        <v>104647.07299999999</v>
      </c>
      <c r="GX14" s="1271">
        <v>108176.83200000001</v>
      </c>
      <c r="GY14" s="1150">
        <v>5904.4319999999998</v>
      </c>
      <c r="GZ14" s="1272">
        <v>102272.40000000001</v>
      </c>
      <c r="HA14" s="1271">
        <v>109422.989</v>
      </c>
      <c r="HB14" s="1150">
        <v>6684.308</v>
      </c>
      <c r="HC14" s="1272">
        <v>102738.681</v>
      </c>
      <c r="HD14" s="1271">
        <v>104518.416</v>
      </c>
      <c r="HE14" s="1150">
        <v>7280.6790000000001</v>
      </c>
      <c r="HF14" s="1272">
        <v>97237.736999999994</v>
      </c>
      <c r="HG14" s="1271">
        <v>97235.159</v>
      </c>
      <c r="HH14" s="1150">
        <v>5132.6469999999999</v>
      </c>
      <c r="HI14" s="1272">
        <v>92102.512000000002</v>
      </c>
      <c r="HJ14" s="1271">
        <v>88538.991999999998</v>
      </c>
      <c r="HK14" s="1150">
        <v>4466.0960000000005</v>
      </c>
      <c r="HL14" s="1272">
        <v>84072.895999999993</v>
      </c>
      <c r="HM14" s="1271">
        <v>84583.324999999997</v>
      </c>
      <c r="HN14" s="1150">
        <v>3995.0829999999996</v>
      </c>
      <c r="HO14" s="1272">
        <v>80588.241999999998</v>
      </c>
      <c r="HP14" s="1271">
        <v>93785.55799999999</v>
      </c>
      <c r="HQ14" s="1150">
        <v>3466.1939999999995</v>
      </c>
      <c r="HR14" s="1272">
        <v>90319.363999999987</v>
      </c>
      <c r="HS14" s="1271">
        <v>82657.027000000002</v>
      </c>
      <c r="HT14" s="1150">
        <v>4320.2690000000002</v>
      </c>
      <c r="HU14" s="1272">
        <v>78336.758000000002</v>
      </c>
      <c r="HV14" s="1271">
        <v>90813.92300000001</v>
      </c>
      <c r="HW14" s="1150">
        <v>5025.25</v>
      </c>
      <c r="HX14" s="1272">
        <v>85788.67300000001</v>
      </c>
      <c r="HY14" s="1271">
        <v>85351.706999999995</v>
      </c>
      <c r="HZ14" s="1150">
        <v>4647.7070000000003</v>
      </c>
      <c r="IA14" s="1272">
        <v>80704</v>
      </c>
      <c r="IB14" s="1271">
        <v>85578.201000000001</v>
      </c>
      <c r="IC14" s="1150">
        <v>4955.0820000000003</v>
      </c>
      <c r="ID14" s="1272">
        <v>80623.119000000006</v>
      </c>
      <c r="IE14" s="1271">
        <v>98353.760000000009</v>
      </c>
      <c r="IF14" s="1150">
        <v>5983.4149999999991</v>
      </c>
      <c r="IG14" s="1272">
        <v>92370.345000000016</v>
      </c>
      <c r="IH14" s="1271">
        <v>95734.254000000001</v>
      </c>
      <c r="II14" s="1150">
        <v>5929.8050000000003</v>
      </c>
      <c r="IJ14" s="1272">
        <v>89804.448999999993</v>
      </c>
      <c r="IK14" s="1271">
        <v>105722.416</v>
      </c>
      <c r="IL14" s="1150">
        <v>6973.4070000000002</v>
      </c>
      <c r="IM14" s="1272">
        <v>98749.008999999991</v>
      </c>
      <c r="IN14" s="1271">
        <v>89883.588000000003</v>
      </c>
      <c r="IO14" s="1150">
        <v>6742.3579999999993</v>
      </c>
      <c r="IP14" s="1272">
        <v>83141.23000000001</v>
      </c>
      <c r="IQ14" s="1271">
        <v>91223.290999999997</v>
      </c>
      <c r="IR14" s="1150">
        <v>5797.64</v>
      </c>
      <c r="IS14" s="1272">
        <v>85425.650999999998</v>
      </c>
      <c r="IT14" s="1271">
        <v>103352.45999999999</v>
      </c>
      <c r="IU14" s="1150">
        <v>5542.7950000000001</v>
      </c>
      <c r="IV14" s="1272">
        <v>97809.664999999994</v>
      </c>
      <c r="IW14" s="1271">
        <v>82427.125999999989</v>
      </c>
      <c r="IX14" s="1150">
        <v>4862.57</v>
      </c>
      <c r="IY14" s="1272">
        <v>77564.555999999982</v>
      </c>
      <c r="IZ14" s="1271">
        <v>80870.505000000005</v>
      </c>
      <c r="JA14" s="1150">
        <v>4556.3639999999996</v>
      </c>
      <c r="JB14" s="1272">
        <v>76314.141000000003</v>
      </c>
      <c r="JC14" s="1271">
        <v>88561.863000000012</v>
      </c>
      <c r="JD14" s="1150">
        <v>4749.2479999999996</v>
      </c>
      <c r="JE14" s="1272">
        <v>83812.61500000002</v>
      </c>
      <c r="JF14" s="1271">
        <v>95353.693999999989</v>
      </c>
      <c r="JG14" s="1150">
        <v>21290.351999999999</v>
      </c>
      <c r="JH14" s="1272">
        <v>74063.34199999999</v>
      </c>
      <c r="JI14" s="1271">
        <v>76693.834999999992</v>
      </c>
      <c r="JJ14" s="1150">
        <v>4252.6649999999991</v>
      </c>
      <c r="JK14" s="1272">
        <v>72441.17</v>
      </c>
      <c r="JL14" s="1271">
        <v>79367.982999999993</v>
      </c>
      <c r="JM14" s="1150">
        <v>4771.0709999999999</v>
      </c>
      <c r="JN14" s="1272">
        <v>74596.911999999997</v>
      </c>
      <c r="JO14" s="1271">
        <v>87568.337999999989</v>
      </c>
      <c r="JP14" s="1150">
        <v>4194.558</v>
      </c>
      <c r="JQ14" s="1272">
        <v>83373.779999999984</v>
      </c>
      <c r="JR14" s="1271">
        <v>102103.90100000001</v>
      </c>
      <c r="JS14" s="1150">
        <v>4223.7629999999999</v>
      </c>
      <c r="JT14" s="1272">
        <v>97880.138000000006</v>
      </c>
      <c r="JU14" s="1271">
        <v>130155.19300000001</v>
      </c>
      <c r="JV14" s="1150">
        <v>4951.5660000000007</v>
      </c>
      <c r="JW14" s="1272">
        <v>125203.62700000001</v>
      </c>
      <c r="JX14" s="1271">
        <v>120912.58600000001</v>
      </c>
      <c r="JY14" s="1150">
        <v>5311.723</v>
      </c>
      <c r="JZ14" s="1272">
        <v>115600.86300000001</v>
      </c>
      <c r="KA14" s="1271">
        <v>127860.87900000002</v>
      </c>
      <c r="KB14" s="1150">
        <v>5091.5410000000002</v>
      </c>
      <c r="KC14" s="1272">
        <v>122769.33800000002</v>
      </c>
      <c r="KD14" s="1271">
        <v>112385.47199999999</v>
      </c>
      <c r="KE14" s="1150">
        <v>5164.2240000000002</v>
      </c>
      <c r="KF14" s="1272">
        <v>107221.24799999999</v>
      </c>
      <c r="KG14" s="1271">
        <v>95374.334999999992</v>
      </c>
      <c r="KH14" s="1150">
        <v>4280.2780000000002</v>
      </c>
      <c r="KI14" s="1272">
        <v>91094.056999999986</v>
      </c>
      <c r="KJ14" s="1271">
        <v>94462.13900000001</v>
      </c>
      <c r="KK14" s="1150">
        <v>3983.5409999999997</v>
      </c>
      <c r="KL14" s="1272">
        <v>90478.598000000013</v>
      </c>
      <c r="KM14" s="1271">
        <v>95265.546000000002</v>
      </c>
      <c r="KN14" s="1150">
        <v>2612.8220000000001</v>
      </c>
      <c r="KO14" s="1272">
        <v>92652.724000000002</v>
      </c>
      <c r="KP14" s="1271">
        <v>101699.296</v>
      </c>
      <c r="KQ14" s="1150">
        <v>3276.877</v>
      </c>
      <c r="KR14" s="1272">
        <v>98422.419000000009</v>
      </c>
      <c r="KS14" s="1271">
        <v>75286.222000000009</v>
      </c>
      <c r="KT14" s="1150">
        <v>3083.3019999999997</v>
      </c>
      <c r="KU14" s="1272">
        <v>72202.920000000013</v>
      </c>
      <c r="KV14" s="1271">
        <v>101862.262</v>
      </c>
      <c r="KW14" s="1150">
        <v>3701.174</v>
      </c>
      <c r="KX14" s="1272">
        <v>98161.088000000003</v>
      </c>
      <c r="KY14" s="1271">
        <v>97096.294999999998</v>
      </c>
      <c r="KZ14" s="1150">
        <v>3783.375</v>
      </c>
      <c r="LA14" s="1272">
        <v>93312.92</v>
      </c>
      <c r="LB14" s="1271">
        <v>106826.94099999999</v>
      </c>
      <c r="LC14" s="1150">
        <v>3633.5929999999998</v>
      </c>
      <c r="LD14" s="1272">
        <v>103193.348</v>
      </c>
      <c r="LE14" s="1271">
        <v>123747.65800000001</v>
      </c>
      <c r="LF14" s="1150">
        <v>5842.9760000000006</v>
      </c>
      <c r="LG14" s="1272">
        <v>117904.68200000002</v>
      </c>
      <c r="LH14" s="1271">
        <v>106760.423</v>
      </c>
      <c r="LI14" s="1150">
        <v>4380.2529999999997</v>
      </c>
      <c r="LJ14" s="1272">
        <v>102380.17</v>
      </c>
      <c r="LK14" s="1271">
        <v>116927.677</v>
      </c>
      <c r="LL14" s="1150">
        <v>5352.2140000000009</v>
      </c>
      <c r="LM14" s="1272">
        <v>111575.46299999999</v>
      </c>
      <c r="LN14" s="1271">
        <v>92144.82</v>
      </c>
      <c r="LO14" s="1150">
        <v>4412.8379999999997</v>
      </c>
      <c r="LP14" s="1272">
        <v>87731.982000000004</v>
      </c>
      <c r="LQ14" s="1271">
        <v>94615.934999999998</v>
      </c>
      <c r="LR14" s="1150">
        <v>2392.1459999999997</v>
      </c>
      <c r="LS14" s="1272">
        <v>92223.789000000004</v>
      </c>
      <c r="LT14" s="1271">
        <v>111240.42</v>
      </c>
      <c r="LU14" s="1150">
        <v>3134.9090000000001</v>
      </c>
      <c r="LV14" s="1272">
        <v>108105.511</v>
      </c>
      <c r="LW14" s="1271">
        <v>97375.778999999995</v>
      </c>
      <c r="LX14" s="1150">
        <v>2350.6840000000002</v>
      </c>
      <c r="LY14" s="1272">
        <v>95025.095000000001</v>
      </c>
      <c r="LZ14" s="1271">
        <v>91609.907999999996</v>
      </c>
      <c r="MA14" s="1150">
        <v>2150.7599999999998</v>
      </c>
      <c r="MB14" s="1272">
        <v>89459.148000000001</v>
      </c>
      <c r="MC14" s="1271">
        <v>90645.83600000001</v>
      </c>
      <c r="MD14" s="1150">
        <v>2890.3220000000006</v>
      </c>
      <c r="ME14" s="1272">
        <v>87755.51400000001</v>
      </c>
      <c r="MF14" s="1271">
        <v>94660.184999999998</v>
      </c>
      <c r="MG14" s="1150">
        <v>2786.2490000000003</v>
      </c>
      <c r="MH14" s="1272">
        <v>91873.936000000002</v>
      </c>
      <c r="MI14" s="1271">
        <v>101273.389</v>
      </c>
      <c r="MJ14" s="1150">
        <v>2611.2870000000003</v>
      </c>
      <c r="MK14" s="1272">
        <v>98662.101999999999</v>
      </c>
      <c r="ML14" s="1271">
        <v>109320.57799999999</v>
      </c>
      <c r="MM14" s="1150">
        <v>2159.9769999999999</v>
      </c>
      <c r="MN14" s="1272">
        <v>107160.601</v>
      </c>
      <c r="MO14" s="1271">
        <v>112699.481</v>
      </c>
      <c r="MP14" s="1150">
        <v>2365.4010000000003</v>
      </c>
      <c r="MQ14" s="1272">
        <v>110334.08</v>
      </c>
      <c r="MR14" s="1271">
        <v>114977.26499999998</v>
      </c>
      <c r="MS14" s="1150">
        <v>1922.6070000000002</v>
      </c>
      <c r="MT14" s="1272">
        <v>113054.65799999998</v>
      </c>
      <c r="MU14" s="1271">
        <v>104987.49900000001</v>
      </c>
      <c r="MV14" s="1150">
        <v>2330.5329999999999</v>
      </c>
      <c r="MW14" s="1272">
        <v>102656.96600000001</v>
      </c>
      <c r="MX14" s="1271">
        <v>96511.478000000003</v>
      </c>
      <c r="MY14" s="1150">
        <v>2072.9160000000002</v>
      </c>
      <c r="MZ14" s="1272">
        <v>94438.562000000005</v>
      </c>
      <c r="NA14" s="1271">
        <v>94276.056000000011</v>
      </c>
      <c r="NB14" s="1150">
        <v>1708.808</v>
      </c>
      <c r="NC14" s="1272">
        <v>92567.248000000007</v>
      </c>
      <c r="ND14" s="1271">
        <v>108429.72099999999</v>
      </c>
      <c r="NE14" s="1150">
        <v>2047.181</v>
      </c>
      <c r="NF14" s="1272">
        <v>106382.54</v>
      </c>
      <c r="NG14" s="1271">
        <v>89637.066000000006</v>
      </c>
      <c r="NH14" s="1150">
        <v>1329.7660000000001</v>
      </c>
      <c r="NI14" s="1272">
        <v>88307.3</v>
      </c>
      <c r="NJ14" s="1271">
        <v>98510.441000000006</v>
      </c>
      <c r="NK14" s="1150">
        <v>1894.3690000000001</v>
      </c>
      <c r="NL14" s="1272">
        <v>96616.072</v>
      </c>
      <c r="NM14" s="1271">
        <v>96037.943999999989</v>
      </c>
      <c r="NN14" s="1150">
        <v>2488.0280000000002</v>
      </c>
      <c r="NO14" s="1272">
        <v>93549.915999999983</v>
      </c>
      <c r="NP14" s="1271">
        <v>99387.343000000008</v>
      </c>
      <c r="NQ14" s="1150">
        <v>2024.0719999999999</v>
      </c>
      <c r="NR14" s="1272">
        <v>97363.271000000008</v>
      </c>
      <c r="NS14" s="1271">
        <v>111457.11099999999</v>
      </c>
      <c r="NT14" s="1150">
        <v>2571.3690000000001</v>
      </c>
      <c r="NU14" s="1272">
        <v>108885.74199999998</v>
      </c>
      <c r="NV14" s="1271">
        <v>125624.929</v>
      </c>
      <c r="NW14" s="1150">
        <v>3579.2890000000002</v>
      </c>
      <c r="NX14" s="1272">
        <v>122045.64</v>
      </c>
      <c r="NY14" s="1271">
        <v>103938.45699999999</v>
      </c>
      <c r="NZ14" s="1150">
        <v>3539.7669999999998</v>
      </c>
      <c r="OA14" s="1272">
        <v>100398.69</v>
      </c>
      <c r="OB14" s="1271">
        <v>121369.24799999999</v>
      </c>
      <c r="OC14" s="1150">
        <v>3668.2660000000001</v>
      </c>
      <c r="OD14" s="1272">
        <v>117700.98199999999</v>
      </c>
      <c r="OE14" s="1271">
        <v>120508.28600000001</v>
      </c>
      <c r="OF14" s="1150">
        <v>3868.2930000000001</v>
      </c>
      <c r="OG14" s="1272">
        <v>116639.993</v>
      </c>
      <c r="OH14" s="1271">
        <v>113651.8</v>
      </c>
      <c r="OI14" s="1150">
        <v>4142.2899239999997</v>
      </c>
      <c r="OJ14" s="1272">
        <v>109509.51007600001</v>
      </c>
      <c r="OK14" s="1271">
        <v>115250.336</v>
      </c>
      <c r="OL14" s="1150">
        <v>3804.1230500000001</v>
      </c>
      <c r="OM14" s="1272">
        <v>111446.21295</v>
      </c>
      <c r="ON14" s="1271">
        <v>126593.03099999999</v>
      </c>
      <c r="OO14" s="1150">
        <v>3520.1889759999999</v>
      </c>
      <c r="OP14" s="1272">
        <v>123072.84202399998</v>
      </c>
      <c r="OQ14" s="1271">
        <v>100824.852</v>
      </c>
      <c r="OR14" s="1150">
        <v>2936.8301430000001</v>
      </c>
      <c r="OS14" s="1272">
        <v>97888.021857</v>
      </c>
      <c r="OT14" s="1271">
        <v>114000.851</v>
      </c>
      <c r="OU14" s="1150">
        <v>3124.5702209999999</v>
      </c>
      <c r="OV14" s="1272">
        <v>110876.28077899999</v>
      </c>
      <c r="OW14" s="1271">
        <v>108618.359</v>
      </c>
      <c r="OX14" s="1150">
        <v>3992.6584270000003</v>
      </c>
      <c r="OY14" s="1272">
        <v>104625.70057299999</v>
      </c>
      <c r="OZ14" s="1271">
        <v>117056.662</v>
      </c>
      <c r="PA14" s="1150">
        <v>4048.862967</v>
      </c>
      <c r="PB14" s="1272">
        <v>113007.799033</v>
      </c>
      <c r="PC14" s="1271">
        <v>142016.88200000001</v>
      </c>
      <c r="PD14" s="1150">
        <v>4520.8009999999995</v>
      </c>
      <c r="PE14" s="1272">
        <v>137496.08100000001</v>
      </c>
      <c r="PF14" s="1271">
        <v>132422.94</v>
      </c>
      <c r="PG14" s="1150">
        <v>3387.3580000000002</v>
      </c>
      <c r="PH14" s="1272">
        <v>129035.58199999999</v>
      </c>
      <c r="PI14" s="1271">
        <v>127739.46500000001</v>
      </c>
      <c r="PJ14" s="1150">
        <v>3824.1030000000001</v>
      </c>
      <c r="PK14" s="1272">
        <v>123915.36200000001</v>
      </c>
      <c r="PL14" s="1271">
        <v>135713.848</v>
      </c>
      <c r="PM14" s="1150">
        <v>4461.5460000000003</v>
      </c>
      <c r="PN14" s="1272">
        <v>131252.302</v>
      </c>
      <c r="PO14" s="1271">
        <v>133924.25599999999</v>
      </c>
      <c r="PP14" s="1150">
        <v>4439.76</v>
      </c>
      <c r="PQ14" s="1272">
        <v>129484.496</v>
      </c>
      <c r="PR14" s="1271">
        <v>135117.64299999998</v>
      </c>
      <c r="PS14" s="1150">
        <v>4464.2030000000004</v>
      </c>
      <c r="PT14" s="1272">
        <v>130653.43999999999</v>
      </c>
      <c r="PU14" s="1271">
        <v>130230.973</v>
      </c>
      <c r="PV14" s="1150">
        <v>3928.3220000000001</v>
      </c>
      <c r="PW14" s="1272">
        <v>126302.651</v>
      </c>
      <c r="PX14" s="1271">
        <v>142951.73200000002</v>
      </c>
      <c r="PY14" s="1150">
        <v>3740.1059999999998</v>
      </c>
      <c r="PZ14" s="1272">
        <v>139211.62600000002</v>
      </c>
      <c r="QA14" s="1271">
        <v>152278.29</v>
      </c>
      <c r="QB14" s="1150">
        <v>3408.1469999999999</v>
      </c>
      <c r="QC14" s="1272">
        <v>148870.14300000001</v>
      </c>
      <c r="QD14" s="1271">
        <v>127212.01599999999</v>
      </c>
      <c r="QE14" s="1150">
        <v>2984.4350000000004</v>
      </c>
      <c r="QF14" s="1272">
        <v>124227.58099999999</v>
      </c>
      <c r="QG14" s="1271">
        <v>122179.67600000001</v>
      </c>
      <c r="QH14" s="1150">
        <v>2690.4719999999998</v>
      </c>
      <c r="QI14" s="1272">
        <v>119489.20400000001</v>
      </c>
      <c r="QJ14" s="1271">
        <v>119498.644</v>
      </c>
      <c r="QK14" s="1150">
        <v>2779.4920000000002</v>
      </c>
      <c r="QL14" s="1272">
        <v>116719.152</v>
      </c>
      <c r="QM14" s="1271">
        <v>131910.90099999998</v>
      </c>
      <c r="QN14" s="1150">
        <v>2096.0140000000001</v>
      </c>
      <c r="QO14" s="1272">
        <v>129814.88699999999</v>
      </c>
      <c r="QP14" s="1271">
        <v>126087.15400000001</v>
      </c>
      <c r="QQ14" s="1150">
        <v>2595.5320000000002</v>
      </c>
      <c r="QR14" s="1272">
        <v>123491.622</v>
      </c>
      <c r="QS14" s="1271">
        <v>149154.38800000001</v>
      </c>
      <c r="QT14" s="1150">
        <v>11932.194</v>
      </c>
      <c r="QU14" s="1272">
        <v>137222.19400000002</v>
      </c>
      <c r="QV14" s="1271">
        <v>122084.147</v>
      </c>
      <c r="QW14" s="1150">
        <v>8875.8829999999998</v>
      </c>
      <c r="QX14" s="1272">
        <v>113208.264</v>
      </c>
      <c r="QY14" s="1271">
        <v>119744.31399999998</v>
      </c>
      <c r="QZ14" s="1150">
        <v>3237.3709999999996</v>
      </c>
      <c r="RA14" s="1272">
        <v>116506.94299999998</v>
      </c>
      <c r="RB14" s="1271">
        <v>104410.537</v>
      </c>
      <c r="RC14" s="1150">
        <v>2882.17</v>
      </c>
      <c r="RD14" s="1272">
        <v>101528.367</v>
      </c>
      <c r="RE14" s="1271">
        <v>101840.84099999999</v>
      </c>
      <c r="RF14" s="1150">
        <v>2601.6219999999998</v>
      </c>
      <c r="RG14" s="1272">
        <v>99239.218999999983</v>
      </c>
      <c r="RH14" s="1271">
        <v>117938.34700000001</v>
      </c>
      <c r="RI14" s="1150">
        <v>2952.3900000000003</v>
      </c>
      <c r="RJ14" s="1272">
        <v>114985.95700000001</v>
      </c>
      <c r="RK14" s="1271">
        <v>106682.443</v>
      </c>
      <c r="RL14" s="1150">
        <v>2593.9569999999999</v>
      </c>
      <c r="RM14" s="1272">
        <v>104088.486</v>
      </c>
      <c r="RN14" s="1271">
        <v>126391.455</v>
      </c>
      <c r="RO14" s="1150">
        <v>3124.3940000000002</v>
      </c>
      <c r="RP14" s="1272">
        <v>123267.061</v>
      </c>
      <c r="RQ14" s="1271">
        <v>93746.592999999993</v>
      </c>
      <c r="RR14" s="1150">
        <v>2878.0630000000001</v>
      </c>
      <c r="RS14" s="1272">
        <v>90868.53</v>
      </c>
      <c r="RT14" s="1271">
        <v>126015.11499999999</v>
      </c>
      <c r="RU14" s="1150">
        <v>4550.4529999999995</v>
      </c>
      <c r="RV14" s="1272">
        <v>121464.662</v>
      </c>
      <c r="RW14" s="1271">
        <v>133539.723</v>
      </c>
      <c r="RX14" s="1150">
        <v>3874.6289999999999</v>
      </c>
      <c r="RY14" s="1272">
        <v>129665.094</v>
      </c>
      <c r="RZ14" s="1271">
        <v>122752.031</v>
      </c>
      <c r="SA14" s="1150">
        <v>3415.8500000000004</v>
      </c>
      <c r="SB14" s="1272">
        <v>119336.181</v>
      </c>
      <c r="SC14" s="1271">
        <v>148948.19699999999</v>
      </c>
      <c r="SD14" s="1150">
        <v>3653.2570000000001</v>
      </c>
      <c r="SE14" s="1272">
        <v>145294.93999999997</v>
      </c>
      <c r="SF14" s="1271">
        <v>133362.5</v>
      </c>
      <c r="SG14" s="1150">
        <v>4178.4770000000008</v>
      </c>
      <c r="SH14" s="1272">
        <v>129184.023</v>
      </c>
      <c r="SI14" s="1271">
        <v>138549.66</v>
      </c>
      <c r="SJ14" s="1150">
        <v>4461.4840000000004</v>
      </c>
      <c r="SK14" s="1272">
        <v>134088.17600000001</v>
      </c>
      <c r="SL14" s="1271">
        <v>129330.31599999999</v>
      </c>
      <c r="SM14" s="1150">
        <v>4019.165</v>
      </c>
      <c r="SN14" s="1272">
        <v>125311.151</v>
      </c>
      <c r="SO14" s="1271">
        <v>114139.11299999998</v>
      </c>
      <c r="SP14" s="1150">
        <v>2614.7640000000001</v>
      </c>
      <c r="SQ14" s="1272">
        <v>111524.34899999999</v>
      </c>
      <c r="SR14" s="1271">
        <v>120896.765</v>
      </c>
      <c r="SS14" s="1150">
        <v>3028.7779999999998</v>
      </c>
      <c r="ST14" s="1272">
        <v>117867.98699999999</v>
      </c>
      <c r="SU14" s="1271">
        <v>114637.71699999999</v>
      </c>
      <c r="SV14" s="1150">
        <v>1342.6320000000001</v>
      </c>
      <c r="SW14" s="1272">
        <v>113295.08499999999</v>
      </c>
      <c r="SX14" s="1271">
        <v>104397.664</v>
      </c>
      <c r="SY14" s="1150">
        <v>1185.4009999999998</v>
      </c>
      <c r="SZ14" s="1272">
        <v>103212.26300000001</v>
      </c>
      <c r="TA14" s="1271">
        <v>141173.48200000002</v>
      </c>
      <c r="TB14" s="1150">
        <v>1405.51</v>
      </c>
      <c r="TC14" s="1272">
        <v>139767.97200000001</v>
      </c>
      <c r="TD14" s="1271">
        <v>120711.27800000001</v>
      </c>
      <c r="TE14" s="1150">
        <v>1198.7080000000001</v>
      </c>
      <c r="TF14" s="1272">
        <v>119512.57</v>
      </c>
      <c r="TG14" s="1271">
        <v>121865.495</v>
      </c>
      <c r="TH14" s="1150">
        <v>2089.0259999999998</v>
      </c>
      <c r="TI14" s="1272">
        <v>119776.469</v>
      </c>
      <c r="TJ14" s="1271">
        <v>141715.51900000003</v>
      </c>
      <c r="TK14" s="1150">
        <v>2226.5259999999998</v>
      </c>
      <c r="TL14" s="1272">
        <v>139488.99300000002</v>
      </c>
      <c r="TM14" s="1271">
        <v>141176.92000000001</v>
      </c>
      <c r="TN14" s="1150">
        <v>2255.835</v>
      </c>
      <c r="TO14" s="1272">
        <v>138921.08500000002</v>
      </c>
      <c r="TP14" s="1271">
        <v>141002.48199999999</v>
      </c>
      <c r="TQ14" s="1150">
        <v>1945.9479999999999</v>
      </c>
      <c r="TR14" s="1272">
        <v>139056.53399999999</v>
      </c>
      <c r="TS14" s="1271">
        <v>151607.20000000001</v>
      </c>
      <c r="TT14" s="1150">
        <v>2248.3419999999996</v>
      </c>
      <c r="TU14" s="1272">
        <v>149358.85800000001</v>
      </c>
      <c r="TV14" s="1271">
        <v>118120.38499999999</v>
      </c>
      <c r="TW14" s="1150">
        <v>2017.1259999999997</v>
      </c>
      <c r="TX14" s="1272">
        <v>116103.25899999999</v>
      </c>
      <c r="TY14" s="1150">
        <v>138771.30599999998</v>
      </c>
      <c r="TZ14" s="1150">
        <v>2068.835</v>
      </c>
      <c r="UA14" s="1272">
        <v>136702.47099999999</v>
      </c>
      <c r="UB14" s="1271">
        <v>155447.905</v>
      </c>
      <c r="UC14" s="1150">
        <v>3283.4939999999997</v>
      </c>
      <c r="UD14" s="1272">
        <v>152164.41099999999</v>
      </c>
      <c r="UE14" s="1271">
        <v>126327.611</v>
      </c>
      <c r="UF14" s="1150">
        <v>2141.3230000000003</v>
      </c>
      <c r="UG14" s="1272">
        <v>124186.288</v>
      </c>
      <c r="UH14" s="1271">
        <v>116153.33500000001</v>
      </c>
      <c r="UI14" s="1150">
        <v>2139.9009999999998</v>
      </c>
      <c r="UJ14" s="1272">
        <v>114013.43400000001</v>
      </c>
      <c r="UK14" s="1271">
        <v>135191.54100000003</v>
      </c>
      <c r="UL14" s="1150">
        <v>2840.145</v>
      </c>
      <c r="UM14" s="1272">
        <v>132351.39600000004</v>
      </c>
      <c r="UN14" s="1271">
        <v>130157.73999999999</v>
      </c>
      <c r="UO14" s="1150">
        <v>2407.5630000000001</v>
      </c>
      <c r="UP14" s="1272">
        <v>127750.177</v>
      </c>
      <c r="UQ14" s="1150">
        <v>159056.45299999998</v>
      </c>
      <c r="UR14" s="1150">
        <v>2478.3629999999998</v>
      </c>
      <c r="US14" s="1272">
        <v>156578.08999999997</v>
      </c>
      <c r="UT14" s="1271">
        <v>180699.58000000002</v>
      </c>
      <c r="UU14" s="1150">
        <v>2872.5409999999997</v>
      </c>
      <c r="UV14" s="1272">
        <v>177827.03900000002</v>
      </c>
      <c r="UW14" s="1271">
        <v>162298.87099999998</v>
      </c>
      <c r="UX14" s="1150">
        <v>3508.6590000000006</v>
      </c>
      <c r="UY14" s="1272">
        <v>158790.21199999997</v>
      </c>
      <c r="UZ14" s="1271">
        <v>183333.70799999998</v>
      </c>
      <c r="VA14" s="1150">
        <v>4250.07</v>
      </c>
      <c r="VB14" s="1272">
        <v>179083.63799999998</v>
      </c>
      <c r="VC14" s="1150">
        <v>175208.171</v>
      </c>
      <c r="VD14" s="1150">
        <v>6350.17</v>
      </c>
      <c r="VE14" s="1272">
        <v>168858.00099999999</v>
      </c>
      <c r="VF14" s="1150">
        <v>122849.735338</v>
      </c>
      <c r="VG14" s="1150">
        <v>4208.67</v>
      </c>
      <c r="VH14" s="1272">
        <v>118641.065338</v>
      </c>
      <c r="VI14" s="1150">
        <v>134212.764272</v>
      </c>
      <c r="VJ14" s="1150">
        <v>4347.6859999999997</v>
      </c>
      <c r="VK14" s="1272">
        <v>129865.078272</v>
      </c>
      <c r="VL14" s="1150">
        <v>149598.023873</v>
      </c>
      <c r="VM14" s="1150">
        <v>4722.0899999999992</v>
      </c>
      <c r="VN14" s="1272">
        <v>144875.933873</v>
      </c>
      <c r="VO14" s="1150">
        <v>136622.35447200001</v>
      </c>
      <c r="VP14" s="1150">
        <v>4621.5249999999996</v>
      </c>
      <c r="VQ14" s="1272">
        <v>132000.82947200001</v>
      </c>
      <c r="VR14" s="1150">
        <v>129630.63047800001</v>
      </c>
      <c r="VS14" s="1150">
        <v>4015.2489999999998</v>
      </c>
      <c r="VT14" s="1272">
        <v>125615.38147800001</v>
      </c>
      <c r="VU14" s="1150">
        <v>128305.14234799999</v>
      </c>
      <c r="VV14" s="1150">
        <v>5835.86</v>
      </c>
      <c r="VW14" s="1272">
        <v>122469.28234799999</v>
      </c>
      <c r="VX14" s="1150">
        <v>124559.6568</v>
      </c>
      <c r="VY14" s="1150">
        <v>5979.2539999999999</v>
      </c>
      <c r="VZ14" s="1272">
        <v>118580.4028</v>
      </c>
      <c r="WA14" s="1150">
        <v>136727.9610648439</v>
      </c>
      <c r="WB14" s="1150">
        <v>6411.1710000000003</v>
      </c>
      <c r="WC14" s="1272">
        <v>130316.7900648439</v>
      </c>
      <c r="WD14" s="1150">
        <v>140194.58092199999</v>
      </c>
      <c r="WE14" s="1150">
        <v>6550.5110000000004</v>
      </c>
      <c r="WF14" s="1272">
        <v>133644.069922</v>
      </c>
      <c r="WG14" s="1150">
        <v>132799.85540777363</v>
      </c>
      <c r="WH14" s="1150">
        <v>5204.1369999999997</v>
      </c>
      <c r="WI14" s="1272">
        <v>127595.71840777363</v>
      </c>
      <c r="WJ14" s="1150">
        <v>130769.15284999988</v>
      </c>
      <c r="WK14" s="1150">
        <v>7608.6270000000004</v>
      </c>
      <c r="WL14" s="1272">
        <v>123160.52584999989</v>
      </c>
      <c r="WM14" s="1150">
        <v>141837.552256</v>
      </c>
      <c r="WN14" s="1150">
        <v>6066.5929999999998</v>
      </c>
      <c r="WO14" s="1272">
        <v>135770.959256</v>
      </c>
      <c r="WP14" s="1150">
        <v>109867.06695199999</v>
      </c>
      <c r="WQ14" s="1150">
        <v>4581.2395740000002</v>
      </c>
      <c r="WR14" s="1272">
        <v>105285.82737799999</v>
      </c>
      <c r="WS14" s="1150">
        <v>120061.22111099999</v>
      </c>
      <c r="WT14" s="1150">
        <v>5798.7808350000005</v>
      </c>
      <c r="WU14" s="1272">
        <v>114262.44027599999</v>
      </c>
      <c r="WV14" s="1150">
        <v>132089.10771400001</v>
      </c>
      <c r="WW14" s="1150">
        <v>6136.8503679999994</v>
      </c>
      <c r="WX14" s="1272">
        <v>125952.25734600001</v>
      </c>
      <c r="WY14" s="1150">
        <v>107203.15815800001</v>
      </c>
      <c r="WZ14" s="1150">
        <v>4555.1116000000002</v>
      </c>
      <c r="XA14" s="1272">
        <v>102648.046558</v>
      </c>
      <c r="XB14" s="1150">
        <v>132206.486041</v>
      </c>
      <c r="XC14" s="1150">
        <v>5181.2651189999997</v>
      </c>
      <c r="XD14" s="1272">
        <v>127025.22092199999</v>
      </c>
      <c r="XE14" s="1150">
        <v>111321.455227</v>
      </c>
      <c r="XF14" s="1150">
        <v>6491.1465550000003</v>
      </c>
      <c r="XG14" s="1272">
        <v>104830.308672</v>
      </c>
      <c r="XH14" s="1150">
        <v>122874.27606500001</v>
      </c>
      <c r="XI14" s="1150">
        <v>5135.207136</v>
      </c>
      <c r="XJ14" s="1272">
        <v>117739.06892900002</v>
      </c>
      <c r="XK14" s="1150">
        <v>130787.918588</v>
      </c>
      <c r="XL14" s="1150">
        <v>5948.2732830000004</v>
      </c>
      <c r="XM14" s="1150">
        <v>124839.645305</v>
      </c>
      <c r="XN14" s="1271">
        <v>131265.94874289804</v>
      </c>
      <c r="XO14" s="1150">
        <v>5928.6182419999996</v>
      </c>
      <c r="XP14" s="1272">
        <v>125337.33050089804</v>
      </c>
      <c r="XQ14" s="1271">
        <v>131775.40685299999</v>
      </c>
      <c r="XR14" s="1150">
        <v>7337.1058249999996</v>
      </c>
      <c r="XS14" s="1272">
        <v>124438.30102799999</v>
      </c>
      <c r="XT14" s="1271">
        <v>154688.51388899999</v>
      </c>
      <c r="XU14" s="1150">
        <v>7255.8090750000001</v>
      </c>
      <c r="XV14" s="1272">
        <v>147432.704814</v>
      </c>
      <c r="XW14" s="1271">
        <v>138766.15198299987</v>
      </c>
      <c r="XX14" s="1150">
        <v>7154.4557209999994</v>
      </c>
      <c r="XY14" s="1272">
        <v>131611.69626199987</v>
      </c>
      <c r="XZ14" s="1271">
        <v>146908.231451</v>
      </c>
      <c r="YA14" s="1150">
        <v>6345.1729270000005</v>
      </c>
      <c r="YB14" s="1272">
        <v>140563.05852399999</v>
      </c>
      <c r="YC14" s="1271">
        <v>137631.54601599998</v>
      </c>
      <c r="YD14" s="1150">
        <v>6720.6605359999994</v>
      </c>
      <c r="YE14" s="1272">
        <v>130910.88547999998</v>
      </c>
      <c r="YF14" s="1271">
        <v>132668.295843</v>
      </c>
      <c r="YG14" s="1150">
        <v>4660.6879989999998</v>
      </c>
      <c r="YH14" s="1272">
        <v>128007.607844</v>
      </c>
      <c r="YI14" s="1271">
        <v>152627.64743599991</v>
      </c>
      <c r="YJ14" s="1150">
        <v>7063.8670750000001</v>
      </c>
      <c r="YK14" s="1272">
        <v>145563.78036099992</v>
      </c>
      <c r="YL14" s="1271">
        <v>137339.967657</v>
      </c>
      <c r="YM14" s="1150">
        <v>6465.7435770000011</v>
      </c>
      <c r="YN14" s="1272">
        <v>130874.22408</v>
      </c>
      <c r="YO14" s="1271">
        <v>132361.84601001773</v>
      </c>
      <c r="YP14" s="1150">
        <v>6078.1092659999995</v>
      </c>
      <c r="YQ14" s="1272">
        <v>126283.73674401773</v>
      </c>
      <c r="YR14" s="1271">
        <v>154236.27725080063</v>
      </c>
      <c r="YS14" s="1150">
        <v>8607.1371299999992</v>
      </c>
      <c r="YT14" s="1272">
        <v>145629.14012080064</v>
      </c>
      <c r="YU14" s="1271">
        <v>152218.65480160716</v>
      </c>
      <c r="YV14" s="1150">
        <v>7794.7751939999998</v>
      </c>
      <c r="YW14" s="1272">
        <v>144423.87960760717</v>
      </c>
      <c r="YX14" s="1271">
        <v>153600.01463649172</v>
      </c>
      <c r="YY14" s="1150">
        <v>5833.2852329999996</v>
      </c>
      <c r="YZ14" s="1272">
        <v>147766.72940349171</v>
      </c>
      <c r="ZA14" s="1150">
        <v>170104.29444819648</v>
      </c>
      <c r="ZB14" s="1150">
        <v>9060.1793569999991</v>
      </c>
      <c r="ZC14" s="1658">
        <v>161044.11509119649</v>
      </c>
      <c r="ZD14" s="1150">
        <v>147510.56084328523</v>
      </c>
      <c r="ZE14" s="1150">
        <v>8940.222686000001</v>
      </c>
      <c r="ZF14" s="1658">
        <v>138570.33815728524</v>
      </c>
      <c r="ZG14" s="1150">
        <v>175709.39475315803</v>
      </c>
      <c r="ZH14" s="1150">
        <v>9558.7531130000007</v>
      </c>
      <c r="ZI14" s="1658">
        <v>166150.64164015802</v>
      </c>
      <c r="ZJ14" s="1150">
        <v>149796.93482051999</v>
      </c>
      <c r="ZK14" s="1150">
        <v>8802.5606879999996</v>
      </c>
      <c r="ZL14" s="1658">
        <v>140994.37413252</v>
      </c>
      <c r="ZM14" s="1150">
        <v>159313.84052480513</v>
      </c>
      <c r="ZN14" s="1150">
        <v>8794.9218140000012</v>
      </c>
      <c r="ZO14" s="1658">
        <v>150518.91871080513</v>
      </c>
      <c r="ZP14" s="1150">
        <v>157805.12693734263</v>
      </c>
      <c r="ZQ14" s="1150">
        <v>8173.1162210000002</v>
      </c>
      <c r="ZR14" s="1658">
        <v>149632.0107163426</v>
      </c>
      <c r="ZS14" s="1150">
        <v>166152.27160072327</v>
      </c>
      <c r="ZT14" s="1150">
        <v>8564.1567700000014</v>
      </c>
      <c r="ZU14" s="1150">
        <v>157588.11483072327</v>
      </c>
      <c r="ZV14" s="1271">
        <v>153826.96815626341</v>
      </c>
      <c r="ZW14" s="1150">
        <v>8154.2332619999997</v>
      </c>
      <c r="ZX14" s="1272">
        <v>145672.73489426341</v>
      </c>
      <c r="ZY14" s="1150">
        <v>155893.02879372158</v>
      </c>
      <c r="ZZ14" s="1150">
        <v>8694.0921480000015</v>
      </c>
      <c r="AAA14" s="1150">
        <v>147198.93664572155</v>
      </c>
      <c r="AAB14" s="1271">
        <v>162103.26057875418</v>
      </c>
      <c r="AAC14" s="1150">
        <v>9480.5557740000004</v>
      </c>
      <c r="AAD14" s="1150">
        <v>152622.70480475418</v>
      </c>
      <c r="AAE14" s="1271">
        <v>155361.08756407019</v>
      </c>
      <c r="AAF14" s="1150">
        <v>9596.5200010000008</v>
      </c>
      <c r="AAG14" s="1150">
        <v>145764.56756307022</v>
      </c>
      <c r="AAH14" s="1271">
        <v>163492.87459118103</v>
      </c>
      <c r="AAI14" s="1150">
        <v>9630.5789069999992</v>
      </c>
      <c r="AAJ14" s="1150">
        <v>153862.29568418104</v>
      </c>
      <c r="AAK14" s="1271">
        <v>187849.80212035458</v>
      </c>
      <c r="AAL14" s="1150">
        <v>10337.973420999999</v>
      </c>
      <c r="AAM14" s="1150">
        <v>177511.82869935461</v>
      </c>
      <c r="AAN14" s="1271">
        <v>158190.03659248087</v>
      </c>
      <c r="AAO14" s="1150">
        <v>9933.9649500000014</v>
      </c>
      <c r="AAP14" s="1150">
        <v>148256.07164248085</v>
      </c>
      <c r="AAQ14" s="1271">
        <v>164544.6659178221</v>
      </c>
      <c r="AAR14" s="1150">
        <v>10270.466113</v>
      </c>
      <c r="AAS14" s="1272">
        <v>154274.19980482207</v>
      </c>
      <c r="AAT14" s="1150">
        <v>156243.82544631301</v>
      </c>
      <c r="AAU14" s="1150">
        <v>9059.1068560000003</v>
      </c>
      <c r="AAV14" s="1150">
        <v>147184.71859031302</v>
      </c>
      <c r="AAW14" s="1271">
        <v>149796.93482051999</v>
      </c>
      <c r="AAX14" s="1150">
        <v>8802.5606879999996</v>
      </c>
      <c r="AAY14" s="1272">
        <v>140994.37413252</v>
      </c>
      <c r="AAZ14" s="1271">
        <v>156243.82544631301</v>
      </c>
      <c r="ABA14" s="1150">
        <v>9059.1068560000003</v>
      </c>
      <c r="ABB14" s="1272">
        <v>147184.71859031302</v>
      </c>
      <c r="ABC14" s="1134">
        <v>4.3037533668612182</v>
      </c>
      <c r="ABD14" s="1134">
        <v>2.9144492959842339</v>
      </c>
      <c r="ABE14" s="1273">
        <v>4.3904903978471799</v>
      </c>
      <c r="ABF14" s="1134">
        <v>0.91707773280331029</v>
      </c>
      <c r="ABG14" s="1134">
        <v>1.758645116351315</v>
      </c>
      <c r="ABH14" s="1273">
        <v>0.89924413309586881</v>
      </c>
      <c r="ABI14" s="1134">
        <v>4.3037533668612182</v>
      </c>
      <c r="ABJ14" s="1134">
        <v>2.9144492959842339</v>
      </c>
      <c r="ABK14" s="1273">
        <v>4.3904903978471799</v>
      </c>
    </row>
    <row r="15" spans="1:739" s="1538" customFormat="1" ht="11.25">
      <c r="A15" s="1264" t="s">
        <v>1563</v>
      </c>
      <c r="B15" s="1274">
        <v>30895.853999999999</v>
      </c>
      <c r="C15" s="174">
        <v>378.50300000000004</v>
      </c>
      <c r="D15" s="1275">
        <v>30517.350999999999</v>
      </c>
      <c r="E15" s="1274">
        <v>33195.987999999998</v>
      </c>
      <c r="F15" s="174">
        <v>611.88499999999999</v>
      </c>
      <c r="G15" s="1275">
        <v>32584.102999999999</v>
      </c>
      <c r="H15" s="1274">
        <v>22685.954999999998</v>
      </c>
      <c r="I15" s="174">
        <v>608.69800000000009</v>
      </c>
      <c r="J15" s="1275">
        <v>22077.256999999998</v>
      </c>
      <c r="K15" s="1274">
        <v>16973.031000000003</v>
      </c>
      <c r="L15" s="174">
        <v>718.68900000000008</v>
      </c>
      <c r="M15" s="1275">
        <v>16254.342000000002</v>
      </c>
      <c r="N15" s="1274">
        <v>21881.08</v>
      </c>
      <c r="O15" s="174">
        <v>499.29399999999998</v>
      </c>
      <c r="P15" s="1275">
        <v>21381.786</v>
      </c>
      <c r="Q15" s="1274">
        <v>21394.569</v>
      </c>
      <c r="R15" s="174">
        <v>502.92500000000001</v>
      </c>
      <c r="S15" s="1275">
        <v>20891.644</v>
      </c>
      <c r="T15" s="1274">
        <v>24590.917999999998</v>
      </c>
      <c r="U15" s="174">
        <v>592.524</v>
      </c>
      <c r="V15" s="1275">
        <v>23998.393999999997</v>
      </c>
      <c r="W15" s="1274">
        <v>20638.069</v>
      </c>
      <c r="X15" s="174">
        <v>519.03500000000008</v>
      </c>
      <c r="Y15" s="1275">
        <v>20119.034</v>
      </c>
      <c r="Z15" s="1274">
        <v>25341.940999999999</v>
      </c>
      <c r="AA15" s="174">
        <v>360.86500000000001</v>
      </c>
      <c r="AB15" s="1275">
        <v>24981.075999999997</v>
      </c>
      <c r="AC15" s="1274">
        <v>28491.057000000001</v>
      </c>
      <c r="AD15" s="174">
        <v>449.57500000000005</v>
      </c>
      <c r="AE15" s="1275">
        <v>28041.482</v>
      </c>
      <c r="AF15" s="1274">
        <v>20640.347000000002</v>
      </c>
      <c r="AG15" s="174">
        <v>589.31600000000003</v>
      </c>
      <c r="AH15" s="1275">
        <v>20051.031000000003</v>
      </c>
      <c r="AI15" s="1274">
        <v>20432.657999999996</v>
      </c>
      <c r="AJ15" s="174">
        <v>604.38900000000001</v>
      </c>
      <c r="AK15" s="1275">
        <v>19828.268999999997</v>
      </c>
      <c r="AL15" s="1274">
        <v>32734.637000000006</v>
      </c>
      <c r="AM15" s="174">
        <v>427.97399999999993</v>
      </c>
      <c r="AN15" s="1275">
        <v>32306.663000000008</v>
      </c>
      <c r="AO15" s="1274">
        <v>38164.576999999997</v>
      </c>
      <c r="AP15" s="174">
        <v>419.33699999999999</v>
      </c>
      <c r="AQ15" s="1275">
        <v>37745.24</v>
      </c>
      <c r="AR15" s="1274">
        <v>20225.272999999997</v>
      </c>
      <c r="AS15" s="174">
        <v>769.54000000000008</v>
      </c>
      <c r="AT15" s="1275">
        <v>19455.732999999997</v>
      </c>
      <c r="AU15" s="1274">
        <v>18439.252</v>
      </c>
      <c r="AV15" s="174">
        <v>958.13099999999986</v>
      </c>
      <c r="AW15" s="1275">
        <v>17481.120999999999</v>
      </c>
      <c r="AX15" s="1274">
        <v>20811.503000000001</v>
      </c>
      <c r="AY15" s="174">
        <v>610.43100000000004</v>
      </c>
      <c r="AZ15" s="1275">
        <v>20201.072</v>
      </c>
      <c r="BA15" s="1274">
        <v>25631.531999999999</v>
      </c>
      <c r="BB15" s="174">
        <v>749.31899999999996</v>
      </c>
      <c r="BC15" s="1275">
        <v>24882.213</v>
      </c>
      <c r="BD15" s="1274">
        <v>49313.957000000002</v>
      </c>
      <c r="BE15" s="174">
        <v>714.94600000000003</v>
      </c>
      <c r="BF15" s="1275">
        <v>48599.010999999999</v>
      </c>
      <c r="BG15" s="1274">
        <v>28467.198999999997</v>
      </c>
      <c r="BH15" s="174">
        <v>673.77599999999995</v>
      </c>
      <c r="BI15" s="1275">
        <v>27793.422999999995</v>
      </c>
      <c r="BJ15" s="1274">
        <v>31231.951000000001</v>
      </c>
      <c r="BK15" s="174">
        <v>650.89300000000003</v>
      </c>
      <c r="BL15" s="1275">
        <v>30581.058000000001</v>
      </c>
      <c r="BM15" s="1274">
        <v>41237.198000000004</v>
      </c>
      <c r="BN15" s="174">
        <v>701.39200000000005</v>
      </c>
      <c r="BO15" s="1275">
        <v>40535.806000000004</v>
      </c>
      <c r="BP15" s="1274">
        <v>27311.679</v>
      </c>
      <c r="BQ15" s="174">
        <v>716.41300000000001</v>
      </c>
      <c r="BR15" s="1275">
        <v>26595.266</v>
      </c>
      <c r="BS15" s="1274">
        <v>24995.649999999998</v>
      </c>
      <c r="BT15" s="174">
        <v>503.846</v>
      </c>
      <c r="BU15" s="1275">
        <v>24491.803999999996</v>
      </c>
      <c r="BV15" s="1274">
        <v>31872.793000000005</v>
      </c>
      <c r="BW15" s="174">
        <v>618.74</v>
      </c>
      <c r="BX15" s="1275">
        <v>31254.053000000004</v>
      </c>
      <c r="BY15" s="1274">
        <v>26595.275999999998</v>
      </c>
      <c r="BZ15" s="174">
        <v>827.32899999999995</v>
      </c>
      <c r="CA15" s="1275">
        <v>25767.946999999996</v>
      </c>
      <c r="CB15" s="1274">
        <v>28365.336000000003</v>
      </c>
      <c r="CC15" s="174">
        <v>476.53899999999999</v>
      </c>
      <c r="CD15" s="1275">
        <v>27888.797000000002</v>
      </c>
      <c r="CE15" s="1274">
        <v>22729.7</v>
      </c>
      <c r="CF15" s="174">
        <v>864.71399999999994</v>
      </c>
      <c r="CG15" s="1275">
        <v>21864.986000000001</v>
      </c>
      <c r="CH15" s="1274">
        <v>23616.865000000002</v>
      </c>
      <c r="CI15" s="174">
        <v>668.923</v>
      </c>
      <c r="CJ15" s="1275">
        <v>22947.942000000003</v>
      </c>
      <c r="CK15" s="1274">
        <v>22063.041000000001</v>
      </c>
      <c r="CL15" s="174">
        <v>690.65099999999995</v>
      </c>
      <c r="CM15" s="1275">
        <v>21372.39</v>
      </c>
      <c r="CN15" s="1274">
        <v>27514.485999999997</v>
      </c>
      <c r="CO15" s="174">
        <v>1130.4760000000001</v>
      </c>
      <c r="CP15" s="1275">
        <v>26384.01</v>
      </c>
      <c r="CQ15" s="1274">
        <v>28384.072999999997</v>
      </c>
      <c r="CR15" s="174">
        <v>864.71199999999999</v>
      </c>
      <c r="CS15" s="1275">
        <v>27519.360999999997</v>
      </c>
      <c r="CT15" s="1274">
        <v>33459.25</v>
      </c>
      <c r="CU15" s="174">
        <v>1073.3110000000001</v>
      </c>
      <c r="CV15" s="1275">
        <v>32385.938999999998</v>
      </c>
      <c r="CW15" s="1274">
        <v>38696.658000000003</v>
      </c>
      <c r="CX15" s="174">
        <v>662.78800000000001</v>
      </c>
      <c r="CY15" s="1275">
        <v>38033.870000000003</v>
      </c>
      <c r="CZ15" s="1274">
        <v>23727.383000000002</v>
      </c>
      <c r="DA15" s="174">
        <v>684.09300000000007</v>
      </c>
      <c r="DB15" s="1275">
        <v>23043.29</v>
      </c>
      <c r="DC15" s="1274">
        <v>30780.237000000001</v>
      </c>
      <c r="DD15" s="174">
        <v>540.84899999999993</v>
      </c>
      <c r="DE15" s="1275">
        <v>30239.388000000003</v>
      </c>
      <c r="DF15" s="1274">
        <v>29577.780000000002</v>
      </c>
      <c r="DG15" s="174">
        <v>316.98999999999995</v>
      </c>
      <c r="DH15" s="1275">
        <v>29260.79</v>
      </c>
      <c r="DI15" s="1274">
        <v>27753.041999999998</v>
      </c>
      <c r="DJ15" s="174">
        <v>575.26499999999999</v>
      </c>
      <c r="DK15" s="1275">
        <v>27177.776999999998</v>
      </c>
      <c r="DL15" s="1274">
        <v>22813.714</v>
      </c>
      <c r="DM15" s="174">
        <v>854.13400000000001</v>
      </c>
      <c r="DN15" s="1275">
        <v>21959.58</v>
      </c>
      <c r="DO15" s="1274">
        <v>25672.600999999999</v>
      </c>
      <c r="DP15" s="174">
        <v>536.16699999999992</v>
      </c>
      <c r="DQ15" s="1275">
        <v>25136.433999999997</v>
      </c>
      <c r="DR15" s="1274">
        <v>22558.665000000001</v>
      </c>
      <c r="DS15" s="174">
        <v>576.29700000000003</v>
      </c>
      <c r="DT15" s="1275">
        <v>21982.368000000002</v>
      </c>
      <c r="DU15" s="1274">
        <v>24679.874000000003</v>
      </c>
      <c r="DV15" s="174">
        <v>672.22399999999993</v>
      </c>
      <c r="DW15" s="1275">
        <v>24007.650000000005</v>
      </c>
      <c r="DX15" s="1274">
        <v>27287.884999999998</v>
      </c>
      <c r="DY15" s="174">
        <v>878.34</v>
      </c>
      <c r="DZ15" s="1275">
        <v>26409.544999999998</v>
      </c>
      <c r="EA15" s="1274">
        <v>33005.490000000005</v>
      </c>
      <c r="EB15" s="174">
        <v>1062.633</v>
      </c>
      <c r="EC15" s="1275">
        <v>31942.857000000004</v>
      </c>
      <c r="ED15" s="1274">
        <v>39012.425000000003</v>
      </c>
      <c r="EE15" s="174">
        <v>943.60500000000002</v>
      </c>
      <c r="EF15" s="1275">
        <v>38068.82</v>
      </c>
      <c r="EG15" s="1274">
        <v>46267.479999999996</v>
      </c>
      <c r="EH15" s="174">
        <v>1285.57</v>
      </c>
      <c r="EI15" s="1275">
        <v>44981.909999999996</v>
      </c>
      <c r="EJ15" s="1274">
        <v>29285.789000000001</v>
      </c>
      <c r="EK15" s="174">
        <v>1335.501</v>
      </c>
      <c r="EL15" s="1275">
        <v>27950.288</v>
      </c>
      <c r="EM15" s="1274">
        <v>30289.03</v>
      </c>
      <c r="EN15" s="174">
        <v>1070.3500000000001</v>
      </c>
      <c r="EO15" s="1275">
        <v>29218.68</v>
      </c>
      <c r="EP15" s="1274">
        <v>32097.286999999997</v>
      </c>
      <c r="EQ15" s="174">
        <v>716.74099999999999</v>
      </c>
      <c r="ER15" s="1275">
        <v>31380.545999999995</v>
      </c>
      <c r="ES15" s="1274">
        <v>36630.778999999995</v>
      </c>
      <c r="ET15" s="174">
        <v>782.98</v>
      </c>
      <c r="EU15" s="1275">
        <v>35847.798999999992</v>
      </c>
      <c r="EV15" s="1274">
        <v>30485.967000000001</v>
      </c>
      <c r="EW15" s="174">
        <v>867.07300000000009</v>
      </c>
      <c r="EX15" s="1275">
        <v>29618.894</v>
      </c>
      <c r="EY15" s="1274">
        <v>26268.190999999999</v>
      </c>
      <c r="EZ15" s="174">
        <v>961.35</v>
      </c>
      <c r="FA15" s="1275">
        <v>25306.841</v>
      </c>
      <c r="FB15" s="1274">
        <v>23117.313999999998</v>
      </c>
      <c r="FC15" s="174">
        <v>600.98400000000004</v>
      </c>
      <c r="FD15" s="1275">
        <v>22516.329999999998</v>
      </c>
      <c r="FE15" s="1274">
        <v>32361.521000000001</v>
      </c>
      <c r="FF15" s="174">
        <v>781.36900000000003</v>
      </c>
      <c r="FG15" s="1275">
        <v>31580.152000000002</v>
      </c>
      <c r="FH15" s="1274">
        <v>23330.534</v>
      </c>
      <c r="FI15" s="174">
        <v>395.738</v>
      </c>
      <c r="FJ15" s="1275">
        <v>22934.795999999998</v>
      </c>
      <c r="FK15" s="1274">
        <v>34701.807000000001</v>
      </c>
      <c r="FL15" s="174">
        <v>521.53800000000001</v>
      </c>
      <c r="FM15" s="1275">
        <v>34180.269</v>
      </c>
      <c r="FN15" s="1274">
        <v>32314.995000000003</v>
      </c>
      <c r="FO15" s="174">
        <v>326.65800000000002</v>
      </c>
      <c r="FP15" s="1275">
        <v>31988.337000000003</v>
      </c>
      <c r="FQ15" s="1274">
        <v>34687.971000000005</v>
      </c>
      <c r="FR15" s="174">
        <v>619.79999999999995</v>
      </c>
      <c r="FS15" s="1275">
        <v>34068.171000000002</v>
      </c>
      <c r="FT15" s="1274">
        <v>31413.981000000003</v>
      </c>
      <c r="FU15" s="174">
        <v>563.71799999999996</v>
      </c>
      <c r="FV15" s="1275">
        <v>30850.263000000003</v>
      </c>
      <c r="FW15" s="1274">
        <v>32856.615999999995</v>
      </c>
      <c r="FX15" s="174">
        <v>728.85600000000011</v>
      </c>
      <c r="FY15" s="1275">
        <v>32127.759999999995</v>
      </c>
      <c r="FZ15" s="1274">
        <v>32566.099000000002</v>
      </c>
      <c r="GA15" s="174">
        <v>566.70299999999997</v>
      </c>
      <c r="GB15" s="1275">
        <v>31999.396000000001</v>
      </c>
      <c r="GC15" s="1274">
        <v>29021.074999999997</v>
      </c>
      <c r="GD15" s="174">
        <v>432.91700000000003</v>
      </c>
      <c r="GE15" s="1275">
        <v>28588.157999999996</v>
      </c>
      <c r="GF15" s="1274">
        <v>30490.304</v>
      </c>
      <c r="GG15" s="174">
        <v>539.32600000000002</v>
      </c>
      <c r="GH15" s="1275">
        <v>29950.977999999999</v>
      </c>
      <c r="GI15" s="1274">
        <v>27572.303</v>
      </c>
      <c r="GJ15" s="174">
        <v>887.83500000000004</v>
      </c>
      <c r="GK15" s="1275">
        <v>26684.468000000001</v>
      </c>
      <c r="GL15" s="1274">
        <v>31772.440999999999</v>
      </c>
      <c r="GM15" s="174">
        <v>592.77200000000005</v>
      </c>
      <c r="GN15" s="1275">
        <v>31179.668999999998</v>
      </c>
      <c r="GO15" s="1274">
        <v>29603.959000000003</v>
      </c>
      <c r="GP15" s="174">
        <v>950.072</v>
      </c>
      <c r="GQ15" s="1275">
        <v>28653.887000000002</v>
      </c>
      <c r="GR15" s="1274">
        <v>22269.096000000001</v>
      </c>
      <c r="GS15" s="174">
        <v>626.81700000000001</v>
      </c>
      <c r="GT15" s="1275">
        <v>21642.279000000002</v>
      </c>
      <c r="GU15" s="1274">
        <v>37164.699999999997</v>
      </c>
      <c r="GV15" s="174">
        <v>533.13900000000001</v>
      </c>
      <c r="GW15" s="1275">
        <v>36631.560999999994</v>
      </c>
      <c r="GX15" s="1274">
        <v>37134.827000000005</v>
      </c>
      <c r="GY15" s="174">
        <v>594.55100000000004</v>
      </c>
      <c r="GZ15" s="1275">
        <v>36540.276000000005</v>
      </c>
      <c r="HA15" s="1274">
        <v>37566.972000000002</v>
      </c>
      <c r="HB15" s="174">
        <v>691.10300000000007</v>
      </c>
      <c r="HC15" s="1275">
        <v>36875.868999999999</v>
      </c>
      <c r="HD15" s="1274">
        <v>31392.520999999993</v>
      </c>
      <c r="HE15" s="174">
        <v>666.24699999999996</v>
      </c>
      <c r="HF15" s="1275">
        <v>30726.273999999994</v>
      </c>
      <c r="HG15" s="1274">
        <v>34424.947</v>
      </c>
      <c r="HH15" s="174">
        <v>550.05799999999999</v>
      </c>
      <c r="HI15" s="1275">
        <v>33874.889000000003</v>
      </c>
      <c r="HJ15" s="1274">
        <v>34652.557000000001</v>
      </c>
      <c r="HK15" s="174">
        <v>780.89599999999996</v>
      </c>
      <c r="HL15" s="1275">
        <v>33871.661</v>
      </c>
      <c r="HM15" s="1274">
        <v>27677.953000000001</v>
      </c>
      <c r="HN15" s="174">
        <v>723.26300000000003</v>
      </c>
      <c r="HO15" s="1275">
        <v>26954.690000000002</v>
      </c>
      <c r="HP15" s="1274">
        <v>35087.142999999996</v>
      </c>
      <c r="HQ15" s="174">
        <v>647.52499999999998</v>
      </c>
      <c r="HR15" s="1275">
        <v>34439.617999999995</v>
      </c>
      <c r="HS15" s="1274">
        <v>22789.151999999998</v>
      </c>
      <c r="HT15" s="174">
        <v>823.30500000000006</v>
      </c>
      <c r="HU15" s="1275">
        <v>21965.846999999998</v>
      </c>
      <c r="HV15" s="1274">
        <v>26397.116999999998</v>
      </c>
      <c r="HW15" s="174">
        <v>846.14699999999993</v>
      </c>
      <c r="HX15" s="1275">
        <v>25550.969999999998</v>
      </c>
      <c r="HY15" s="1274">
        <v>26043.306999999997</v>
      </c>
      <c r="HZ15" s="174">
        <v>779.09300000000007</v>
      </c>
      <c r="IA15" s="1275">
        <v>25264.213999999996</v>
      </c>
      <c r="IB15" s="1274">
        <v>28843.190000000002</v>
      </c>
      <c r="IC15" s="174">
        <v>558.77499999999998</v>
      </c>
      <c r="ID15" s="1275">
        <v>28284.415000000001</v>
      </c>
      <c r="IE15" s="1274">
        <v>33721.914000000004</v>
      </c>
      <c r="IF15" s="174">
        <v>642.30500000000006</v>
      </c>
      <c r="IG15" s="1275">
        <v>33079.609000000004</v>
      </c>
      <c r="IH15" s="1274">
        <v>35815.543999999994</v>
      </c>
      <c r="II15" s="174">
        <v>667.43000000000006</v>
      </c>
      <c r="IJ15" s="1275">
        <v>35148.113999999994</v>
      </c>
      <c r="IK15" s="1274">
        <v>36149.731</v>
      </c>
      <c r="IL15" s="174">
        <v>1120.335</v>
      </c>
      <c r="IM15" s="1275">
        <v>35029.396000000001</v>
      </c>
      <c r="IN15" s="1274">
        <v>23248.641</v>
      </c>
      <c r="IO15" s="174">
        <v>858.98</v>
      </c>
      <c r="IP15" s="1275">
        <v>22389.661</v>
      </c>
      <c r="IQ15" s="1274">
        <v>29274.28</v>
      </c>
      <c r="IR15" s="174">
        <v>900.55700000000002</v>
      </c>
      <c r="IS15" s="1275">
        <v>28373.722999999998</v>
      </c>
      <c r="IT15" s="1274">
        <v>37800.206999999995</v>
      </c>
      <c r="IU15" s="174">
        <v>708.95500000000004</v>
      </c>
      <c r="IV15" s="1275">
        <v>37091.251999999993</v>
      </c>
      <c r="IW15" s="1274">
        <v>25953.206999999999</v>
      </c>
      <c r="IX15" s="174">
        <v>501.988</v>
      </c>
      <c r="IY15" s="1275">
        <v>25451.218999999997</v>
      </c>
      <c r="IZ15" s="1274">
        <v>23117.137000000002</v>
      </c>
      <c r="JA15" s="174">
        <v>748.54100000000005</v>
      </c>
      <c r="JB15" s="1275">
        <v>22368.596000000001</v>
      </c>
      <c r="JC15" s="1274">
        <v>26843.771000000001</v>
      </c>
      <c r="JD15" s="174">
        <v>724.88</v>
      </c>
      <c r="JE15" s="1275">
        <v>26118.891</v>
      </c>
      <c r="JF15" s="1274">
        <v>20832.993999999999</v>
      </c>
      <c r="JG15" s="174">
        <v>545.66599999999994</v>
      </c>
      <c r="JH15" s="1275">
        <v>20287.327999999998</v>
      </c>
      <c r="JI15" s="1274">
        <v>27203.416999999998</v>
      </c>
      <c r="JJ15" s="174">
        <v>512.13</v>
      </c>
      <c r="JK15" s="1275">
        <v>26691.286999999997</v>
      </c>
      <c r="JL15" s="1274">
        <v>22826</v>
      </c>
      <c r="JM15" s="174">
        <v>657.16599999999994</v>
      </c>
      <c r="JN15" s="1275">
        <v>22168.833999999999</v>
      </c>
      <c r="JO15" s="1274">
        <v>31455.913</v>
      </c>
      <c r="JP15" s="174">
        <v>523.14599999999996</v>
      </c>
      <c r="JQ15" s="1275">
        <v>30932.767</v>
      </c>
      <c r="JR15" s="1274">
        <v>41859.663</v>
      </c>
      <c r="JS15" s="174">
        <v>583.99699999999996</v>
      </c>
      <c r="JT15" s="1275">
        <v>41275.665999999997</v>
      </c>
      <c r="JU15" s="1274">
        <v>62959.818000000007</v>
      </c>
      <c r="JV15" s="174">
        <v>541.42499999999995</v>
      </c>
      <c r="JW15" s="1275">
        <v>62418.393000000004</v>
      </c>
      <c r="JX15" s="1274">
        <v>58712.417999999998</v>
      </c>
      <c r="JY15" s="174">
        <v>858.94099999999992</v>
      </c>
      <c r="JZ15" s="1275">
        <v>57853.476999999999</v>
      </c>
      <c r="KA15" s="1274">
        <v>58089.048999999999</v>
      </c>
      <c r="KB15" s="174">
        <v>512.47299999999996</v>
      </c>
      <c r="KC15" s="1275">
        <v>57576.576000000001</v>
      </c>
      <c r="KD15" s="1274">
        <v>53463.099999999991</v>
      </c>
      <c r="KE15" s="174">
        <v>723.30199999999991</v>
      </c>
      <c r="KF15" s="1275">
        <v>52739.797999999988</v>
      </c>
      <c r="KG15" s="1274">
        <v>39316.550999999992</v>
      </c>
      <c r="KH15" s="174">
        <v>680.58800000000008</v>
      </c>
      <c r="KI15" s="1275">
        <v>38635.962999999989</v>
      </c>
      <c r="KJ15" s="1274">
        <v>32013.828000000001</v>
      </c>
      <c r="KK15" s="174">
        <v>600.07299999999998</v>
      </c>
      <c r="KL15" s="1275">
        <v>31413.755000000001</v>
      </c>
      <c r="KM15" s="1274">
        <v>32755.657999999999</v>
      </c>
      <c r="KN15" s="174">
        <v>279.83600000000001</v>
      </c>
      <c r="KO15" s="1275">
        <v>32475.822</v>
      </c>
      <c r="KP15" s="1274">
        <v>33324.872000000003</v>
      </c>
      <c r="KQ15" s="174">
        <v>455.37699999999995</v>
      </c>
      <c r="KR15" s="1275">
        <v>32869.495000000003</v>
      </c>
      <c r="KS15" s="1274">
        <v>18965.226000000002</v>
      </c>
      <c r="KT15" s="174">
        <v>279.61500000000001</v>
      </c>
      <c r="KU15" s="1275">
        <v>18685.611000000001</v>
      </c>
      <c r="KV15" s="1274">
        <v>28927.119000000002</v>
      </c>
      <c r="KW15" s="174">
        <v>153.31399999999999</v>
      </c>
      <c r="KX15" s="1275">
        <v>28773.805000000004</v>
      </c>
      <c r="KY15" s="1274">
        <v>28424.584999999999</v>
      </c>
      <c r="KZ15" s="174">
        <v>301.62700000000001</v>
      </c>
      <c r="LA15" s="1275">
        <v>28122.957999999999</v>
      </c>
      <c r="LB15" s="1274">
        <v>35599.125</v>
      </c>
      <c r="LC15" s="174">
        <v>180.69499999999999</v>
      </c>
      <c r="LD15" s="1275">
        <v>35418.43</v>
      </c>
      <c r="LE15" s="1274">
        <v>36911.413999999997</v>
      </c>
      <c r="LF15" s="174">
        <v>525.82399999999996</v>
      </c>
      <c r="LG15" s="1275">
        <v>36385.589999999997</v>
      </c>
      <c r="LH15" s="1274">
        <v>28654.252</v>
      </c>
      <c r="LI15" s="174">
        <v>404.91999999999996</v>
      </c>
      <c r="LJ15" s="1275">
        <v>28249.332000000002</v>
      </c>
      <c r="LK15" s="1274">
        <v>38932.375999999997</v>
      </c>
      <c r="LL15" s="174">
        <v>143.108</v>
      </c>
      <c r="LM15" s="1275">
        <v>38789.267999999996</v>
      </c>
      <c r="LN15" s="1274">
        <v>28121.597000000002</v>
      </c>
      <c r="LO15" s="174">
        <v>238.54200000000003</v>
      </c>
      <c r="LP15" s="1275">
        <v>27883.055</v>
      </c>
      <c r="LQ15" s="1274">
        <v>36033.726999999999</v>
      </c>
      <c r="LR15" s="174">
        <v>369.22500000000002</v>
      </c>
      <c r="LS15" s="1275">
        <v>35664.502</v>
      </c>
      <c r="LT15" s="1274">
        <v>35600.932000000001</v>
      </c>
      <c r="LU15" s="174">
        <v>258.93400000000003</v>
      </c>
      <c r="LV15" s="1275">
        <v>35341.998</v>
      </c>
      <c r="LW15" s="1274">
        <v>28536.010000000002</v>
      </c>
      <c r="LX15" s="174">
        <v>328.27</v>
      </c>
      <c r="LY15" s="1275">
        <v>28207.74</v>
      </c>
      <c r="LZ15" s="1274">
        <v>26319.258000000002</v>
      </c>
      <c r="MA15" s="174">
        <v>150.58499999999998</v>
      </c>
      <c r="MB15" s="1275">
        <v>26168.673000000003</v>
      </c>
      <c r="MC15" s="1274">
        <v>28046.124999999996</v>
      </c>
      <c r="MD15" s="174">
        <v>271.51800000000003</v>
      </c>
      <c r="ME15" s="1275">
        <v>27774.606999999996</v>
      </c>
      <c r="MF15" s="1274">
        <v>29813.372000000003</v>
      </c>
      <c r="MG15" s="174">
        <v>99.794999999999987</v>
      </c>
      <c r="MH15" s="1275">
        <v>29713.577000000005</v>
      </c>
      <c r="MI15" s="1274">
        <v>35196.283000000003</v>
      </c>
      <c r="MJ15" s="174">
        <v>183.44200000000001</v>
      </c>
      <c r="MK15" s="1275">
        <v>35012.841</v>
      </c>
      <c r="ML15" s="1274">
        <v>37143.985999999997</v>
      </c>
      <c r="MM15" s="174">
        <v>263.35000000000002</v>
      </c>
      <c r="MN15" s="1275">
        <v>36880.635999999999</v>
      </c>
      <c r="MO15" s="1274">
        <v>32866.098000000005</v>
      </c>
      <c r="MP15" s="174">
        <v>139.53899999999999</v>
      </c>
      <c r="MQ15" s="1275">
        <v>32726.559000000005</v>
      </c>
      <c r="MR15" s="1274">
        <v>39177.025999999998</v>
      </c>
      <c r="MS15" s="174">
        <v>167.74199999999999</v>
      </c>
      <c r="MT15" s="1275">
        <v>39009.284</v>
      </c>
      <c r="MU15" s="1274">
        <v>35268.425999999999</v>
      </c>
      <c r="MV15" s="174">
        <v>198.965</v>
      </c>
      <c r="MW15" s="1275">
        <v>35069.461000000003</v>
      </c>
      <c r="MX15" s="1274">
        <v>32544.192999999999</v>
      </c>
      <c r="MY15" s="174">
        <v>109.18100000000001</v>
      </c>
      <c r="MZ15" s="1275">
        <v>32435.011999999999</v>
      </c>
      <c r="NA15" s="1274">
        <v>38474.724000000002</v>
      </c>
      <c r="NB15" s="174">
        <v>318.74400000000003</v>
      </c>
      <c r="NC15" s="1275">
        <v>38155.980000000003</v>
      </c>
      <c r="ND15" s="1274">
        <v>34119.308999999994</v>
      </c>
      <c r="NE15" s="174">
        <v>203.78899999999999</v>
      </c>
      <c r="NF15" s="1275">
        <v>33915.519999999997</v>
      </c>
      <c r="NG15" s="1274">
        <v>31156.458000000006</v>
      </c>
      <c r="NH15" s="174">
        <v>198.50299999999999</v>
      </c>
      <c r="NI15" s="1275">
        <v>30957.955000000005</v>
      </c>
      <c r="NJ15" s="1274">
        <v>34604.83</v>
      </c>
      <c r="NK15" s="174">
        <v>167.77800000000002</v>
      </c>
      <c r="NL15" s="1275">
        <v>34437.052000000003</v>
      </c>
      <c r="NM15" s="1274">
        <v>33487.790999999997</v>
      </c>
      <c r="NN15" s="174">
        <v>241.60000000000002</v>
      </c>
      <c r="NO15" s="1275">
        <v>33246.190999999999</v>
      </c>
      <c r="NP15" s="1274">
        <v>37194.991000000002</v>
      </c>
      <c r="NQ15" s="174">
        <v>189.459</v>
      </c>
      <c r="NR15" s="1275">
        <v>37005.531999999999</v>
      </c>
      <c r="NS15" s="1274">
        <v>36498.221999999994</v>
      </c>
      <c r="NT15" s="174">
        <v>106</v>
      </c>
      <c r="NU15" s="1275">
        <v>36392.221999999994</v>
      </c>
      <c r="NV15" s="1274">
        <v>41913.076000000001</v>
      </c>
      <c r="NW15" s="174">
        <v>241.24900000000002</v>
      </c>
      <c r="NX15" s="1275">
        <v>41671.826999999997</v>
      </c>
      <c r="NY15" s="1274">
        <v>30938.297999999995</v>
      </c>
      <c r="NZ15" s="174">
        <v>151.9</v>
      </c>
      <c r="OA15" s="1275">
        <v>30786.397999999994</v>
      </c>
      <c r="OB15" s="1274">
        <v>36908.372000000003</v>
      </c>
      <c r="OC15" s="174">
        <v>252.70000000000002</v>
      </c>
      <c r="OD15" s="1275">
        <v>36655.672000000006</v>
      </c>
      <c r="OE15" s="1274">
        <v>36783.930999999997</v>
      </c>
      <c r="OF15" s="174">
        <v>257.2</v>
      </c>
      <c r="OG15" s="1275">
        <v>36526.731</v>
      </c>
      <c r="OH15" s="1274">
        <v>36325.316000000006</v>
      </c>
      <c r="OI15" s="174">
        <v>254.33100000000002</v>
      </c>
      <c r="OJ15" s="1275">
        <v>36070.985000000008</v>
      </c>
      <c r="OK15" s="1274">
        <v>41325.545999999995</v>
      </c>
      <c r="OL15" s="174">
        <v>323.36099999999999</v>
      </c>
      <c r="OM15" s="1275">
        <v>41002.184999999998</v>
      </c>
      <c r="ON15" s="1274">
        <v>42237.063000000002</v>
      </c>
      <c r="OO15" s="174">
        <v>393.07799999999997</v>
      </c>
      <c r="OP15" s="1275">
        <v>41843.985000000001</v>
      </c>
      <c r="OQ15" s="1274">
        <v>32392.362000000001</v>
      </c>
      <c r="OR15" s="174">
        <v>366.04499999999996</v>
      </c>
      <c r="OS15" s="1275">
        <v>32026.317000000003</v>
      </c>
      <c r="OT15" s="1274">
        <v>42894.118999999999</v>
      </c>
      <c r="OU15" s="174">
        <v>163.65600000000001</v>
      </c>
      <c r="OV15" s="1275">
        <v>42730.462999999996</v>
      </c>
      <c r="OW15" s="1274">
        <v>36517.324999999997</v>
      </c>
      <c r="OX15" s="174">
        <v>133.18900000000002</v>
      </c>
      <c r="OY15" s="1275">
        <v>36384.135999999999</v>
      </c>
      <c r="OZ15" s="1274">
        <v>35239.453000000001</v>
      </c>
      <c r="PA15" s="174">
        <v>284.12400000000002</v>
      </c>
      <c r="PB15" s="1275">
        <v>34955.328999999998</v>
      </c>
      <c r="PC15" s="1274">
        <v>49649.366000000002</v>
      </c>
      <c r="PD15" s="174">
        <v>304</v>
      </c>
      <c r="PE15" s="1275">
        <v>49345.366000000002</v>
      </c>
      <c r="PF15" s="1274">
        <v>44418.898000000001</v>
      </c>
      <c r="PG15" s="174">
        <v>292.60000000000002</v>
      </c>
      <c r="PH15" s="1275">
        <v>44126.298000000003</v>
      </c>
      <c r="PI15" s="1274">
        <v>40652.337000000007</v>
      </c>
      <c r="PJ15" s="174">
        <v>271.10000000000002</v>
      </c>
      <c r="PK15" s="1275">
        <v>40381.237000000008</v>
      </c>
      <c r="PL15" s="1274">
        <v>45418.911</v>
      </c>
      <c r="PM15" s="174">
        <v>279.8</v>
      </c>
      <c r="PN15" s="1275">
        <v>45139.110999999997</v>
      </c>
      <c r="PO15" s="1274">
        <v>43893.008000000002</v>
      </c>
      <c r="PP15" s="174">
        <v>301.60000000000002</v>
      </c>
      <c r="PQ15" s="1275">
        <v>43591.408000000003</v>
      </c>
      <c r="PR15" s="1274">
        <v>51007.548999999999</v>
      </c>
      <c r="PS15" s="174">
        <v>313.53999999999996</v>
      </c>
      <c r="PT15" s="1275">
        <v>50694.008999999998</v>
      </c>
      <c r="PU15" s="1274">
        <v>52369.046999999999</v>
      </c>
      <c r="PV15" s="174">
        <v>270.10399999999998</v>
      </c>
      <c r="PW15" s="1275">
        <v>52098.942999999999</v>
      </c>
      <c r="PX15" s="1274">
        <v>58386.042000000001</v>
      </c>
      <c r="PY15" s="174">
        <v>324.89400000000001</v>
      </c>
      <c r="PZ15" s="1275">
        <v>58061.148000000001</v>
      </c>
      <c r="QA15" s="1274">
        <v>62207.631999999998</v>
      </c>
      <c r="QB15" s="174">
        <v>302.10000000000002</v>
      </c>
      <c r="QC15" s="1275">
        <v>61905.531999999999</v>
      </c>
      <c r="QD15" s="1274">
        <v>44782.811999999998</v>
      </c>
      <c r="QE15" s="174">
        <v>218.5</v>
      </c>
      <c r="QF15" s="1275">
        <v>44564.311999999998</v>
      </c>
      <c r="QG15" s="1274">
        <v>46316.639999999999</v>
      </c>
      <c r="QH15" s="174">
        <v>129.30000000000001</v>
      </c>
      <c r="QI15" s="1275">
        <v>46187.34</v>
      </c>
      <c r="QJ15" s="1274">
        <v>40072.005999999994</v>
      </c>
      <c r="QK15" s="174">
        <v>279.5</v>
      </c>
      <c r="QL15" s="1275">
        <v>39792.505999999994</v>
      </c>
      <c r="QM15" s="1274">
        <v>44708.131999999998</v>
      </c>
      <c r="QN15" s="174">
        <v>118.19999999999999</v>
      </c>
      <c r="QO15" s="1275">
        <v>44589.932000000001</v>
      </c>
      <c r="QP15" s="1274">
        <v>42159.277999999998</v>
      </c>
      <c r="QQ15" s="174">
        <v>187.5</v>
      </c>
      <c r="QR15" s="1275">
        <v>41971.777999999998</v>
      </c>
      <c r="QS15" s="1274">
        <v>52745.627000000008</v>
      </c>
      <c r="QT15" s="174">
        <v>2211.4</v>
      </c>
      <c r="QU15" s="1275">
        <v>50534.227000000006</v>
      </c>
      <c r="QV15" s="1274">
        <v>37309.031999999999</v>
      </c>
      <c r="QW15" s="174">
        <v>2118.3000000000002</v>
      </c>
      <c r="QX15" s="1275">
        <v>35190.731999999996</v>
      </c>
      <c r="QY15" s="1274">
        <v>45816.256999999998</v>
      </c>
      <c r="QZ15" s="174">
        <v>185.5</v>
      </c>
      <c r="RA15" s="1275">
        <v>45630.756999999998</v>
      </c>
      <c r="RB15" s="1274">
        <v>34069.212</v>
      </c>
      <c r="RC15" s="174">
        <v>146.30000000000001</v>
      </c>
      <c r="RD15" s="1275">
        <v>33922.911999999997</v>
      </c>
      <c r="RE15" s="1274">
        <v>34867.837</v>
      </c>
      <c r="RF15" s="174">
        <v>243.423</v>
      </c>
      <c r="RG15" s="1275">
        <v>34624.413999999997</v>
      </c>
      <c r="RH15" s="1274">
        <v>42122.104000000007</v>
      </c>
      <c r="RI15" s="174">
        <v>186.881</v>
      </c>
      <c r="RJ15" s="1275">
        <v>41935.223000000005</v>
      </c>
      <c r="RK15" s="1274">
        <v>35099.332000000002</v>
      </c>
      <c r="RL15" s="174">
        <v>191.93099999999998</v>
      </c>
      <c r="RM15" s="1275">
        <v>34907.401000000005</v>
      </c>
      <c r="RN15" s="1274">
        <v>53906.887000000002</v>
      </c>
      <c r="RO15" s="174">
        <v>219.90000000000003</v>
      </c>
      <c r="RP15" s="1275">
        <v>53686.987000000001</v>
      </c>
      <c r="RQ15" s="1274">
        <v>31596.849999999995</v>
      </c>
      <c r="RR15" s="174">
        <v>169.60300000000001</v>
      </c>
      <c r="RS15" s="1275">
        <v>31427.246999999996</v>
      </c>
      <c r="RT15" s="1274">
        <v>45720.51</v>
      </c>
      <c r="RU15" s="174">
        <v>369.95499999999998</v>
      </c>
      <c r="RV15" s="1275">
        <v>45350.555</v>
      </c>
      <c r="RW15" s="1274">
        <v>50242.45199999999</v>
      </c>
      <c r="RX15" s="174">
        <v>162.80000000000001</v>
      </c>
      <c r="RY15" s="1275">
        <v>50079.651999999987</v>
      </c>
      <c r="RZ15" s="1274">
        <v>40623.453000000001</v>
      </c>
      <c r="SA15" s="174">
        <v>105.04599999999999</v>
      </c>
      <c r="SB15" s="1275">
        <v>40518.406999999999</v>
      </c>
      <c r="SC15" s="1274">
        <v>56440.879000000001</v>
      </c>
      <c r="SD15" s="174">
        <v>198.08199999999999</v>
      </c>
      <c r="SE15" s="1275">
        <v>56242.796999999999</v>
      </c>
      <c r="SF15" s="1274">
        <v>49052.317999999999</v>
      </c>
      <c r="SG15" s="174">
        <v>208.39999999999998</v>
      </c>
      <c r="SH15" s="1275">
        <v>48843.917999999998</v>
      </c>
      <c r="SI15" s="1274">
        <v>51529.671999999999</v>
      </c>
      <c r="SJ15" s="174">
        <v>181.60000000000002</v>
      </c>
      <c r="SK15" s="1275">
        <v>51348.072</v>
      </c>
      <c r="SL15" s="1274">
        <v>51595.85</v>
      </c>
      <c r="SM15" s="174">
        <v>274.5</v>
      </c>
      <c r="SN15" s="1275">
        <v>51321.35</v>
      </c>
      <c r="SO15" s="1274">
        <v>45275.213999999993</v>
      </c>
      <c r="SP15" s="174">
        <v>173.1</v>
      </c>
      <c r="SQ15" s="1275">
        <v>45102.113999999994</v>
      </c>
      <c r="SR15" s="1274">
        <v>53768.042000000009</v>
      </c>
      <c r="SS15" s="174">
        <v>278.86</v>
      </c>
      <c r="ST15" s="1275">
        <v>53489.182000000008</v>
      </c>
      <c r="SU15" s="1274">
        <v>66183.199999999997</v>
      </c>
      <c r="SV15" s="174">
        <v>133.80600000000001</v>
      </c>
      <c r="SW15" s="1275">
        <v>66049.394</v>
      </c>
      <c r="SX15" s="1274">
        <v>43622.569000000003</v>
      </c>
      <c r="SY15" s="174">
        <v>134.89999999999998</v>
      </c>
      <c r="SZ15" s="1275">
        <v>43487.669000000002</v>
      </c>
      <c r="TA15" s="1274">
        <v>64727.791999999994</v>
      </c>
      <c r="TB15" s="174">
        <v>77</v>
      </c>
      <c r="TC15" s="1275">
        <v>64650.791999999994</v>
      </c>
      <c r="TD15" s="1274">
        <v>51199.873</v>
      </c>
      <c r="TE15" s="174">
        <v>88.9</v>
      </c>
      <c r="TF15" s="1275">
        <v>51110.972999999998</v>
      </c>
      <c r="TG15" s="1274">
        <v>52474.379000000001</v>
      </c>
      <c r="TH15" s="174">
        <v>216.804</v>
      </c>
      <c r="TI15" s="1275">
        <v>52257.575000000004</v>
      </c>
      <c r="TJ15" s="1274">
        <v>60712.850000000006</v>
      </c>
      <c r="TK15" s="174">
        <v>174.9</v>
      </c>
      <c r="TL15" s="1275">
        <v>60537.950000000004</v>
      </c>
      <c r="TM15" s="1274">
        <v>50220.641000000003</v>
      </c>
      <c r="TN15" s="174">
        <v>74.843000000000004</v>
      </c>
      <c r="TO15" s="1275">
        <v>50145.798000000003</v>
      </c>
      <c r="TP15" s="1274">
        <v>50097.603999999999</v>
      </c>
      <c r="TQ15" s="174">
        <v>92.138999999999996</v>
      </c>
      <c r="TR15" s="1275">
        <v>50005.464999999997</v>
      </c>
      <c r="TS15" s="1274">
        <v>57686.812000000005</v>
      </c>
      <c r="TT15" s="174">
        <v>52.725999999999999</v>
      </c>
      <c r="TU15" s="1275">
        <v>57634.086000000003</v>
      </c>
      <c r="TV15" s="1274">
        <v>41348.377999999997</v>
      </c>
      <c r="TW15" s="174">
        <v>87.584999999999994</v>
      </c>
      <c r="TX15" s="1275">
        <v>41260.792999999998</v>
      </c>
      <c r="TY15" s="174">
        <v>55548.183999999994</v>
      </c>
      <c r="TZ15" s="174">
        <v>182.55399999999997</v>
      </c>
      <c r="UA15" s="1275">
        <v>55365.63</v>
      </c>
      <c r="UB15" s="1274">
        <v>61122.415999999997</v>
      </c>
      <c r="UC15" s="174">
        <v>187.08</v>
      </c>
      <c r="UD15" s="1275">
        <v>60935.335999999996</v>
      </c>
      <c r="UE15" s="1274">
        <v>49199.322999999989</v>
      </c>
      <c r="UF15" s="174">
        <v>146.21199999999999</v>
      </c>
      <c r="UG15" s="1275">
        <v>49053.11099999999</v>
      </c>
      <c r="UH15" s="1274">
        <v>40811.857000000004</v>
      </c>
      <c r="UI15" s="174">
        <v>164.91499999999999</v>
      </c>
      <c r="UJ15" s="1275">
        <v>40646.942000000003</v>
      </c>
      <c r="UK15" s="1274">
        <v>57620.383000000002</v>
      </c>
      <c r="UL15" s="174">
        <v>118.32000000000001</v>
      </c>
      <c r="UM15" s="1275">
        <v>57502.063000000002</v>
      </c>
      <c r="UN15" s="1274">
        <v>50344.108999999997</v>
      </c>
      <c r="UO15" s="174">
        <v>253.898</v>
      </c>
      <c r="UP15" s="1275">
        <v>50090.210999999996</v>
      </c>
      <c r="UQ15" s="174">
        <v>72832.489999999991</v>
      </c>
      <c r="UR15" s="174">
        <v>64.03</v>
      </c>
      <c r="US15" s="1275">
        <v>72768.459999999992</v>
      </c>
      <c r="UT15" s="1274">
        <v>90514.692999999999</v>
      </c>
      <c r="UU15" s="174">
        <v>140.76</v>
      </c>
      <c r="UV15" s="1275">
        <v>90373.933000000005</v>
      </c>
      <c r="UW15" s="1274">
        <v>76022.718999999997</v>
      </c>
      <c r="UX15" s="174">
        <v>245.75</v>
      </c>
      <c r="UY15" s="1275">
        <v>75776.968999999997</v>
      </c>
      <c r="UZ15" s="1274">
        <v>87995.327999999994</v>
      </c>
      <c r="VA15" s="174">
        <v>452.14099999999996</v>
      </c>
      <c r="VB15" s="1275">
        <v>87543.186999999991</v>
      </c>
      <c r="VC15" s="174">
        <v>80527.823000000004</v>
      </c>
      <c r="VD15" s="174">
        <v>363.6</v>
      </c>
      <c r="VE15" s="1275">
        <v>80164.222999999998</v>
      </c>
      <c r="VF15" s="174">
        <v>50522.151694999993</v>
      </c>
      <c r="VG15" s="174">
        <v>367.12400000000002</v>
      </c>
      <c r="VH15" s="1275">
        <v>50155.02769499999</v>
      </c>
      <c r="VI15" s="174">
        <v>60340.724687000009</v>
      </c>
      <c r="VJ15" s="174">
        <v>482.69600000000003</v>
      </c>
      <c r="VK15" s="1275">
        <v>59858.028687000005</v>
      </c>
      <c r="VL15" s="174">
        <v>63151.87735599999</v>
      </c>
      <c r="VM15" s="174">
        <v>470.15100000000001</v>
      </c>
      <c r="VN15" s="1275">
        <v>62681.726355999992</v>
      </c>
      <c r="VO15" s="174">
        <v>64353.075192000004</v>
      </c>
      <c r="VP15" s="174">
        <v>582.53099999999995</v>
      </c>
      <c r="VQ15" s="1275">
        <v>63770.544192000001</v>
      </c>
      <c r="VR15" s="174">
        <v>56200.803151000015</v>
      </c>
      <c r="VS15" s="174">
        <v>584.41300000000001</v>
      </c>
      <c r="VT15" s="1275">
        <v>55616.390151000014</v>
      </c>
      <c r="VU15" s="174">
        <v>55239.868600000002</v>
      </c>
      <c r="VV15" s="174">
        <v>556.57100000000003</v>
      </c>
      <c r="VW15" s="1275">
        <v>54683.297599999998</v>
      </c>
      <c r="VX15" s="174">
        <v>45883.398837999994</v>
      </c>
      <c r="VY15" s="174">
        <v>547.05999999999995</v>
      </c>
      <c r="VZ15" s="1275">
        <v>45336.338837999996</v>
      </c>
      <c r="WA15" s="174">
        <v>52380.312239999999</v>
      </c>
      <c r="WB15" s="174">
        <v>391.149</v>
      </c>
      <c r="WC15" s="1275">
        <v>51989.163240000002</v>
      </c>
      <c r="WD15" s="174">
        <v>51486.545845999994</v>
      </c>
      <c r="WE15" s="174">
        <v>418.39400000000001</v>
      </c>
      <c r="WF15" s="1275">
        <v>51068.151845999993</v>
      </c>
      <c r="WG15" s="174">
        <v>46921.076016773644</v>
      </c>
      <c r="WH15" s="174">
        <v>444.91999999999996</v>
      </c>
      <c r="WI15" s="1275">
        <v>46476.156016773646</v>
      </c>
      <c r="WJ15" s="174">
        <v>37561.070987999992</v>
      </c>
      <c r="WK15" s="174">
        <v>668.32999999999993</v>
      </c>
      <c r="WL15" s="1275">
        <v>36892.74098799999</v>
      </c>
      <c r="WM15" s="174">
        <v>55861.810177000007</v>
      </c>
      <c r="WN15" s="174">
        <v>316.3</v>
      </c>
      <c r="WO15" s="1275">
        <v>55545.510177000004</v>
      </c>
      <c r="WP15" s="174">
        <v>39913.607715999999</v>
      </c>
      <c r="WQ15" s="174">
        <v>317.43098400000002</v>
      </c>
      <c r="WR15" s="1275">
        <v>39596.176732</v>
      </c>
      <c r="WS15" s="174">
        <v>46583.638590000002</v>
      </c>
      <c r="WT15" s="174">
        <v>511.23105199999998</v>
      </c>
      <c r="WU15" s="1275">
        <v>46072.407537999999</v>
      </c>
      <c r="WV15" s="174">
        <v>50411.549208000004</v>
      </c>
      <c r="WW15" s="174">
        <v>542.18509600000004</v>
      </c>
      <c r="WX15" s="1275">
        <v>49869.364112000003</v>
      </c>
      <c r="WY15" s="174">
        <v>44311.496085000006</v>
      </c>
      <c r="WZ15" s="174">
        <v>446.71841000000001</v>
      </c>
      <c r="XA15" s="1275">
        <v>43864.777675000005</v>
      </c>
      <c r="XB15" s="174">
        <v>53769.515440000003</v>
      </c>
      <c r="XC15" s="174">
        <v>483.63254000000006</v>
      </c>
      <c r="XD15" s="1275">
        <v>53285.882900000004</v>
      </c>
      <c r="XE15" s="174">
        <v>34790.822106000007</v>
      </c>
      <c r="XF15" s="174">
        <v>523.72914300000002</v>
      </c>
      <c r="XG15" s="1275">
        <v>34267.09296300001</v>
      </c>
      <c r="XH15" s="174">
        <v>45114.756103</v>
      </c>
      <c r="XI15" s="174">
        <v>493.02252199999998</v>
      </c>
      <c r="XJ15" s="1275">
        <v>44621.733581</v>
      </c>
      <c r="XK15" s="174">
        <v>48338.842822999999</v>
      </c>
      <c r="XL15" s="174">
        <v>417.23337499999997</v>
      </c>
      <c r="XM15" s="174">
        <v>47921.609447999996</v>
      </c>
      <c r="XN15" s="1274">
        <v>47297.677793898001</v>
      </c>
      <c r="XO15" s="174">
        <v>399.5</v>
      </c>
      <c r="XP15" s="1275">
        <v>46898.177793898001</v>
      </c>
      <c r="XQ15" s="1274">
        <v>38413.756569999998</v>
      </c>
      <c r="XR15" s="174">
        <v>551.79999999999995</v>
      </c>
      <c r="XS15" s="1275">
        <v>37861.956569999995</v>
      </c>
      <c r="XT15" s="1274">
        <v>59454.003125999996</v>
      </c>
      <c r="XU15" s="174">
        <v>515.6</v>
      </c>
      <c r="XV15" s="1275">
        <v>58938.403125999997</v>
      </c>
      <c r="XW15" s="1274">
        <v>47330.486275999996</v>
      </c>
      <c r="XX15" s="174">
        <v>617.40000000000009</v>
      </c>
      <c r="XY15" s="1275">
        <v>46713.086275999995</v>
      </c>
      <c r="XZ15" s="1274">
        <v>62472.121262999994</v>
      </c>
      <c r="YA15" s="174">
        <v>518.53830700000003</v>
      </c>
      <c r="YB15" s="1275">
        <v>61953.582955999991</v>
      </c>
      <c r="YC15" s="1274">
        <v>55178.911354999997</v>
      </c>
      <c r="YD15" s="174">
        <v>627.10211700000002</v>
      </c>
      <c r="YE15" s="1275">
        <v>54551.809237999994</v>
      </c>
      <c r="YF15" s="1274">
        <v>55452.046623999995</v>
      </c>
      <c r="YG15" s="174">
        <v>388.95034500000003</v>
      </c>
      <c r="YH15" s="1275">
        <v>55063.096278999998</v>
      </c>
      <c r="YI15" s="1274">
        <v>63894.199289000011</v>
      </c>
      <c r="YJ15" s="174">
        <v>567.38993800000003</v>
      </c>
      <c r="YK15" s="1275">
        <v>63326.809351000011</v>
      </c>
      <c r="YL15" s="1274">
        <v>49783.491297</v>
      </c>
      <c r="YM15" s="174">
        <v>708.72289599999999</v>
      </c>
      <c r="YN15" s="1275">
        <v>49074.768401000001</v>
      </c>
      <c r="YO15" s="1274">
        <v>51184.115343881138</v>
      </c>
      <c r="YP15" s="174">
        <v>538.61215199999992</v>
      </c>
      <c r="YQ15" s="1275">
        <v>50645.503191881136</v>
      </c>
      <c r="YR15" s="1274">
        <v>57483.315445348038</v>
      </c>
      <c r="YS15" s="174">
        <v>691.85866400000009</v>
      </c>
      <c r="YT15" s="1275">
        <v>56791.456781348039</v>
      </c>
      <c r="YU15" s="1274">
        <v>59932.297201818663</v>
      </c>
      <c r="YV15" s="174">
        <v>618.27275800000007</v>
      </c>
      <c r="YW15" s="1275">
        <v>59314.024443818664</v>
      </c>
      <c r="YX15" s="1274">
        <v>65642.179143867979</v>
      </c>
      <c r="YY15" s="174">
        <v>624.82025599999997</v>
      </c>
      <c r="YZ15" s="1275">
        <v>65017.35888786798</v>
      </c>
      <c r="ZA15" s="174">
        <v>58121.23505748115</v>
      </c>
      <c r="ZB15" s="174">
        <v>692.13623400000006</v>
      </c>
      <c r="ZC15" s="1275">
        <v>57429.098823481152</v>
      </c>
      <c r="ZD15" s="174">
        <v>45943.962439213472</v>
      </c>
      <c r="ZE15" s="174">
        <v>566.75338599999998</v>
      </c>
      <c r="ZF15" s="1275">
        <v>45377.209053213475</v>
      </c>
      <c r="ZG15" s="174">
        <v>60082.717670569989</v>
      </c>
      <c r="ZH15" s="174">
        <v>555.53508199999999</v>
      </c>
      <c r="ZI15" s="1275">
        <v>59527.182588569987</v>
      </c>
      <c r="ZJ15" s="174">
        <v>51104.818946835767</v>
      </c>
      <c r="ZK15" s="174">
        <v>516.32452699999999</v>
      </c>
      <c r="ZL15" s="1275">
        <v>50588.49441983577</v>
      </c>
      <c r="ZM15" s="174">
        <v>68207.293244852743</v>
      </c>
      <c r="ZN15" s="174">
        <v>581.54842800000006</v>
      </c>
      <c r="ZO15" s="1275">
        <v>67625.744816852733</v>
      </c>
      <c r="ZP15" s="174">
        <v>65830.698332576751</v>
      </c>
      <c r="ZQ15" s="174">
        <v>466.62967800000001</v>
      </c>
      <c r="ZR15" s="1275">
        <v>65364.068654576738</v>
      </c>
      <c r="ZS15" s="174">
        <v>72940.6004153377</v>
      </c>
      <c r="ZT15" s="174">
        <v>591.90366199999994</v>
      </c>
      <c r="ZU15" s="174">
        <v>72348.696753337703</v>
      </c>
      <c r="ZV15" s="1274">
        <v>54012.976756648248</v>
      </c>
      <c r="ZW15" s="174">
        <v>537.51565800000003</v>
      </c>
      <c r="ZX15" s="1275">
        <v>53475.461098648244</v>
      </c>
      <c r="ZY15" s="174">
        <v>66129.666945468955</v>
      </c>
      <c r="ZZ15" s="174">
        <v>554.617929</v>
      </c>
      <c r="AAA15" s="174">
        <v>65575.049016468955</v>
      </c>
      <c r="AAB15" s="1274">
        <v>63311.571912600659</v>
      </c>
      <c r="AAC15" s="174">
        <v>406.81236000000001</v>
      </c>
      <c r="AAD15" s="174">
        <v>62904.759552600648</v>
      </c>
      <c r="AAE15" s="1274">
        <v>61144.761066094194</v>
      </c>
      <c r="AAF15" s="174">
        <v>461.88914199999999</v>
      </c>
      <c r="AAG15" s="174">
        <v>60682.871924094201</v>
      </c>
      <c r="AAH15" s="1274">
        <v>58304.868927227726</v>
      </c>
      <c r="AAI15" s="174">
        <v>735.48963900000012</v>
      </c>
      <c r="AAJ15" s="174">
        <v>57569.379288227727</v>
      </c>
      <c r="AAK15" s="1274">
        <v>61355.806158503699</v>
      </c>
      <c r="AAL15" s="174">
        <v>581.43220300000007</v>
      </c>
      <c r="AAM15" s="174">
        <v>60774.373955503703</v>
      </c>
      <c r="AAN15" s="1274">
        <v>50435.81349</v>
      </c>
      <c r="AAO15" s="174">
        <v>504.28204499999998</v>
      </c>
      <c r="AAP15" s="174">
        <v>49931.531445000001</v>
      </c>
      <c r="AAQ15" s="1274">
        <v>52521.384333158312</v>
      </c>
      <c r="AAR15" s="174">
        <v>616.11640999999997</v>
      </c>
      <c r="AAS15" s="1275">
        <v>51905.267923158302</v>
      </c>
      <c r="AAT15" s="174">
        <v>56078.94720195933</v>
      </c>
      <c r="AAU15" s="174">
        <v>370.82273799999996</v>
      </c>
      <c r="AAV15" s="174">
        <v>55708.124463959335</v>
      </c>
      <c r="AAW15" s="1274">
        <v>51104.818946835767</v>
      </c>
      <c r="AAX15" s="174">
        <v>516.32452699999999</v>
      </c>
      <c r="AAY15" s="1275">
        <v>50588.49441983577</v>
      </c>
      <c r="AAZ15" s="1274">
        <v>56078.94720195933</v>
      </c>
      <c r="ABA15" s="174">
        <v>370.82273799999996</v>
      </c>
      <c r="ABB15" s="1275">
        <v>55708.124463959335</v>
      </c>
      <c r="ABC15" s="402">
        <v>9.7331882934525993</v>
      </c>
      <c r="ABD15" s="402">
        <v>-28.180297737434433</v>
      </c>
      <c r="ABE15" s="1277">
        <v>10.120147086480902</v>
      </c>
      <c r="ABF15" s="402">
        <v>0.70757556280404255</v>
      </c>
      <c r="ABG15" s="402">
        <v>-0.99742675028078698</v>
      </c>
      <c r="ABH15" s="1277">
        <v>0.74370615596418754</v>
      </c>
      <c r="ABI15" s="402">
        <v>9.7331882934525993</v>
      </c>
      <c r="ABJ15" s="402">
        <v>-28.180297737434433</v>
      </c>
      <c r="ABK15" s="1277">
        <v>10.120147086480902</v>
      </c>
    </row>
    <row r="16" spans="1:739" s="1538" customFormat="1" ht="11.25">
      <c r="A16" s="1263" t="s">
        <v>1564</v>
      </c>
      <c r="B16" s="1498">
        <v>0.25</v>
      </c>
      <c r="C16" s="1476">
        <v>0</v>
      </c>
      <c r="D16" s="1479">
        <v>0.25</v>
      </c>
      <c r="E16" s="1498">
        <v>0</v>
      </c>
      <c r="F16" s="1476">
        <v>0</v>
      </c>
      <c r="G16" s="1479">
        <v>0</v>
      </c>
      <c r="H16" s="1498">
        <v>2.0499999999999998</v>
      </c>
      <c r="I16" s="1476">
        <v>0</v>
      </c>
      <c r="J16" s="1479">
        <v>2.0499999999999998</v>
      </c>
      <c r="K16" s="1498">
        <v>145.88</v>
      </c>
      <c r="L16" s="1476">
        <v>0</v>
      </c>
      <c r="M16" s="1479">
        <v>145.88</v>
      </c>
      <c r="N16" s="1498">
        <v>137</v>
      </c>
      <c r="O16" s="1476">
        <v>0</v>
      </c>
      <c r="P16" s="1479">
        <v>137</v>
      </c>
      <c r="Q16" s="1498">
        <v>0.85</v>
      </c>
      <c r="R16" s="1476">
        <v>0</v>
      </c>
      <c r="S16" s="1479">
        <v>0.85</v>
      </c>
      <c r="T16" s="1498">
        <v>0.22600000000000001</v>
      </c>
      <c r="U16" s="1476">
        <v>0</v>
      </c>
      <c r="V16" s="1479">
        <v>0.22600000000000001</v>
      </c>
      <c r="W16" s="1498">
        <v>4.1000000000000002E-2</v>
      </c>
      <c r="X16" s="1476">
        <v>0</v>
      </c>
      <c r="Y16" s="1479">
        <v>4.1000000000000002E-2</v>
      </c>
      <c r="Z16" s="1498">
        <v>6.7169999999999996</v>
      </c>
      <c r="AA16" s="1476">
        <v>0</v>
      </c>
      <c r="AB16" s="1479">
        <v>6.7169999999999996</v>
      </c>
      <c r="AC16" s="1498">
        <v>2.5</v>
      </c>
      <c r="AD16" s="1476">
        <v>0</v>
      </c>
      <c r="AE16" s="1479">
        <v>2.5</v>
      </c>
      <c r="AF16" s="1498">
        <v>120.1</v>
      </c>
      <c r="AG16" s="1476">
        <v>0</v>
      </c>
      <c r="AH16" s="1479">
        <v>120.1</v>
      </c>
      <c r="AI16" s="1498">
        <v>602.29999999999995</v>
      </c>
      <c r="AJ16" s="1476">
        <v>0</v>
      </c>
      <c r="AK16" s="1479">
        <v>602.29999999999995</v>
      </c>
      <c r="AL16" s="1498">
        <v>5261</v>
      </c>
      <c r="AM16" s="1476">
        <v>0</v>
      </c>
      <c r="AN16" s="1479">
        <v>5261</v>
      </c>
      <c r="AO16" s="1498">
        <v>6415.1</v>
      </c>
      <c r="AP16" s="1476">
        <v>0</v>
      </c>
      <c r="AQ16" s="1479">
        <v>6415.1</v>
      </c>
      <c r="AR16" s="1498">
        <v>47.584000000000003</v>
      </c>
      <c r="AS16" s="1476">
        <v>0</v>
      </c>
      <c r="AT16" s="1479">
        <v>47.584000000000003</v>
      </c>
      <c r="AU16" s="1498">
        <v>345.23399999999998</v>
      </c>
      <c r="AV16" s="1476">
        <v>0</v>
      </c>
      <c r="AW16" s="1479">
        <v>345.23399999999998</v>
      </c>
      <c r="AX16" s="1498">
        <v>297.59500000000003</v>
      </c>
      <c r="AY16" s="1476">
        <v>0</v>
      </c>
      <c r="AZ16" s="1479">
        <v>297.59500000000003</v>
      </c>
      <c r="BA16" s="1498">
        <v>2377.39</v>
      </c>
      <c r="BB16" s="1476">
        <v>0</v>
      </c>
      <c r="BC16" s="1479">
        <v>2377.39</v>
      </c>
      <c r="BD16" s="1498">
        <v>145</v>
      </c>
      <c r="BE16" s="1476">
        <v>0</v>
      </c>
      <c r="BF16" s="1479">
        <v>145</v>
      </c>
      <c r="BG16" s="1498">
        <v>1.69</v>
      </c>
      <c r="BH16" s="1476">
        <v>0</v>
      </c>
      <c r="BI16" s="1479">
        <v>1.69</v>
      </c>
      <c r="BJ16" s="1498">
        <v>139.85</v>
      </c>
      <c r="BK16" s="1476">
        <v>0</v>
      </c>
      <c r="BL16" s="1479">
        <v>139.85</v>
      </c>
      <c r="BM16" s="1498">
        <v>308.13499999999999</v>
      </c>
      <c r="BN16" s="1476">
        <v>0</v>
      </c>
      <c r="BO16" s="1479">
        <v>308.13499999999999</v>
      </c>
      <c r="BP16" s="1498">
        <v>167.17500000000001</v>
      </c>
      <c r="BQ16" s="1476">
        <v>0</v>
      </c>
      <c r="BR16" s="1479">
        <v>167.17500000000001</v>
      </c>
      <c r="BS16" s="1498">
        <v>0.47499999999999998</v>
      </c>
      <c r="BT16" s="1476">
        <v>0</v>
      </c>
      <c r="BU16" s="1479">
        <v>0.47499999999999998</v>
      </c>
      <c r="BV16" s="1498">
        <v>0</v>
      </c>
      <c r="BW16" s="1476">
        <v>0</v>
      </c>
      <c r="BX16" s="1479">
        <v>0</v>
      </c>
      <c r="BY16" s="1498">
        <v>1.099</v>
      </c>
      <c r="BZ16" s="1476">
        <v>0</v>
      </c>
      <c r="CA16" s="1479">
        <v>1.099</v>
      </c>
      <c r="CB16" s="1498">
        <v>140</v>
      </c>
      <c r="CC16" s="1476">
        <v>0</v>
      </c>
      <c r="CD16" s="1479">
        <v>140</v>
      </c>
      <c r="CE16" s="1498">
        <v>26</v>
      </c>
      <c r="CF16" s="1476">
        <v>0</v>
      </c>
      <c r="CG16" s="1479">
        <v>26</v>
      </c>
      <c r="CH16" s="1498">
        <v>1.41</v>
      </c>
      <c r="CI16" s="1476">
        <v>0</v>
      </c>
      <c r="CJ16" s="1479">
        <v>1.41</v>
      </c>
      <c r="CK16" s="1498">
        <v>99</v>
      </c>
      <c r="CL16" s="1476">
        <v>0</v>
      </c>
      <c r="CM16" s="1479">
        <v>99</v>
      </c>
      <c r="CN16" s="1498">
        <v>11.57</v>
      </c>
      <c r="CO16" s="1476">
        <v>0</v>
      </c>
      <c r="CP16" s="1479">
        <v>11.57</v>
      </c>
      <c r="CQ16" s="1498">
        <v>216.35</v>
      </c>
      <c r="CR16" s="1476">
        <v>0</v>
      </c>
      <c r="CS16" s="1479">
        <v>216.35</v>
      </c>
      <c r="CT16" s="1498">
        <v>0.21</v>
      </c>
      <c r="CU16" s="1476">
        <v>0</v>
      </c>
      <c r="CV16" s="1479">
        <v>0.21</v>
      </c>
      <c r="CW16" s="1498">
        <v>623.95000000000005</v>
      </c>
      <c r="CX16" s="1476">
        <v>0</v>
      </c>
      <c r="CY16" s="1479">
        <v>623.95000000000005</v>
      </c>
      <c r="CZ16" s="1498">
        <v>6.1</v>
      </c>
      <c r="DA16" s="1476">
        <v>0</v>
      </c>
      <c r="DB16" s="1479">
        <v>6.1</v>
      </c>
      <c r="DC16" s="1498">
        <v>54.2</v>
      </c>
      <c r="DD16" s="1476">
        <v>0</v>
      </c>
      <c r="DE16" s="1479">
        <v>54.2</v>
      </c>
      <c r="DF16" s="1498">
        <v>1.27</v>
      </c>
      <c r="DG16" s="1476">
        <v>0</v>
      </c>
      <c r="DH16" s="1479">
        <v>1.27</v>
      </c>
      <c r="DI16" s="1498">
        <v>5.0750000000000002</v>
      </c>
      <c r="DJ16" s="1476">
        <v>0</v>
      </c>
      <c r="DK16" s="1479">
        <v>5.0750000000000002</v>
      </c>
      <c r="DL16" s="1498">
        <v>0.9</v>
      </c>
      <c r="DM16" s="1476">
        <v>0</v>
      </c>
      <c r="DN16" s="1479">
        <v>0.9</v>
      </c>
      <c r="DO16" s="1498">
        <v>212.85400000000001</v>
      </c>
      <c r="DP16" s="1476">
        <v>0</v>
      </c>
      <c r="DQ16" s="1479">
        <v>212.85400000000001</v>
      </c>
      <c r="DR16" s="1498">
        <v>31.547999999999998</v>
      </c>
      <c r="DS16" s="1476">
        <v>0</v>
      </c>
      <c r="DT16" s="1479">
        <v>31.547999999999998</v>
      </c>
      <c r="DU16" s="1498">
        <v>74.599999999999994</v>
      </c>
      <c r="DV16" s="1476">
        <v>0</v>
      </c>
      <c r="DW16" s="1479">
        <v>74.599999999999994</v>
      </c>
      <c r="DX16" s="1498">
        <v>87</v>
      </c>
      <c r="DY16" s="1476">
        <v>0</v>
      </c>
      <c r="DZ16" s="1479">
        <v>87</v>
      </c>
      <c r="EA16" s="1498">
        <v>0.77900000000000003</v>
      </c>
      <c r="EB16" s="1476">
        <v>0</v>
      </c>
      <c r="EC16" s="1479">
        <v>0.77900000000000003</v>
      </c>
      <c r="ED16" s="1498">
        <v>2.1</v>
      </c>
      <c r="EE16" s="1476">
        <v>0</v>
      </c>
      <c r="EF16" s="1479">
        <v>2.1</v>
      </c>
      <c r="EG16" s="1498">
        <v>1.0129999999999999</v>
      </c>
      <c r="EH16" s="1476">
        <v>0</v>
      </c>
      <c r="EI16" s="1479">
        <v>1.0129999999999999</v>
      </c>
      <c r="EJ16" s="1498">
        <v>72.900000000000006</v>
      </c>
      <c r="EK16" s="1476">
        <v>0</v>
      </c>
      <c r="EL16" s="1479">
        <v>72.900000000000006</v>
      </c>
      <c r="EM16" s="1498">
        <v>2.2999999999999998</v>
      </c>
      <c r="EN16" s="1476">
        <v>0</v>
      </c>
      <c r="EO16" s="1479">
        <v>2.2999999999999998</v>
      </c>
      <c r="EP16" s="1498">
        <v>73.45</v>
      </c>
      <c r="EQ16" s="1476">
        <v>0</v>
      </c>
      <c r="ER16" s="1479">
        <v>73.45</v>
      </c>
      <c r="ES16" s="1498">
        <v>0</v>
      </c>
      <c r="ET16" s="1476">
        <v>0</v>
      </c>
      <c r="EU16" s="1479">
        <v>0</v>
      </c>
      <c r="EV16" s="1498">
        <v>8.1310000000000002</v>
      </c>
      <c r="EW16" s="1476">
        <v>0</v>
      </c>
      <c r="EX16" s="1479">
        <v>8.1310000000000002</v>
      </c>
      <c r="EY16" s="1498">
        <v>55.052999999999997</v>
      </c>
      <c r="EZ16" s="1476">
        <v>0</v>
      </c>
      <c r="FA16" s="1479">
        <v>55.052999999999997</v>
      </c>
      <c r="FB16" s="1498">
        <v>161.19900000000001</v>
      </c>
      <c r="FC16" s="1476">
        <v>0</v>
      </c>
      <c r="FD16" s="1479">
        <v>161.19900000000001</v>
      </c>
      <c r="FE16" s="1498">
        <v>85.953999999999994</v>
      </c>
      <c r="FF16" s="1476">
        <v>0</v>
      </c>
      <c r="FG16" s="1479">
        <v>85.953999999999994</v>
      </c>
      <c r="FH16" s="1498">
        <v>0.47299999999999998</v>
      </c>
      <c r="FI16" s="1476">
        <v>0</v>
      </c>
      <c r="FJ16" s="1479">
        <v>0.47299999999999998</v>
      </c>
      <c r="FK16" s="1498">
        <v>40.374000000000002</v>
      </c>
      <c r="FL16" s="1476">
        <v>0</v>
      </c>
      <c r="FM16" s="1479">
        <v>40.374000000000002</v>
      </c>
      <c r="FN16" s="1498">
        <v>0</v>
      </c>
      <c r="FO16" s="1476">
        <v>0</v>
      </c>
      <c r="FP16" s="1479">
        <v>0</v>
      </c>
      <c r="FQ16" s="1498">
        <v>0</v>
      </c>
      <c r="FR16" s="1476">
        <v>0</v>
      </c>
      <c r="FS16" s="1479">
        <v>0</v>
      </c>
      <c r="FT16" s="1498">
        <v>2.8</v>
      </c>
      <c r="FU16" s="1476">
        <v>0</v>
      </c>
      <c r="FV16" s="1479">
        <v>2.8</v>
      </c>
      <c r="FW16" s="1498">
        <v>48.99</v>
      </c>
      <c r="FX16" s="1476">
        <v>0</v>
      </c>
      <c r="FY16" s="1479">
        <v>48.99</v>
      </c>
      <c r="FZ16" s="1498">
        <v>0</v>
      </c>
      <c r="GA16" s="1476">
        <v>0</v>
      </c>
      <c r="GB16" s="1479">
        <v>0</v>
      </c>
      <c r="GC16" s="1498">
        <v>0</v>
      </c>
      <c r="GD16" s="1476">
        <v>0</v>
      </c>
      <c r="GE16" s="1479">
        <v>0</v>
      </c>
      <c r="GF16" s="1498">
        <v>10.975</v>
      </c>
      <c r="GG16" s="1476">
        <v>0</v>
      </c>
      <c r="GH16" s="1479">
        <v>10.975</v>
      </c>
      <c r="GI16" s="1498">
        <v>74.153999999999996</v>
      </c>
      <c r="GJ16" s="1476">
        <v>0</v>
      </c>
      <c r="GK16" s="1479">
        <v>74.153999999999996</v>
      </c>
      <c r="GL16" s="1498">
        <v>20.23</v>
      </c>
      <c r="GM16" s="1476">
        <v>0</v>
      </c>
      <c r="GN16" s="1479">
        <v>20.23</v>
      </c>
      <c r="GO16" s="1498">
        <v>0.112</v>
      </c>
      <c r="GP16" s="1476">
        <v>0</v>
      </c>
      <c r="GQ16" s="1479">
        <v>0.112</v>
      </c>
      <c r="GR16" s="1498">
        <v>43.564999999999998</v>
      </c>
      <c r="GS16" s="1476">
        <v>0</v>
      </c>
      <c r="GT16" s="1479">
        <v>43.564999999999998</v>
      </c>
      <c r="GU16" s="1498">
        <v>0</v>
      </c>
      <c r="GV16" s="1476">
        <v>0</v>
      </c>
      <c r="GW16" s="1479">
        <v>0</v>
      </c>
      <c r="GX16" s="1498">
        <v>0</v>
      </c>
      <c r="GY16" s="1476">
        <v>0</v>
      </c>
      <c r="GZ16" s="1479">
        <v>0</v>
      </c>
      <c r="HA16" s="1498">
        <v>0</v>
      </c>
      <c r="HB16" s="1476">
        <v>0</v>
      </c>
      <c r="HC16" s="1479">
        <v>0</v>
      </c>
      <c r="HD16" s="1498">
        <v>0</v>
      </c>
      <c r="HE16" s="1476">
        <v>0</v>
      </c>
      <c r="HF16" s="1479">
        <v>0</v>
      </c>
      <c r="HG16" s="1498">
        <v>48.6</v>
      </c>
      <c r="HH16" s="1476">
        <v>0</v>
      </c>
      <c r="HI16" s="1479">
        <v>48.6</v>
      </c>
      <c r="HJ16" s="1498">
        <v>0</v>
      </c>
      <c r="HK16" s="1476">
        <v>0</v>
      </c>
      <c r="HL16" s="1479">
        <v>0</v>
      </c>
      <c r="HM16" s="1498">
        <v>9.0999999999999998E-2</v>
      </c>
      <c r="HN16" s="1476">
        <v>0</v>
      </c>
      <c r="HO16" s="1479">
        <v>9.0999999999999998E-2</v>
      </c>
      <c r="HP16" s="1498">
        <v>140.30000000000001</v>
      </c>
      <c r="HQ16" s="1476">
        <v>0</v>
      </c>
      <c r="HR16" s="1479">
        <v>140.30000000000001</v>
      </c>
      <c r="HS16" s="1498">
        <v>171.6</v>
      </c>
      <c r="HT16" s="1476">
        <v>0</v>
      </c>
      <c r="HU16" s="1479">
        <v>171.6</v>
      </c>
      <c r="HV16" s="1498">
        <v>531.42700000000002</v>
      </c>
      <c r="HW16" s="1476">
        <v>0</v>
      </c>
      <c r="HX16" s="1479">
        <v>531.42700000000002</v>
      </c>
      <c r="HY16" s="1498">
        <v>141.38800000000001</v>
      </c>
      <c r="HZ16" s="1476">
        <v>0</v>
      </c>
      <c r="IA16" s="1479">
        <v>141.38800000000001</v>
      </c>
      <c r="IB16" s="1498">
        <v>0</v>
      </c>
      <c r="IC16" s="1476">
        <v>0</v>
      </c>
      <c r="ID16" s="1479">
        <v>0</v>
      </c>
      <c r="IE16" s="1498">
        <v>0</v>
      </c>
      <c r="IF16" s="1476">
        <v>0</v>
      </c>
      <c r="IG16" s="1479">
        <v>0</v>
      </c>
      <c r="IH16" s="1498">
        <v>18.363</v>
      </c>
      <c r="II16" s="1476">
        <v>0</v>
      </c>
      <c r="IJ16" s="1479">
        <v>18.363</v>
      </c>
      <c r="IK16" s="1498">
        <v>88.984999999999999</v>
      </c>
      <c r="IL16" s="1476">
        <v>0</v>
      </c>
      <c r="IM16" s="1479">
        <v>88.984999999999999</v>
      </c>
      <c r="IN16" s="1498">
        <v>0</v>
      </c>
      <c r="IO16" s="1476">
        <v>0</v>
      </c>
      <c r="IP16" s="1479">
        <v>0</v>
      </c>
      <c r="IQ16" s="1498">
        <v>0.3</v>
      </c>
      <c r="IR16" s="1476">
        <v>0</v>
      </c>
      <c r="IS16" s="1479">
        <v>0.3</v>
      </c>
      <c r="IT16" s="1498">
        <v>0</v>
      </c>
      <c r="IU16" s="1476">
        <v>0</v>
      </c>
      <c r="IV16" s="1479">
        <v>0</v>
      </c>
      <c r="IW16" s="1498">
        <v>14</v>
      </c>
      <c r="IX16" s="1476">
        <v>0</v>
      </c>
      <c r="IY16" s="1479">
        <v>14</v>
      </c>
      <c r="IZ16" s="1498">
        <v>0</v>
      </c>
      <c r="JA16" s="1476">
        <v>0</v>
      </c>
      <c r="JB16" s="1479">
        <v>0</v>
      </c>
      <c r="JC16" s="1498">
        <v>293.161</v>
      </c>
      <c r="JD16" s="1476">
        <v>0</v>
      </c>
      <c r="JE16" s="1479">
        <v>293.161</v>
      </c>
      <c r="JF16" s="1498">
        <v>142.16</v>
      </c>
      <c r="JG16" s="1476">
        <v>0</v>
      </c>
      <c r="JH16" s="1479">
        <v>142.16</v>
      </c>
      <c r="JI16" s="1498">
        <v>0.35</v>
      </c>
      <c r="JJ16" s="1476">
        <v>0</v>
      </c>
      <c r="JK16" s="1479">
        <v>0.35</v>
      </c>
      <c r="JL16" s="1498">
        <v>0.42</v>
      </c>
      <c r="JM16" s="1476">
        <v>0</v>
      </c>
      <c r="JN16" s="1479">
        <v>0.42</v>
      </c>
      <c r="JO16" s="1498">
        <v>0</v>
      </c>
      <c r="JP16" s="1476">
        <v>0</v>
      </c>
      <c r="JQ16" s="1479">
        <v>0</v>
      </c>
      <c r="JR16" s="1498">
        <v>4763</v>
      </c>
      <c r="JS16" s="1476">
        <v>0</v>
      </c>
      <c r="JT16" s="1479">
        <v>4763</v>
      </c>
      <c r="JU16" s="1498">
        <v>17604.883000000002</v>
      </c>
      <c r="JV16" s="1476">
        <v>0</v>
      </c>
      <c r="JW16" s="1479">
        <v>17604.883000000002</v>
      </c>
      <c r="JX16" s="1498">
        <v>24189.691999999999</v>
      </c>
      <c r="JY16" s="1476">
        <v>0</v>
      </c>
      <c r="JZ16" s="1479">
        <v>24189.691999999999</v>
      </c>
      <c r="KA16" s="1498">
        <v>21977.558000000001</v>
      </c>
      <c r="KB16" s="1476">
        <v>0</v>
      </c>
      <c r="KC16" s="1479">
        <v>21977.558000000001</v>
      </c>
      <c r="KD16" s="1498">
        <v>27367.09</v>
      </c>
      <c r="KE16" s="1476">
        <v>0</v>
      </c>
      <c r="KF16" s="1479">
        <v>27367.09</v>
      </c>
      <c r="KG16" s="1498">
        <v>7662.1</v>
      </c>
      <c r="KH16" s="1476">
        <v>0</v>
      </c>
      <c r="KI16" s="1479">
        <v>7662.1</v>
      </c>
      <c r="KJ16" s="1498">
        <v>8962.5</v>
      </c>
      <c r="KK16" s="1476">
        <v>0</v>
      </c>
      <c r="KL16" s="1479">
        <v>8962.5</v>
      </c>
      <c r="KM16" s="1498">
        <v>3263.5790000000002</v>
      </c>
      <c r="KN16" s="1476">
        <v>0</v>
      </c>
      <c r="KO16" s="1479">
        <v>3263.5790000000002</v>
      </c>
      <c r="KP16" s="1498">
        <v>5814.5479999999998</v>
      </c>
      <c r="KQ16" s="1476">
        <v>0</v>
      </c>
      <c r="KR16" s="1479">
        <v>5814.5479999999998</v>
      </c>
      <c r="KS16" s="1498">
        <v>510.8</v>
      </c>
      <c r="KT16" s="1476">
        <v>0</v>
      </c>
      <c r="KU16" s="1479">
        <v>510.8</v>
      </c>
      <c r="KV16" s="1498">
        <v>15.407999999999999</v>
      </c>
      <c r="KW16" s="1476">
        <v>0</v>
      </c>
      <c r="KX16" s="1479">
        <v>15.407999999999999</v>
      </c>
      <c r="KY16" s="1498">
        <v>0.01</v>
      </c>
      <c r="KZ16" s="1476">
        <v>0</v>
      </c>
      <c r="LA16" s="1479">
        <v>0.01</v>
      </c>
      <c r="LB16" s="1498">
        <v>56</v>
      </c>
      <c r="LC16" s="1476">
        <v>0</v>
      </c>
      <c r="LD16" s="1479">
        <v>56</v>
      </c>
      <c r="LE16" s="1498">
        <v>61</v>
      </c>
      <c r="LF16" s="1476">
        <v>0</v>
      </c>
      <c r="LG16" s="1479">
        <v>61</v>
      </c>
      <c r="LH16" s="1498">
        <v>66</v>
      </c>
      <c r="LI16" s="1476">
        <v>0</v>
      </c>
      <c r="LJ16" s="1479">
        <v>66</v>
      </c>
      <c r="LK16" s="1498">
        <v>112</v>
      </c>
      <c r="LL16" s="1476">
        <v>0</v>
      </c>
      <c r="LM16" s="1479">
        <v>112</v>
      </c>
      <c r="LN16" s="1498">
        <v>196.26</v>
      </c>
      <c r="LO16" s="1476">
        <v>0</v>
      </c>
      <c r="LP16" s="1479">
        <v>196.26</v>
      </c>
      <c r="LQ16" s="1498">
        <v>418.43</v>
      </c>
      <c r="LR16" s="1476">
        <v>0</v>
      </c>
      <c r="LS16" s="1479">
        <v>418.43</v>
      </c>
      <c r="LT16" s="1498">
        <v>76</v>
      </c>
      <c r="LU16" s="1476">
        <v>0</v>
      </c>
      <c r="LV16" s="1479">
        <v>76</v>
      </c>
      <c r="LW16" s="1498">
        <v>206.86</v>
      </c>
      <c r="LX16" s="1476">
        <v>0</v>
      </c>
      <c r="LY16" s="1479">
        <v>206.86</v>
      </c>
      <c r="LZ16" s="1498">
        <v>188.55600000000001</v>
      </c>
      <c r="MA16" s="1476">
        <v>0</v>
      </c>
      <c r="MB16" s="1479">
        <v>188.55600000000001</v>
      </c>
      <c r="MC16" s="1498">
        <v>59.259</v>
      </c>
      <c r="MD16" s="1476">
        <v>0</v>
      </c>
      <c r="ME16" s="1479">
        <v>59.259</v>
      </c>
      <c r="MF16" s="1498">
        <v>62</v>
      </c>
      <c r="MG16" s="1476">
        <v>0</v>
      </c>
      <c r="MH16" s="1479">
        <v>62</v>
      </c>
      <c r="MI16" s="1498">
        <v>56</v>
      </c>
      <c r="MJ16" s="1476">
        <v>0</v>
      </c>
      <c r="MK16" s="1479">
        <v>56</v>
      </c>
      <c r="ML16" s="1498">
        <v>66.028000000000006</v>
      </c>
      <c r="MM16" s="1476">
        <v>0</v>
      </c>
      <c r="MN16" s="1479">
        <v>66.028000000000006</v>
      </c>
      <c r="MO16" s="1498">
        <v>0</v>
      </c>
      <c r="MP16" s="1476">
        <v>0</v>
      </c>
      <c r="MQ16" s="1479">
        <v>0</v>
      </c>
      <c r="MR16" s="1498">
        <v>172</v>
      </c>
      <c r="MS16" s="1476">
        <v>0</v>
      </c>
      <c r="MT16" s="1479">
        <v>172</v>
      </c>
      <c r="MU16" s="1498">
        <v>112</v>
      </c>
      <c r="MV16" s="1476">
        <v>0</v>
      </c>
      <c r="MW16" s="1479">
        <v>112</v>
      </c>
      <c r="MX16" s="1498">
        <v>112</v>
      </c>
      <c r="MY16" s="1476">
        <v>0</v>
      </c>
      <c r="MZ16" s="1479">
        <v>112</v>
      </c>
      <c r="NA16" s="1498">
        <v>56</v>
      </c>
      <c r="NB16" s="1476">
        <v>0</v>
      </c>
      <c r="NC16" s="1479">
        <v>56</v>
      </c>
      <c r="ND16" s="1498">
        <v>112</v>
      </c>
      <c r="NE16" s="1476">
        <v>0</v>
      </c>
      <c r="NF16" s="1479">
        <v>112</v>
      </c>
      <c r="NG16" s="1498">
        <v>431.40600000000001</v>
      </c>
      <c r="NH16" s="1476">
        <v>0</v>
      </c>
      <c r="NI16" s="1479">
        <v>431.40600000000001</v>
      </c>
      <c r="NJ16" s="1498">
        <v>151.26</v>
      </c>
      <c r="NK16" s="1476">
        <v>0</v>
      </c>
      <c r="NL16" s="1479">
        <v>151.26</v>
      </c>
      <c r="NM16" s="1498">
        <v>20</v>
      </c>
      <c r="NN16" s="1476">
        <v>0</v>
      </c>
      <c r="NO16" s="1479">
        <v>20</v>
      </c>
      <c r="NP16" s="1498">
        <v>112</v>
      </c>
      <c r="NQ16" s="1476">
        <v>0</v>
      </c>
      <c r="NR16" s="1479">
        <v>112</v>
      </c>
      <c r="NS16" s="1498">
        <v>0</v>
      </c>
      <c r="NT16" s="1476">
        <v>0</v>
      </c>
      <c r="NU16" s="1479">
        <v>0</v>
      </c>
      <c r="NV16" s="1498">
        <v>84</v>
      </c>
      <c r="NW16" s="1476">
        <v>0</v>
      </c>
      <c r="NX16" s="1479">
        <v>84</v>
      </c>
      <c r="NY16" s="1498">
        <v>56</v>
      </c>
      <c r="NZ16" s="1476">
        <v>0</v>
      </c>
      <c r="OA16" s="1479">
        <v>56</v>
      </c>
      <c r="OB16" s="1498">
        <v>62.75</v>
      </c>
      <c r="OC16" s="1476">
        <v>0</v>
      </c>
      <c r="OD16" s="1479">
        <v>62.75</v>
      </c>
      <c r="OE16" s="1498">
        <v>0</v>
      </c>
      <c r="OF16" s="1476">
        <v>0</v>
      </c>
      <c r="OG16" s="1479">
        <v>0</v>
      </c>
      <c r="OH16" s="1498">
        <v>0</v>
      </c>
      <c r="OI16" s="1476">
        <v>0</v>
      </c>
      <c r="OJ16" s="1479">
        <v>0</v>
      </c>
      <c r="OK16" s="1498">
        <v>28</v>
      </c>
      <c r="OL16" s="1476">
        <v>0</v>
      </c>
      <c r="OM16" s="1479">
        <v>28</v>
      </c>
      <c r="ON16" s="1498">
        <v>88.91</v>
      </c>
      <c r="OO16" s="1476">
        <v>0</v>
      </c>
      <c r="OP16" s="1479">
        <v>88.91</v>
      </c>
      <c r="OQ16" s="1498">
        <v>0</v>
      </c>
      <c r="OR16" s="1476">
        <v>0</v>
      </c>
      <c r="OS16" s="1479">
        <v>0</v>
      </c>
      <c r="OT16" s="1498">
        <v>48</v>
      </c>
      <c r="OU16" s="1476">
        <v>0</v>
      </c>
      <c r="OV16" s="1479">
        <v>48</v>
      </c>
      <c r="OW16" s="1498">
        <v>20.038</v>
      </c>
      <c r="OX16" s="1476">
        <v>0</v>
      </c>
      <c r="OY16" s="1479">
        <v>20.038</v>
      </c>
      <c r="OZ16" s="1498">
        <v>77.41</v>
      </c>
      <c r="PA16" s="1476">
        <v>0</v>
      </c>
      <c r="PB16" s="1479">
        <v>77.41</v>
      </c>
      <c r="PC16" s="1498">
        <v>14.75</v>
      </c>
      <c r="PD16" s="1476">
        <v>0</v>
      </c>
      <c r="PE16" s="1479">
        <v>14.75</v>
      </c>
      <c r="PF16" s="1498">
        <v>2000</v>
      </c>
      <c r="PG16" s="1476">
        <v>0</v>
      </c>
      <c r="PH16" s="1479">
        <v>2000</v>
      </c>
      <c r="PI16" s="1498">
        <v>1034.75</v>
      </c>
      <c r="PJ16" s="1476">
        <v>0</v>
      </c>
      <c r="PK16" s="1479">
        <v>1034.75</v>
      </c>
      <c r="PL16" s="1498">
        <v>0</v>
      </c>
      <c r="PM16" s="1476">
        <v>0</v>
      </c>
      <c r="PN16" s="1479">
        <v>0</v>
      </c>
      <c r="PO16" s="1498">
        <v>125.71</v>
      </c>
      <c r="PP16" s="1476">
        <v>0</v>
      </c>
      <c r="PQ16" s="1479">
        <v>125.71</v>
      </c>
      <c r="PR16" s="1498">
        <v>28</v>
      </c>
      <c r="PS16" s="1476">
        <v>0</v>
      </c>
      <c r="PT16" s="1479">
        <v>28</v>
      </c>
      <c r="PU16" s="1498">
        <v>12.5</v>
      </c>
      <c r="PV16" s="1476">
        <v>0</v>
      </c>
      <c r="PW16" s="1479">
        <v>12.5</v>
      </c>
      <c r="PX16" s="1498">
        <v>20.094999999999999</v>
      </c>
      <c r="PY16" s="1476">
        <v>0</v>
      </c>
      <c r="PZ16" s="1479">
        <v>20.094999999999999</v>
      </c>
      <c r="QA16" s="1498">
        <v>4.5999999999999999E-2</v>
      </c>
      <c r="QB16" s="1476">
        <v>0</v>
      </c>
      <c r="QC16" s="1479">
        <v>4.5999999999999999E-2</v>
      </c>
      <c r="QD16" s="1498">
        <v>125.004</v>
      </c>
      <c r="QE16" s="1476">
        <v>0</v>
      </c>
      <c r="QF16" s="1479">
        <v>125.004</v>
      </c>
      <c r="QG16" s="1498">
        <v>20</v>
      </c>
      <c r="QH16" s="1476">
        <v>0</v>
      </c>
      <c r="QI16" s="1479">
        <v>20</v>
      </c>
      <c r="QJ16" s="1498">
        <v>7.1999999999999995E-2</v>
      </c>
      <c r="QK16" s="1476">
        <v>0</v>
      </c>
      <c r="QL16" s="1479">
        <v>7.1999999999999995E-2</v>
      </c>
      <c r="QM16" s="1498">
        <v>20</v>
      </c>
      <c r="QN16" s="1476">
        <v>0</v>
      </c>
      <c r="QO16" s="1479">
        <v>20</v>
      </c>
      <c r="QP16" s="1498">
        <v>0</v>
      </c>
      <c r="QQ16" s="1476">
        <v>0</v>
      </c>
      <c r="QR16" s="1479">
        <v>0</v>
      </c>
      <c r="QS16" s="1498">
        <v>20</v>
      </c>
      <c r="QT16" s="1476">
        <v>0</v>
      </c>
      <c r="QU16" s="1479">
        <v>20</v>
      </c>
      <c r="QV16" s="1498">
        <v>0</v>
      </c>
      <c r="QW16" s="1476">
        <v>0</v>
      </c>
      <c r="QX16" s="1479">
        <v>0</v>
      </c>
      <c r="QY16" s="1498">
        <v>20</v>
      </c>
      <c r="QZ16" s="1476">
        <v>0</v>
      </c>
      <c r="RA16" s="1479">
        <v>20</v>
      </c>
      <c r="RB16" s="1498">
        <v>0</v>
      </c>
      <c r="RC16" s="1476">
        <v>0</v>
      </c>
      <c r="RD16" s="1479">
        <v>0</v>
      </c>
      <c r="RE16" s="1498">
        <v>0</v>
      </c>
      <c r="RF16" s="1476">
        <v>0</v>
      </c>
      <c r="RG16" s="1479">
        <v>0</v>
      </c>
      <c r="RH16" s="1498">
        <v>20</v>
      </c>
      <c r="RI16" s="1476">
        <v>0</v>
      </c>
      <c r="RJ16" s="1479">
        <v>20</v>
      </c>
      <c r="RK16" s="1498">
        <v>309.10500000000002</v>
      </c>
      <c r="RL16" s="1476">
        <v>0</v>
      </c>
      <c r="RM16" s="1479">
        <v>309.10500000000002</v>
      </c>
      <c r="RN16" s="1498">
        <v>47.173000000000002</v>
      </c>
      <c r="RO16" s="1476">
        <v>0</v>
      </c>
      <c r="RP16" s="1479">
        <v>47.173000000000002</v>
      </c>
      <c r="RQ16" s="1498">
        <v>20</v>
      </c>
      <c r="RR16" s="1476">
        <v>0</v>
      </c>
      <c r="RS16" s="1479">
        <v>20</v>
      </c>
      <c r="RT16" s="1498">
        <v>2.5999999999999999E-2</v>
      </c>
      <c r="RU16" s="1476">
        <v>0</v>
      </c>
      <c r="RV16" s="1479">
        <v>2.5999999999999999E-2</v>
      </c>
      <c r="RW16" s="1498">
        <v>20</v>
      </c>
      <c r="RX16" s="1476">
        <v>0</v>
      </c>
      <c r="RY16" s="1479">
        <v>20</v>
      </c>
      <c r="RZ16" s="1498">
        <v>0</v>
      </c>
      <c r="SA16" s="1476">
        <v>0</v>
      </c>
      <c r="SB16" s="1479">
        <v>0</v>
      </c>
      <c r="SC16" s="1498">
        <v>0</v>
      </c>
      <c r="SD16" s="1476">
        <v>0</v>
      </c>
      <c r="SE16" s="1479">
        <v>0</v>
      </c>
      <c r="SF16" s="1498">
        <v>20.004000000000001</v>
      </c>
      <c r="SG16" s="1476">
        <v>0</v>
      </c>
      <c r="SH16" s="1479">
        <v>20.004000000000001</v>
      </c>
      <c r="SI16" s="1498">
        <v>51.93</v>
      </c>
      <c r="SJ16" s="1476">
        <v>0</v>
      </c>
      <c r="SK16" s="1479">
        <v>51.93</v>
      </c>
      <c r="SL16" s="1498">
        <v>0</v>
      </c>
      <c r="SM16" s="1476">
        <v>0</v>
      </c>
      <c r="SN16" s="1479">
        <v>0</v>
      </c>
      <c r="SO16" s="1498">
        <v>20</v>
      </c>
      <c r="SP16" s="1476">
        <v>0</v>
      </c>
      <c r="SQ16" s="1479">
        <v>20</v>
      </c>
      <c r="SR16" s="1498">
        <v>20</v>
      </c>
      <c r="SS16" s="1476">
        <v>0</v>
      </c>
      <c r="ST16" s="1479">
        <v>20</v>
      </c>
      <c r="SU16" s="1498">
        <v>32.067999999999998</v>
      </c>
      <c r="SV16" s="1476">
        <v>0</v>
      </c>
      <c r="SW16" s="1479">
        <v>32.067999999999998</v>
      </c>
      <c r="SX16" s="1498">
        <v>52.325000000000003</v>
      </c>
      <c r="SY16" s="1476">
        <v>0</v>
      </c>
      <c r="SZ16" s="1479">
        <v>52.325000000000003</v>
      </c>
      <c r="TA16" s="1498">
        <v>0.02</v>
      </c>
      <c r="TB16" s="1476">
        <v>0</v>
      </c>
      <c r="TC16" s="1479">
        <v>0.02</v>
      </c>
      <c r="TD16" s="1498">
        <v>20</v>
      </c>
      <c r="TE16" s="1476">
        <v>0</v>
      </c>
      <c r="TF16" s="1479">
        <v>20</v>
      </c>
      <c r="TG16" s="1498">
        <v>20</v>
      </c>
      <c r="TH16" s="1476">
        <v>0</v>
      </c>
      <c r="TI16" s="1479">
        <v>20</v>
      </c>
      <c r="TJ16" s="1498">
        <v>0</v>
      </c>
      <c r="TK16" s="1476">
        <v>0</v>
      </c>
      <c r="TL16" s="1479">
        <v>0</v>
      </c>
      <c r="TM16" s="1498">
        <v>0</v>
      </c>
      <c r="TN16" s="1476">
        <v>0</v>
      </c>
      <c r="TO16" s="1479">
        <v>0</v>
      </c>
      <c r="TP16" s="1498">
        <v>20</v>
      </c>
      <c r="TQ16" s="1476">
        <v>0</v>
      </c>
      <c r="TR16" s="1479">
        <v>20</v>
      </c>
      <c r="TS16" s="1498">
        <v>0</v>
      </c>
      <c r="TT16" s="1476">
        <v>0</v>
      </c>
      <c r="TU16" s="1479">
        <v>0</v>
      </c>
      <c r="TV16" s="1498">
        <v>31.96</v>
      </c>
      <c r="TW16" s="1476">
        <v>0</v>
      </c>
      <c r="TX16" s="1479">
        <v>31.96</v>
      </c>
      <c r="TY16" s="1476">
        <v>0</v>
      </c>
      <c r="TZ16" s="1476">
        <v>0</v>
      </c>
      <c r="UA16" s="1479">
        <v>0</v>
      </c>
      <c r="UB16" s="1498">
        <v>55.976999999999997</v>
      </c>
      <c r="UC16" s="1476">
        <v>0</v>
      </c>
      <c r="UD16" s="1479">
        <v>55.976999999999997</v>
      </c>
      <c r="UE16" s="1498">
        <v>0</v>
      </c>
      <c r="UF16" s="1476">
        <v>0</v>
      </c>
      <c r="UG16" s="1479">
        <v>0</v>
      </c>
      <c r="UH16" s="1498">
        <v>61.02</v>
      </c>
      <c r="UI16" s="1476">
        <v>0</v>
      </c>
      <c r="UJ16" s="1479">
        <v>61.02</v>
      </c>
      <c r="UK16" s="1498">
        <v>0</v>
      </c>
      <c r="UL16" s="1476">
        <v>0</v>
      </c>
      <c r="UM16" s="1479">
        <v>0</v>
      </c>
      <c r="UN16" s="1498">
        <v>0</v>
      </c>
      <c r="UO16" s="1476">
        <v>0</v>
      </c>
      <c r="UP16" s="1479">
        <v>0</v>
      </c>
      <c r="UQ16" s="1476">
        <v>20.024999999999999</v>
      </c>
      <c r="UR16" s="1476">
        <v>0</v>
      </c>
      <c r="US16" s="1479">
        <v>20.024999999999999</v>
      </c>
      <c r="UT16" s="1498">
        <v>20</v>
      </c>
      <c r="UU16" s="1476">
        <v>0</v>
      </c>
      <c r="UV16" s="1479">
        <v>20</v>
      </c>
      <c r="UW16" s="1498">
        <v>2.71</v>
      </c>
      <c r="UX16" s="1476">
        <v>0</v>
      </c>
      <c r="UY16" s="1479">
        <v>2.71</v>
      </c>
      <c r="UZ16" s="1498">
        <v>32.5</v>
      </c>
      <c r="VA16" s="1476">
        <v>0</v>
      </c>
      <c r="VB16" s="1479">
        <v>32.5</v>
      </c>
      <c r="VC16" s="1476">
        <v>41.134999999999998</v>
      </c>
      <c r="VD16" s="1476">
        <v>0</v>
      </c>
      <c r="VE16" s="1479">
        <v>41.134999999999998</v>
      </c>
      <c r="VF16" s="1476">
        <v>2E-3</v>
      </c>
      <c r="VG16" s="1476">
        <v>0</v>
      </c>
      <c r="VH16" s="1479">
        <v>2E-3</v>
      </c>
      <c r="VI16" s="1476">
        <v>20.008599999999998</v>
      </c>
      <c r="VJ16" s="1476">
        <v>0</v>
      </c>
      <c r="VK16" s="1479">
        <v>20.008599999999998</v>
      </c>
      <c r="VL16" s="1476">
        <v>2.2000000000000001E-3</v>
      </c>
      <c r="VM16" s="1476">
        <v>0</v>
      </c>
      <c r="VN16" s="1479">
        <v>2.2000000000000001E-3</v>
      </c>
      <c r="VO16" s="1476">
        <v>50.125999999999998</v>
      </c>
      <c r="VP16" s="1476">
        <v>0</v>
      </c>
      <c r="VQ16" s="1479">
        <v>50.125999999999998</v>
      </c>
      <c r="VR16" s="1476">
        <v>20.061</v>
      </c>
      <c r="VS16" s="1476">
        <v>0</v>
      </c>
      <c r="VT16" s="1479">
        <v>20.061</v>
      </c>
      <c r="VU16" s="1476">
        <v>0.03</v>
      </c>
      <c r="VV16" s="1476">
        <v>0</v>
      </c>
      <c r="VW16" s="1479">
        <v>0.03</v>
      </c>
      <c r="VX16" s="1476">
        <v>21.41</v>
      </c>
      <c r="VY16" s="1476">
        <v>0</v>
      </c>
      <c r="VZ16" s="1479">
        <v>21.41</v>
      </c>
      <c r="WA16" s="1476">
        <v>20.003419999999998</v>
      </c>
      <c r="WB16" s="1476">
        <v>0</v>
      </c>
      <c r="WC16" s="1479">
        <v>20.003419999999998</v>
      </c>
      <c r="WD16" s="1476">
        <v>2.97E-3</v>
      </c>
      <c r="WE16" s="1476">
        <v>0</v>
      </c>
      <c r="WF16" s="1479">
        <v>2.97E-3</v>
      </c>
      <c r="WG16" s="1476">
        <v>0.15430000000000002</v>
      </c>
      <c r="WH16" s="1476">
        <v>0</v>
      </c>
      <c r="WI16" s="1479">
        <v>0.15430000000000002</v>
      </c>
      <c r="WJ16" s="1476">
        <v>2.7045400000000002</v>
      </c>
      <c r="WK16" s="1476">
        <v>0</v>
      </c>
      <c r="WL16" s="1479">
        <v>2.7045400000000002</v>
      </c>
      <c r="WM16" s="1476">
        <v>1.5200000000000001E-3</v>
      </c>
      <c r="WN16" s="1476">
        <v>0</v>
      </c>
      <c r="WO16" s="1479">
        <v>1.5200000000000001E-3</v>
      </c>
      <c r="WP16" s="1476">
        <v>2.3500000000000001E-3</v>
      </c>
      <c r="WQ16" s="1476">
        <v>0</v>
      </c>
      <c r="WR16" s="1479">
        <v>2.3500000000000001E-3</v>
      </c>
      <c r="WS16" s="1476">
        <v>5.3899999999999998E-3</v>
      </c>
      <c r="WT16" s="1476">
        <v>0</v>
      </c>
      <c r="WU16" s="1479">
        <v>5.3899999999999998E-3</v>
      </c>
      <c r="WV16" s="1476">
        <v>21.117080000000001</v>
      </c>
      <c r="WW16" s="1476">
        <v>0</v>
      </c>
      <c r="WX16" s="1479">
        <v>21.117080000000001</v>
      </c>
      <c r="WY16" s="1476">
        <v>10.120959999999998</v>
      </c>
      <c r="WZ16" s="1476">
        <v>0</v>
      </c>
      <c r="XA16" s="1479">
        <v>10.120959999999998</v>
      </c>
      <c r="XB16" s="1476">
        <v>226.02567999999999</v>
      </c>
      <c r="XC16" s="1476">
        <v>0</v>
      </c>
      <c r="XD16" s="1479">
        <v>226.02567999999999</v>
      </c>
      <c r="XE16" s="1476">
        <v>35.046150000000004</v>
      </c>
      <c r="XF16" s="1476">
        <v>0</v>
      </c>
      <c r="XG16" s="1479">
        <v>35.046150000000004</v>
      </c>
      <c r="XH16" s="1476">
        <v>55.14</v>
      </c>
      <c r="XI16" s="1476">
        <v>0</v>
      </c>
      <c r="XJ16" s="1479">
        <v>55.14</v>
      </c>
      <c r="XK16" s="1476">
        <v>225.81370000000001</v>
      </c>
      <c r="XL16" s="1476">
        <v>0</v>
      </c>
      <c r="XM16" s="1476">
        <v>225.81370000000001</v>
      </c>
      <c r="XN16" s="1498">
        <v>35</v>
      </c>
      <c r="XO16" s="1476">
        <v>0</v>
      </c>
      <c r="XP16" s="1479">
        <v>35</v>
      </c>
      <c r="XQ16" s="1498">
        <v>22.00375</v>
      </c>
      <c r="XR16" s="1476">
        <v>0</v>
      </c>
      <c r="XS16" s="1479">
        <v>22.00375</v>
      </c>
      <c r="XT16" s="1498">
        <v>45.005800000000001</v>
      </c>
      <c r="XU16" s="1476">
        <v>0</v>
      </c>
      <c r="XV16" s="1479">
        <v>45.005800000000001</v>
      </c>
      <c r="XW16" s="1498">
        <v>8.4449999999999997E-2</v>
      </c>
      <c r="XX16" s="1476">
        <v>0</v>
      </c>
      <c r="XY16" s="1479">
        <v>8.4449999999999997E-2</v>
      </c>
      <c r="XZ16" s="1498">
        <v>7.2500000000000004E-3</v>
      </c>
      <c r="YA16" s="1476">
        <v>0</v>
      </c>
      <c r="YB16" s="1479">
        <v>7.2500000000000004E-3</v>
      </c>
      <c r="YC16" s="1498">
        <v>25</v>
      </c>
      <c r="YD16" s="1476">
        <v>0</v>
      </c>
      <c r="YE16" s="1479">
        <v>25</v>
      </c>
      <c r="YF16" s="1498">
        <v>10</v>
      </c>
      <c r="YG16" s="1476">
        <v>0</v>
      </c>
      <c r="YH16" s="1479">
        <v>10</v>
      </c>
      <c r="YI16" s="1498">
        <v>5.9489300000000007</v>
      </c>
      <c r="YJ16" s="1476">
        <v>0</v>
      </c>
      <c r="YK16" s="1479">
        <v>5.9489300000000007</v>
      </c>
      <c r="YL16" s="1498">
        <v>38.216999999999999</v>
      </c>
      <c r="YM16" s="1476">
        <v>0</v>
      </c>
      <c r="YN16" s="1479">
        <v>38.216999999999999</v>
      </c>
      <c r="YO16" s="1498">
        <v>0.12690000000000001</v>
      </c>
      <c r="YP16" s="1476">
        <v>0</v>
      </c>
      <c r="YQ16" s="1479">
        <v>0.12690000000000001</v>
      </c>
      <c r="YR16" s="1498">
        <v>21.304950000000002</v>
      </c>
      <c r="YS16" s="1476">
        <v>0</v>
      </c>
      <c r="YT16" s="1479">
        <v>21.304950000000002</v>
      </c>
      <c r="YU16" s="1498">
        <v>25</v>
      </c>
      <c r="YV16" s="1476">
        <v>0</v>
      </c>
      <c r="YW16" s="1479">
        <v>25</v>
      </c>
      <c r="YX16" s="1498">
        <v>17.504349999999999</v>
      </c>
      <c r="YY16" s="1476">
        <v>0</v>
      </c>
      <c r="YZ16" s="1479">
        <v>17.504349999999999</v>
      </c>
      <c r="ZA16" s="1476">
        <v>25.006157228915701</v>
      </c>
      <c r="ZB16" s="1476">
        <v>0</v>
      </c>
      <c r="ZC16" s="1479">
        <v>25.006157228915701</v>
      </c>
      <c r="ZD16" s="1476">
        <v>1.5999999999999999E-5</v>
      </c>
      <c r="ZE16" s="1476">
        <v>0</v>
      </c>
      <c r="ZF16" s="1479">
        <v>1.5999999999999999E-5</v>
      </c>
      <c r="ZG16" s="1476">
        <v>51.137592379182202</v>
      </c>
      <c r="ZH16" s="1476">
        <v>0</v>
      </c>
      <c r="ZI16" s="1479">
        <v>51.137592379182202</v>
      </c>
      <c r="ZJ16" s="1476">
        <v>49.003656467174601</v>
      </c>
      <c r="ZK16" s="1476">
        <v>0</v>
      </c>
      <c r="ZL16" s="1479">
        <v>49.003656467174601</v>
      </c>
      <c r="ZM16" s="1476">
        <v>0</v>
      </c>
      <c r="ZN16" s="1476">
        <v>0</v>
      </c>
      <c r="ZO16" s="1479">
        <v>0</v>
      </c>
      <c r="ZP16" s="1476">
        <v>76.651247732342</v>
      </c>
      <c r="ZQ16" s="1476">
        <v>0</v>
      </c>
      <c r="ZR16" s="1479">
        <v>76.651247732342</v>
      </c>
      <c r="ZS16" s="1476">
        <v>153.54519200000001</v>
      </c>
      <c r="ZT16" s="1476">
        <v>0</v>
      </c>
      <c r="ZU16" s="1476">
        <v>153.54519200000001</v>
      </c>
      <c r="ZV16" s="1498">
        <v>160.36188000000001</v>
      </c>
      <c r="ZW16" s="1476">
        <v>0</v>
      </c>
      <c r="ZX16" s="1479">
        <v>160.36188000000001</v>
      </c>
      <c r="ZY16" s="1476">
        <v>2.0499999999999997E-3</v>
      </c>
      <c r="ZZ16" s="1476">
        <v>0</v>
      </c>
      <c r="AAA16" s="1476">
        <v>2.0499999999999997E-3</v>
      </c>
      <c r="AAB16" s="1498">
        <v>0</v>
      </c>
      <c r="AAC16" s="1476">
        <v>0</v>
      </c>
      <c r="AAD16" s="1476">
        <v>0</v>
      </c>
      <c r="AAE16" s="1498">
        <v>82</v>
      </c>
      <c r="AAF16" s="1476">
        <v>0</v>
      </c>
      <c r="AAG16" s="1476">
        <v>82</v>
      </c>
      <c r="AAH16" s="1498">
        <v>40.340440000000001</v>
      </c>
      <c r="AAI16" s="1476">
        <v>0</v>
      </c>
      <c r="AAJ16" s="1476">
        <v>40.340440000000001</v>
      </c>
      <c r="AAK16" s="1498">
        <v>74.5</v>
      </c>
      <c r="AAL16" s="1476">
        <v>0</v>
      </c>
      <c r="AAM16" s="1476">
        <v>74.5</v>
      </c>
      <c r="AAN16" s="1498">
        <v>10</v>
      </c>
      <c r="AAO16" s="1476">
        <v>0</v>
      </c>
      <c r="AAP16" s="1476">
        <v>10</v>
      </c>
      <c r="AAQ16" s="1498">
        <v>20</v>
      </c>
      <c r="AAR16" s="1476">
        <v>0</v>
      </c>
      <c r="AAS16" s="1479">
        <v>20</v>
      </c>
      <c r="AAT16" s="1476">
        <v>2.2173499999999997</v>
      </c>
      <c r="AAU16" s="1476">
        <v>0</v>
      </c>
      <c r="AAV16" s="1476">
        <v>2.2173499999999997</v>
      </c>
      <c r="AAW16" s="1498">
        <v>49.003656467174601</v>
      </c>
      <c r="AAX16" s="1476">
        <v>0</v>
      </c>
      <c r="AAY16" s="1479">
        <v>49.003656467174601</v>
      </c>
      <c r="AAZ16" s="1498">
        <v>2.2173499999999997</v>
      </c>
      <c r="ABA16" s="1476">
        <v>0</v>
      </c>
      <c r="ABB16" s="1479">
        <v>2.2173499999999997</v>
      </c>
      <c r="ABC16" s="1474">
        <v>-95.47513357195028</v>
      </c>
      <c r="ABD16" s="1474" t="s">
        <v>1352</v>
      </c>
      <c r="ABE16" s="1499">
        <v>-95.47513357195028</v>
      </c>
      <c r="ABF16" s="1474">
        <v>-6.6554068234839104E-3</v>
      </c>
      <c r="ABG16" s="1474">
        <v>0</v>
      </c>
      <c r="ABH16" s="1499">
        <v>-6.7964411167567998E-3</v>
      </c>
      <c r="ABI16" s="1474">
        <v>-95.47513357195028</v>
      </c>
      <c r="ABJ16" s="1474" t="s">
        <v>1352</v>
      </c>
      <c r="ABK16" s="1499">
        <v>-95.47513357195028</v>
      </c>
    </row>
    <row r="17" spans="1:1173" s="1538" customFormat="1" ht="11.25">
      <c r="A17" s="1263" t="s">
        <v>1565</v>
      </c>
      <c r="B17" s="1498">
        <v>3200.8510000000001</v>
      </c>
      <c r="C17" s="1476">
        <v>0</v>
      </c>
      <c r="D17" s="1479">
        <v>3200.8510000000001</v>
      </c>
      <c r="E17" s="1498">
        <v>6457.04</v>
      </c>
      <c r="F17" s="1476">
        <v>0</v>
      </c>
      <c r="G17" s="1479">
        <v>6457.04</v>
      </c>
      <c r="H17" s="1498">
        <v>5716.6319999999996</v>
      </c>
      <c r="I17" s="1476">
        <v>0</v>
      </c>
      <c r="J17" s="1479">
        <v>5716.6319999999996</v>
      </c>
      <c r="K17" s="1498">
        <v>4173.1540000000005</v>
      </c>
      <c r="L17" s="1476">
        <v>0</v>
      </c>
      <c r="M17" s="1479">
        <v>4173.1540000000005</v>
      </c>
      <c r="N17" s="1498">
        <v>5977.7290000000003</v>
      </c>
      <c r="O17" s="1476">
        <v>0</v>
      </c>
      <c r="P17" s="1479">
        <v>5977.7290000000003</v>
      </c>
      <c r="Q17" s="1498">
        <v>4862.0940000000001</v>
      </c>
      <c r="R17" s="1476">
        <v>0</v>
      </c>
      <c r="S17" s="1479">
        <v>4862.0940000000001</v>
      </c>
      <c r="T17" s="1498">
        <v>3552.5830000000001</v>
      </c>
      <c r="U17" s="1476">
        <v>0</v>
      </c>
      <c r="V17" s="1479">
        <v>3552.5830000000001</v>
      </c>
      <c r="W17" s="1498">
        <v>2184.212</v>
      </c>
      <c r="X17" s="1476">
        <v>0</v>
      </c>
      <c r="Y17" s="1479">
        <v>2184.212</v>
      </c>
      <c r="Z17" s="1498">
        <v>3135.8440000000001</v>
      </c>
      <c r="AA17" s="1476">
        <v>0</v>
      </c>
      <c r="AB17" s="1479">
        <v>3135.8440000000001</v>
      </c>
      <c r="AC17" s="1498">
        <v>2190.9850000000001</v>
      </c>
      <c r="AD17" s="1476">
        <v>0</v>
      </c>
      <c r="AE17" s="1479">
        <v>2190.9850000000001</v>
      </c>
      <c r="AF17" s="1498">
        <v>1801.3309999999999</v>
      </c>
      <c r="AG17" s="1476">
        <v>0</v>
      </c>
      <c r="AH17" s="1479">
        <v>1801.3309999999999</v>
      </c>
      <c r="AI17" s="1498">
        <v>2822.2339999999999</v>
      </c>
      <c r="AJ17" s="1476">
        <v>0</v>
      </c>
      <c r="AK17" s="1479">
        <v>2822.2339999999999</v>
      </c>
      <c r="AL17" s="1498">
        <v>3252.0920000000001</v>
      </c>
      <c r="AM17" s="1476">
        <v>0</v>
      </c>
      <c r="AN17" s="1479">
        <v>3252.0920000000001</v>
      </c>
      <c r="AO17" s="1498">
        <v>3623.2359999999999</v>
      </c>
      <c r="AP17" s="1476">
        <v>0</v>
      </c>
      <c r="AQ17" s="1479">
        <v>3623.2359999999999</v>
      </c>
      <c r="AR17" s="1498">
        <v>3602.5329999999999</v>
      </c>
      <c r="AS17" s="1476">
        <v>0</v>
      </c>
      <c r="AT17" s="1479">
        <v>3602.5329999999999</v>
      </c>
      <c r="AU17" s="1498">
        <v>4453.79</v>
      </c>
      <c r="AV17" s="1476">
        <v>0</v>
      </c>
      <c r="AW17" s="1479">
        <v>4453.79</v>
      </c>
      <c r="AX17" s="1498">
        <v>4634.0469999999996</v>
      </c>
      <c r="AY17" s="1476">
        <v>0</v>
      </c>
      <c r="AZ17" s="1479">
        <v>4634.0469999999996</v>
      </c>
      <c r="BA17" s="1498">
        <v>4695.5730000000003</v>
      </c>
      <c r="BB17" s="1476">
        <v>0</v>
      </c>
      <c r="BC17" s="1479">
        <v>4695.5730000000003</v>
      </c>
      <c r="BD17" s="1498">
        <v>5081.7640000000001</v>
      </c>
      <c r="BE17" s="1476">
        <v>0</v>
      </c>
      <c r="BF17" s="1479">
        <v>5081.7640000000001</v>
      </c>
      <c r="BG17" s="1498">
        <v>7594.1710000000003</v>
      </c>
      <c r="BH17" s="1476">
        <v>0</v>
      </c>
      <c r="BI17" s="1479">
        <v>7594.1710000000003</v>
      </c>
      <c r="BJ17" s="1498">
        <v>6904.6620000000003</v>
      </c>
      <c r="BK17" s="1476">
        <v>0</v>
      </c>
      <c r="BL17" s="1479">
        <v>6904.6620000000003</v>
      </c>
      <c r="BM17" s="1498">
        <v>7154.4319999999998</v>
      </c>
      <c r="BN17" s="1476">
        <v>0</v>
      </c>
      <c r="BO17" s="1479">
        <v>7154.4319999999998</v>
      </c>
      <c r="BP17" s="1498">
        <v>2867.663</v>
      </c>
      <c r="BQ17" s="1476">
        <v>0</v>
      </c>
      <c r="BR17" s="1479">
        <v>2867.663</v>
      </c>
      <c r="BS17" s="1498">
        <v>1880.5889999999999</v>
      </c>
      <c r="BT17" s="1476">
        <v>0</v>
      </c>
      <c r="BU17" s="1479">
        <v>1880.5889999999999</v>
      </c>
      <c r="BV17" s="1498">
        <v>3028.8510000000001</v>
      </c>
      <c r="BW17" s="1476">
        <v>0</v>
      </c>
      <c r="BX17" s="1479">
        <v>3028.8510000000001</v>
      </c>
      <c r="BY17" s="1498">
        <v>4590.0950000000003</v>
      </c>
      <c r="BZ17" s="1476">
        <v>0</v>
      </c>
      <c r="CA17" s="1479">
        <v>4590.0950000000003</v>
      </c>
      <c r="CB17" s="1498">
        <v>4768.1120000000001</v>
      </c>
      <c r="CC17" s="1476">
        <v>0</v>
      </c>
      <c r="CD17" s="1479">
        <v>4768.1120000000001</v>
      </c>
      <c r="CE17" s="1498">
        <v>5274.9620000000004</v>
      </c>
      <c r="CF17" s="1476">
        <v>0</v>
      </c>
      <c r="CG17" s="1479">
        <v>5274.9620000000004</v>
      </c>
      <c r="CH17" s="1498">
        <v>4418.5649999999996</v>
      </c>
      <c r="CI17" s="1476">
        <v>0</v>
      </c>
      <c r="CJ17" s="1479">
        <v>4418.5649999999996</v>
      </c>
      <c r="CK17" s="1498">
        <v>3555.3739999999998</v>
      </c>
      <c r="CL17" s="1476">
        <v>0</v>
      </c>
      <c r="CM17" s="1479">
        <v>3555.3739999999998</v>
      </c>
      <c r="CN17" s="1498">
        <v>3404.4059999999999</v>
      </c>
      <c r="CO17" s="1476">
        <v>0</v>
      </c>
      <c r="CP17" s="1479">
        <v>3404.4059999999999</v>
      </c>
      <c r="CQ17" s="1498">
        <v>3108.5940000000001</v>
      </c>
      <c r="CR17" s="1476">
        <v>0</v>
      </c>
      <c r="CS17" s="1479">
        <v>3108.5940000000001</v>
      </c>
      <c r="CT17" s="1498">
        <v>3972.386</v>
      </c>
      <c r="CU17" s="1476">
        <v>0</v>
      </c>
      <c r="CV17" s="1479">
        <v>3972.386</v>
      </c>
      <c r="CW17" s="1498">
        <v>4758.1840000000002</v>
      </c>
      <c r="CX17" s="1476">
        <v>0</v>
      </c>
      <c r="CY17" s="1479">
        <v>4758.1840000000002</v>
      </c>
      <c r="CZ17" s="1498">
        <v>3007.7449999999999</v>
      </c>
      <c r="DA17" s="1476">
        <v>0</v>
      </c>
      <c r="DB17" s="1479">
        <v>3007.7449999999999</v>
      </c>
      <c r="DC17" s="1498">
        <v>4377.0200000000004</v>
      </c>
      <c r="DD17" s="1476">
        <v>0</v>
      </c>
      <c r="DE17" s="1479">
        <v>4377.0200000000004</v>
      </c>
      <c r="DF17" s="1498">
        <v>6586.9210000000003</v>
      </c>
      <c r="DG17" s="1476">
        <v>0</v>
      </c>
      <c r="DH17" s="1479">
        <v>6586.9210000000003</v>
      </c>
      <c r="DI17" s="1498">
        <v>6557.1719999999996</v>
      </c>
      <c r="DJ17" s="1476">
        <v>0</v>
      </c>
      <c r="DK17" s="1479">
        <v>6557.1719999999996</v>
      </c>
      <c r="DL17" s="1498">
        <v>5725.6980000000003</v>
      </c>
      <c r="DM17" s="1476">
        <v>0</v>
      </c>
      <c r="DN17" s="1479">
        <v>5725.6980000000003</v>
      </c>
      <c r="DO17" s="1498">
        <v>7828.3869999999997</v>
      </c>
      <c r="DP17" s="1476">
        <v>0</v>
      </c>
      <c r="DQ17" s="1479">
        <v>7828.3869999999997</v>
      </c>
      <c r="DR17" s="1498">
        <v>3946.9110000000001</v>
      </c>
      <c r="DS17" s="1476">
        <v>0</v>
      </c>
      <c r="DT17" s="1479">
        <v>3946.9110000000001</v>
      </c>
      <c r="DU17" s="1498">
        <v>5775.4970000000003</v>
      </c>
      <c r="DV17" s="1476">
        <v>0</v>
      </c>
      <c r="DW17" s="1479">
        <v>5775.4970000000003</v>
      </c>
      <c r="DX17" s="1498">
        <v>6631.1949999999997</v>
      </c>
      <c r="DY17" s="1476">
        <v>0</v>
      </c>
      <c r="DZ17" s="1479">
        <v>6631.1949999999997</v>
      </c>
      <c r="EA17" s="1498">
        <v>7475.2089999999998</v>
      </c>
      <c r="EB17" s="1476">
        <v>0</v>
      </c>
      <c r="EC17" s="1479">
        <v>7475.2089999999998</v>
      </c>
      <c r="ED17" s="1498">
        <v>6102.192</v>
      </c>
      <c r="EE17" s="1476">
        <v>0</v>
      </c>
      <c r="EF17" s="1479">
        <v>6102.192</v>
      </c>
      <c r="EG17" s="1498">
        <v>5156.74</v>
      </c>
      <c r="EH17" s="1476">
        <v>0</v>
      </c>
      <c r="EI17" s="1479">
        <v>5156.74</v>
      </c>
      <c r="EJ17" s="1498">
        <v>4121.9260000000004</v>
      </c>
      <c r="EK17" s="1476">
        <v>0</v>
      </c>
      <c r="EL17" s="1479">
        <v>4121.9260000000004</v>
      </c>
      <c r="EM17" s="1498">
        <v>3216.5030000000002</v>
      </c>
      <c r="EN17" s="1476">
        <v>0</v>
      </c>
      <c r="EO17" s="1479">
        <v>3216.5030000000002</v>
      </c>
      <c r="EP17" s="1498">
        <v>5219.7</v>
      </c>
      <c r="EQ17" s="1476">
        <v>0</v>
      </c>
      <c r="ER17" s="1479">
        <v>5219.7</v>
      </c>
      <c r="ES17" s="1498">
        <v>7021.2089999999998</v>
      </c>
      <c r="ET17" s="1476">
        <v>0</v>
      </c>
      <c r="EU17" s="1479">
        <v>7021.2089999999998</v>
      </c>
      <c r="EV17" s="1498">
        <v>7336.7790000000005</v>
      </c>
      <c r="EW17" s="1476">
        <v>0</v>
      </c>
      <c r="EX17" s="1479">
        <v>7336.7790000000005</v>
      </c>
      <c r="EY17" s="1498">
        <v>6697.6130000000003</v>
      </c>
      <c r="EZ17" s="1476">
        <v>0</v>
      </c>
      <c r="FA17" s="1479">
        <v>6697.6130000000003</v>
      </c>
      <c r="FB17" s="1498">
        <v>6249.6689999999999</v>
      </c>
      <c r="FC17" s="1476">
        <v>0</v>
      </c>
      <c r="FD17" s="1479">
        <v>6249.6689999999999</v>
      </c>
      <c r="FE17" s="1498">
        <v>5782.817</v>
      </c>
      <c r="FF17" s="1476">
        <v>0</v>
      </c>
      <c r="FG17" s="1479">
        <v>5782.817</v>
      </c>
      <c r="FH17" s="1498">
        <v>3841.3629999999998</v>
      </c>
      <c r="FI17" s="1476">
        <v>0</v>
      </c>
      <c r="FJ17" s="1479">
        <v>3841.3629999999998</v>
      </c>
      <c r="FK17" s="1498">
        <v>3849.85</v>
      </c>
      <c r="FL17" s="1476">
        <v>0</v>
      </c>
      <c r="FM17" s="1479">
        <v>3849.85</v>
      </c>
      <c r="FN17" s="1498">
        <v>3739.2640000000001</v>
      </c>
      <c r="FO17" s="1476">
        <v>0</v>
      </c>
      <c r="FP17" s="1479">
        <v>3739.2640000000001</v>
      </c>
      <c r="FQ17" s="1498">
        <v>3433.6170000000002</v>
      </c>
      <c r="FR17" s="1476">
        <v>0</v>
      </c>
      <c r="FS17" s="1479">
        <v>3433.6170000000002</v>
      </c>
      <c r="FT17" s="1498">
        <v>1885.4760000000001</v>
      </c>
      <c r="FU17" s="1476">
        <v>0</v>
      </c>
      <c r="FV17" s="1479">
        <v>1885.4760000000001</v>
      </c>
      <c r="FW17" s="1498">
        <v>2632.2449999999999</v>
      </c>
      <c r="FX17" s="1476">
        <v>0</v>
      </c>
      <c r="FY17" s="1479">
        <v>2632.2449999999999</v>
      </c>
      <c r="FZ17" s="1498">
        <v>4279.3649999999998</v>
      </c>
      <c r="GA17" s="1476">
        <v>0</v>
      </c>
      <c r="GB17" s="1479">
        <v>4279.3649999999998</v>
      </c>
      <c r="GC17" s="1498">
        <v>7167.4560000000001</v>
      </c>
      <c r="GD17" s="1476">
        <v>0</v>
      </c>
      <c r="GE17" s="1479">
        <v>7167.4560000000001</v>
      </c>
      <c r="GF17" s="1498">
        <v>6834.1170000000002</v>
      </c>
      <c r="GG17" s="1476">
        <v>0</v>
      </c>
      <c r="GH17" s="1479">
        <v>6834.1170000000002</v>
      </c>
      <c r="GI17" s="1498">
        <v>5912.3509999999997</v>
      </c>
      <c r="GJ17" s="1476">
        <v>0</v>
      </c>
      <c r="GK17" s="1479">
        <v>5912.3509999999997</v>
      </c>
      <c r="GL17" s="1498">
        <v>4036.5790000000002</v>
      </c>
      <c r="GM17" s="1476">
        <v>0</v>
      </c>
      <c r="GN17" s="1479">
        <v>4036.5790000000002</v>
      </c>
      <c r="GO17" s="1498">
        <v>4886.473</v>
      </c>
      <c r="GP17" s="1476">
        <v>0</v>
      </c>
      <c r="GQ17" s="1479">
        <v>4886.473</v>
      </c>
      <c r="GR17" s="1498">
        <v>3078.2220000000002</v>
      </c>
      <c r="GS17" s="1476">
        <v>0</v>
      </c>
      <c r="GT17" s="1479">
        <v>3078.2220000000002</v>
      </c>
      <c r="GU17" s="1498">
        <v>4808.4319999999998</v>
      </c>
      <c r="GV17" s="1476">
        <v>0</v>
      </c>
      <c r="GW17" s="1479">
        <v>4808.4319999999998</v>
      </c>
      <c r="GX17" s="1498">
        <v>6358.8549999999996</v>
      </c>
      <c r="GY17" s="1476">
        <v>0</v>
      </c>
      <c r="GZ17" s="1479">
        <v>6358.8549999999996</v>
      </c>
      <c r="HA17" s="1498">
        <v>4627.21</v>
      </c>
      <c r="HB17" s="1476">
        <v>0</v>
      </c>
      <c r="HC17" s="1479">
        <v>4627.21</v>
      </c>
      <c r="HD17" s="1498">
        <v>2230.6039999999998</v>
      </c>
      <c r="HE17" s="1476">
        <v>0</v>
      </c>
      <c r="HF17" s="1479">
        <v>2230.6039999999998</v>
      </c>
      <c r="HG17" s="1498">
        <v>2177.3449999999998</v>
      </c>
      <c r="HH17" s="1476">
        <v>0</v>
      </c>
      <c r="HI17" s="1479">
        <v>2177.3449999999998</v>
      </c>
      <c r="HJ17" s="1498">
        <v>5414.9859999999999</v>
      </c>
      <c r="HK17" s="1476">
        <v>0</v>
      </c>
      <c r="HL17" s="1479">
        <v>5414.9859999999999</v>
      </c>
      <c r="HM17" s="1498">
        <v>5560.835</v>
      </c>
      <c r="HN17" s="1476">
        <v>0</v>
      </c>
      <c r="HO17" s="1479">
        <v>5560.835</v>
      </c>
      <c r="HP17" s="1498">
        <v>5989.0659999999998</v>
      </c>
      <c r="HQ17" s="1476">
        <v>0</v>
      </c>
      <c r="HR17" s="1479">
        <v>5989.0659999999998</v>
      </c>
      <c r="HS17" s="1498">
        <v>5473.9430000000002</v>
      </c>
      <c r="HT17" s="1476">
        <v>0</v>
      </c>
      <c r="HU17" s="1479">
        <v>5473.9430000000002</v>
      </c>
      <c r="HV17" s="1498">
        <v>5701.4579999999996</v>
      </c>
      <c r="HW17" s="1476">
        <v>0</v>
      </c>
      <c r="HX17" s="1479">
        <v>5701.4579999999996</v>
      </c>
      <c r="HY17" s="1498">
        <v>4994.3900000000003</v>
      </c>
      <c r="HZ17" s="1476">
        <v>0</v>
      </c>
      <c r="IA17" s="1479">
        <v>4994.3900000000003</v>
      </c>
      <c r="IB17" s="1498">
        <v>5667.2960000000003</v>
      </c>
      <c r="IC17" s="1476">
        <v>0</v>
      </c>
      <c r="ID17" s="1479">
        <v>5667.2960000000003</v>
      </c>
      <c r="IE17" s="1498">
        <v>4999.527</v>
      </c>
      <c r="IF17" s="1476">
        <v>0</v>
      </c>
      <c r="IG17" s="1479">
        <v>4999.527</v>
      </c>
      <c r="IH17" s="1498">
        <v>3159.308</v>
      </c>
      <c r="II17" s="1476">
        <v>0</v>
      </c>
      <c r="IJ17" s="1479">
        <v>3159.308</v>
      </c>
      <c r="IK17" s="1498">
        <v>2433.174</v>
      </c>
      <c r="IL17" s="1476">
        <v>0</v>
      </c>
      <c r="IM17" s="1479">
        <v>2433.174</v>
      </c>
      <c r="IN17" s="1498">
        <v>884.06600000000003</v>
      </c>
      <c r="IO17" s="1476">
        <v>0</v>
      </c>
      <c r="IP17" s="1479">
        <v>884.06600000000003</v>
      </c>
      <c r="IQ17" s="1498">
        <v>2071.4879999999998</v>
      </c>
      <c r="IR17" s="1476">
        <v>0</v>
      </c>
      <c r="IS17" s="1479">
        <v>2071.4879999999998</v>
      </c>
      <c r="IT17" s="1498">
        <v>3253.97</v>
      </c>
      <c r="IU17" s="1476">
        <v>0</v>
      </c>
      <c r="IV17" s="1479">
        <v>3253.97</v>
      </c>
      <c r="IW17" s="1498">
        <v>4841.0119999999997</v>
      </c>
      <c r="IX17" s="1476">
        <v>0</v>
      </c>
      <c r="IY17" s="1479">
        <v>4841.0119999999997</v>
      </c>
      <c r="IZ17" s="1498">
        <v>3997.5</v>
      </c>
      <c r="JA17" s="1476">
        <v>0</v>
      </c>
      <c r="JB17" s="1479">
        <v>3997.5</v>
      </c>
      <c r="JC17" s="1498">
        <v>5088.4210000000003</v>
      </c>
      <c r="JD17" s="1476">
        <v>0</v>
      </c>
      <c r="JE17" s="1479">
        <v>5088.4210000000003</v>
      </c>
      <c r="JF17" s="1498">
        <v>4085.8629999999998</v>
      </c>
      <c r="JG17" s="1476">
        <v>0</v>
      </c>
      <c r="JH17" s="1479">
        <v>4085.8629999999998</v>
      </c>
      <c r="JI17" s="1498">
        <v>2912.0659999999998</v>
      </c>
      <c r="JJ17" s="1476">
        <v>0</v>
      </c>
      <c r="JK17" s="1479">
        <v>2912.0659999999998</v>
      </c>
      <c r="JL17" s="1498">
        <v>3477.9070000000002</v>
      </c>
      <c r="JM17" s="1476">
        <v>0</v>
      </c>
      <c r="JN17" s="1479">
        <v>3477.9070000000002</v>
      </c>
      <c r="JO17" s="1498">
        <v>5398.0709999999999</v>
      </c>
      <c r="JP17" s="1476">
        <v>0</v>
      </c>
      <c r="JQ17" s="1479">
        <v>5398.0709999999999</v>
      </c>
      <c r="JR17" s="1498">
        <v>6179.4170000000004</v>
      </c>
      <c r="JS17" s="1476">
        <v>0</v>
      </c>
      <c r="JT17" s="1479">
        <v>6179.4170000000004</v>
      </c>
      <c r="JU17" s="1498">
        <v>4204.7020000000002</v>
      </c>
      <c r="JV17" s="1476">
        <v>0</v>
      </c>
      <c r="JW17" s="1479">
        <v>4204.7020000000002</v>
      </c>
      <c r="JX17" s="1498">
        <v>2727.2930000000001</v>
      </c>
      <c r="JY17" s="1476">
        <v>0</v>
      </c>
      <c r="JZ17" s="1479">
        <v>2727.2930000000001</v>
      </c>
      <c r="KA17" s="1498">
        <v>2019.329</v>
      </c>
      <c r="KB17" s="1476">
        <v>0</v>
      </c>
      <c r="KC17" s="1479">
        <v>2019.329</v>
      </c>
      <c r="KD17" s="1498">
        <v>2516.7440000000001</v>
      </c>
      <c r="KE17" s="1476">
        <v>0</v>
      </c>
      <c r="KF17" s="1479">
        <v>2516.7440000000001</v>
      </c>
      <c r="KG17" s="1498">
        <v>4705.99</v>
      </c>
      <c r="KH17" s="1476">
        <v>0</v>
      </c>
      <c r="KI17" s="1479">
        <v>4705.99</v>
      </c>
      <c r="KJ17" s="1498">
        <v>6181.442</v>
      </c>
      <c r="KK17" s="1476">
        <v>0</v>
      </c>
      <c r="KL17" s="1479">
        <v>6181.442</v>
      </c>
      <c r="KM17" s="1498">
        <v>4585.9979999999996</v>
      </c>
      <c r="KN17" s="1476">
        <v>0</v>
      </c>
      <c r="KO17" s="1479">
        <v>4585.9979999999996</v>
      </c>
      <c r="KP17" s="1498">
        <v>3553.2429999999999</v>
      </c>
      <c r="KQ17" s="1476">
        <v>0</v>
      </c>
      <c r="KR17" s="1479">
        <v>3553.2429999999999</v>
      </c>
      <c r="KS17" s="1498">
        <v>4309.6030000000001</v>
      </c>
      <c r="KT17" s="1476">
        <v>0</v>
      </c>
      <c r="KU17" s="1479">
        <v>4309.6030000000001</v>
      </c>
      <c r="KV17" s="1498">
        <v>4518.6890000000003</v>
      </c>
      <c r="KW17" s="1476">
        <v>0</v>
      </c>
      <c r="KX17" s="1479">
        <v>4518.6890000000003</v>
      </c>
      <c r="KY17" s="1498">
        <v>4327.1319999999996</v>
      </c>
      <c r="KZ17" s="1476">
        <v>0</v>
      </c>
      <c r="LA17" s="1479">
        <v>4327.1319999999996</v>
      </c>
      <c r="LB17" s="1498">
        <v>4718.3919999999998</v>
      </c>
      <c r="LC17" s="1476">
        <v>0</v>
      </c>
      <c r="LD17" s="1479">
        <v>4718.3919999999998</v>
      </c>
      <c r="LE17" s="1498">
        <v>2344.585</v>
      </c>
      <c r="LF17" s="1476">
        <v>0</v>
      </c>
      <c r="LG17" s="1479">
        <v>2344.585</v>
      </c>
      <c r="LH17" s="1498">
        <v>2811.7429999999999</v>
      </c>
      <c r="LI17" s="1476">
        <v>0</v>
      </c>
      <c r="LJ17" s="1479">
        <v>2811.7429999999999</v>
      </c>
      <c r="LK17" s="1498">
        <v>5611.3329999999996</v>
      </c>
      <c r="LL17" s="1476">
        <v>0</v>
      </c>
      <c r="LM17" s="1479">
        <v>5611.3329999999996</v>
      </c>
      <c r="LN17" s="1498">
        <v>5750.38</v>
      </c>
      <c r="LO17" s="1476">
        <v>0</v>
      </c>
      <c r="LP17" s="1479">
        <v>5750.38</v>
      </c>
      <c r="LQ17" s="1498">
        <v>6999.5690000000004</v>
      </c>
      <c r="LR17" s="1476">
        <v>0</v>
      </c>
      <c r="LS17" s="1479">
        <v>6999.5690000000004</v>
      </c>
      <c r="LT17" s="1498">
        <v>6379.0550000000003</v>
      </c>
      <c r="LU17" s="1476">
        <v>0</v>
      </c>
      <c r="LV17" s="1479">
        <v>6379.0550000000003</v>
      </c>
      <c r="LW17" s="1498">
        <v>4047.0279999999998</v>
      </c>
      <c r="LX17" s="1476">
        <v>0</v>
      </c>
      <c r="LY17" s="1479">
        <v>4047.0279999999998</v>
      </c>
      <c r="LZ17" s="1498">
        <v>4023.8679999999999</v>
      </c>
      <c r="MA17" s="1476">
        <v>0</v>
      </c>
      <c r="MB17" s="1479">
        <v>4023.8679999999999</v>
      </c>
      <c r="MC17" s="1498">
        <v>4338.5360000000001</v>
      </c>
      <c r="MD17" s="1476">
        <v>0</v>
      </c>
      <c r="ME17" s="1479">
        <v>4338.5360000000001</v>
      </c>
      <c r="MF17" s="1498">
        <v>4794.63</v>
      </c>
      <c r="MG17" s="1476">
        <v>0</v>
      </c>
      <c r="MH17" s="1479">
        <v>4794.63</v>
      </c>
      <c r="MI17" s="1498">
        <v>7989.1670000000004</v>
      </c>
      <c r="MJ17" s="1476">
        <v>0</v>
      </c>
      <c r="MK17" s="1479">
        <v>7989.1670000000004</v>
      </c>
      <c r="ML17" s="1498">
        <v>7829.95</v>
      </c>
      <c r="MM17" s="1476">
        <v>0</v>
      </c>
      <c r="MN17" s="1479">
        <v>7829.95</v>
      </c>
      <c r="MO17" s="1498">
        <v>4403.8639999999996</v>
      </c>
      <c r="MP17" s="1476">
        <v>0</v>
      </c>
      <c r="MQ17" s="1479">
        <v>4403.8639999999996</v>
      </c>
      <c r="MR17" s="1498">
        <v>3304.009</v>
      </c>
      <c r="MS17" s="1476">
        <v>0</v>
      </c>
      <c r="MT17" s="1479">
        <v>3304.009</v>
      </c>
      <c r="MU17" s="1498">
        <v>3964.6410000000001</v>
      </c>
      <c r="MV17" s="1476">
        <v>0</v>
      </c>
      <c r="MW17" s="1479">
        <v>3964.6410000000001</v>
      </c>
      <c r="MX17" s="1498">
        <v>6992.8220000000001</v>
      </c>
      <c r="MY17" s="1476">
        <v>0</v>
      </c>
      <c r="MZ17" s="1479">
        <v>6992.8220000000001</v>
      </c>
      <c r="NA17" s="1498">
        <v>8999.6990000000005</v>
      </c>
      <c r="NB17" s="1476">
        <v>0</v>
      </c>
      <c r="NC17" s="1479">
        <v>8999.6990000000005</v>
      </c>
      <c r="ND17" s="1498">
        <v>9763.4850000000006</v>
      </c>
      <c r="NE17" s="1476">
        <v>0</v>
      </c>
      <c r="NF17" s="1479">
        <v>9763.4850000000006</v>
      </c>
      <c r="NG17" s="1498">
        <v>8709.1720000000005</v>
      </c>
      <c r="NH17" s="1476">
        <v>0</v>
      </c>
      <c r="NI17" s="1479">
        <v>8709.1720000000005</v>
      </c>
      <c r="NJ17" s="1498">
        <v>8392.4519999999993</v>
      </c>
      <c r="NK17" s="1476">
        <v>0</v>
      </c>
      <c r="NL17" s="1479">
        <v>8392.4519999999993</v>
      </c>
      <c r="NM17" s="1498">
        <v>8523.9330000000009</v>
      </c>
      <c r="NN17" s="1476">
        <v>0</v>
      </c>
      <c r="NO17" s="1479">
        <v>8523.9330000000009</v>
      </c>
      <c r="NP17" s="1498">
        <v>8834.5709999999999</v>
      </c>
      <c r="NQ17" s="1476">
        <v>0</v>
      </c>
      <c r="NR17" s="1479">
        <v>8834.5709999999999</v>
      </c>
      <c r="NS17" s="1498">
        <v>9065.2180000000008</v>
      </c>
      <c r="NT17" s="1476">
        <v>0</v>
      </c>
      <c r="NU17" s="1479">
        <v>9065.2180000000008</v>
      </c>
      <c r="NV17" s="1498">
        <v>7510.0379999999996</v>
      </c>
      <c r="NW17" s="1476">
        <v>0</v>
      </c>
      <c r="NX17" s="1479">
        <v>7510.0379999999996</v>
      </c>
      <c r="NY17" s="1498">
        <v>4315.2650000000003</v>
      </c>
      <c r="NZ17" s="1476">
        <v>0</v>
      </c>
      <c r="OA17" s="1479">
        <v>4315.2650000000003</v>
      </c>
      <c r="OB17" s="1498">
        <v>2149.5320000000002</v>
      </c>
      <c r="OC17" s="1476">
        <v>0</v>
      </c>
      <c r="OD17" s="1479">
        <v>2149.5320000000002</v>
      </c>
      <c r="OE17" s="1498">
        <v>4040.9409999999998</v>
      </c>
      <c r="OF17" s="1476">
        <v>0</v>
      </c>
      <c r="OG17" s="1479">
        <v>4040.9409999999998</v>
      </c>
      <c r="OH17" s="1498">
        <v>7491.8829999999998</v>
      </c>
      <c r="OI17" s="1476">
        <v>0</v>
      </c>
      <c r="OJ17" s="1479">
        <v>7491.8829999999998</v>
      </c>
      <c r="OK17" s="1498">
        <v>8048.6679999999997</v>
      </c>
      <c r="OL17" s="1476">
        <v>0</v>
      </c>
      <c r="OM17" s="1479">
        <v>8048.6679999999997</v>
      </c>
      <c r="ON17" s="1498">
        <v>9887.3490000000002</v>
      </c>
      <c r="OO17" s="1476">
        <v>0</v>
      </c>
      <c r="OP17" s="1479">
        <v>9887.3490000000002</v>
      </c>
      <c r="OQ17" s="1498">
        <v>8787.8469999999998</v>
      </c>
      <c r="OR17" s="1476">
        <v>0</v>
      </c>
      <c r="OS17" s="1479">
        <v>8787.8469999999998</v>
      </c>
      <c r="OT17" s="1498">
        <v>9878.6579999999994</v>
      </c>
      <c r="OU17" s="1476">
        <v>0</v>
      </c>
      <c r="OV17" s="1479">
        <v>9878.6579999999994</v>
      </c>
      <c r="OW17" s="1498">
        <v>7757.0540000000001</v>
      </c>
      <c r="OX17" s="1476">
        <v>0</v>
      </c>
      <c r="OY17" s="1479">
        <v>7757.0540000000001</v>
      </c>
      <c r="OZ17" s="1498">
        <v>6663.4070000000002</v>
      </c>
      <c r="PA17" s="1476">
        <v>0</v>
      </c>
      <c r="PB17" s="1479">
        <v>6663.4070000000002</v>
      </c>
      <c r="PC17" s="1498">
        <v>8595.9480000000003</v>
      </c>
      <c r="PD17" s="1476">
        <v>0</v>
      </c>
      <c r="PE17" s="1479">
        <v>8595.9480000000003</v>
      </c>
      <c r="PF17" s="1498">
        <v>7058.17</v>
      </c>
      <c r="PG17" s="1476">
        <v>0</v>
      </c>
      <c r="PH17" s="1479">
        <v>7058.17</v>
      </c>
      <c r="PI17" s="1498">
        <v>6732.7820000000002</v>
      </c>
      <c r="PJ17" s="1476">
        <v>0</v>
      </c>
      <c r="PK17" s="1479">
        <v>6732.7820000000002</v>
      </c>
      <c r="PL17" s="1498">
        <v>4307.4449999999997</v>
      </c>
      <c r="PM17" s="1476">
        <v>0</v>
      </c>
      <c r="PN17" s="1479">
        <v>4307.4449999999997</v>
      </c>
      <c r="PO17" s="1498">
        <v>8427.9830000000002</v>
      </c>
      <c r="PP17" s="1476">
        <v>0</v>
      </c>
      <c r="PQ17" s="1479">
        <v>8427.9830000000002</v>
      </c>
      <c r="PR17" s="1498">
        <v>9515.4230000000007</v>
      </c>
      <c r="PS17" s="1476">
        <v>0</v>
      </c>
      <c r="PT17" s="1479">
        <v>9515.4230000000007</v>
      </c>
      <c r="PU17" s="1498">
        <v>9467.7849999999999</v>
      </c>
      <c r="PV17" s="1476">
        <v>0</v>
      </c>
      <c r="PW17" s="1479">
        <v>9467.7849999999999</v>
      </c>
      <c r="PX17" s="1498">
        <v>11096.454</v>
      </c>
      <c r="PY17" s="1476">
        <v>0</v>
      </c>
      <c r="PZ17" s="1479">
        <v>11096.454</v>
      </c>
      <c r="QA17" s="1498">
        <v>8544.2099999999991</v>
      </c>
      <c r="QB17" s="1476">
        <v>0</v>
      </c>
      <c r="QC17" s="1479">
        <v>8544.2099999999991</v>
      </c>
      <c r="QD17" s="1498">
        <v>6912.9229999999998</v>
      </c>
      <c r="QE17" s="1476">
        <v>0</v>
      </c>
      <c r="QF17" s="1479">
        <v>6912.9229999999998</v>
      </c>
      <c r="QG17" s="1498">
        <v>7957.41</v>
      </c>
      <c r="QH17" s="1476">
        <v>0</v>
      </c>
      <c r="QI17" s="1479">
        <v>7957.41</v>
      </c>
      <c r="QJ17" s="1498">
        <v>10117.826999999999</v>
      </c>
      <c r="QK17" s="1476">
        <v>0</v>
      </c>
      <c r="QL17" s="1479">
        <v>10117.826999999999</v>
      </c>
      <c r="QM17" s="1498">
        <v>12975.915000000001</v>
      </c>
      <c r="QN17" s="1476">
        <v>0</v>
      </c>
      <c r="QO17" s="1479">
        <v>12975.915000000001</v>
      </c>
      <c r="QP17" s="1498">
        <v>7274.03</v>
      </c>
      <c r="QQ17" s="1476">
        <v>0</v>
      </c>
      <c r="QR17" s="1479">
        <v>7274.03</v>
      </c>
      <c r="QS17" s="1498">
        <v>4719.4520000000002</v>
      </c>
      <c r="QT17" s="1476">
        <v>0</v>
      </c>
      <c r="QU17" s="1479">
        <v>4719.4520000000002</v>
      </c>
      <c r="QV17" s="1498">
        <v>2599.7559999999999</v>
      </c>
      <c r="QW17" s="1476">
        <v>0</v>
      </c>
      <c r="QX17" s="1479">
        <v>2599.7559999999999</v>
      </c>
      <c r="QY17" s="1498">
        <v>6911.7870000000003</v>
      </c>
      <c r="QZ17" s="1476">
        <v>0</v>
      </c>
      <c r="RA17" s="1479">
        <v>6911.7870000000003</v>
      </c>
      <c r="RB17" s="1498">
        <v>7448.8829999999998</v>
      </c>
      <c r="RC17" s="1476">
        <v>0</v>
      </c>
      <c r="RD17" s="1479">
        <v>7448.8829999999998</v>
      </c>
      <c r="RE17" s="1498">
        <v>8303.7669999999998</v>
      </c>
      <c r="RF17" s="1476">
        <v>0</v>
      </c>
      <c r="RG17" s="1479">
        <v>8303.7669999999998</v>
      </c>
      <c r="RH17" s="1498">
        <v>9658.1229999999996</v>
      </c>
      <c r="RI17" s="1476">
        <v>0</v>
      </c>
      <c r="RJ17" s="1479">
        <v>9658.1229999999996</v>
      </c>
      <c r="RK17" s="1498">
        <v>8903.8739999999998</v>
      </c>
      <c r="RL17" s="1476">
        <v>0</v>
      </c>
      <c r="RM17" s="1479">
        <v>8903.8739999999998</v>
      </c>
      <c r="RN17" s="1498">
        <v>15214.914000000001</v>
      </c>
      <c r="RO17" s="1476">
        <v>0</v>
      </c>
      <c r="RP17" s="1479">
        <v>15214.914000000001</v>
      </c>
      <c r="RQ17" s="1498">
        <v>10562.942999999999</v>
      </c>
      <c r="RR17" s="1476">
        <v>0</v>
      </c>
      <c r="RS17" s="1479">
        <v>10562.942999999999</v>
      </c>
      <c r="RT17" s="1498">
        <v>11198.602000000001</v>
      </c>
      <c r="RU17" s="1476">
        <v>0</v>
      </c>
      <c r="RV17" s="1479">
        <v>11198.602000000001</v>
      </c>
      <c r="RW17" s="1498">
        <v>11725.001</v>
      </c>
      <c r="RX17" s="1476">
        <v>0</v>
      </c>
      <c r="RY17" s="1479">
        <v>11725.001</v>
      </c>
      <c r="RZ17" s="1498">
        <v>10445.369000000001</v>
      </c>
      <c r="SA17" s="1476">
        <v>0</v>
      </c>
      <c r="SB17" s="1479">
        <v>10445.369000000001</v>
      </c>
      <c r="SC17" s="1498">
        <v>3425.76</v>
      </c>
      <c r="SD17" s="1476">
        <v>0</v>
      </c>
      <c r="SE17" s="1479">
        <v>3425.76</v>
      </c>
      <c r="SF17" s="1498">
        <v>4647.2370000000001</v>
      </c>
      <c r="SG17" s="1476">
        <v>0</v>
      </c>
      <c r="SH17" s="1479">
        <v>4647.2370000000001</v>
      </c>
      <c r="SI17" s="1498">
        <v>12048.118</v>
      </c>
      <c r="SJ17" s="1476">
        <v>0</v>
      </c>
      <c r="SK17" s="1479">
        <v>12048.118</v>
      </c>
      <c r="SL17" s="1498">
        <v>13384.181</v>
      </c>
      <c r="SM17" s="1476">
        <v>0</v>
      </c>
      <c r="SN17" s="1479">
        <v>13384.181</v>
      </c>
      <c r="SO17" s="1498">
        <v>16234.101000000001</v>
      </c>
      <c r="SP17" s="1476">
        <v>0</v>
      </c>
      <c r="SQ17" s="1479">
        <v>16234.101000000001</v>
      </c>
      <c r="SR17" s="1498">
        <v>21957.07</v>
      </c>
      <c r="SS17" s="1476">
        <v>0</v>
      </c>
      <c r="ST17" s="1479">
        <v>21957.07</v>
      </c>
      <c r="SU17" s="1498">
        <v>27977.080999999998</v>
      </c>
      <c r="SV17" s="1476">
        <v>0</v>
      </c>
      <c r="SW17" s="1479">
        <v>27977.080999999998</v>
      </c>
      <c r="SX17" s="1498">
        <v>17577.173999999999</v>
      </c>
      <c r="SY17" s="1476">
        <v>0</v>
      </c>
      <c r="SZ17" s="1479">
        <v>17577.173999999999</v>
      </c>
      <c r="TA17" s="1498">
        <v>19531.233</v>
      </c>
      <c r="TB17" s="1476">
        <v>0</v>
      </c>
      <c r="TC17" s="1479">
        <v>19531.233</v>
      </c>
      <c r="TD17" s="1498">
        <v>15062.813</v>
      </c>
      <c r="TE17" s="1476">
        <v>0</v>
      </c>
      <c r="TF17" s="1479">
        <v>15062.813</v>
      </c>
      <c r="TG17" s="1498">
        <v>14577.001</v>
      </c>
      <c r="TH17" s="1476">
        <v>0</v>
      </c>
      <c r="TI17" s="1479">
        <v>14577.001</v>
      </c>
      <c r="TJ17" s="1498">
        <v>7739.57</v>
      </c>
      <c r="TK17" s="1476">
        <v>0</v>
      </c>
      <c r="TL17" s="1479">
        <v>7739.57</v>
      </c>
      <c r="TM17" s="1498">
        <v>4982.8900000000003</v>
      </c>
      <c r="TN17" s="1476">
        <v>0</v>
      </c>
      <c r="TO17" s="1479">
        <v>4982.8900000000003</v>
      </c>
      <c r="TP17" s="1498">
        <v>7992.9070000000002</v>
      </c>
      <c r="TQ17" s="1476">
        <v>0</v>
      </c>
      <c r="TR17" s="1479">
        <v>7992.9070000000002</v>
      </c>
      <c r="TS17" s="1498">
        <v>12912.582</v>
      </c>
      <c r="TT17" s="1476">
        <v>0</v>
      </c>
      <c r="TU17" s="1479">
        <v>12912.582</v>
      </c>
      <c r="TV17" s="1498">
        <v>14057.741</v>
      </c>
      <c r="TW17" s="1476">
        <v>0</v>
      </c>
      <c r="TX17" s="1479">
        <v>14057.741</v>
      </c>
      <c r="TY17" s="1476">
        <v>18874.177</v>
      </c>
      <c r="TZ17" s="1476">
        <v>0</v>
      </c>
      <c r="UA17" s="1479">
        <v>18874.177</v>
      </c>
      <c r="UB17" s="1498">
        <v>25099.419000000002</v>
      </c>
      <c r="UC17" s="1476">
        <v>0</v>
      </c>
      <c r="UD17" s="1479">
        <v>25099.419000000002</v>
      </c>
      <c r="UE17" s="1498">
        <v>17206.037</v>
      </c>
      <c r="UF17" s="1476">
        <v>0</v>
      </c>
      <c r="UG17" s="1479">
        <v>17206.037</v>
      </c>
      <c r="UH17" s="1498">
        <v>16524.574000000001</v>
      </c>
      <c r="UI17" s="1476">
        <v>0</v>
      </c>
      <c r="UJ17" s="1479">
        <v>16524.574000000001</v>
      </c>
      <c r="UK17" s="1498">
        <v>11888.534</v>
      </c>
      <c r="UL17" s="1476">
        <v>0</v>
      </c>
      <c r="UM17" s="1479">
        <v>11888.534</v>
      </c>
      <c r="UN17" s="1498">
        <v>14934.492</v>
      </c>
      <c r="UO17" s="1476">
        <v>0</v>
      </c>
      <c r="UP17" s="1479">
        <v>14934.492</v>
      </c>
      <c r="UQ17" s="1476">
        <v>8490.82</v>
      </c>
      <c r="UR17" s="1476">
        <v>0</v>
      </c>
      <c r="US17" s="1479">
        <v>8490.82</v>
      </c>
      <c r="UT17" s="1498">
        <v>6978.0069999999996</v>
      </c>
      <c r="UU17" s="1476">
        <v>0</v>
      </c>
      <c r="UV17" s="1479">
        <v>6978.0069999999996</v>
      </c>
      <c r="UW17" s="1498">
        <v>2421.1889999999999</v>
      </c>
      <c r="UX17" s="1476">
        <v>0</v>
      </c>
      <c r="UY17" s="1479">
        <v>2421.1889999999999</v>
      </c>
      <c r="UZ17" s="1498">
        <v>3679.2060000000001</v>
      </c>
      <c r="VA17" s="1476">
        <v>0</v>
      </c>
      <c r="VB17" s="1479">
        <v>3679.2060000000001</v>
      </c>
      <c r="VC17" s="1476">
        <v>9038.9290000000001</v>
      </c>
      <c r="VD17" s="1476">
        <v>0</v>
      </c>
      <c r="VE17" s="1479">
        <v>9038.9290000000001</v>
      </c>
      <c r="VF17" s="1476">
        <v>17242.244999999999</v>
      </c>
      <c r="VG17" s="1476">
        <v>0</v>
      </c>
      <c r="VH17" s="1479">
        <v>17242.244999999999</v>
      </c>
      <c r="VI17" s="1476">
        <v>18569.099899999997</v>
      </c>
      <c r="VJ17" s="1476">
        <v>0</v>
      </c>
      <c r="VK17" s="1479">
        <v>18569.099899999997</v>
      </c>
      <c r="VL17" s="1476">
        <v>22891.482</v>
      </c>
      <c r="VM17" s="1476">
        <v>0</v>
      </c>
      <c r="VN17" s="1479">
        <v>22891.482</v>
      </c>
      <c r="VO17" s="1476">
        <v>22108.933000000001</v>
      </c>
      <c r="VP17" s="1476">
        <v>0</v>
      </c>
      <c r="VQ17" s="1479">
        <v>22108.933000000001</v>
      </c>
      <c r="VR17" s="1476">
        <v>18272.7729</v>
      </c>
      <c r="VS17" s="1476">
        <v>0</v>
      </c>
      <c r="VT17" s="1479">
        <v>18272.7729</v>
      </c>
      <c r="VU17" s="1476">
        <v>13161.86916</v>
      </c>
      <c r="VV17" s="1476">
        <v>0</v>
      </c>
      <c r="VW17" s="1479">
        <v>13161.86916</v>
      </c>
      <c r="VX17" s="1476">
        <v>11848.553531</v>
      </c>
      <c r="VY17" s="1476">
        <v>0</v>
      </c>
      <c r="VZ17" s="1479">
        <v>11848.553531</v>
      </c>
      <c r="WA17" s="1476">
        <v>8741.3030999999992</v>
      </c>
      <c r="WB17" s="1476">
        <v>0</v>
      </c>
      <c r="WC17" s="1479">
        <v>8741.3030999999992</v>
      </c>
      <c r="WD17" s="1476">
        <v>6070.8721390000001</v>
      </c>
      <c r="WE17" s="1476">
        <v>0</v>
      </c>
      <c r="WF17" s="1479">
        <v>6070.8721390000001</v>
      </c>
      <c r="WG17" s="1476">
        <v>2197.854417</v>
      </c>
      <c r="WH17" s="1476">
        <v>0</v>
      </c>
      <c r="WI17" s="1479">
        <v>2197.854417</v>
      </c>
      <c r="WJ17" s="1476">
        <v>4180.1192700000001</v>
      </c>
      <c r="WK17" s="1476">
        <v>0</v>
      </c>
      <c r="WL17" s="1479">
        <v>4180.1192700000001</v>
      </c>
      <c r="WM17" s="1476">
        <v>7987.5397070000008</v>
      </c>
      <c r="WN17" s="1476">
        <v>0</v>
      </c>
      <c r="WO17" s="1479">
        <v>7987.5397070000008</v>
      </c>
      <c r="WP17" s="1476">
        <v>10211.793</v>
      </c>
      <c r="WQ17" s="1476">
        <v>0</v>
      </c>
      <c r="WR17" s="1479">
        <v>10211.793</v>
      </c>
      <c r="WS17" s="1476">
        <v>12887.0404</v>
      </c>
      <c r="WT17" s="1476">
        <v>0</v>
      </c>
      <c r="WU17" s="1479">
        <v>12887.0404</v>
      </c>
      <c r="WV17" s="1476">
        <v>18373.716756999998</v>
      </c>
      <c r="WW17" s="1476">
        <v>0</v>
      </c>
      <c r="WX17" s="1479">
        <v>18373.716756999998</v>
      </c>
      <c r="WY17" s="1476">
        <v>14363.121999999999</v>
      </c>
      <c r="WZ17" s="1476">
        <v>0</v>
      </c>
      <c r="XA17" s="1479">
        <v>14363.121999999999</v>
      </c>
      <c r="XB17" s="1476">
        <v>11091.939681</v>
      </c>
      <c r="XC17" s="1476">
        <v>0</v>
      </c>
      <c r="XD17" s="1479">
        <v>11091.939681</v>
      </c>
      <c r="XE17" s="1476">
        <v>9357.0066170000009</v>
      </c>
      <c r="XF17" s="1476">
        <v>0</v>
      </c>
      <c r="XG17" s="1479">
        <v>9357.0066170000009</v>
      </c>
      <c r="XH17" s="1476">
        <v>7584.0544869999994</v>
      </c>
      <c r="XI17" s="1476">
        <v>0</v>
      </c>
      <c r="XJ17" s="1479">
        <v>7584.0544869999994</v>
      </c>
      <c r="XK17" s="1476">
        <v>5181.1095939999996</v>
      </c>
      <c r="XL17" s="1476">
        <v>0</v>
      </c>
      <c r="XM17" s="1476">
        <v>5181.1095939999996</v>
      </c>
      <c r="XN17" s="1498">
        <v>5643.5749400000004</v>
      </c>
      <c r="XO17" s="1476">
        <v>0</v>
      </c>
      <c r="XP17" s="1479">
        <v>5643.5749400000004</v>
      </c>
      <c r="XQ17" s="1498">
        <v>3385.53496</v>
      </c>
      <c r="XR17" s="1476">
        <v>0</v>
      </c>
      <c r="XS17" s="1479">
        <v>3385.53496</v>
      </c>
      <c r="XT17" s="1498">
        <v>4929.5566399999998</v>
      </c>
      <c r="XU17" s="1476">
        <v>0</v>
      </c>
      <c r="XV17" s="1479">
        <v>4929.5566399999998</v>
      </c>
      <c r="XW17" s="1498">
        <v>10749.80258</v>
      </c>
      <c r="XX17" s="1476">
        <v>0</v>
      </c>
      <c r="XY17" s="1479">
        <v>10749.80258</v>
      </c>
      <c r="XZ17" s="1498">
        <v>17520.158239999997</v>
      </c>
      <c r="YA17" s="1476">
        <v>0</v>
      </c>
      <c r="YB17" s="1479">
        <v>17520.158239999997</v>
      </c>
      <c r="YC17" s="1498">
        <v>18845.621600000002</v>
      </c>
      <c r="YD17" s="1476">
        <v>0</v>
      </c>
      <c r="YE17" s="1479">
        <v>18845.621600000002</v>
      </c>
      <c r="YF17" s="1498">
        <v>17415.434149999997</v>
      </c>
      <c r="YG17" s="1476">
        <v>0</v>
      </c>
      <c r="YH17" s="1479">
        <v>17415.434149999997</v>
      </c>
      <c r="YI17" s="1498">
        <v>19718.032460000002</v>
      </c>
      <c r="YJ17" s="1476">
        <v>0</v>
      </c>
      <c r="YK17" s="1479">
        <v>19718.032460000002</v>
      </c>
      <c r="YL17" s="1498">
        <v>16813.70996</v>
      </c>
      <c r="YM17" s="1476">
        <v>0</v>
      </c>
      <c r="YN17" s="1479">
        <v>16813.70996</v>
      </c>
      <c r="YO17" s="1498">
        <v>13627.114</v>
      </c>
      <c r="YP17" s="1476">
        <v>0</v>
      </c>
      <c r="YQ17" s="1479">
        <v>13627.114</v>
      </c>
      <c r="YR17" s="1498">
        <v>13370.573869999998</v>
      </c>
      <c r="YS17" s="1476">
        <v>0</v>
      </c>
      <c r="YT17" s="1479">
        <v>13370.573869999998</v>
      </c>
      <c r="YU17" s="1498">
        <v>12883.44348</v>
      </c>
      <c r="YV17" s="1476">
        <v>0</v>
      </c>
      <c r="YW17" s="1479">
        <v>12883.44348</v>
      </c>
      <c r="YX17" s="1498">
        <v>7164.2077300000001</v>
      </c>
      <c r="YY17" s="1476">
        <v>0</v>
      </c>
      <c r="YZ17" s="1479">
        <v>7164.2077300000001</v>
      </c>
      <c r="ZA17" s="1476">
        <v>4543.4554699999999</v>
      </c>
      <c r="ZB17" s="1476">
        <v>0</v>
      </c>
      <c r="ZC17" s="1479">
        <v>4543.4554699999999</v>
      </c>
      <c r="ZD17" s="1476">
        <v>1571.8436000000002</v>
      </c>
      <c r="ZE17" s="1476">
        <v>0</v>
      </c>
      <c r="ZF17" s="1479">
        <v>1571.8436000000002</v>
      </c>
      <c r="ZG17" s="1476">
        <v>7304.9534599999997</v>
      </c>
      <c r="ZH17" s="1476">
        <v>0</v>
      </c>
      <c r="ZI17" s="1479">
        <v>7304.9534599999997</v>
      </c>
      <c r="ZJ17" s="1476">
        <v>14295.268460000001</v>
      </c>
      <c r="ZK17" s="1476">
        <v>0</v>
      </c>
      <c r="ZL17" s="1479">
        <v>14295.268460000001</v>
      </c>
      <c r="ZM17" s="1476">
        <v>21711.744300000002</v>
      </c>
      <c r="ZN17" s="1476">
        <v>0</v>
      </c>
      <c r="ZO17" s="1479">
        <v>21711.744300000002</v>
      </c>
      <c r="ZP17" s="1476">
        <v>26034.764139999999</v>
      </c>
      <c r="ZQ17" s="1476">
        <v>0</v>
      </c>
      <c r="ZR17" s="1479">
        <v>26034.764139999999</v>
      </c>
      <c r="ZS17" s="1476">
        <v>23079.3933</v>
      </c>
      <c r="ZT17" s="1476">
        <v>0</v>
      </c>
      <c r="ZU17" s="1476">
        <v>23079.3933</v>
      </c>
      <c r="ZV17" s="1498">
        <v>17336.05027</v>
      </c>
      <c r="ZW17" s="1476">
        <v>0</v>
      </c>
      <c r="ZX17" s="1479">
        <v>17336.05027</v>
      </c>
      <c r="ZY17" s="1476">
        <v>14968.7631312308</v>
      </c>
      <c r="ZZ17" s="1476">
        <v>0</v>
      </c>
      <c r="AAA17" s="1476">
        <v>14968.7631312308</v>
      </c>
      <c r="AAB17" s="1498">
        <v>16158.2406969118</v>
      </c>
      <c r="AAC17" s="1476">
        <v>0</v>
      </c>
      <c r="AAD17" s="1476">
        <v>16158.2406969118</v>
      </c>
      <c r="AAE17" s="1498">
        <v>13428.680363732601</v>
      </c>
      <c r="AAF17" s="1476">
        <v>0</v>
      </c>
      <c r="AAG17" s="1476">
        <v>13428.680363732601</v>
      </c>
      <c r="AAH17" s="1498">
        <v>8286.4213240000008</v>
      </c>
      <c r="AAI17" s="1476">
        <v>0</v>
      </c>
      <c r="AAJ17" s="1476">
        <v>8286.4213240000008</v>
      </c>
      <c r="AAK17" s="1498">
        <v>3827.25398</v>
      </c>
      <c r="AAL17" s="1476">
        <v>0</v>
      </c>
      <c r="AAM17" s="1476">
        <v>3827.25398</v>
      </c>
      <c r="AAN17" s="1498">
        <v>1888.9849999999999</v>
      </c>
      <c r="AAO17" s="1476">
        <v>0</v>
      </c>
      <c r="AAP17" s="1476">
        <v>1888.9849999999999</v>
      </c>
      <c r="AAQ17" s="1498">
        <v>7480.8932271200001</v>
      </c>
      <c r="AAR17" s="1476">
        <v>0</v>
      </c>
      <c r="AAS17" s="1479">
        <v>7480.8932271200001</v>
      </c>
      <c r="AAT17" s="1476">
        <v>13680.330631110599</v>
      </c>
      <c r="AAU17" s="1476">
        <v>0</v>
      </c>
      <c r="AAV17" s="1476">
        <v>13680.330631110599</v>
      </c>
      <c r="AAW17" s="1498">
        <v>14295.268460000001</v>
      </c>
      <c r="AAX17" s="1476">
        <v>0</v>
      </c>
      <c r="AAY17" s="1479">
        <v>14295.268460000001</v>
      </c>
      <c r="AAZ17" s="1498">
        <v>13680.330631110599</v>
      </c>
      <c r="ABA17" s="1476">
        <v>0</v>
      </c>
      <c r="ABB17" s="1479">
        <v>13680.330631110599</v>
      </c>
      <c r="ABC17" s="1474">
        <v>-4.3016878669335785</v>
      </c>
      <c r="ABD17" s="1474" t="s">
        <v>1352</v>
      </c>
      <c r="ABE17" s="1499">
        <v>-4.3016878669335785</v>
      </c>
      <c r="ABF17" s="1474">
        <v>-8.7475625486280517E-2</v>
      </c>
      <c r="ABG17" s="1474">
        <v>0</v>
      </c>
      <c r="ABH17" s="1499">
        <v>-8.9329315778439597E-2</v>
      </c>
      <c r="ABI17" s="1474">
        <v>-4.3016878669335785</v>
      </c>
      <c r="ABJ17" s="1474" t="s">
        <v>1352</v>
      </c>
      <c r="ABK17" s="1499">
        <v>-4.3016878669335785</v>
      </c>
    </row>
    <row r="18" spans="1:1173" s="1538" customFormat="1" ht="11.25">
      <c r="A18" s="1263" t="s">
        <v>1566</v>
      </c>
      <c r="B18" s="1498">
        <v>5402.2550000000001</v>
      </c>
      <c r="C18" s="1476">
        <v>0</v>
      </c>
      <c r="D18" s="1479">
        <v>5402.2550000000001</v>
      </c>
      <c r="E18" s="1498">
        <v>5274</v>
      </c>
      <c r="F18" s="1476">
        <v>0</v>
      </c>
      <c r="G18" s="1479">
        <v>5274</v>
      </c>
      <c r="H18" s="1498">
        <v>4980.0069999999996</v>
      </c>
      <c r="I18" s="1476">
        <v>0</v>
      </c>
      <c r="J18" s="1479">
        <v>4980.0069999999996</v>
      </c>
      <c r="K18" s="1498">
        <v>2168.9</v>
      </c>
      <c r="L18" s="1476">
        <v>0</v>
      </c>
      <c r="M18" s="1479">
        <v>2168.9</v>
      </c>
      <c r="N18" s="1498">
        <v>5037.1769999999997</v>
      </c>
      <c r="O18" s="1476">
        <v>0</v>
      </c>
      <c r="P18" s="1479">
        <v>5037.1769999999997</v>
      </c>
      <c r="Q18" s="1498">
        <v>6465</v>
      </c>
      <c r="R18" s="1476">
        <v>0</v>
      </c>
      <c r="S18" s="1479">
        <v>6465</v>
      </c>
      <c r="T18" s="1498">
        <v>6783.7179999999998</v>
      </c>
      <c r="U18" s="1476">
        <v>0</v>
      </c>
      <c r="V18" s="1479">
        <v>6783.7179999999998</v>
      </c>
      <c r="W18" s="1498">
        <v>4905.7550000000001</v>
      </c>
      <c r="X18" s="1476">
        <v>0</v>
      </c>
      <c r="Y18" s="1479">
        <v>4905.7550000000001</v>
      </c>
      <c r="Z18" s="1498">
        <v>6103.8959999999997</v>
      </c>
      <c r="AA18" s="1476">
        <v>0</v>
      </c>
      <c r="AB18" s="1479">
        <v>6103.8959999999997</v>
      </c>
      <c r="AC18" s="1498">
        <v>5086.7449999999999</v>
      </c>
      <c r="AD18" s="1476">
        <v>0</v>
      </c>
      <c r="AE18" s="1479">
        <v>5086.7449999999999</v>
      </c>
      <c r="AF18" s="1498">
        <v>4660.1750000000002</v>
      </c>
      <c r="AG18" s="1476">
        <v>0</v>
      </c>
      <c r="AH18" s="1479">
        <v>4660.1750000000002</v>
      </c>
      <c r="AI18" s="1498">
        <v>2714.855</v>
      </c>
      <c r="AJ18" s="1476">
        <v>0</v>
      </c>
      <c r="AK18" s="1479">
        <v>2714.855</v>
      </c>
      <c r="AL18" s="1498">
        <v>5633.2359999999999</v>
      </c>
      <c r="AM18" s="1476">
        <v>0</v>
      </c>
      <c r="AN18" s="1479">
        <v>5633.2359999999999</v>
      </c>
      <c r="AO18" s="1498">
        <v>2314.6</v>
      </c>
      <c r="AP18" s="1476">
        <v>0</v>
      </c>
      <c r="AQ18" s="1479">
        <v>2314.6</v>
      </c>
      <c r="AR18" s="1498">
        <v>4292.058</v>
      </c>
      <c r="AS18" s="1476">
        <v>0</v>
      </c>
      <c r="AT18" s="1479">
        <v>4292.058</v>
      </c>
      <c r="AU18" s="1498">
        <v>2810.384</v>
      </c>
      <c r="AV18" s="1476">
        <v>0</v>
      </c>
      <c r="AW18" s="1479">
        <v>2810.384</v>
      </c>
      <c r="AX18" s="1498">
        <v>3765</v>
      </c>
      <c r="AY18" s="1476">
        <v>0</v>
      </c>
      <c r="AZ18" s="1479">
        <v>3765</v>
      </c>
      <c r="BA18" s="1498">
        <v>6392.8</v>
      </c>
      <c r="BB18" s="1476">
        <v>0</v>
      </c>
      <c r="BC18" s="1479">
        <v>6392.8</v>
      </c>
      <c r="BD18" s="1498">
        <v>4029.1309999999999</v>
      </c>
      <c r="BE18" s="1476">
        <v>0</v>
      </c>
      <c r="BF18" s="1479">
        <v>4029.1309999999999</v>
      </c>
      <c r="BG18" s="1498">
        <v>7753.1369999999997</v>
      </c>
      <c r="BH18" s="1476">
        <v>0</v>
      </c>
      <c r="BI18" s="1479">
        <v>7753.1369999999997</v>
      </c>
      <c r="BJ18" s="1498">
        <v>7050</v>
      </c>
      <c r="BK18" s="1476">
        <v>0</v>
      </c>
      <c r="BL18" s="1479">
        <v>7050</v>
      </c>
      <c r="BM18" s="1498">
        <v>9292.8369999999995</v>
      </c>
      <c r="BN18" s="1476">
        <v>0</v>
      </c>
      <c r="BO18" s="1479">
        <v>9292.8369999999995</v>
      </c>
      <c r="BP18" s="1498">
        <v>5092.5950000000003</v>
      </c>
      <c r="BQ18" s="1476">
        <v>0</v>
      </c>
      <c r="BR18" s="1479">
        <v>5092.5950000000003</v>
      </c>
      <c r="BS18" s="1498">
        <v>4350.4960000000001</v>
      </c>
      <c r="BT18" s="1476">
        <v>0</v>
      </c>
      <c r="BU18" s="1479">
        <v>4350.4960000000001</v>
      </c>
      <c r="BV18" s="1498">
        <v>6180.5249999999996</v>
      </c>
      <c r="BW18" s="1476">
        <v>0</v>
      </c>
      <c r="BX18" s="1479">
        <v>6180.5249999999996</v>
      </c>
      <c r="BY18" s="1498">
        <v>2771</v>
      </c>
      <c r="BZ18" s="1476">
        <v>0</v>
      </c>
      <c r="CA18" s="1479">
        <v>2771</v>
      </c>
      <c r="CB18" s="1498">
        <v>4964.375</v>
      </c>
      <c r="CC18" s="1476">
        <v>0</v>
      </c>
      <c r="CD18" s="1479">
        <v>4964.375</v>
      </c>
      <c r="CE18" s="1498">
        <v>4905.8580000000002</v>
      </c>
      <c r="CF18" s="1476">
        <v>0</v>
      </c>
      <c r="CG18" s="1479">
        <v>4905.8580000000002</v>
      </c>
      <c r="CH18" s="1498">
        <v>5280.4709999999995</v>
      </c>
      <c r="CI18" s="1476">
        <v>0</v>
      </c>
      <c r="CJ18" s="1479">
        <v>5280.4709999999995</v>
      </c>
      <c r="CK18" s="1498">
        <v>7917.1490000000003</v>
      </c>
      <c r="CL18" s="1476">
        <v>0</v>
      </c>
      <c r="CM18" s="1479">
        <v>7917.1490000000003</v>
      </c>
      <c r="CN18" s="1498">
        <v>8567</v>
      </c>
      <c r="CO18" s="1476">
        <v>0</v>
      </c>
      <c r="CP18" s="1479">
        <v>8567</v>
      </c>
      <c r="CQ18" s="1498">
        <v>3038.6190000000001</v>
      </c>
      <c r="CR18" s="1476">
        <v>0</v>
      </c>
      <c r="CS18" s="1479">
        <v>3038.6190000000001</v>
      </c>
      <c r="CT18" s="1498">
        <v>4504.8639999999996</v>
      </c>
      <c r="CU18" s="1476">
        <v>0</v>
      </c>
      <c r="CV18" s="1479">
        <v>4504.8639999999996</v>
      </c>
      <c r="CW18" s="1498">
        <v>7892.4009999999998</v>
      </c>
      <c r="CX18" s="1476">
        <v>0</v>
      </c>
      <c r="CY18" s="1479">
        <v>7892.4009999999998</v>
      </c>
      <c r="CZ18" s="1498">
        <v>2775.3490000000002</v>
      </c>
      <c r="DA18" s="1476">
        <v>0</v>
      </c>
      <c r="DB18" s="1479">
        <v>2775.3490000000002</v>
      </c>
      <c r="DC18" s="1498">
        <v>6366</v>
      </c>
      <c r="DD18" s="1476">
        <v>0</v>
      </c>
      <c r="DE18" s="1479">
        <v>6366</v>
      </c>
      <c r="DF18" s="1498">
        <v>5949.7</v>
      </c>
      <c r="DG18" s="1476">
        <v>0</v>
      </c>
      <c r="DH18" s="1479">
        <v>5949.7</v>
      </c>
      <c r="DI18" s="1498">
        <v>6797.8090000000002</v>
      </c>
      <c r="DJ18" s="1476">
        <v>0</v>
      </c>
      <c r="DK18" s="1479">
        <v>6797.8090000000002</v>
      </c>
      <c r="DL18" s="1498">
        <v>873.75099999999998</v>
      </c>
      <c r="DM18" s="1476">
        <v>0</v>
      </c>
      <c r="DN18" s="1479">
        <v>873.75099999999998</v>
      </c>
      <c r="DO18" s="1498">
        <v>5282.89</v>
      </c>
      <c r="DP18" s="1476">
        <v>0</v>
      </c>
      <c r="DQ18" s="1479">
        <v>5282.89</v>
      </c>
      <c r="DR18" s="1498">
        <v>3448</v>
      </c>
      <c r="DS18" s="1476">
        <v>0</v>
      </c>
      <c r="DT18" s="1479">
        <v>3448</v>
      </c>
      <c r="DU18" s="1498">
        <v>5624.0389999999998</v>
      </c>
      <c r="DV18" s="1476">
        <v>0</v>
      </c>
      <c r="DW18" s="1479">
        <v>5624.0389999999998</v>
      </c>
      <c r="DX18" s="1498">
        <v>7057.46</v>
      </c>
      <c r="DY18" s="1476">
        <v>0</v>
      </c>
      <c r="DZ18" s="1479">
        <v>7057.46</v>
      </c>
      <c r="EA18" s="1498">
        <v>4053.45</v>
      </c>
      <c r="EB18" s="1476">
        <v>0</v>
      </c>
      <c r="EC18" s="1479">
        <v>4053.45</v>
      </c>
      <c r="ED18" s="1498">
        <v>5503.5050000000001</v>
      </c>
      <c r="EE18" s="1476">
        <v>0</v>
      </c>
      <c r="EF18" s="1479">
        <v>5503.5050000000001</v>
      </c>
      <c r="EG18" s="1498">
        <v>7055.75</v>
      </c>
      <c r="EH18" s="1476">
        <v>0</v>
      </c>
      <c r="EI18" s="1479">
        <v>7055.75</v>
      </c>
      <c r="EJ18" s="1498">
        <v>3874.9079999999999</v>
      </c>
      <c r="EK18" s="1476">
        <v>0</v>
      </c>
      <c r="EL18" s="1479">
        <v>3874.9079999999999</v>
      </c>
      <c r="EM18" s="1498">
        <v>5413.1049999999996</v>
      </c>
      <c r="EN18" s="1476">
        <v>0</v>
      </c>
      <c r="EO18" s="1479">
        <v>5413.1049999999996</v>
      </c>
      <c r="EP18" s="1498">
        <v>7790.0020000000004</v>
      </c>
      <c r="EQ18" s="1476">
        <v>0</v>
      </c>
      <c r="ER18" s="1479">
        <v>7790.0020000000004</v>
      </c>
      <c r="ES18" s="1498">
        <v>7032.75</v>
      </c>
      <c r="ET18" s="1476">
        <v>0</v>
      </c>
      <c r="EU18" s="1479">
        <v>7032.75</v>
      </c>
      <c r="EV18" s="1498">
        <v>2905.02</v>
      </c>
      <c r="EW18" s="1476">
        <v>0</v>
      </c>
      <c r="EX18" s="1479">
        <v>2905.02</v>
      </c>
      <c r="EY18" s="1498">
        <v>4712.05</v>
      </c>
      <c r="EZ18" s="1476">
        <v>0</v>
      </c>
      <c r="FA18" s="1479">
        <v>4712.05</v>
      </c>
      <c r="FB18" s="1498">
        <v>3044.06</v>
      </c>
      <c r="FC18" s="1476">
        <v>0</v>
      </c>
      <c r="FD18" s="1479">
        <v>3044.06</v>
      </c>
      <c r="FE18" s="1498">
        <v>11177.002</v>
      </c>
      <c r="FF18" s="1476">
        <v>0</v>
      </c>
      <c r="FG18" s="1479">
        <v>11177.002</v>
      </c>
      <c r="FH18" s="1498">
        <v>6296.7089999999998</v>
      </c>
      <c r="FI18" s="1476">
        <v>0</v>
      </c>
      <c r="FJ18" s="1479">
        <v>6296.7089999999998</v>
      </c>
      <c r="FK18" s="1498">
        <v>10882.221</v>
      </c>
      <c r="FL18" s="1476">
        <v>0</v>
      </c>
      <c r="FM18" s="1479">
        <v>10882.221</v>
      </c>
      <c r="FN18" s="1498">
        <v>3128.944</v>
      </c>
      <c r="FO18" s="1476">
        <v>0</v>
      </c>
      <c r="FP18" s="1479">
        <v>3128.944</v>
      </c>
      <c r="FQ18" s="1498">
        <v>9514.5550000000003</v>
      </c>
      <c r="FR18" s="1476">
        <v>0</v>
      </c>
      <c r="FS18" s="1479">
        <v>9514.5550000000003</v>
      </c>
      <c r="FT18" s="1498">
        <v>5039.7389999999996</v>
      </c>
      <c r="FU18" s="1476">
        <v>0</v>
      </c>
      <c r="FV18" s="1479">
        <v>5039.7389999999996</v>
      </c>
      <c r="FW18" s="1498">
        <v>5420.9759999999997</v>
      </c>
      <c r="FX18" s="1476">
        <v>0</v>
      </c>
      <c r="FY18" s="1479">
        <v>5420.9759999999997</v>
      </c>
      <c r="FZ18" s="1498">
        <v>6632.018</v>
      </c>
      <c r="GA18" s="1476">
        <v>0</v>
      </c>
      <c r="GB18" s="1479">
        <v>6632.018</v>
      </c>
      <c r="GC18" s="1498">
        <v>4328.7479999999996</v>
      </c>
      <c r="GD18" s="1476">
        <v>0</v>
      </c>
      <c r="GE18" s="1479">
        <v>4328.7479999999996</v>
      </c>
      <c r="GF18" s="1498">
        <v>8551.75</v>
      </c>
      <c r="GG18" s="1476">
        <v>0</v>
      </c>
      <c r="GH18" s="1479">
        <v>8551.75</v>
      </c>
      <c r="GI18" s="1498">
        <v>4314.1040000000003</v>
      </c>
      <c r="GJ18" s="1476">
        <v>0</v>
      </c>
      <c r="GK18" s="1479">
        <v>4314.1040000000003</v>
      </c>
      <c r="GL18" s="1498">
        <v>11423.359</v>
      </c>
      <c r="GM18" s="1476">
        <v>0</v>
      </c>
      <c r="GN18" s="1479">
        <v>11423.359</v>
      </c>
      <c r="GO18" s="1498">
        <v>1543.809</v>
      </c>
      <c r="GP18" s="1476">
        <v>0</v>
      </c>
      <c r="GQ18" s="1479">
        <v>1543.809</v>
      </c>
      <c r="GR18" s="1498">
        <v>4333.12</v>
      </c>
      <c r="GS18" s="1476">
        <v>0</v>
      </c>
      <c r="GT18" s="1479">
        <v>4333.12</v>
      </c>
      <c r="GU18" s="1498">
        <v>10303.267</v>
      </c>
      <c r="GV18" s="1476">
        <v>0</v>
      </c>
      <c r="GW18" s="1479">
        <v>10303.267</v>
      </c>
      <c r="GX18" s="1498">
        <v>2888.7750000000001</v>
      </c>
      <c r="GY18" s="1476">
        <v>0</v>
      </c>
      <c r="GZ18" s="1479">
        <v>2888.7750000000001</v>
      </c>
      <c r="HA18" s="1498">
        <v>7545.7049999999999</v>
      </c>
      <c r="HB18" s="1476">
        <v>0</v>
      </c>
      <c r="HC18" s="1479">
        <v>7545.7049999999999</v>
      </c>
      <c r="HD18" s="1498">
        <v>3662.5279999999998</v>
      </c>
      <c r="HE18" s="1476">
        <v>0</v>
      </c>
      <c r="HF18" s="1479">
        <v>3662.5279999999998</v>
      </c>
      <c r="HG18" s="1498">
        <v>5717.5</v>
      </c>
      <c r="HH18" s="1476">
        <v>0</v>
      </c>
      <c r="HI18" s="1479">
        <v>5717.5</v>
      </c>
      <c r="HJ18" s="1498">
        <v>5056.3209999999999</v>
      </c>
      <c r="HK18" s="1476">
        <v>0</v>
      </c>
      <c r="HL18" s="1479">
        <v>5056.3209999999999</v>
      </c>
      <c r="HM18" s="1498">
        <v>2085.06</v>
      </c>
      <c r="HN18" s="1476">
        <v>0</v>
      </c>
      <c r="HO18" s="1479">
        <v>2085.06</v>
      </c>
      <c r="HP18" s="1498">
        <v>10528.001</v>
      </c>
      <c r="HQ18" s="1476">
        <v>0</v>
      </c>
      <c r="HR18" s="1479">
        <v>10528.001</v>
      </c>
      <c r="HS18" s="1498">
        <v>1634.1189999999999</v>
      </c>
      <c r="HT18" s="1476">
        <v>0</v>
      </c>
      <c r="HU18" s="1479">
        <v>1634.1189999999999</v>
      </c>
      <c r="HV18" s="1498">
        <v>6889.5280000000002</v>
      </c>
      <c r="HW18" s="1476">
        <v>0</v>
      </c>
      <c r="HX18" s="1479">
        <v>6889.5280000000002</v>
      </c>
      <c r="HY18" s="1498">
        <v>5690.1</v>
      </c>
      <c r="HZ18" s="1476">
        <v>0</v>
      </c>
      <c r="IA18" s="1479">
        <v>5690.1</v>
      </c>
      <c r="IB18" s="1498">
        <v>6906.3890000000001</v>
      </c>
      <c r="IC18" s="1476">
        <v>0</v>
      </c>
      <c r="ID18" s="1479">
        <v>6906.3890000000001</v>
      </c>
      <c r="IE18" s="1498">
        <v>1180.7439999999999</v>
      </c>
      <c r="IF18" s="1476">
        <v>0</v>
      </c>
      <c r="IG18" s="1479">
        <v>1180.7439999999999</v>
      </c>
      <c r="IH18" s="1498">
        <v>8612.5349999999999</v>
      </c>
      <c r="II18" s="1476">
        <v>0</v>
      </c>
      <c r="IJ18" s="1479">
        <v>8612.5349999999999</v>
      </c>
      <c r="IK18" s="1498">
        <v>8389.4699999999993</v>
      </c>
      <c r="IL18" s="1476">
        <v>0</v>
      </c>
      <c r="IM18" s="1479">
        <v>8389.4699999999993</v>
      </c>
      <c r="IN18" s="1498">
        <v>2133.7069999999999</v>
      </c>
      <c r="IO18" s="1476">
        <v>0</v>
      </c>
      <c r="IP18" s="1479">
        <v>2133.7069999999999</v>
      </c>
      <c r="IQ18" s="1498">
        <v>5402.2020000000002</v>
      </c>
      <c r="IR18" s="1476">
        <v>0</v>
      </c>
      <c r="IS18" s="1479">
        <v>5402.2020000000002</v>
      </c>
      <c r="IT18" s="1498">
        <v>8178.6409999999996</v>
      </c>
      <c r="IU18" s="1476">
        <v>0</v>
      </c>
      <c r="IV18" s="1479">
        <v>8178.6409999999996</v>
      </c>
      <c r="IW18" s="1498">
        <v>2662.67</v>
      </c>
      <c r="IX18" s="1476">
        <v>0</v>
      </c>
      <c r="IY18" s="1479">
        <v>2662.67</v>
      </c>
      <c r="IZ18" s="1498">
        <v>4836.2349999999997</v>
      </c>
      <c r="JA18" s="1476">
        <v>0</v>
      </c>
      <c r="JB18" s="1479">
        <v>4836.2349999999997</v>
      </c>
      <c r="JC18" s="1498">
        <v>6218.5</v>
      </c>
      <c r="JD18" s="1476">
        <v>0</v>
      </c>
      <c r="JE18" s="1479">
        <v>6218.5</v>
      </c>
      <c r="JF18" s="1498">
        <v>2479.7600000000002</v>
      </c>
      <c r="JG18" s="1476">
        <v>0</v>
      </c>
      <c r="JH18" s="1479">
        <v>2479.7600000000002</v>
      </c>
      <c r="JI18" s="1498">
        <v>8741.4979999999996</v>
      </c>
      <c r="JJ18" s="1476">
        <v>0</v>
      </c>
      <c r="JK18" s="1479">
        <v>8741.4979999999996</v>
      </c>
      <c r="JL18" s="1498">
        <v>3065.2</v>
      </c>
      <c r="JM18" s="1476">
        <v>0</v>
      </c>
      <c r="JN18" s="1479">
        <v>3065.2</v>
      </c>
      <c r="JO18" s="1498">
        <v>7005.3950000000004</v>
      </c>
      <c r="JP18" s="1476">
        <v>0</v>
      </c>
      <c r="JQ18" s="1479">
        <v>7005.3950000000004</v>
      </c>
      <c r="JR18" s="1498">
        <v>6701.62</v>
      </c>
      <c r="JS18" s="1476">
        <v>0</v>
      </c>
      <c r="JT18" s="1479">
        <v>6701.62</v>
      </c>
      <c r="JU18" s="1498">
        <v>9816</v>
      </c>
      <c r="JV18" s="1476">
        <v>0</v>
      </c>
      <c r="JW18" s="1479">
        <v>9816</v>
      </c>
      <c r="JX18" s="1498">
        <v>5947.7479999999996</v>
      </c>
      <c r="JY18" s="1476">
        <v>0</v>
      </c>
      <c r="JZ18" s="1479">
        <v>5947.7479999999996</v>
      </c>
      <c r="KA18" s="1498">
        <v>6377.3180000000002</v>
      </c>
      <c r="KB18" s="1476">
        <v>0</v>
      </c>
      <c r="KC18" s="1479">
        <v>6377.3180000000002</v>
      </c>
      <c r="KD18" s="1498">
        <v>2229.174</v>
      </c>
      <c r="KE18" s="1476">
        <v>0</v>
      </c>
      <c r="KF18" s="1479">
        <v>2229.174</v>
      </c>
      <c r="KG18" s="1498">
        <v>9735.1579999999994</v>
      </c>
      <c r="KH18" s="1476">
        <v>0</v>
      </c>
      <c r="KI18" s="1479">
        <v>9735.1579999999994</v>
      </c>
      <c r="KJ18" s="1498">
        <v>106.66800000000001</v>
      </c>
      <c r="KK18" s="1476">
        <v>0</v>
      </c>
      <c r="KL18" s="1479">
        <v>106.66800000000001</v>
      </c>
      <c r="KM18" s="1498">
        <v>8392.5159999999996</v>
      </c>
      <c r="KN18" s="1476">
        <v>0</v>
      </c>
      <c r="KO18" s="1479">
        <v>8392.5159999999996</v>
      </c>
      <c r="KP18" s="1498">
        <v>7482.0550000000003</v>
      </c>
      <c r="KQ18" s="1476">
        <v>0</v>
      </c>
      <c r="KR18" s="1479">
        <v>7482.0550000000003</v>
      </c>
      <c r="KS18" s="1498">
        <v>1000</v>
      </c>
      <c r="KT18" s="1476">
        <v>0</v>
      </c>
      <c r="KU18" s="1479">
        <v>1000</v>
      </c>
      <c r="KV18" s="1498">
        <v>6084.4139999999998</v>
      </c>
      <c r="KW18" s="1476">
        <v>0</v>
      </c>
      <c r="KX18" s="1479">
        <v>6084.4139999999998</v>
      </c>
      <c r="KY18" s="1498">
        <v>6185.8329999999996</v>
      </c>
      <c r="KZ18" s="1476">
        <v>0</v>
      </c>
      <c r="LA18" s="1479">
        <v>6185.8329999999996</v>
      </c>
      <c r="LB18" s="1498">
        <v>7673.393</v>
      </c>
      <c r="LC18" s="1476">
        <v>0</v>
      </c>
      <c r="LD18" s="1479">
        <v>7673.393</v>
      </c>
      <c r="LE18" s="1498">
        <v>6652</v>
      </c>
      <c r="LF18" s="1476">
        <v>0</v>
      </c>
      <c r="LG18" s="1479">
        <v>6652</v>
      </c>
      <c r="LH18" s="1498">
        <v>4801.4690000000001</v>
      </c>
      <c r="LI18" s="1476">
        <v>0</v>
      </c>
      <c r="LJ18" s="1479">
        <v>4801.4690000000001</v>
      </c>
      <c r="LK18" s="1498">
        <v>6989.7870000000003</v>
      </c>
      <c r="LL18" s="1476">
        <v>0</v>
      </c>
      <c r="LM18" s="1479">
        <v>6989.7870000000003</v>
      </c>
      <c r="LN18" s="1498">
        <v>2530.06</v>
      </c>
      <c r="LO18" s="1476">
        <v>0</v>
      </c>
      <c r="LP18" s="1479">
        <v>2530.06</v>
      </c>
      <c r="LQ18" s="1498">
        <v>10760.5</v>
      </c>
      <c r="LR18" s="1476">
        <v>0</v>
      </c>
      <c r="LS18" s="1479">
        <v>10760.5</v>
      </c>
      <c r="LT18" s="1498">
        <v>7814.0460000000003</v>
      </c>
      <c r="LU18" s="1476">
        <v>0</v>
      </c>
      <c r="LV18" s="1479">
        <v>7814.0460000000003</v>
      </c>
      <c r="LW18" s="1498">
        <v>4552.3180000000002</v>
      </c>
      <c r="LX18" s="1476">
        <v>0</v>
      </c>
      <c r="LY18" s="1479">
        <v>4552.3180000000002</v>
      </c>
      <c r="LZ18" s="1498">
        <v>7716.2330000000002</v>
      </c>
      <c r="MA18" s="1476">
        <v>0</v>
      </c>
      <c r="MB18" s="1479">
        <v>7716.2330000000002</v>
      </c>
      <c r="MC18" s="1498">
        <v>7083.933</v>
      </c>
      <c r="MD18" s="1476">
        <v>0</v>
      </c>
      <c r="ME18" s="1479">
        <v>7083.933</v>
      </c>
      <c r="MF18" s="1498">
        <v>7905.8370000000004</v>
      </c>
      <c r="MG18" s="1476">
        <v>0</v>
      </c>
      <c r="MH18" s="1479">
        <v>7905.8370000000004</v>
      </c>
      <c r="MI18" s="1498">
        <v>6232.91</v>
      </c>
      <c r="MJ18" s="1476">
        <v>0</v>
      </c>
      <c r="MK18" s="1479">
        <v>6232.91</v>
      </c>
      <c r="ML18" s="1498">
        <v>5300</v>
      </c>
      <c r="MM18" s="1476">
        <v>0</v>
      </c>
      <c r="MN18" s="1479">
        <v>5300</v>
      </c>
      <c r="MO18" s="1498">
        <v>3547</v>
      </c>
      <c r="MP18" s="1476">
        <v>0</v>
      </c>
      <c r="MQ18" s="1479">
        <v>3547</v>
      </c>
      <c r="MR18" s="1498">
        <v>9402.598</v>
      </c>
      <c r="MS18" s="1476">
        <v>0</v>
      </c>
      <c r="MT18" s="1479">
        <v>9402.598</v>
      </c>
      <c r="MU18" s="1498">
        <v>3029.2130000000002</v>
      </c>
      <c r="MV18" s="1476">
        <v>0</v>
      </c>
      <c r="MW18" s="1479">
        <v>3029.2130000000002</v>
      </c>
      <c r="MX18" s="1498">
        <v>8230.74</v>
      </c>
      <c r="MY18" s="1476">
        <v>0</v>
      </c>
      <c r="MZ18" s="1479">
        <v>8230.74</v>
      </c>
      <c r="NA18" s="1498">
        <v>9452</v>
      </c>
      <c r="NB18" s="1476">
        <v>0</v>
      </c>
      <c r="NC18" s="1479">
        <v>9452</v>
      </c>
      <c r="ND18" s="1498">
        <v>3240.0169999999998</v>
      </c>
      <c r="NE18" s="1476">
        <v>0</v>
      </c>
      <c r="NF18" s="1479">
        <v>3240.0169999999998</v>
      </c>
      <c r="NG18" s="1498">
        <v>4486</v>
      </c>
      <c r="NH18" s="1476">
        <v>0</v>
      </c>
      <c r="NI18" s="1479">
        <v>4486</v>
      </c>
      <c r="NJ18" s="1498">
        <v>9262.7900000000009</v>
      </c>
      <c r="NK18" s="1476">
        <v>0</v>
      </c>
      <c r="NL18" s="1479">
        <v>9262.7900000000009</v>
      </c>
      <c r="NM18" s="1498">
        <v>7948</v>
      </c>
      <c r="NN18" s="1476">
        <v>0</v>
      </c>
      <c r="NO18" s="1479">
        <v>7948</v>
      </c>
      <c r="NP18" s="1498">
        <v>10928.396000000001</v>
      </c>
      <c r="NQ18" s="1476">
        <v>0</v>
      </c>
      <c r="NR18" s="1479">
        <v>10928.396000000001</v>
      </c>
      <c r="NS18" s="1498">
        <v>7091.0249999999996</v>
      </c>
      <c r="NT18" s="1476">
        <v>0</v>
      </c>
      <c r="NU18" s="1479">
        <v>7091.0249999999996</v>
      </c>
      <c r="NV18" s="1498">
        <v>8866.0990000000002</v>
      </c>
      <c r="NW18" s="1476">
        <v>0</v>
      </c>
      <c r="NX18" s="1479">
        <v>8866.0990000000002</v>
      </c>
      <c r="NY18" s="1498">
        <v>5322.2</v>
      </c>
      <c r="NZ18" s="1476">
        <v>0</v>
      </c>
      <c r="OA18" s="1479">
        <v>5322.2</v>
      </c>
      <c r="OB18" s="1498">
        <v>8769.5619999999999</v>
      </c>
      <c r="OC18" s="1476">
        <v>0</v>
      </c>
      <c r="OD18" s="1479">
        <v>8769.5619999999999</v>
      </c>
      <c r="OE18" s="1498">
        <v>4374.29</v>
      </c>
      <c r="OF18" s="1476">
        <v>0</v>
      </c>
      <c r="OG18" s="1479">
        <v>4374.29</v>
      </c>
      <c r="OH18" s="1498">
        <v>6115.6210000000001</v>
      </c>
      <c r="OI18" s="1476">
        <v>0</v>
      </c>
      <c r="OJ18" s="1479">
        <v>6115.6210000000001</v>
      </c>
      <c r="OK18" s="1498">
        <v>9000</v>
      </c>
      <c r="OL18" s="1476">
        <v>0</v>
      </c>
      <c r="OM18" s="1479">
        <v>9000</v>
      </c>
      <c r="ON18" s="1498">
        <v>4503.6120000000001</v>
      </c>
      <c r="OO18" s="1476">
        <v>0</v>
      </c>
      <c r="OP18" s="1479">
        <v>4503.6120000000001</v>
      </c>
      <c r="OQ18" s="1498">
        <v>5395.6</v>
      </c>
      <c r="OR18" s="1476">
        <v>0</v>
      </c>
      <c r="OS18" s="1479">
        <v>5395.6</v>
      </c>
      <c r="OT18" s="1498">
        <v>11652.1</v>
      </c>
      <c r="OU18" s="1476">
        <v>0</v>
      </c>
      <c r="OV18" s="1479">
        <v>11652.1</v>
      </c>
      <c r="OW18" s="1498">
        <v>9866.9369999999999</v>
      </c>
      <c r="OX18" s="1476">
        <v>0</v>
      </c>
      <c r="OY18" s="1479">
        <v>9866.9369999999999</v>
      </c>
      <c r="OZ18" s="1498">
        <v>7250.415</v>
      </c>
      <c r="PA18" s="1476">
        <v>0</v>
      </c>
      <c r="PB18" s="1479">
        <v>7250.415</v>
      </c>
      <c r="PC18" s="1498">
        <v>6315.3</v>
      </c>
      <c r="PD18" s="1476">
        <v>0</v>
      </c>
      <c r="PE18" s="1479">
        <v>6315.3</v>
      </c>
      <c r="PF18" s="1498">
        <v>7131.8829999999998</v>
      </c>
      <c r="PG18" s="1476">
        <v>0</v>
      </c>
      <c r="PH18" s="1479">
        <v>7131.8829999999998</v>
      </c>
      <c r="PI18" s="1498">
        <v>4358.1499999999996</v>
      </c>
      <c r="PJ18" s="1476">
        <v>0</v>
      </c>
      <c r="PK18" s="1479">
        <v>4358.1499999999996</v>
      </c>
      <c r="PL18" s="1498">
        <v>10360.358</v>
      </c>
      <c r="PM18" s="1476">
        <v>0</v>
      </c>
      <c r="PN18" s="1479">
        <v>10360.358</v>
      </c>
      <c r="PO18" s="1498">
        <v>2272.654</v>
      </c>
      <c r="PP18" s="1476">
        <v>0</v>
      </c>
      <c r="PQ18" s="1479">
        <v>2272.654</v>
      </c>
      <c r="PR18" s="1498">
        <v>12881.59</v>
      </c>
      <c r="PS18" s="1476">
        <v>0</v>
      </c>
      <c r="PT18" s="1479">
        <v>12881.59</v>
      </c>
      <c r="PU18" s="1498">
        <v>7559.9080000000004</v>
      </c>
      <c r="PV18" s="1476">
        <v>0</v>
      </c>
      <c r="PW18" s="1479">
        <v>7559.9080000000004</v>
      </c>
      <c r="PX18" s="1498">
        <v>2785.65</v>
      </c>
      <c r="PY18" s="1476">
        <v>0</v>
      </c>
      <c r="PZ18" s="1479">
        <v>2785.65</v>
      </c>
      <c r="QA18" s="1498">
        <v>8651.625</v>
      </c>
      <c r="QB18" s="1476">
        <v>0</v>
      </c>
      <c r="QC18" s="1479">
        <v>8651.625</v>
      </c>
      <c r="QD18" s="1498">
        <v>3764.5</v>
      </c>
      <c r="QE18" s="1476">
        <v>0</v>
      </c>
      <c r="QF18" s="1479">
        <v>3764.5</v>
      </c>
      <c r="QG18" s="1498">
        <v>8954.6280000000006</v>
      </c>
      <c r="QH18" s="1476">
        <v>0</v>
      </c>
      <c r="QI18" s="1479">
        <v>8954.6280000000006</v>
      </c>
      <c r="QJ18" s="1498">
        <v>5304.84</v>
      </c>
      <c r="QK18" s="1476">
        <v>0</v>
      </c>
      <c r="QL18" s="1479">
        <v>5304.84</v>
      </c>
      <c r="QM18" s="1498">
        <v>3094.8389999999999</v>
      </c>
      <c r="QN18" s="1476">
        <v>0</v>
      </c>
      <c r="QO18" s="1479">
        <v>3094.8389999999999</v>
      </c>
      <c r="QP18" s="1498">
        <v>7910.7749999999996</v>
      </c>
      <c r="QQ18" s="1476">
        <v>0</v>
      </c>
      <c r="QR18" s="1479">
        <v>7910.7749999999996</v>
      </c>
      <c r="QS18" s="1498">
        <v>16494.662</v>
      </c>
      <c r="QT18" s="1476">
        <v>0</v>
      </c>
      <c r="QU18" s="1479">
        <v>16494.662</v>
      </c>
      <c r="QV18" s="1498">
        <v>3072.0140000000001</v>
      </c>
      <c r="QW18" s="1476">
        <v>0</v>
      </c>
      <c r="QX18" s="1479">
        <v>3072.0140000000001</v>
      </c>
      <c r="QY18" s="1498">
        <v>9440</v>
      </c>
      <c r="QZ18" s="1476">
        <v>0</v>
      </c>
      <c r="RA18" s="1479">
        <v>9440</v>
      </c>
      <c r="RB18" s="1498">
        <v>1188.5999999999999</v>
      </c>
      <c r="RC18" s="1476">
        <v>0</v>
      </c>
      <c r="RD18" s="1479">
        <v>1188.5999999999999</v>
      </c>
      <c r="RE18" s="1498">
        <v>2109.3870000000002</v>
      </c>
      <c r="RF18" s="1476">
        <v>0</v>
      </c>
      <c r="RG18" s="1479">
        <v>2109.3870000000002</v>
      </c>
      <c r="RH18" s="1498">
        <v>7140.5219999999999</v>
      </c>
      <c r="RI18" s="1476">
        <v>0</v>
      </c>
      <c r="RJ18" s="1479">
        <v>7140.5219999999999</v>
      </c>
      <c r="RK18" s="1498">
        <v>3503.6660000000002</v>
      </c>
      <c r="RL18" s="1476">
        <v>0</v>
      </c>
      <c r="RM18" s="1479">
        <v>3503.6660000000002</v>
      </c>
      <c r="RN18" s="1498">
        <v>13971.105</v>
      </c>
      <c r="RO18" s="1476">
        <v>0</v>
      </c>
      <c r="RP18" s="1479">
        <v>13971.105</v>
      </c>
      <c r="RQ18" s="1498">
        <v>131.02500000000001</v>
      </c>
      <c r="RR18" s="1476">
        <v>0</v>
      </c>
      <c r="RS18" s="1479">
        <v>131.02500000000001</v>
      </c>
      <c r="RT18" s="1498">
        <v>10321.31</v>
      </c>
      <c r="RU18" s="1476">
        <v>0</v>
      </c>
      <c r="RV18" s="1479">
        <v>10321.31</v>
      </c>
      <c r="RW18" s="1498">
        <v>7999</v>
      </c>
      <c r="RX18" s="1476">
        <v>0</v>
      </c>
      <c r="RY18" s="1479">
        <v>7999</v>
      </c>
      <c r="RZ18" s="1498">
        <v>1054.55</v>
      </c>
      <c r="SA18" s="1476">
        <v>0</v>
      </c>
      <c r="SB18" s="1479">
        <v>1054.55</v>
      </c>
      <c r="SC18" s="1498">
        <v>18105.530999999999</v>
      </c>
      <c r="SD18" s="1476">
        <v>0</v>
      </c>
      <c r="SE18" s="1479">
        <v>18105.530999999999</v>
      </c>
      <c r="SF18" s="1498">
        <v>9533.7180000000008</v>
      </c>
      <c r="SG18" s="1476">
        <v>0</v>
      </c>
      <c r="SH18" s="1479">
        <v>9533.7180000000008</v>
      </c>
      <c r="SI18" s="1498">
        <v>3183.5520000000001</v>
      </c>
      <c r="SJ18" s="1476">
        <v>0</v>
      </c>
      <c r="SK18" s="1479">
        <v>3183.5520000000001</v>
      </c>
      <c r="SL18" s="1498">
        <v>11515.462</v>
      </c>
      <c r="SM18" s="1476">
        <v>0</v>
      </c>
      <c r="SN18" s="1479">
        <v>11515.462</v>
      </c>
      <c r="SO18" s="1498">
        <v>3021.5</v>
      </c>
      <c r="SP18" s="1476">
        <v>0</v>
      </c>
      <c r="SQ18" s="1479">
        <v>3021.5</v>
      </c>
      <c r="SR18" s="1498">
        <v>2648.866</v>
      </c>
      <c r="SS18" s="1476">
        <v>0</v>
      </c>
      <c r="ST18" s="1479">
        <v>2648.866</v>
      </c>
      <c r="SU18" s="1498">
        <v>12666.388000000001</v>
      </c>
      <c r="SV18" s="1476">
        <v>0</v>
      </c>
      <c r="SW18" s="1479">
        <v>12666.388000000001</v>
      </c>
      <c r="SX18" s="1498">
        <v>90.006</v>
      </c>
      <c r="SY18" s="1476">
        <v>0</v>
      </c>
      <c r="SZ18" s="1479">
        <v>90.006</v>
      </c>
      <c r="TA18" s="1498">
        <v>16345.15</v>
      </c>
      <c r="TB18" s="1476">
        <v>0</v>
      </c>
      <c r="TC18" s="1479">
        <v>16345.15</v>
      </c>
      <c r="TD18" s="1498">
        <v>9212.3379999999997</v>
      </c>
      <c r="TE18" s="1476">
        <v>0</v>
      </c>
      <c r="TF18" s="1479">
        <v>9212.3379999999997</v>
      </c>
      <c r="TG18" s="1498">
        <v>3932.623</v>
      </c>
      <c r="TH18" s="1476">
        <v>0</v>
      </c>
      <c r="TI18" s="1479">
        <v>3932.623</v>
      </c>
      <c r="TJ18" s="1498">
        <v>18955.555</v>
      </c>
      <c r="TK18" s="1476">
        <v>0</v>
      </c>
      <c r="TL18" s="1479">
        <v>18955.555</v>
      </c>
      <c r="TM18" s="1498">
        <v>5105</v>
      </c>
      <c r="TN18" s="1476">
        <v>0</v>
      </c>
      <c r="TO18" s="1479">
        <v>5105</v>
      </c>
      <c r="TP18" s="1498">
        <v>9396.5120000000006</v>
      </c>
      <c r="TQ18" s="1476">
        <v>0</v>
      </c>
      <c r="TR18" s="1479">
        <v>9396.5120000000006</v>
      </c>
      <c r="TS18" s="1498">
        <v>6560.8710000000001</v>
      </c>
      <c r="TT18" s="1476">
        <v>0</v>
      </c>
      <c r="TU18" s="1479">
        <v>6560.8710000000001</v>
      </c>
      <c r="TV18" s="1498">
        <v>1681.165</v>
      </c>
      <c r="TW18" s="1476">
        <v>0</v>
      </c>
      <c r="TX18" s="1479">
        <v>1681.165</v>
      </c>
      <c r="TY18" s="1476">
        <v>9801.7999999999993</v>
      </c>
      <c r="TZ18" s="1476">
        <v>0</v>
      </c>
      <c r="UA18" s="1479">
        <v>9801.7999999999993</v>
      </c>
      <c r="UB18" s="1498">
        <v>6235.482</v>
      </c>
      <c r="UC18" s="1476">
        <v>0</v>
      </c>
      <c r="UD18" s="1479">
        <v>6235.482</v>
      </c>
      <c r="UE18" s="1498">
        <v>9734.7009999999991</v>
      </c>
      <c r="UF18" s="1476">
        <v>0</v>
      </c>
      <c r="UG18" s="1479">
        <v>9734.7009999999991</v>
      </c>
      <c r="UH18" s="1498">
        <v>1914.5519999999999</v>
      </c>
      <c r="UI18" s="1476">
        <v>0</v>
      </c>
      <c r="UJ18" s="1479">
        <v>1914.5519999999999</v>
      </c>
      <c r="UK18" s="1498">
        <v>13935.678</v>
      </c>
      <c r="UL18" s="1476">
        <v>0</v>
      </c>
      <c r="UM18" s="1479">
        <v>13935.678</v>
      </c>
      <c r="UN18" s="1498">
        <v>2257.0639999999999</v>
      </c>
      <c r="UO18" s="1476">
        <v>0</v>
      </c>
      <c r="UP18" s="1479">
        <v>2257.0639999999999</v>
      </c>
      <c r="UQ18" s="1476">
        <v>15780.063</v>
      </c>
      <c r="UR18" s="1476">
        <v>0</v>
      </c>
      <c r="US18" s="1479">
        <v>15780.063</v>
      </c>
      <c r="UT18" s="1498">
        <v>15263.343000000001</v>
      </c>
      <c r="UU18" s="1476">
        <v>0</v>
      </c>
      <c r="UV18" s="1479">
        <v>15263.343000000001</v>
      </c>
      <c r="UW18" s="1498">
        <v>3024.0230000000001</v>
      </c>
      <c r="UX18" s="1476">
        <v>0</v>
      </c>
      <c r="UY18" s="1479">
        <v>3024.0230000000001</v>
      </c>
      <c r="UZ18" s="1498">
        <v>12253.201999999999</v>
      </c>
      <c r="VA18" s="1476">
        <v>0</v>
      </c>
      <c r="VB18" s="1479">
        <v>12253.201999999999</v>
      </c>
      <c r="VC18" s="1476">
        <v>1825.866</v>
      </c>
      <c r="VD18" s="1476">
        <v>0</v>
      </c>
      <c r="VE18" s="1479">
        <v>1825.866</v>
      </c>
      <c r="VF18" s="1476">
        <v>2911.4740000000002</v>
      </c>
      <c r="VG18" s="1476">
        <v>0</v>
      </c>
      <c r="VH18" s="1479">
        <v>2911.4740000000002</v>
      </c>
      <c r="VI18" s="1476">
        <v>10497.206</v>
      </c>
      <c r="VJ18" s="1476">
        <v>0</v>
      </c>
      <c r="VK18" s="1479">
        <v>10497.206</v>
      </c>
      <c r="VL18" s="1476">
        <v>3637.3580000000002</v>
      </c>
      <c r="VM18" s="1476">
        <v>0</v>
      </c>
      <c r="VN18" s="1479">
        <v>3637.3580000000002</v>
      </c>
      <c r="VO18" s="1476">
        <v>11200.75</v>
      </c>
      <c r="VP18" s="1476">
        <v>0</v>
      </c>
      <c r="VQ18" s="1479">
        <v>11200.75</v>
      </c>
      <c r="VR18" s="1476">
        <v>3812.8980000000001</v>
      </c>
      <c r="VS18" s="1476">
        <v>0</v>
      </c>
      <c r="VT18" s="1479">
        <v>3812.8980000000001</v>
      </c>
      <c r="VU18" s="1476">
        <v>8257.1632399999999</v>
      </c>
      <c r="VV18" s="1476">
        <v>0</v>
      </c>
      <c r="VW18" s="1479">
        <v>8257.1632399999999</v>
      </c>
      <c r="VX18" s="1476">
        <v>4663.61895</v>
      </c>
      <c r="VY18" s="1476">
        <v>0</v>
      </c>
      <c r="VZ18" s="1479">
        <v>4663.61895</v>
      </c>
      <c r="WA18" s="1476">
        <v>12229.4118</v>
      </c>
      <c r="WB18" s="1476">
        <v>0</v>
      </c>
      <c r="WC18" s="1479">
        <v>12229.4118</v>
      </c>
      <c r="WD18" s="1476">
        <v>9230.0499999999993</v>
      </c>
      <c r="WE18" s="1476">
        <v>0</v>
      </c>
      <c r="WF18" s="1479">
        <v>9230.0499999999993</v>
      </c>
      <c r="WG18" s="1476">
        <v>13364.163</v>
      </c>
      <c r="WH18" s="1476">
        <v>0</v>
      </c>
      <c r="WI18" s="1479">
        <v>13364.163</v>
      </c>
      <c r="WJ18" s="1476">
        <v>1988.8074820000002</v>
      </c>
      <c r="WK18" s="1476">
        <v>0</v>
      </c>
      <c r="WL18" s="1479">
        <v>1988.8074820000002</v>
      </c>
      <c r="WM18" s="1476">
        <v>12147.77392</v>
      </c>
      <c r="WN18" s="1476">
        <v>0</v>
      </c>
      <c r="WO18" s="1479">
        <v>12147.77392</v>
      </c>
      <c r="WP18" s="1476">
        <v>3608.90308</v>
      </c>
      <c r="WQ18" s="1476">
        <v>0</v>
      </c>
      <c r="WR18" s="1479">
        <v>3608.90308</v>
      </c>
      <c r="WS18" s="1476">
        <v>9592.0033000000003</v>
      </c>
      <c r="WT18" s="1476">
        <v>0</v>
      </c>
      <c r="WU18" s="1479">
        <v>9592.0033000000003</v>
      </c>
      <c r="WV18" s="1476">
        <v>4616.3999999999996</v>
      </c>
      <c r="WW18" s="1476">
        <v>0</v>
      </c>
      <c r="WX18" s="1479">
        <v>4616.3999999999996</v>
      </c>
      <c r="WY18" s="1476">
        <v>10067.000001</v>
      </c>
      <c r="WZ18" s="1476">
        <v>0</v>
      </c>
      <c r="XA18" s="1479">
        <v>10067.000001</v>
      </c>
      <c r="XB18" s="1476">
        <v>14152.402</v>
      </c>
      <c r="XC18" s="1476">
        <v>0</v>
      </c>
      <c r="XD18" s="1479">
        <v>14152.402</v>
      </c>
      <c r="XE18" s="1476">
        <v>5011.2158499999996</v>
      </c>
      <c r="XF18" s="1476">
        <v>0</v>
      </c>
      <c r="XG18" s="1479">
        <v>5011.2158499999996</v>
      </c>
      <c r="XH18" s="1476">
        <v>13439.6</v>
      </c>
      <c r="XI18" s="1476">
        <v>0</v>
      </c>
      <c r="XJ18" s="1479">
        <v>13439.6</v>
      </c>
      <c r="XK18" s="1476">
        <v>7228.6827000000003</v>
      </c>
      <c r="XL18" s="1476">
        <v>0</v>
      </c>
      <c r="XM18" s="1476">
        <v>7228.6827000000003</v>
      </c>
      <c r="XN18" s="1498">
        <v>10660.168079999999</v>
      </c>
      <c r="XO18" s="1476">
        <v>0</v>
      </c>
      <c r="XP18" s="1479">
        <v>10660.168079999999</v>
      </c>
      <c r="XQ18" s="1498">
        <v>1919.2643999999998</v>
      </c>
      <c r="XR18" s="1476">
        <v>0</v>
      </c>
      <c r="XS18" s="1479">
        <v>1919.2643999999998</v>
      </c>
      <c r="XT18" s="1498">
        <v>16052.200500000001</v>
      </c>
      <c r="XU18" s="1476">
        <v>0</v>
      </c>
      <c r="XV18" s="1479">
        <v>16052.200500000001</v>
      </c>
      <c r="XW18" s="1498">
        <v>3448.3236499999998</v>
      </c>
      <c r="XX18" s="1476">
        <v>0</v>
      </c>
      <c r="XY18" s="1479">
        <v>3448.3236499999998</v>
      </c>
      <c r="XZ18" s="1498">
        <v>15211.401880000001</v>
      </c>
      <c r="YA18" s="1476">
        <v>0</v>
      </c>
      <c r="YB18" s="1479">
        <v>15211.401880000001</v>
      </c>
      <c r="YC18" s="1498">
        <v>2589.6</v>
      </c>
      <c r="YD18" s="1476">
        <v>0</v>
      </c>
      <c r="YE18" s="1479">
        <v>2589.6</v>
      </c>
      <c r="YF18" s="1498">
        <v>11387.504999999999</v>
      </c>
      <c r="YG18" s="1476">
        <v>0</v>
      </c>
      <c r="YH18" s="1479">
        <v>11387.504999999999</v>
      </c>
      <c r="YI18" s="1498">
        <v>17472.261200000001</v>
      </c>
      <c r="YJ18" s="1476">
        <v>0</v>
      </c>
      <c r="YK18" s="1479">
        <v>17472.261200000001</v>
      </c>
      <c r="YL18" s="1498">
        <v>3247.9230750000002</v>
      </c>
      <c r="YM18" s="1476">
        <v>0</v>
      </c>
      <c r="YN18" s="1479">
        <v>3247.9230750000002</v>
      </c>
      <c r="YO18" s="1498">
        <v>12307.393192</v>
      </c>
      <c r="YP18" s="1476">
        <v>0</v>
      </c>
      <c r="YQ18" s="1479">
        <v>12307.393192</v>
      </c>
      <c r="YR18" s="1498">
        <v>6060.0900010000005</v>
      </c>
      <c r="YS18" s="1476">
        <v>0</v>
      </c>
      <c r="YT18" s="1479">
        <v>6060.0900010000005</v>
      </c>
      <c r="YU18" s="1498">
        <v>11094.721191999999</v>
      </c>
      <c r="YV18" s="1476">
        <v>0</v>
      </c>
      <c r="YW18" s="1479">
        <v>11094.721191999999</v>
      </c>
      <c r="YX18" s="1498">
        <v>19023.315576000001</v>
      </c>
      <c r="YY18" s="1476">
        <v>0</v>
      </c>
      <c r="YZ18" s="1479">
        <v>19023.315576000001</v>
      </c>
      <c r="ZA18" s="1476">
        <v>4887.844016</v>
      </c>
      <c r="ZB18" s="1476">
        <v>0</v>
      </c>
      <c r="ZC18" s="1479">
        <v>4887.844016</v>
      </c>
      <c r="ZD18" s="1476">
        <v>3973.9703999999997</v>
      </c>
      <c r="ZE18" s="1476">
        <v>0</v>
      </c>
      <c r="ZF18" s="1479">
        <v>3973.9703999999997</v>
      </c>
      <c r="ZG18" s="1476">
        <v>15283.644779999999</v>
      </c>
      <c r="ZH18" s="1476">
        <v>0</v>
      </c>
      <c r="ZI18" s="1479">
        <v>15283.644779999999</v>
      </c>
      <c r="ZJ18" s="1476">
        <v>4609.9090969999997</v>
      </c>
      <c r="ZK18" s="1476">
        <v>0</v>
      </c>
      <c r="ZL18" s="1479">
        <v>4609.9090969999997</v>
      </c>
      <c r="ZM18" s="1476">
        <v>13113.187642000001</v>
      </c>
      <c r="ZN18" s="1476">
        <v>0</v>
      </c>
      <c r="ZO18" s="1479">
        <v>13113.187642000001</v>
      </c>
      <c r="ZP18" s="1476">
        <v>2710.1711</v>
      </c>
      <c r="ZQ18" s="1476">
        <v>0</v>
      </c>
      <c r="ZR18" s="1479">
        <v>2710.1711</v>
      </c>
      <c r="ZS18" s="1476">
        <v>16646.125176000001</v>
      </c>
      <c r="ZT18" s="1476">
        <v>0</v>
      </c>
      <c r="ZU18" s="1476">
        <v>16646.125176000001</v>
      </c>
      <c r="ZV18" s="1498">
        <v>2923.4567349999998</v>
      </c>
      <c r="ZW18" s="1476">
        <v>0</v>
      </c>
      <c r="ZX18" s="1479">
        <v>2923.4567349999998</v>
      </c>
      <c r="ZY18" s="1476">
        <v>17643.251078000001</v>
      </c>
      <c r="ZZ18" s="1476">
        <v>0</v>
      </c>
      <c r="AAA18" s="1476">
        <v>17643.251078000001</v>
      </c>
      <c r="AAB18" s="1498">
        <v>14054.701152000001</v>
      </c>
      <c r="AAC18" s="1476">
        <v>0</v>
      </c>
      <c r="AAD18" s="1476">
        <v>14054.701152000001</v>
      </c>
      <c r="AAE18" s="1498">
        <v>10467.763999999999</v>
      </c>
      <c r="AAF18" s="1476">
        <v>0</v>
      </c>
      <c r="AAG18" s="1476">
        <v>10467.763999999999</v>
      </c>
      <c r="AAH18" s="1498">
        <v>6115.7307102955701</v>
      </c>
      <c r="AAI18" s="1476">
        <v>0</v>
      </c>
      <c r="AAJ18" s="1476">
        <v>6115.7307102955701</v>
      </c>
      <c r="AAK18" s="1498">
        <v>15324.268512000001</v>
      </c>
      <c r="AAL18" s="1476">
        <v>0</v>
      </c>
      <c r="AAM18" s="1476">
        <v>15324.268512000001</v>
      </c>
      <c r="AAN18" s="1498">
        <v>12365.832028000001</v>
      </c>
      <c r="AAO18" s="1476">
        <v>0</v>
      </c>
      <c r="AAP18" s="1476">
        <v>12365.832028000001</v>
      </c>
      <c r="AAQ18" s="1498">
        <v>1285.0913009999999</v>
      </c>
      <c r="AAR18" s="1476">
        <v>0</v>
      </c>
      <c r="AAS18" s="1479">
        <v>1285.0913009999999</v>
      </c>
      <c r="AAT18" s="1476">
        <v>11425.742340000001</v>
      </c>
      <c r="AAU18" s="1476">
        <v>0</v>
      </c>
      <c r="AAV18" s="1476">
        <v>11425.742340000001</v>
      </c>
      <c r="AAW18" s="1498">
        <v>4609.9090969999997</v>
      </c>
      <c r="AAX18" s="1476">
        <v>0</v>
      </c>
      <c r="AAY18" s="1479">
        <v>4609.9090969999997</v>
      </c>
      <c r="AAZ18" s="1498">
        <v>11425.742340000001</v>
      </c>
      <c r="ABA18" s="1476">
        <v>0</v>
      </c>
      <c r="ABB18" s="1479">
        <v>11425.742340000001</v>
      </c>
      <c r="ABC18" s="1474">
        <v>147.85179272700964</v>
      </c>
      <c r="ABD18" s="1474" t="s">
        <v>1352</v>
      </c>
      <c r="ABE18" s="1499">
        <v>147.85179272700964</v>
      </c>
      <c r="ABF18" s="1474">
        <v>0.96956025167357218</v>
      </c>
      <c r="ABG18" s="1474">
        <v>0</v>
      </c>
      <c r="ABH18" s="1499">
        <v>0.99010613992758056</v>
      </c>
      <c r="ABI18" s="1474">
        <v>147.85179272700964</v>
      </c>
      <c r="ABJ18" s="1474" t="s">
        <v>1352</v>
      </c>
      <c r="ABK18" s="1499">
        <v>147.85179272700964</v>
      </c>
    </row>
    <row r="19" spans="1:1173" s="1538" customFormat="1" ht="11.25">
      <c r="A19" s="1263" t="s">
        <v>1567</v>
      </c>
      <c r="B19" s="1498">
        <v>1116.655</v>
      </c>
      <c r="C19" s="1476">
        <v>30.922999999999998</v>
      </c>
      <c r="D19" s="1479">
        <v>1085.732</v>
      </c>
      <c r="E19" s="1498">
        <v>680.65499999999997</v>
      </c>
      <c r="F19" s="1476">
        <v>3.0179999999999998</v>
      </c>
      <c r="G19" s="1479">
        <v>677.63699999999994</v>
      </c>
      <c r="H19" s="1498">
        <v>1010.2089999999999</v>
      </c>
      <c r="I19" s="1476">
        <v>11.853</v>
      </c>
      <c r="J19" s="1479">
        <v>998.35599999999999</v>
      </c>
      <c r="K19" s="1498">
        <v>916.2</v>
      </c>
      <c r="L19" s="1476">
        <v>94.995999999999995</v>
      </c>
      <c r="M19" s="1479">
        <v>821.20400000000006</v>
      </c>
      <c r="N19" s="1498">
        <v>916.64300000000003</v>
      </c>
      <c r="O19" s="1476">
        <v>14.707000000000001</v>
      </c>
      <c r="P19" s="1479">
        <v>901.93600000000004</v>
      </c>
      <c r="Q19" s="1498">
        <v>904.92100000000005</v>
      </c>
      <c r="R19" s="1476">
        <v>21.262</v>
      </c>
      <c r="S19" s="1479">
        <v>883.65900000000011</v>
      </c>
      <c r="T19" s="1498">
        <v>1404.847</v>
      </c>
      <c r="U19" s="1476">
        <v>45.704000000000001</v>
      </c>
      <c r="V19" s="1479">
        <v>1359.143</v>
      </c>
      <c r="W19" s="1498">
        <v>1828.5540000000001</v>
      </c>
      <c r="X19" s="1476">
        <v>13.365</v>
      </c>
      <c r="Y19" s="1479">
        <v>1815.1890000000001</v>
      </c>
      <c r="Z19" s="1498">
        <v>838.49699999999996</v>
      </c>
      <c r="AA19" s="1476">
        <v>57.203000000000003</v>
      </c>
      <c r="AB19" s="1479">
        <v>781.29399999999998</v>
      </c>
      <c r="AC19" s="1498">
        <v>1020.1180000000001</v>
      </c>
      <c r="AD19" s="1476">
        <v>20.209</v>
      </c>
      <c r="AE19" s="1479">
        <v>999.90900000000011</v>
      </c>
      <c r="AF19" s="1498">
        <v>1465.7950000000001</v>
      </c>
      <c r="AG19" s="1476">
        <v>47.258000000000003</v>
      </c>
      <c r="AH19" s="1479">
        <v>1418.537</v>
      </c>
      <c r="AI19" s="1498">
        <v>1312.319</v>
      </c>
      <c r="AJ19" s="1476">
        <v>32.948999999999998</v>
      </c>
      <c r="AK19" s="1479">
        <v>1279.3699999999999</v>
      </c>
      <c r="AL19" s="1498">
        <v>1159.2639999999999</v>
      </c>
      <c r="AM19" s="1476">
        <v>28.312999999999999</v>
      </c>
      <c r="AN19" s="1479">
        <v>1130.9509999999998</v>
      </c>
      <c r="AO19" s="1498">
        <v>1253.0550000000001</v>
      </c>
      <c r="AP19" s="1476">
        <v>27.571000000000002</v>
      </c>
      <c r="AQ19" s="1479">
        <v>1225.4840000000002</v>
      </c>
      <c r="AR19" s="1498">
        <v>2037.6679999999999</v>
      </c>
      <c r="AS19" s="1476">
        <v>113.617</v>
      </c>
      <c r="AT19" s="1479">
        <v>1924.0509999999999</v>
      </c>
      <c r="AU19" s="1498">
        <v>1957.9770000000001</v>
      </c>
      <c r="AV19" s="1476">
        <v>74.14</v>
      </c>
      <c r="AW19" s="1479">
        <v>1883.837</v>
      </c>
      <c r="AX19" s="1498">
        <v>1120.03</v>
      </c>
      <c r="AY19" s="1476">
        <v>8.9380000000000006</v>
      </c>
      <c r="AZ19" s="1479">
        <v>1111.0919999999999</v>
      </c>
      <c r="BA19" s="1498">
        <v>1319.2460000000001</v>
      </c>
      <c r="BB19" s="1476">
        <v>141.18799999999999</v>
      </c>
      <c r="BC19" s="1479">
        <v>1178.058</v>
      </c>
      <c r="BD19" s="1498">
        <v>1512.385</v>
      </c>
      <c r="BE19" s="1476">
        <v>26.396000000000001</v>
      </c>
      <c r="BF19" s="1479">
        <v>1485.989</v>
      </c>
      <c r="BG19" s="1498">
        <v>1644.462</v>
      </c>
      <c r="BH19" s="1476">
        <v>58.994999999999997</v>
      </c>
      <c r="BI19" s="1479">
        <v>1585.4670000000001</v>
      </c>
      <c r="BJ19" s="1498">
        <v>1193.837</v>
      </c>
      <c r="BK19" s="1476">
        <v>30.529</v>
      </c>
      <c r="BL19" s="1479">
        <v>1163.308</v>
      </c>
      <c r="BM19" s="1498">
        <v>1318.701</v>
      </c>
      <c r="BN19" s="1476">
        <v>24.140999999999998</v>
      </c>
      <c r="BO19" s="1479">
        <v>1294.56</v>
      </c>
      <c r="BP19" s="1498">
        <v>1755.4849999999999</v>
      </c>
      <c r="BQ19" s="1476">
        <v>116.64700000000001</v>
      </c>
      <c r="BR19" s="1479">
        <v>1638.838</v>
      </c>
      <c r="BS19" s="1498">
        <v>1719.9680000000001</v>
      </c>
      <c r="BT19" s="1476">
        <v>69.475999999999999</v>
      </c>
      <c r="BU19" s="1479">
        <v>1650.4920000000002</v>
      </c>
      <c r="BV19" s="1498">
        <v>1209.9110000000001</v>
      </c>
      <c r="BW19" s="1476">
        <v>41.46</v>
      </c>
      <c r="BX19" s="1479">
        <v>1168.451</v>
      </c>
      <c r="BY19" s="1498">
        <v>1688.415</v>
      </c>
      <c r="BZ19" s="1476">
        <v>124.64700000000001</v>
      </c>
      <c r="CA19" s="1479">
        <v>1563.768</v>
      </c>
      <c r="CB19" s="1498">
        <v>1617.25</v>
      </c>
      <c r="CC19" s="1476">
        <v>81.539000000000001</v>
      </c>
      <c r="CD19" s="1479">
        <v>1535.711</v>
      </c>
      <c r="CE19" s="1498">
        <v>1295.8920000000001</v>
      </c>
      <c r="CF19" s="1476">
        <v>46.09</v>
      </c>
      <c r="CG19" s="1479">
        <v>1249.8020000000001</v>
      </c>
      <c r="CH19" s="1498">
        <v>1437.806</v>
      </c>
      <c r="CI19" s="1476">
        <v>64.771000000000001</v>
      </c>
      <c r="CJ19" s="1479">
        <v>1373.0350000000001</v>
      </c>
      <c r="CK19" s="1498">
        <v>1696.3879999999999</v>
      </c>
      <c r="CL19" s="1476">
        <v>123.783</v>
      </c>
      <c r="CM19" s="1479">
        <v>1572.605</v>
      </c>
      <c r="CN19" s="1498">
        <v>1943.626</v>
      </c>
      <c r="CO19" s="1476">
        <v>71.474000000000004</v>
      </c>
      <c r="CP19" s="1479">
        <v>1872.152</v>
      </c>
      <c r="CQ19" s="1498">
        <v>2171.4079999999999</v>
      </c>
      <c r="CR19" s="1476">
        <v>98.013999999999996</v>
      </c>
      <c r="CS19" s="1479">
        <v>2073.3939999999998</v>
      </c>
      <c r="CT19" s="1498">
        <v>1655.261</v>
      </c>
      <c r="CU19" s="1476">
        <v>78.432000000000002</v>
      </c>
      <c r="CV19" s="1479">
        <v>1576.829</v>
      </c>
      <c r="CW19" s="1498">
        <v>1673.2750000000001</v>
      </c>
      <c r="CX19" s="1476">
        <v>61.991</v>
      </c>
      <c r="CY19" s="1479">
        <v>1611.2840000000001</v>
      </c>
      <c r="CZ19" s="1498">
        <v>1653.049</v>
      </c>
      <c r="DA19" s="1476">
        <v>58.271000000000001</v>
      </c>
      <c r="DB19" s="1479">
        <v>1594.778</v>
      </c>
      <c r="DC19" s="1498">
        <v>1938.961</v>
      </c>
      <c r="DD19" s="1476">
        <v>125.12</v>
      </c>
      <c r="DE19" s="1479">
        <v>1813.8409999999999</v>
      </c>
      <c r="DF19" s="1498">
        <v>1099.451</v>
      </c>
      <c r="DG19" s="1476">
        <v>13.574999999999999</v>
      </c>
      <c r="DH19" s="1479">
        <v>1085.876</v>
      </c>
      <c r="DI19" s="1498">
        <v>1566.8109999999999</v>
      </c>
      <c r="DJ19" s="1476">
        <v>107.026</v>
      </c>
      <c r="DK19" s="1479">
        <v>1459.7849999999999</v>
      </c>
      <c r="DL19" s="1498">
        <v>1765.2719999999999</v>
      </c>
      <c r="DM19" s="1476">
        <v>65.426000000000002</v>
      </c>
      <c r="DN19" s="1479">
        <v>1699.846</v>
      </c>
      <c r="DO19" s="1498">
        <v>1457.5709999999999</v>
      </c>
      <c r="DP19" s="1476">
        <v>18.709</v>
      </c>
      <c r="DQ19" s="1479">
        <v>1438.8619999999999</v>
      </c>
      <c r="DR19" s="1498">
        <v>1643.8009999999999</v>
      </c>
      <c r="DS19" s="1476">
        <v>28.539000000000001</v>
      </c>
      <c r="DT19" s="1479">
        <v>1615.2619999999999</v>
      </c>
      <c r="DU19" s="1498">
        <v>1332.126</v>
      </c>
      <c r="DV19" s="1476">
        <v>0</v>
      </c>
      <c r="DW19" s="1479">
        <v>1332.126</v>
      </c>
      <c r="DX19" s="1498">
        <v>1477.8679999999999</v>
      </c>
      <c r="DY19" s="1476">
        <v>79.373999999999995</v>
      </c>
      <c r="DZ19" s="1479">
        <v>1398.4939999999999</v>
      </c>
      <c r="EA19" s="1498">
        <v>1303.019</v>
      </c>
      <c r="EB19" s="1476">
        <v>63.335000000000001</v>
      </c>
      <c r="EC19" s="1479">
        <v>1239.684</v>
      </c>
      <c r="ED19" s="1498">
        <v>1380.9480000000001</v>
      </c>
      <c r="EE19" s="1476">
        <v>19.783999999999999</v>
      </c>
      <c r="EF19" s="1479">
        <v>1361.164</v>
      </c>
      <c r="EG19" s="1498">
        <v>1957.0650000000001</v>
      </c>
      <c r="EH19" s="1476">
        <v>47.554000000000002</v>
      </c>
      <c r="EI19" s="1479">
        <v>1909.511</v>
      </c>
      <c r="EJ19" s="1498">
        <v>2259.64</v>
      </c>
      <c r="EK19" s="1476">
        <v>125.06399999999999</v>
      </c>
      <c r="EL19" s="1479">
        <v>2134.576</v>
      </c>
      <c r="EM19" s="1498">
        <v>2795.511</v>
      </c>
      <c r="EN19" s="1476">
        <v>100.509</v>
      </c>
      <c r="EO19" s="1479">
        <v>2695.002</v>
      </c>
      <c r="EP19" s="1498">
        <v>1907.8510000000001</v>
      </c>
      <c r="EQ19" s="1476">
        <v>48.488999999999997</v>
      </c>
      <c r="ER19" s="1479">
        <v>1859.3620000000001</v>
      </c>
      <c r="ES19" s="1498">
        <v>2172.7689999999998</v>
      </c>
      <c r="ET19" s="1476">
        <v>168.09200000000001</v>
      </c>
      <c r="EU19" s="1479">
        <v>2004.6769999999997</v>
      </c>
      <c r="EV19" s="1498">
        <v>1974.268</v>
      </c>
      <c r="EW19" s="1476">
        <v>59.052999999999997</v>
      </c>
      <c r="EX19" s="1479">
        <v>1915.2150000000001</v>
      </c>
      <c r="EY19" s="1498">
        <v>2704.6660000000002</v>
      </c>
      <c r="EZ19" s="1476">
        <v>81.775999999999996</v>
      </c>
      <c r="FA19" s="1479">
        <v>2622.8900000000003</v>
      </c>
      <c r="FB19" s="1498">
        <v>2354.96</v>
      </c>
      <c r="FC19" s="1476">
        <v>54.683</v>
      </c>
      <c r="FD19" s="1479">
        <v>2300.277</v>
      </c>
      <c r="FE19" s="1498">
        <v>2995.049</v>
      </c>
      <c r="FF19" s="1476">
        <v>237.852</v>
      </c>
      <c r="FG19" s="1479">
        <v>2757.1970000000001</v>
      </c>
      <c r="FH19" s="1498">
        <v>2103.4059999999999</v>
      </c>
      <c r="FI19" s="1476">
        <v>73.043999999999997</v>
      </c>
      <c r="FJ19" s="1479">
        <v>2030.3619999999999</v>
      </c>
      <c r="FK19" s="1498">
        <v>2652.1770000000001</v>
      </c>
      <c r="FL19" s="1476">
        <v>118.66800000000001</v>
      </c>
      <c r="FM19" s="1479">
        <v>2533.509</v>
      </c>
      <c r="FN19" s="1498">
        <v>2295.1309999999999</v>
      </c>
      <c r="FO19" s="1476">
        <v>80.135999999999996</v>
      </c>
      <c r="FP19" s="1479">
        <v>2214.9949999999999</v>
      </c>
      <c r="FQ19" s="1498">
        <v>1685.92</v>
      </c>
      <c r="FR19" s="1476">
        <v>142.739</v>
      </c>
      <c r="FS19" s="1479">
        <v>1543.181</v>
      </c>
      <c r="FT19" s="1498">
        <v>2198.7170000000001</v>
      </c>
      <c r="FU19" s="1476">
        <v>149.82400000000001</v>
      </c>
      <c r="FV19" s="1479">
        <v>2048.893</v>
      </c>
      <c r="FW19" s="1498">
        <v>2570.2269999999999</v>
      </c>
      <c r="FX19" s="1476">
        <v>151.137</v>
      </c>
      <c r="FY19" s="1479">
        <v>2419.0899999999997</v>
      </c>
      <c r="FZ19" s="1498">
        <v>2613.7979999999998</v>
      </c>
      <c r="GA19" s="1476">
        <v>134.50700000000001</v>
      </c>
      <c r="GB19" s="1479">
        <v>2479.2909999999997</v>
      </c>
      <c r="GC19" s="1498">
        <v>2374.1779999999999</v>
      </c>
      <c r="GD19" s="1476">
        <v>116.024</v>
      </c>
      <c r="GE19" s="1479">
        <v>2258.154</v>
      </c>
      <c r="GF19" s="1498">
        <v>2140.4110000000001</v>
      </c>
      <c r="GG19" s="1476">
        <v>110.999</v>
      </c>
      <c r="GH19" s="1479">
        <v>2029.412</v>
      </c>
      <c r="GI19" s="1498">
        <v>3204.2109999999998</v>
      </c>
      <c r="GJ19" s="1476">
        <v>432.81099999999998</v>
      </c>
      <c r="GK19" s="1479">
        <v>2771.3999999999996</v>
      </c>
      <c r="GL19" s="1498">
        <v>3092.2660000000001</v>
      </c>
      <c r="GM19" s="1476">
        <v>154.61799999999999</v>
      </c>
      <c r="GN19" s="1479">
        <v>2937.6480000000001</v>
      </c>
      <c r="GO19" s="1498">
        <v>2746.029</v>
      </c>
      <c r="GP19" s="1476">
        <v>404.12200000000001</v>
      </c>
      <c r="GQ19" s="1479">
        <v>2341.9070000000002</v>
      </c>
      <c r="GR19" s="1498">
        <v>2365.4760000000001</v>
      </c>
      <c r="GS19" s="1476">
        <v>147.261</v>
      </c>
      <c r="GT19" s="1479">
        <v>2218.2150000000001</v>
      </c>
      <c r="GU19" s="1498">
        <v>2692.1030000000001</v>
      </c>
      <c r="GV19" s="1476">
        <v>91.4</v>
      </c>
      <c r="GW19" s="1479">
        <v>2600.703</v>
      </c>
      <c r="GX19" s="1498">
        <v>2867.9360000000001</v>
      </c>
      <c r="GY19" s="1476">
        <v>219.94900000000001</v>
      </c>
      <c r="GZ19" s="1479">
        <v>2647.9870000000001</v>
      </c>
      <c r="HA19" s="1498">
        <v>2904.0259999999998</v>
      </c>
      <c r="HB19" s="1476">
        <v>108.066</v>
      </c>
      <c r="HC19" s="1479">
        <v>2795.96</v>
      </c>
      <c r="HD19" s="1498">
        <v>4801.4319999999998</v>
      </c>
      <c r="HE19" s="1476">
        <v>194.279</v>
      </c>
      <c r="HF19" s="1479">
        <v>4607.1530000000002</v>
      </c>
      <c r="HG19" s="1498">
        <v>3605.2350000000001</v>
      </c>
      <c r="HH19" s="1476">
        <v>140.411</v>
      </c>
      <c r="HI19" s="1479">
        <v>3464.8240000000001</v>
      </c>
      <c r="HJ19" s="1498">
        <v>2765.817</v>
      </c>
      <c r="HK19" s="1476">
        <v>269.26499999999999</v>
      </c>
      <c r="HL19" s="1479">
        <v>2496.5520000000001</v>
      </c>
      <c r="HM19" s="1498">
        <v>1813.2260000000001</v>
      </c>
      <c r="HN19" s="1476">
        <v>226.37700000000001</v>
      </c>
      <c r="HO19" s="1479">
        <v>1586.8490000000002</v>
      </c>
      <c r="HP19" s="1498">
        <v>1887.712</v>
      </c>
      <c r="HQ19" s="1476">
        <v>127.051</v>
      </c>
      <c r="HR19" s="1479">
        <v>1760.6610000000001</v>
      </c>
      <c r="HS19" s="1498">
        <v>2816.1950000000002</v>
      </c>
      <c r="HT19" s="1476">
        <v>263.29500000000002</v>
      </c>
      <c r="HU19" s="1479">
        <v>2552.9</v>
      </c>
      <c r="HV19" s="1498">
        <v>2234.5410000000002</v>
      </c>
      <c r="HW19" s="1476">
        <v>154.26400000000001</v>
      </c>
      <c r="HX19" s="1479">
        <v>2080.277</v>
      </c>
      <c r="HY19" s="1498">
        <v>2949.1419999999998</v>
      </c>
      <c r="HZ19" s="1476">
        <v>234.614</v>
      </c>
      <c r="IA19" s="1479">
        <v>2714.5279999999998</v>
      </c>
      <c r="IB19" s="1498">
        <v>2250.5569999999998</v>
      </c>
      <c r="IC19" s="1476">
        <v>170.98599999999999</v>
      </c>
      <c r="ID19" s="1479">
        <v>2079.5709999999999</v>
      </c>
      <c r="IE19" s="1498">
        <v>2202.607</v>
      </c>
      <c r="IF19" s="1476">
        <v>71.66</v>
      </c>
      <c r="IG19" s="1479">
        <v>2130.9470000000001</v>
      </c>
      <c r="IH19" s="1498">
        <v>2366.2289999999998</v>
      </c>
      <c r="II19" s="1476">
        <v>98.039000000000001</v>
      </c>
      <c r="IJ19" s="1479">
        <v>2268.1899999999996</v>
      </c>
      <c r="IK19" s="1498">
        <v>2102.77</v>
      </c>
      <c r="IL19" s="1476">
        <v>293.32799999999997</v>
      </c>
      <c r="IM19" s="1479">
        <v>1809.442</v>
      </c>
      <c r="IN19" s="1498">
        <v>2473.5720000000001</v>
      </c>
      <c r="IO19" s="1476">
        <v>218.95599999999999</v>
      </c>
      <c r="IP19" s="1479">
        <v>2254.616</v>
      </c>
      <c r="IQ19" s="1498">
        <v>2474.9560000000001</v>
      </c>
      <c r="IR19" s="1476">
        <v>132.86099999999999</v>
      </c>
      <c r="IS19" s="1479">
        <v>2342.0950000000003</v>
      </c>
      <c r="IT19" s="1498">
        <v>2740.886</v>
      </c>
      <c r="IU19" s="1476">
        <v>197.14</v>
      </c>
      <c r="IV19" s="1479">
        <v>2543.7460000000001</v>
      </c>
      <c r="IW19" s="1498">
        <v>2518.616</v>
      </c>
      <c r="IX19" s="1476">
        <v>130.435</v>
      </c>
      <c r="IY19" s="1479">
        <v>2388.181</v>
      </c>
      <c r="IZ19" s="1498">
        <v>2384.4769999999999</v>
      </c>
      <c r="JA19" s="1476">
        <v>183.119</v>
      </c>
      <c r="JB19" s="1479">
        <v>2201.3579999999997</v>
      </c>
      <c r="JC19" s="1498">
        <v>2366.3049999999998</v>
      </c>
      <c r="JD19" s="1476">
        <v>317.13</v>
      </c>
      <c r="JE19" s="1479">
        <v>2049.1749999999997</v>
      </c>
      <c r="JF19" s="1498">
        <v>2568.317</v>
      </c>
      <c r="JG19" s="1476">
        <v>215.94399999999999</v>
      </c>
      <c r="JH19" s="1479">
        <v>2352.373</v>
      </c>
      <c r="JI19" s="1498">
        <v>3228.7809999999999</v>
      </c>
      <c r="JJ19" s="1476">
        <v>202.37</v>
      </c>
      <c r="JK19" s="1479">
        <v>3026.4110000000001</v>
      </c>
      <c r="JL19" s="1498">
        <v>1979.7850000000001</v>
      </c>
      <c r="JM19" s="1476">
        <v>182.57400000000001</v>
      </c>
      <c r="JN19" s="1479">
        <v>1797.211</v>
      </c>
      <c r="JO19" s="1498">
        <v>2775.9160000000002</v>
      </c>
      <c r="JP19" s="1476">
        <v>104.05800000000001</v>
      </c>
      <c r="JQ19" s="1479">
        <v>2671.8580000000002</v>
      </c>
      <c r="JR19" s="1498">
        <v>2619.3780000000002</v>
      </c>
      <c r="JS19" s="1476">
        <v>263.178</v>
      </c>
      <c r="JT19" s="1479">
        <v>2356.2000000000003</v>
      </c>
      <c r="JU19" s="1498">
        <v>2758.6469999999999</v>
      </c>
      <c r="JV19" s="1476">
        <v>72.632999999999996</v>
      </c>
      <c r="JW19" s="1479">
        <v>2686.0140000000001</v>
      </c>
      <c r="JX19" s="1498">
        <v>2437.9160000000002</v>
      </c>
      <c r="JY19" s="1476">
        <v>278.61599999999999</v>
      </c>
      <c r="JZ19" s="1479">
        <v>2159.3000000000002</v>
      </c>
      <c r="KA19" s="1498">
        <v>2793.28</v>
      </c>
      <c r="KB19" s="1476">
        <v>114.726</v>
      </c>
      <c r="KC19" s="1479">
        <v>2678.5540000000001</v>
      </c>
      <c r="KD19" s="1498">
        <v>2076.4189999999999</v>
      </c>
      <c r="KE19" s="1476">
        <v>194.32</v>
      </c>
      <c r="KF19" s="1479">
        <v>1882.0989999999999</v>
      </c>
      <c r="KG19" s="1498">
        <v>2129.6509999999998</v>
      </c>
      <c r="KH19" s="1476">
        <v>296.75400000000002</v>
      </c>
      <c r="KI19" s="1479">
        <v>1832.8969999999999</v>
      </c>
      <c r="KJ19" s="1498">
        <v>2475.355</v>
      </c>
      <c r="KK19" s="1476">
        <v>160.31700000000001</v>
      </c>
      <c r="KL19" s="1479">
        <v>2315.038</v>
      </c>
      <c r="KM19" s="1498">
        <v>2109.855</v>
      </c>
      <c r="KN19" s="1476">
        <v>197.53200000000001</v>
      </c>
      <c r="KO19" s="1479">
        <v>1912.3230000000001</v>
      </c>
      <c r="KP19" s="1498">
        <v>2182.3290000000002</v>
      </c>
      <c r="KQ19" s="1476">
        <v>395.90699999999998</v>
      </c>
      <c r="KR19" s="1479">
        <v>1786.4220000000003</v>
      </c>
      <c r="KS19" s="1498">
        <v>2500.3850000000002</v>
      </c>
      <c r="KT19" s="1476">
        <v>156.191</v>
      </c>
      <c r="KU19" s="1479">
        <v>2344.1940000000004</v>
      </c>
      <c r="KV19" s="1498">
        <v>2297.3739999999998</v>
      </c>
      <c r="KW19" s="1476">
        <v>62.152999999999999</v>
      </c>
      <c r="KX19" s="1479">
        <v>2235.221</v>
      </c>
      <c r="KY19" s="1498">
        <v>2792.1550000000002</v>
      </c>
      <c r="KZ19" s="1476">
        <v>260.15800000000002</v>
      </c>
      <c r="LA19" s="1479">
        <v>2531.9970000000003</v>
      </c>
      <c r="LB19" s="1498">
        <v>2069.0120000000002</v>
      </c>
      <c r="LC19" s="1476">
        <v>73.17</v>
      </c>
      <c r="LD19" s="1479">
        <v>1995.8420000000001</v>
      </c>
      <c r="LE19" s="1498">
        <v>3708.181</v>
      </c>
      <c r="LF19" s="1476">
        <v>417.666</v>
      </c>
      <c r="LG19" s="1479">
        <v>3290.5149999999999</v>
      </c>
      <c r="LH19" s="1498">
        <v>2902.1320000000001</v>
      </c>
      <c r="LI19" s="1476">
        <v>313.09899999999999</v>
      </c>
      <c r="LJ19" s="1479">
        <v>2589.0329999999999</v>
      </c>
      <c r="LK19" s="1498">
        <v>3417.855</v>
      </c>
      <c r="LL19" s="1476">
        <v>73.087999999999994</v>
      </c>
      <c r="LM19" s="1479">
        <v>3344.7669999999998</v>
      </c>
      <c r="LN19" s="1498">
        <v>1932.501</v>
      </c>
      <c r="LO19" s="1476">
        <v>105.423</v>
      </c>
      <c r="LP19" s="1479">
        <v>1827.078</v>
      </c>
      <c r="LQ19" s="1498">
        <v>1849.8810000000001</v>
      </c>
      <c r="LR19" s="1476">
        <v>144.67500000000001</v>
      </c>
      <c r="LS19" s="1479">
        <v>1705.2060000000001</v>
      </c>
      <c r="LT19" s="1498">
        <v>2966.8429999999998</v>
      </c>
      <c r="LU19" s="1476">
        <v>141.01900000000001</v>
      </c>
      <c r="LV19" s="1479">
        <v>2825.8239999999996</v>
      </c>
      <c r="LW19" s="1498">
        <v>2608.6080000000002</v>
      </c>
      <c r="LX19" s="1476">
        <v>208.523</v>
      </c>
      <c r="LY19" s="1479">
        <v>2400.085</v>
      </c>
      <c r="LZ19" s="1498">
        <v>2595.067</v>
      </c>
      <c r="MA19" s="1476">
        <v>46.331000000000003</v>
      </c>
      <c r="MB19" s="1479">
        <v>2548.7359999999999</v>
      </c>
      <c r="MC19" s="1498">
        <v>2113.6089999999999</v>
      </c>
      <c r="MD19" s="1476">
        <v>139.33600000000001</v>
      </c>
      <c r="ME19" s="1479">
        <v>1974.2729999999999</v>
      </c>
      <c r="MF19" s="1498">
        <v>2897.0949999999998</v>
      </c>
      <c r="MG19" s="1476">
        <v>45.622</v>
      </c>
      <c r="MH19" s="1479">
        <v>2851.473</v>
      </c>
      <c r="MI19" s="1498">
        <v>2079.3739999999998</v>
      </c>
      <c r="MJ19" s="1476">
        <v>62.981999999999999</v>
      </c>
      <c r="MK19" s="1479">
        <v>2016.3919999999998</v>
      </c>
      <c r="ML19" s="1498">
        <v>3123.692</v>
      </c>
      <c r="MM19" s="1476">
        <v>173.696</v>
      </c>
      <c r="MN19" s="1479">
        <v>2949.9960000000001</v>
      </c>
      <c r="MO19" s="1498">
        <v>3521.931</v>
      </c>
      <c r="MP19" s="1476">
        <v>51.859000000000002</v>
      </c>
      <c r="MQ19" s="1479">
        <v>3470.0720000000001</v>
      </c>
      <c r="MR19" s="1498">
        <v>2261.6909999999998</v>
      </c>
      <c r="MS19" s="1476">
        <v>77.716999999999999</v>
      </c>
      <c r="MT19" s="1479">
        <v>2183.9739999999997</v>
      </c>
      <c r="MU19" s="1498">
        <v>2983.9879999999998</v>
      </c>
      <c r="MV19" s="1476">
        <v>58.201000000000001</v>
      </c>
      <c r="MW19" s="1479">
        <v>2925.7869999999998</v>
      </c>
      <c r="MX19" s="1498">
        <v>2277.27</v>
      </c>
      <c r="MY19" s="1476">
        <v>50.709000000000003</v>
      </c>
      <c r="MZ19" s="1479">
        <v>2226.5610000000001</v>
      </c>
      <c r="NA19" s="1498">
        <v>2270.337</v>
      </c>
      <c r="NB19" s="1476">
        <v>149.791</v>
      </c>
      <c r="NC19" s="1479">
        <v>2120.5459999999998</v>
      </c>
      <c r="ND19" s="1498">
        <v>2739.652</v>
      </c>
      <c r="NE19" s="1476">
        <v>131.458</v>
      </c>
      <c r="NF19" s="1479">
        <v>2608.194</v>
      </c>
      <c r="NG19" s="1498">
        <v>2350.6790000000001</v>
      </c>
      <c r="NH19" s="1476">
        <v>145.20099999999999</v>
      </c>
      <c r="NI19" s="1479">
        <v>2205.4780000000001</v>
      </c>
      <c r="NJ19" s="1498">
        <v>2536.0039999999999</v>
      </c>
      <c r="NK19" s="1476">
        <v>80.414000000000001</v>
      </c>
      <c r="NL19" s="1479">
        <v>2455.5899999999997</v>
      </c>
      <c r="NM19" s="1498">
        <v>2891.8249999999998</v>
      </c>
      <c r="NN19" s="1476">
        <v>167.1</v>
      </c>
      <c r="NO19" s="1479">
        <v>2724.7249999999999</v>
      </c>
      <c r="NP19" s="1498">
        <v>2469.8980000000001</v>
      </c>
      <c r="NQ19" s="1476">
        <v>107.039</v>
      </c>
      <c r="NR19" s="1479">
        <v>2362.8589999999999</v>
      </c>
      <c r="NS19" s="1498">
        <v>2376.6350000000002</v>
      </c>
      <c r="NT19" s="1476">
        <v>34</v>
      </c>
      <c r="NU19" s="1479">
        <v>2342.6350000000002</v>
      </c>
      <c r="NV19" s="1498">
        <v>2840.951</v>
      </c>
      <c r="NW19" s="1476">
        <v>149.369</v>
      </c>
      <c r="NX19" s="1479">
        <v>2691.5819999999999</v>
      </c>
      <c r="NY19" s="1498">
        <v>2197.9879999999998</v>
      </c>
      <c r="NZ19" s="1476">
        <v>73.900000000000006</v>
      </c>
      <c r="OA19" s="1479">
        <v>2124.0879999999997</v>
      </c>
      <c r="OB19" s="1498">
        <v>2925.451</v>
      </c>
      <c r="OC19" s="1476">
        <v>158</v>
      </c>
      <c r="OD19" s="1479">
        <v>2767.451</v>
      </c>
      <c r="OE19" s="1498">
        <v>3369.491</v>
      </c>
      <c r="OF19" s="1476">
        <v>52.2</v>
      </c>
      <c r="OG19" s="1479">
        <v>3317.2910000000002</v>
      </c>
      <c r="OH19" s="1498">
        <v>2599.6120000000001</v>
      </c>
      <c r="OI19" s="1476">
        <v>145.262</v>
      </c>
      <c r="OJ19" s="1479">
        <v>2454.35</v>
      </c>
      <c r="OK19" s="1498">
        <v>2374.127</v>
      </c>
      <c r="OL19" s="1476">
        <v>166.49600000000001</v>
      </c>
      <c r="OM19" s="1479">
        <v>2207.6309999999999</v>
      </c>
      <c r="ON19" s="1498">
        <v>3817.0929999999998</v>
      </c>
      <c r="OO19" s="1476">
        <v>266.44799999999998</v>
      </c>
      <c r="OP19" s="1479">
        <v>3550.645</v>
      </c>
      <c r="OQ19" s="1498">
        <v>2685.2460000000001</v>
      </c>
      <c r="OR19" s="1476">
        <v>235.86799999999999</v>
      </c>
      <c r="OS19" s="1479">
        <v>2449.3780000000002</v>
      </c>
      <c r="OT19" s="1498">
        <v>2977.6640000000002</v>
      </c>
      <c r="OU19" s="1476">
        <v>46.466000000000001</v>
      </c>
      <c r="OV19" s="1479">
        <v>2931.1980000000003</v>
      </c>
      <c r="OW19" s="1498">
        <v>3575.0450000000001</v>
      </c>
      <c r="OX19" s="1476">
        <v>37.018000000000001</v>
      </c>
      <c r="OY19" s="1479">
        <v>3538.027</v>
      </c>
      <c r="OZ19" s="1498">
        <v>3605.2040000000002</v>
      </c>
      <c r="PA19" s="1476">
        <v>118.92</v>
      </c>
      <c r="PB19" s="1479">
        <v>3486.2840000000001</v>
      </c>
      <c r="PC19" s="1498">
        <v>3368.4540000000002</v>
      </c>
      <c r="PD19" s="1476">
        <v>153.4</v>
      </c>
      <c r="PE19" s="1479">
        <v>3215.0540000000001</v>
      </c>
      <c r="PF19" s="1498">
        <v>2185.1309999999999</v>
      </c>
      <c r="PG19" s="1476">
        <v>121</v>
      </c>
      <c r="PH19" s="1479">
        <v>2064.1309999999999</v>
      </c>
      <c r="PI19" s="1498">
        <v>2707.643</v>
      </c>
      <c r="PJ19" s="1476">
        <v>56.3</v>
      </c>
      <c r="PK19" s="1479">
        <v>2651.3429999999998</v>
      </c>
      <c r="PL19" s="1498">
        <v>3649.1460000000002</v>
      </c>
      <c r="PM19" s="1476">
        <v>111.7</v>
      </c>
      <c r="PN19" s="1479">
        <v>3537.4460000000004</v>
      </c>
      <c r="PO19" s="1498">
        <v>3594.5680000000002</v>
      </c>
      <c r="PP19" s="1476">
        <v>124.1</v>
      </c>
      <c r="PQ19" s="1479">
        <v>3470.4680000000003</v>
      </c>
      <c r="PR19" s="1498">
        <v>3688.672</v>
      </c>
      <c r="PS19" s="1476">
        <v>137.75200000000001</v>
      </c>
      <c r="PT19" s="1479">
        <v>3550.92</v>
      </c>
      <c r="PU19" s="1498">
        <v>3141.0329999999999</v>
      </c>
      <c r="PV19" s="1476">
        <v>109.645</v>
      </c>
      <c r="PW19" s="1479">
        <v>3031.3879999999999</v>
      </c>
      <c r="PX19" s="1498">
        <v>3753.1970000000001</v>
      </c>
      <c r="PY19" s="1476">
        <v>172.96299999999999</v>
      </c>
      <c r="PZ19" s="1479">
        <v>3580.2339999999999</v>
      </c>
      <c r="QA19" s="1498">
        <v>3447.8020000000001</v>
      </c>
      <c r="QB19" s="1476">
        <v>131.80000000000001</v>
      </c>
      <c r="QC19" s="1479">
        <v>3316.002</v>
      </c>
      <c r="QD19" s="1498">
        <v>2750.8159999999998</v>
      </c>
      <c r="QE19" s="1476">
        <v>99</v>
      </c>
      <c r="QF19" s="1479">
        <v>2651.8159999999998</v>
      </c>
      <c r="QG19" s="1498">
        <v>3706.2449999999999</v>
      </c>
      <c r="QH19" s="1476">
        <v>27.9</v>
      </c>
      <c r="QI19" s="1479">
        <v>3678.3449999999998</v>
      </c>
      <c r="QJ19" s="1498">
        <v>3598.596</v>
      </c>
      <c r="QK19" s="1476">
        <v>159.30000000000001</v>
      </c>
      <c r="QL19" s="1479">
        <v>3439.2959999999998</v>
      </c>
      <c r="QM19" s="1498">
        <v>4446.8040000000001</v>
      </c>
      <c r="QN19" s="1476">
        <v>17.600000000000001</v>
      </c>
      <c r="QO19" s="1479">
        <v>4429.2039999999997</v>
      </c>
      <c r="QP19" s="1498">
        <v>3404.1619999999998</v>
      </c>
      <c r="QQ19" s="1476">
        <v>79.7</v>
      </c>
      <c r="QR19" s="1479">
        <v>3324.462</v>
      </c>
      <c r="QS19" s="1498">
        <v>3936.31</v>
      </c>
      <c r="QT19" s="1476">
        <v>361.4</v>
      </c>
      <c r="QU19" s="1479">
        <v>3574.91</v>
      </c>
      <c r="QV19" s="1498">
        <v>3979.8649999999998</v>
      </c>
      <c r="QW19" s="1476">
        <v>134.4</v>
      </c>
      <c r="QX19" s="1479">
        <v>3845.4649999999997</v>
      </c>
      <c r="QY19" s="1498">
        <v>2807.482</v>
      </c>
      <c r="QZ19" s="1476">
        <v>90.2</v>
      </c>
      <c r="RA19" s="1479">
        <v>2717.2820000000002</v>
      </c>
      <c r="RB19" s="1498">
        <v>2549.54</v>
      </c>
      <c r="RC19" s="1476">
        <v>64.3</v>
      </c>
      <c r="RD19" s="1479">
        <v>2485.2399999999998</v>
      </c>
      <c r="RE19" s="1498">
        <v>2933.5329999999999</v>
      </c>
      <c r="RF19" s="1476">
        <v>91.968000000000004</v>
      </c>
      <c r="RG19" s="1479">
        <v>2841.5650000000001</v>
      </c>
      <c r="RH19" s="1498">
        <v>2701.4259999999999</v>
      </c>
      <c r="RI19" s="1476">
        <v>67.382999999999996</v>
      </c>
      <c r="RJ19" s="1479">
        <v>2634.0430000000001</v>
      </c>
      <c r="RK19" s="1498">
        <v>3208.6889999999999</v>
      </c>
      <c r="RL19" s="1476">
        <v>54.917000000000002</v>
      </c>
      <c r="RM19" s="1479">
        <v>3153.7719999999999</v>
      </c>
      <c r="RN19" s="1498">
        <v>3972.5450000000001</v>
      </c>
      <c r="RO19" s="1476">
        <v>125.9</v>
      </c>
      <c r="RP19" s="1479">
        <v>3846.645</v>
      </c>
      <c r="RQ19" s="1498">
        <v>3329.7890000000002</v>
      </c>
      <c r="RR19" s="1476">
        <v>51.304000000000002</v>
      </c>
      <c r="RS19" s="1479">
        <v>3278.4850000000001</v>
      </c>
      <c r="RT19" s="1498">
        <v>3504.2109999999998</v>
      </c>
      <c r="RU19" s="1476">
        <v>222.374</v>
      </c>
      <c r="RV19" s="1479">
        <v>3281.837</v>
      </c>
      <c r="RW19" s="1498">
        <v>2635.317</v>
      </c>
      <c r="RX19" s="1476">
        <v>67.3</v>
      </c>
      <c r="RY19" s="1479">
        <v>2568.0169999999998</v>
      </c>
      <c r="RZ19" s="1498">
        <v>3207.86</v>
      </c>
      <c r="SA19" s="1476">
        <v>44.000999999999998</v>
      </c>
      <c r="SB19" s="1479">
        <v>3163.8589999999999</v>
      </c>
      <c r="SC19" s="1498">
        <v>4112.152</v>
      </c>
      <c r="SD19" s="1476">
        <v>87.355000000000004</v>
      </c>
      <c r="SE19" s="1479">
        <v>4024.797</v>
      </c>
      <c r="SF19" s="1498">
        <v>3643.0990000000002</v>
      </c>
      <c r="SG19" s="1476">
        <v>127.7</v>
      </c>
      <c r="SH19" s="1479">
        <v>3515.3990000000003</v>
      </c>
      <c r="SI19" s="1498">
        <v>3974.5479999999998</v>
      </c>
      <c r="SJ19" s="1476">
        <v>31.6</v>
      </c>
      <c r="SK19" s="1479">
        <v>3942.9479999999999</v>
      </c>
      <c r="SL19" s="1498">
        <v>2990.9929999999999</v>
      </c>
      <c r="SM19" s="1476">
        <v>172.2</v>
      </c>
      <c r="SN19" s="1479">
        <v>2818.7930000000001</v>
      </c>
      <c r="SO19" s="1498">
        <v>3099.74</v>
      </c>
      <c r="SP19" s="1476">
        <v>66.7</v>
      </c>
      <c r="SQ19" s="1479">
        <v>3033.04</v>
      </c>
      <c r="SR19" s="1498">
        <v>3429.6930000000002</v>
      </c>
      <c r="SS19" s="1476">
        <v>132.94999999999999</v>
      </c>
      <c r="ST19" s="1479">
        <v>3296.7430000000004</v>
      </c>
      <c r="SU19" s="1498">
        <v>3486.663</v>
      </c>
      <c r="SV19" s="1476">
        <v>60.389000000000003</v>
      </c>
      <c r="SW19" s="1479">
        <v>3426.2739999999999</v>
      </c>
      <c r="SX19" s="1498">
        <v>3868.866</v>
      </c>
      <c r="SY19" s="1476">
        <v>89</v>
      </c>
      <c r="SZ19" s="1479">
        <v>3779.866</v>
      </c>
      <c r="TA19" s="1498">
        <v>3639.7550000000001</v>
      </c>
      <c r="TB19" s="1476">
        <v>7</v>
      </c>
      <c r="TC19" s="1479">
        <v>3632.7550000000001</v>
      </c>
      <c r="TD19" s="1498">
        <v>4123.4859999999999</v>
      </c>
      <c r="TE19" s="1476">
        <v>55.5</v>
      </c>
      <c r="TF19" s="1479">
        <v>4067.9859999999999</v>
      </c>
      <c r="TG19" s="1498">
        <v>3975.576</v>
      </c>
      <c r="TH19" s="1476">
        <v>161.83799999999999</v>
      </c>
      <c r="TI19" s="1479">
        <v>3813.7379999999998</v>
      </c>
      <c r="TJ19" s="1498">
        <v>3680.6979999999999</v>
      </c>
      <c r="TK19" s="1476">
        <v>104.8</v>
      </c>
      <c r="TL19" s="1479">
        <v>3575.8979999999997</v>
      </c>
      <c r="TM19" s="1498">
        <v>4195.76</v>
      </c>
      <c r="TN19" s="1476">
        <v>37.896000000000001</v>
      </c>
      <c r="TO19" s="1479">
        <v>4157.8640000000005</v>
      </c>
      <c r="TP19" s="1498">
        <v>3024.3220000000001</v>
      </c>
      <c r="TQ19" s="1476">
        <v>47.74</v>
      </c>
      <c r="TR19" s="1479">
        <v>2976.5820000000003</v>
      </c>
      <c r="TS19" s="1498">
        <v>4226.665</v>
      </c>
      <c r="TT19" s="1476">
        <v>22.079000000000001</v>
      </c>
      <c r="TU19" s="1479">
        <v>4204.5860000000002</v>
      </c>
      <c r="TV19" s="1498">
        <v>2690.6640000000002</v>
      </c>
      <c r="TW19" s="1476">
        <v>43.076999999999998</v>
      </c>
      <c r="TX19" s="1479">
        <v>2647.5870000000004</v>
      </c>
      <c r="TY19" s="1476">
        <v>3220.0430000000001</v>
      </c>
      <c r="TZ19" s="1476">
        <v>37.264000000000003</v>
      </c>
      <c r="UA19" s="1479">
        <v>3182.779</v>
      </c>
      <c r="UB19" s="1498">
        <v>4551.47</v>
      </c>
      <c r="UC19" s="1476">
        <v>111.42400000000001</v>
      </c>
      <c r="UD19" s="1479">
        <v>4440.0460000000003</v>
      </c>
      <c r="UE19" s="1498">
        <v>3304.0189999999998</v>
      </c>
      <c r="UF19" s="1476">
        <v>55.851999999999997</v>
      </c>
      <c r="UG19" s="1479">
        <v>3248.1669999999999</v>
      </c>
      <c r="UH19" s="1498">
        <v>3636.53</v>
      </c>
      <c r="UI19" s="1476">
        <v>95.998999999999995</v>
      </c>
      <c r="UJ19" s="1479">
        <v>3540.5310000000004</v>
      </c>
      <c r="UK19" s="1498">
        <v>3690.2829999999999</v>
      </c>
      <c r="UL19" s="1476">
        <v>72.06</v>
      </c>
      <c r="UM19" s="1479">
        <v>3618.223</v>
      </c>
      <c r="UN19" s="1498">
        <v>3838.165</v>
      </c>
      <c r="UO19" s="1476">
        <v>154.96600000000001</v>
      </c>
      <c r="UP19" s="1479">
        <v>3683.1990000000001</v>
      </c>
      <c r="UQ19" s="1476">
        <v>3474.009</v>
      </c>
      <c r="UR19" s="1476">
        <v>24.29</v>
      </c>
      <c r="US19" s="1479">
        <v>3449.7190000000001</v>
      </c>
      <c r="UT19" s="1498">
        <v>3749.4639999999999</v>
      </c>
      <c r="UU19" s="1476">
        <v>0</v>
      </c>
      <c r="UV19" s="1479">
        <v>3749.4639999999999</v>
      </c>
      <c r="UW19" s="1498">
        <v>3262.393</v>
      </c>
      <c r="UX19" s="1476">
        <v>127.47799999999999</v>
      </c>
      <c r="UY19" s="1479">
        <v>3134.915</v>
      </c>
      <c r="UZ19" s="1498">
        <v>5050.3180000000002</v>
      </c>
      <c r="VA19" s="1476">
        <v>143.166</v>
      </c>
      <c r="VB19" s="1479">
        <v>4907.152</v>
      </c>
      <c r="VC19" s="1476">
        <v>3824.3620000000001</v>
      </c>
      <c r="VD19" s="1476">
        <v>79.5</v>
      </c>
      <c r="VE19" s="1479">
        <v>3744.8620000000001</v>
      </c>
      <c r="VF19" s="1476">
        <v>2745.7681000000002</v>
      </c>
      <c r="VG19" s="1476">
        <v>100.55800000000001</v>
      </c>
      <c r="VH19" s="1479">
        <v>2645.2101000000002</v>
      </c>
      <c r="VI19" s="1476">
        <v>2816.8297000000002</v>
      </c>
      <c r="VJ19" s="1476">
        <v>12.459</v>
      </c>
      <c r="VK19" s="1479">
        <v>2804.3707000000004</v>
      </c>
      <c r="VL19" s="1476">
        <v>4404.6988000000001</v>
      </c>
      <c r="VM19" s="1476">
        <v>198.00700000000001</v>
      </c>
      <c r="VN19" s="1479">
        <v>4206.6918000000005</v>
      </c>
      <c r="VO19" s="1476">
        <v>3578.9351000000001</v>
      </c>
      <c r="VP19" s="1476">
        <v>99.210999999999999</v>
      </c>
      <c r="VQ19" s="1479">
        <v>3479.7241000000004</v>
      </c>
      <c r="VR19" s="1476">
        <v>3924.1280000000002</v>
      </c>
      <c r="VS19" s="1476">
        <v>83.531000000000006</v>
      </c>
      <c r="VT19" s="1479">
        <v>3840.5970000000002</v>
      </c>
      <c r="VU19" s="1476">
        <v>2999.6720189999996</v>
      </c>
      <c r="VV19" s="1476">
        <v>78.448999999999998</v>
      </c>
      <c r="VW19" s="1479">
        <v>2921.2230189999996</v>
      </c>
      <c r="VX19" s="1476">
        <v>2757.6809130000001</v>
      </c>
      <c r="VY19" s="1476">
        <v>30.396999999999998</v>
      </c>
      <c r="VZ19" s="1479">
        <v>2727.2839130000002</v>
      </c>
      <c r="WA19" s="1476">
        <v>3636.755643</v>
      </c>
      <c r="WB19" s="1476">
        <v>44.48</v>
      </c>
      <c r="WC19" s="1479">
        <v>3592.2756429999999</v>
      </c>
      <c r="WD19" s="1476">
        <v>3422.777153</v>
      </c>
      <c r="WE19" s="1476">
        <v>23.5</v>
      </c>
      <c r="WF19" s="1479">
        <v>3399.277153</v>
      </c>
      <c r="WG19" s="1476">
        <v>4222.9767055172397</v>
      </c>
      <c r="WH19" s="1476">
        <v>26.05</v>
      </c>
      <c r="WI19" s="1479">
        <v>4196.9267055172395</v>
      </c>
      <c r="WJ19" s="1476">
        <v>3942.6381230000002</v>
      </c>
      <c r="WK19" s="1476">
        <v>131.88</v>
      </c>
      <c r="WL19" s="1479">
        <v>3810.7581230000001</v>
      </c>
      <c r="WM19" s="1476">
        <v>4110.3200139999999</v>
      </c>
      <c r="WN19" s="1476">
        <v>80.959999999999994</v>
      </c>
      <c r="WO19" s="1479">
        <v>4029.3600139999999</v>
      </c>
      <c r="WP19" s="1476">
        <v>3187.2804389999997</v>
      </c>
      <c r="WQ19" s="1476">
        <v>0.77060899999999999</v>
      </c>
      <c r="WR19" s="1479">
        <v>3186.5098299999995</v>
      </c>
      <c r="WS19" s="1476">
        <v>2652.0892020000001</v>
      </c>
      <c r="WT19" s="1476">
        <v>87.537096999999989</v>
      </c>
      <c r="WU19" s="1479">
        <v>2564.5521050000002</v>
      </c>
      <c r="WV19" s="1476">
        <v>4152.4401539999999</v>
      </c>
      <c r="WW19" s="1476">
        <v>64.885565999999997</v>
      </c>
      <c r="WX19" s="1479">
        <v>4087.554588</v>
      </c>
      <c r="WY19" s="1476">
        <v>2746.564026</v>
      </c>
      <c r="WZ19" s="1476">
        <v>0.59199999999999997</v>
      </c>
      <c r="XA19" s="1479">
        <v>2745.9720259999999</v>
      </c>
      <c r="XB19" s="1476">
        <v>3275.9985410000004</v>
      </c>
      <c r="XC19" s="1476">
        <v>38.02928</v>
      </c>
      <c r="XD19" s="1479">
        <v>3237.9692610000002</v>
      </c>
      <c r="XE19" s="1476">
        <v>3686.8740150000003</v>
      </c>
      <c r="XF19" s="1476">
        <v>8.9659119999999994</v>
      </c>
      <c r="XG19" s="1479">
        <v>3677.9081030000002</v>
      </c>
      <c r="XH19" s="1476">
        <v>3008.7152209999999</v>
      </c>
      <c r="XI19" s="1476">
        <v>78.78</v>
      </c>
      <c r="XJ19" s="1479">
        <v>2929.9352209999997</v>
      </c>
      <c r="XK19" s="1476">
        <v>3740.97831</v>
      </c>
      <c r="XL19" s="1476">
        <v>6.3209709999999992</v>
      </c>
      <c r="XM19" s="1476">
        <v>3734.6573389999999</v>
      </c>
      <c r="XN19" s="1498">
        <v>3903.9369270000002</v>
      </c>
      <c r="XO19" s="1476">
        <v>2.5</v>
      </c>
      <c r="XP19" s="1479">
        <v>3901.4369270000002</v>
      </c>
      <c r="XQ19" s="1498">
        <v>3421.6276910000001</v>
      </c>
      <c r="XR19" s="1476">
        <v>51.8</v>
      </c>
      <c r="XS19" s="1479">
        <v>3369.827691</v>
      </c>
      <c r="XT19" s="1498">
        <v>4517.7206759999999</v>
      </c>
      <c r="XU19" s="1476">
        <v>35.9</v>
      </c>
      <c r="XV19" s="1479">
        <v>4481.8206760000003</v>
      </c>
      <c r="XW19" s="1498">
        <v>4421.9679749999996</v>
      </c>
      <c r="XX19" s="1476">
        <v>177.9</v>
      </c>
      <c r="XY19" s="1479">
        <v>4244.0679749999999</v>
      </c>
      <c r="XZ19" s="1498">
        <v>3169.0895770000002</v>
      </c>
      <c r="YA19" s="1476">
        <v>73.313306999999995</v>
      </c>
      <c r="YB19" s="1479">
        <v>3095.7762700000003</v>
      </c>
      <c r="YC19" s="1498">
        <v>4048.2795759999999</v>
      </c>
      <c r="YD19" s="1476">
        <v>108.558413</v>
      </c>
      <c r="YE19" s="1479">
        <v>3939.7211629999997</v>
      </c>
      <c r="YF19" s="1498">
        <v>3866.4797629999998</v>
      </c>
      <c r="YG19" s="1476">
        <v>83.066985000000003</v>
      </c>
      <c r="YH19" s="1479">
        <v>3783.4127779999999</v>
      </c>
      <c r="YI19" s="1498">
        <v>4077.964297</v>
      </c>
      <c r="YJ19" s="1476">
        <v>8.5332019999999993</v>
      </c>
      <c r="YK19" s="1479">
        <v>4069.4310949999999</v>
      </c>
      <c r="YL19" s="1498">
        <v>3784.1328800000001</v>
      </c>
      <c r="YM19" s="1476">
        <v>105.991096</v>
      </c>
      <c r="YN19" s="1479">
        <v>3678.1417839999999</v>
      </c>
      <c r="YO19" s="1498">
        <v>3657.3653891818203</v>
      </c>
      <c r="YP19" s="1476">
        <v>7.932639</v>
      </c>
      <c r="YQ19" s="1479">
        <v>3649.4327501818202</v>
      </c>
      <c r="YR19" s="1498">
        <v>4818.4757529999997</v>
      </c>
      <c r="YS19" s="1476">
        <v>198.64533499999999</v>
      </c>
      <c r="YT19" s="1479">
        <v>4619.8304179999996</v>
      </c>
      <c r="YU19" s="1498">
        <v>4729.962477</v>
      </c>
      <c r="YV19" s="1476">
        <v>128.84176300000001</v>
      </c>
      <c r="YW19" s="1479">
        <v>4601.1207139999997</v>
      </c>
      <c r="YX19" s="1498">
        <v>4384.7223569999996</v>
      </c>
      <c r="YY19" s="1476">
        <v>245.249224</v>
      </c>
      <c r="YZ19" s="1479">
        <v>4139.4731329999995</v>
      </c>
      <c r="ZA19" s="1476">
        <v>5793.4779204615397</v>
      </c>
      <c r="ZB19" s="1476">
        <v>53.636559999999996</v>
      </c>
      <c r="ZC19" s="1479">
        <v>5739.8413604615398</v>
      </c>
      <c r="ZD19" s="1476">
        <v>4794.8078627647101</v>
      </c>
      <c r="ZE19" s="1476">
        <v>184.93035</v>
      </c>
      <c r="ZF19" s="1479">
        <v>4609.8775127647104</v>
      </c>
      <c r="ZG19" s="1476">
        <v>4961.9175376803596</v>
      </c>
      <c r="ZH19" s="1476">
        <v>100.26990499999999</v>
      </c>
      <c r="ZI19" s="1479">
        <v>4861.6476326803595</v>
      </c>
      <c r="ZJ19" s="1476">
        <v>3500.3280248608703</v>
      </c>
      <c r="ZK19" s="1476">
        <v>61.650822999999995</v>
      </c>
      <c r="ZL19" s="1479">
        <v>3438.6772018608704</v>
      </c>
      <c r="ZM19" s="1476">
        <v>3645.5423900280903</v>
      </c>
      <c r="ZN19" s="1476">
        <v>105.1759</v>
      </c>
      <c r="ZO19" s="1479">
        <v>3540.3664900280901</v>
      </c>
      <c r="ZP19" s="1476">
        <v>3485.8331400000002</v>
      </c>
      <c r="ZQ19" s="1476">
        <v>3.3879999999999999</v>
      </c>
      <c r="ZR19" s="1479">
        <v>3482.4451400000003</v>
      </c>
      <c r="ZS19" s="1476">
        <v>4246.090956</v>
      </c>
      <c r="ZT19" s="1476">
        <v>50.897815999999999</v>
      </c>
      <c r="ZU19" s="1476">
        <v>4195.1931400000003</v>
      </c>
      <c r="ZV19" s="1498">
        <v>4513.4161649999996</v>
      </c>
      <c r="ZW19" s="1476">
        <v>116.10418</v>
      </c>
      <c r="ZX19" s="1479">
        <v>4397.3119849999994</v>
      </c>
      <c r="ZY19" s="1476">
        <v>4616.73283340741</v>
      </c>
      <c r="ZZ19" s="1476">
        <v>112.554861</v>
      </c>
      <c r="AAA19" s="1476">
        <v>4504.1779724074104</v>
      </c>
      <c r="AAB19" s="1498">
        <v>4345.7469887499992</v>
      </c>
      <c r="AAC19" s="1476">
        <v>25.155134999999998</v>
      </c>
      <c r="AAD19" s="1476">
        <v>4320.5918537499992</v>
      </c>
      <c r="AAE19" s="1498">
        <v>5335.8620089999995</v>
      </c>
      <c r="AAF19" s="1476">
        <v>33.936544999999995</v>
      </c>
      <c r="AAG19" s="1476">
        <v>5301.9254639999999</v>
      </c>
      <c r="AAH19" s="1498">
        <v>4208.3193439999995</v>
      </c>
      <c r="AAI19" s="1476">
        <v>165.06643400000002</v>
      </c>
      <c r="AAJ19" s="1476">
        <v>4043.2529099999997</v>
      </c>
      <c r="AAK19" s="1498">
        <v>5713.8877499999999</v>
      </c>
      <c r="AAL19" s="1476">
        <v>14.154242</v>
      </c>
      <c r="AAM19" s="1476">
        <v>5699.7335080000003</v>
      </c>
      <c r="AAN19" s="1498">
        <v>3884.5902080000001</v>
      </c>
      <c r="AAO19" s="1476">
        <v>145.86311499999999</v>
      </c>
      <c r="AAP19" s="1476">
        <v>3738.727093</v>
      </c>
      <c r="AAQ19" s="1498">
        <v>4684.2806190242809</v>
      </c>
      <c r="AAR19" s="1476">
        <v>204.40099600000002</v>
      </c>
      <c r="AAS19" s="1479">
        <v>4479.8796230242806</v>
      </c>
      <c r="AAT19" s="1476">
        <v>3874.4073477522102</v>
      </c>
      <c r="AAU19" s="1476">
        <v>6.1028280000000006</v>
      </c>
      <c r="AAV19" s="1476">
        <v>3868.3045197522101</v>
      </c>
      <c r="AAW19" s="1498">
        <v>3500.3280248608703</v>
      </c>
      <c r="AAX19" s="1476">
        <v>61.650822999999995</v>
      </c>
      <c r="AAY19" s="1479">
        <v>3438.6772018608704</v>
      </c>
      <c r="AAZ19" s="1498">
        <v>3874.4073477522102</v>
      </c>
      <c r="ABA19" s="1476">
        <v>6.1028280000000006</v>
      </c>
      <c r="ABB19" s="1479">
        <v>3868.3045197522101</v>
      </c>
      <c r="ABC19" s="1474">
        <v>10.686979055518897</v>
      </c>
      <c r="ABD19" s="1474">
        <v>-90.100978862845025</v>
      </c>
      <c r="ABE19" s="1499">
        <v>12.493970578536517</v>
      </c>
      <c r="ABF19" s="1474">
        <v>5.3213221262550611E-2</v>
      </c>
      <c r="ABG19" s="1474">
        <v>-0.3807860818636627</v>
      </c>
      <c r="ABH19" s="1499">
        <v>6.2410072277179679E-2</v>
      </c>
      <c r="ABI19" s="1474">
        <v>10.686979055518897</v>
      </c>
      <c r="ABJ19" s="1474">
        <v>-90.100978862845025</v>
      </c>
      <c r="ABK19" s="1499">
        <v>12.493970578536517</v>
      </c>
    </row>
    <row r="20" spans="1:1173" s="1538" customFormat="1" ht="11.25">
      <c r="A20" s="1263" t="s">
        <v>1568</v>
      </c>
      <c r="B20" s="1498">
        <v>3795.4650000000001</v>
      </c>
      <c r="C20" s="1476">
        <v>0</v>
      </c>
      <c r="D20" s="1479">
        <v>3795.4650000000001</v>
      </c>
      <c r="E20" s="1498">
        <v>2434.3670000000002</v>
      </c>
      <c r="F20" s="1476">
        <v>0</v>
      </c>
      <c r="G20" s="1479">
        <v>2434.3670000000002</v>
      </c>
      <c r="H20" s="1498">
        <v>2325.4540000000002</v>
      </c>
      <c r="I20" s="1476">
        <v>25.04</v>
      </c>
      <c r="J20" s="1479">
        <v>2300.4140000000002</v>
      </c>
      <c r="K20" s="1498">
        <v>971.36300000000006</v>
      </c>
      <c r="L20" s="1476">
        <v>0</v>
      </c>
      <c r="M20" s="1479">
        <v>971.36300000000006</v>
      </c>
      <c r="N20" s="1498">
        <v>814.45500000000004</v>
      </c>
      <c r="O20" s="1476">
        <v>25.75</v>
      </c>
      <c r="P20" s="1479">
        <v>788.70500000000004</v>
      </c>
      <c r="Q20" s="1498">
        <v>1789.2739999999999</v>
      </c>
      <c r="R20" s="1476">
        <v>25</v>
      </c>
      <c r="S20" s="1479">
        <v>1764.2739999999999</v>
      </c>
      <c r="T20" s="1498">
        <v>2442.6770000000001</v>
      </c>
      <c r="U20" s="1476">
        <v>0</v>
      </c>
      <c r="V20" s="1479">
        <v>2442.6770000000001</v>
      </c>
      <c r="W20" s="1498">
        <v>2012.482</v>
      </c>
      <c r="X20" s="1476">
        <v>25</v>
      </c>
      <c r="Y20" s="1479">
        <v>1987.482</v>
      </c>
      <c r="Z20" s="1498">
        <v>2263.4409999999998</v>
      </c>
      <c r="AA20" s="1476">
        <v>0.13700000000000001</v>
      </c>
      <c r="AB20" s="1479">
        <v>2263.3039999999996</v>
      </c>
      <c r="AC20" s="1498">
        <v>1825.8489999999999</v>
      </c>
      <c r="AD20" s="1476">
        <v>50</v>
      </c>
      <c r="AE20" s="1479">
        <v>1775.8489999999999</v>
      </c>
      <c r="AF20" s="1498">
        <v>1983.7270000000001</v>
      </c>
      <c r="AG20" s="1476">
        <v>62.5</v>
      </c>
      <c r="AH20" s="1479">
        <v>1921.2270000000001</v>
      </c>
      <c r="AI20" s="1498">
        <v>2623.3530000000001</v>
      </c>
      <c r="AJ20" s="1476">
        <v>100</v>
      </c>
      <c r="AK20" s="1479">
        <v>2523.3530000000001</v>
      </c>
      <c r="AL20" s="1498">
        <v>2706.1849999999999</v>
      </c>
      <c r="AM20" s="1476">
        <v>0</v>
      </c>
      <c r="AN20" s="1479">
        <v>2706.1849999999999</v>
      </c>
      <c r="AO20" s="1498">
        <v>2382.152</v>
      </c>
      <c r="AP20" s="1476">
        <v>100</v>
      </c>
      <c r="AQ20" s="1479">
        <v>2282.152</v>
      </c>
      <c r="AR20" s="1498">
        <v>1885.162</v>
      </c>
      <c r="AS20" s="1476">
        <v>187.50200000000001</v>
      </c>
      <c r="AT20" s="1479">
        <v>1697.66</v>
      </c>
      <c r="AU20" s="1498">
        <v>1322.347</v>
      </c>
      <c r="AV20" s="1476">
        <v>258.11399999999998</v>
      </c>
      <c r="AW20" s="1479">
        <v>1064.2329999999999</v>
      </c>
      <c r="AX20" s="1498">
        <v>1270.046</v>
      </c>
      <c r="AY20" s="1476">
        <v>0</v>
      </c>
      <c r="AZ20" s="1479">
        <v>1270.046</v>
      </c>
      <c r="BA20" s="1498">
        <v>1451.886</v>
      </c>
      <c r="BB20" s="1476">
        <v>0</v>
      </c>
      <c r="BC20" s="1479">
        <v>1451.886</v>
      </c>
      <c r="BD20" s="1498">
        <v>1545.029</v>
      </c>
      <c r="BE20" s="1476">
        <v>0</v>
      </c>
      <c r="BF20" s="1479">
        <v>1545.029</v>
      </c>
      <c r="BG20" s="1498">
        <v>1622.8520000000001</v>
      </c>
      <c r="BH20" s="1476">
        <v>0.16200000000000001</v>
      </c>
      <c r="BI20" s="1479">
        <v>1622.69</v>
      </c>
      <c r="BJ20" s="1498">
        <v>1166.857</v>
      </c>
      <c r="BK20" s="1476">
        <v>0.76</v>
      </c>
      <c r="BL20" s="1479">
        <v>1166.097</v>
      </c>
      <c r="BM20" s="1498">
        <v>2790.681</v>
      </c>
      <c r="BN20" s="1476">
        <v>0.32600000000000001</v>
      </c>
      <c r="BO20" s="1479">
        <v>2790.355</v>
      </c>
      <c r="BP20" s="1498">
        <v>4964.2070000000003</v>
      </c>
      <c r="BQ20" s="1476">
        <v>0</v>
      </c>
      <c r="BR20" s="1479">
        <v>4964.2070000000003</v>
      </c>
      <c r="BS20" s="1498">
        <v>4331.8770000000004</v>
      </c>
      <c r="BT20" s="1476">
        <v>0</v>
      </c>
      <c r="BU20" s="1479">
        <v>4331.8770000000004</v>
      </c>
      <c r="BV20" s="1498">
        <v>3076.4520000000002</v>
      </c>
      <c r="BW20" s="1476">
        <v>0</v>
      </c>
      <c r="BX20" s="1479">
        <v>3076.4520000000002</v>
      </c>
      <c r="BY20" s="1498">
        <v>2919.848</v>
      </c>
      <c r="BZ20" s="1476">
        <v>4.2000000000000003E-2</v>
      </c>
      <c r="CA20" s="1479">
        <v>2919.806</v>
      </c>
      <c r="CB20" s="1498">
        <v>3595.93</v>
      </c>
      <c r="CC20" s="1476">
        <v>0</v>
      </c>
      <c r="CD20" s="1479">
        <v>3595.93</v>
      </c>
      <c r="CE20" s="1498">
        <v>2106.6460000000002</v>
      </c>
      <c r="CF20" s="1476">
        <v>0</v>
      </c>
      <c r="CG20" s="1479">
        <v>2106.6460000000002</v>
      </c>
      <c r="CH20" s="1498">
        <v>1758.07</v>
      </c>
      <c r="CI20" s="1476">
        <v>0</v>
      </c>
      <c r="CJ20" s="1479">
        <v>1758.07</v>
      </c>
      <c r="CK20" s="1498">
        <v>1839.61</v>
      </c>
      <c r="CL20" s="1476">
        <v>0</v>
      </c>
      <c r="CM20" s="1479">
        <v>1839.61</v>
      </c>
      <c r="CN20" s="1498">
        <v>2260.3049999999998</v>
      </c>
      <c r="CO20" s="1476">
        <v>25</v>
      </c>
      <c r="CP20" s="1479">
        <v>2235.3049999999998</v>
      </c>
      <c r="CQ20" s="1498">
        <v>1274.8869999999999</v>
      </c>
      <c r="CR20" s="1476">
        <v>5.5E-2</v>
      </c>
      <c r="CS20" s="1479">
        <v>1274.8319999999999</v>
      </c>
      <c r="CT20" s="1498">
        <v>2870.837</v>
      </c>
      <c r="CU20" s="1476">
        <v>0</v>
      </c>
      <c r="CV20" s="1479">
        <v>2870.837</v>
      </c>
      <c r="CW20" s="1498">
        <v>3301.9549999999999</v>
      </c>
      <c r="CX20" s="1476">
        <v>2.153</v>
      </c>
      <c r="CY20" s="1479">
        <v>3299.8020000000001</v>
      </c>
      <c r="CZ20" s="1498">
        <v>4099.5140000000001</v>
      </c>
      <c r="DA20" s="1476">
        <v>0</v>
      </c>
      <c r="DB20" s="1479">
        <v>4099.5140000000001</v>
      </c>
      <c r="DC20" s="1498">
        <v>5316.9219999999996</v>
      </c>
      <c r="DD20" s="1476">
        <v>26.960999999999999</v>
      </c>
      <c r="DE20" s="1479">
        <v>5289.9609999999993</v>
      </c>
      <c r="DF20" s="1498">
        <v>3706.1970000000001</v>
      </c>
      <c r="DG20" s="1476">
        <v>0</v>
      </c>
      <c r="DH20" s="1479">
        <v>3706.1970000000001</v>
      </c>
      <c r="DI20" s="1498">
        <v>4541.58</v>
      </c>
      <c r="DJ20" s="1476">
        <v>50</v>
      </c>
      <c r="DK20" s="1479">
        <v>4491.58</v>
      </c>
      <c r="DL20" s="1498">
        <v>4962.1909999999998</v>
      </c>
      <c r="DM20" s="1476">
        <v>25</v>
      </c>
      <c r="DN20" s="1479">
        <v>4937.1909999999998</v>
      </c>
      <c r="DO20" s="1498">
        <v>1728.232</v>
      </c>
      <c r="DP20" s="1476">
        <v>0</v>
      </c>
      <c r="DQ20" s="1479">
        <v>1728.232</v>
      </c>
      <c r="DR20" s="1498">
        <v>1601.8579999999999</v>
      </c>
      <c r="DS20" s="1476">
        <v>0</v>
      </c>
      <c r="DT20" s="1479">
        <v>1601.8579999999999</v>
      </c>
      <c r="DU20" s="1498">
        <v>1941.883</v>
      </c>
      <c r="DV20" s="1476">
        <v>50</v>
      </c>
      <c r="DW20" s="1479">
        <v>1891.883</v>
      </c>
      <c r="DX20" s="1498">
        <v>1671.7550000000001</v>
      </c>
      <c r="DY20" s="1476">
        <v>25</v>
      </c>
      <c r="DZ20" s="1479">
        <v>1646.7550000000001</v>
      </c>
      <c r="EA20" s="1498">
        <v>1752.7860000000001</v>
      </c>
      <c r="EB20" s="1476">
        <v>0</v>
      </c>
      <c r="EC20" s="1479">
        <v>1752.7860000000001</v>
      </c>
      <c r="ED20" s="1498">
        <v>3527.1170000000002</v>
      </c>
      <c r="EE20" s="1476">
        <v>0.79</v>
      </c>
      <c r="EF20" s="1479">
        <v>3526.3270000000002</v>
      </c>
      <c r="EG20" s="1498">
        <v>4841.549</v>
      </c>
      <c r="EH20" s="1476">
        <v>101</v>
      </c>
      <c r="EI20" s="1479">
        <v>4740.549</v>
      </c>
      <c r="EJ20" s="1498">
        <v>6510.7860000000001</v>
      </c>
      <c r="EK20" s="1476">
        <v>52</v>
      </c>
      <c r="EL20" s="1479">
        <v>6458.7860000000001</v>
      </c>
      <c r="EM20" s="1498">
        <v>5937.4160000000002</v>
      </c>
      <c r="EN20" s="1476">
        <v>52</v>
      </c>
      <c r="EO20" s="1479">
        <v>5885.4160000000002</v>
      </c>
      <c r="EP20" s="1498">
        <v>4851.6750000000002</v>
      </c>
      <c r="EQ20" s="1476">
        <v>0</v>
      </c>
      <c r="ER20" s="1479">
        <v>4851.6750000000002</v>
      </c>
      <c r="ES20" s="1498">
        <v>3728.652</v>
      </c>
      <c r="ET20" s="1476">
        <v>104</v>
      </c>
      <c r="EU20" s="1479">
        <v>3624.652</v>
      </c>
      <c r="EV20" s="1498">
        <v>3577.1759999999999</v>
      </c>
      <c r="EW20" s="1476">
        <v>51.65</v>
      </c>
      <c r="EX20" s="1479">
        <v>3525.5259999999998</v>
      </c>
      <c r="EY20" s="1498">
        <v>2207.3589999999999</v>
      </c>
      <c r="EZ20" s="1476">
        <v>101.95</v>
      </c>
      <c r="FA20" s="1479">
        <v>2105.4090000000001</v>
      </c>
      <c r="FB20" s="1498">
        <v>2365.1480000000001</v>
      </c>
      <c r="FC20" s="1476">
        <v>76.3</v>
      </c>
      <c r="FD20" s="1479">
        <v>2288.848</v>
      </c>
      <c r="FE20" s="1498">
        <v>1307.2729999999999</v>
      </c>
      <c r="FF20" s="1476">
        <v>101.3</v>
      </c>
      <c r="FG20" s="1479">
        <v>1205.973</v>
      </c>
      <c r="FH20" s="1498">
        <v>1222.55</v>
      </c>
      <c r="FI20" s="1476">
        <v>50</v>
      </c>
      <c r="FJ20" s="1479">
        <v>1172.55</v>
      </c>
      <c r="FK20" s="1498">
        <v>3479.17</v>
      </c>
      <c r="FL20" s="1476">
        <v>0</v>
      </c>
      <c r="FM20" s="1479">
        <v>3479.17</v>
      </c>
      <c r="FN20" s="1498">
        <v>5272.085</v>
      </c>
      <c r="FO20" s="1476">
        <v>0.77400000000000002</v>
      </c>
      <c r="FP20" s="1479">
        <v>5271.3109999999997</v>
      </c>
      <c r="FQ20" s="1498">
        <v>5671.5950000000003</v>
      </c>
      <c r="FR20" s="1476">
        <v>0</v>
      </c>
      <c r="FS20" s="1479">
        <v>5671.5950000000003</v>
      </c>
      <c r="FT20" s="1498">
        <v>8262.9120000000003</v>
      </c>
      <c r="FU20" s="1476">
        <v>0.19400000000000001</v>
      </c>
      <c r="FV20" s="1479">
        <v>8262.7180000000008</v>
      </c>
      <c r="FW20" s="1498">
        <v>6872.3050000000003</v>
      </c>
      <c r="FX20" s="1476">
        <v>75</v>
      </c>
      <c r="FY20" s="1479">
        <v>6797.3050000000003</v>
      </c>
      <c r="FZ20" s="1498">
        <v>5371.3459999999995</v>
      </c>
      <c r="GA20" s="1476">
        <v>26</v>
      </c>
      <c r="GB20" s="1479">
        <v>5345.3459999999995</v>
      </c>
      <c r="GC20" s="1498">
        <v>3943.3330000000001</v>
      </c>
      <c r="GD20" s="1476">
        <v>25.6</v>
      </c>
      <c r="GE20" s="1479">
        <v>3917.7330000000002</v>
      </c>
      <c r="GF20" s="1498">
        <v>3209.89</v>
      </c>
      <c r="GG20" s="1476">
        <v>50</v>
      </c>
      <c r="GH20" s="1479">
        <v>3159.89</v>
      </c>
      <c r="GI20" s="1498">
        <v>1287.45</v>
      </c>
      <c r="GJ20" s="1476">
        <v>0</v>
      </c>
      <c r="GK20" s="1479">
        <v>1287.45</v>
      </c>
      <c r="GL20" s="1498">
        <v>1879.1179999999999</v>
      </c>
      <c r="GM20" s="1476">
        <v>50.92</v>
      </c>
      <c r="GN20" s="1479">
        <v>1828.1979999999999</v>
      </c>
      <c r="GO20" s="1498">
        <v>2186.0590000000002</v>
      </c>
      <c r="GP20" s="1476">
        <v>75</v>
      </c>
      <c r="GQ20" s="1479">
        <v>2111.0590000000002</v>
      </c>
      <c r="GR20" s="1498">
        <v>1688.5719999999999</v>
      </c>
      <c r="GS20" s="1476">
        <v>75</v>
      </c>
      <c r="GT20" s="1479">
        <v>1613.5719999999999</v>
      </c>
      <c r="GU20" s="1498">
        <v>2073.71</v>
      </c>
      <c r="GV20" s="1476">
        <v>0</v>
      </c>
      <c r="GW20" s="1479">
        <v>2073.71</v>
      </c>
      <c r="GX20" s="1498">
        <v>2983.4169999999999</v>
      </c>
      <c r="GY20" s="1476">
        <v>0.192</v>
      </c>
      <c r="GZ20" s="1479">
        <v>2983.2249999999999</v>
      </c>
      <c r="HA20" s="1498">
        <v>5294.7619999999997</v>
      </c>
      <c r="HB20" s="1476">
        <v>0.05</v>
      </c>
      <c r="HC20" s="1479">
        <v>5294.7119999999995</v>
      </c>
      <c r="HD20" s="1498">
        <v>5363.18</v>
      </c>
      <c r="HE20" s="1476">
        <v>0.4</v>
      </c>
      <c r="HF20" s="1479">
        <v>5362.7800000000007</v>
      </c>
      <c r="HG20" s="1498">
        <v>6978.6660000000002</v>
      </c>
      <c r="HH20" s="1476">
        <v>3.5999999999999997E-2</v>
      </c>
      <c r="HI20" s="1479">
        <v>6978.63</v>
      </c>
      <c r="HJ20" s="1498">
        <v>6216.1779999999999</v>
      </c>
      <c r="HK20" s="1476">
        <v>50</v>
      </c>
      <c r="HL20" s="1479">
        <v>6166.1779999999999</v>
      </c>
      <c r="HM20" s="1498">
        <v>5519.8680000000004</v>
      </c>
      <c r="HN20" s="1476">
        <v>0</v>
      </c>
      <c r="HO20" s="1479">
        <v>5519.8680000000004</v>
      </c>
      <c r="HP20" s="1498">
        <v>4660.7790000000005</v>
      </c>
      <c r="HQ20" s="1476">
        <v>0</v>
      </c>
      <c r="HR20" s="1479">
        <v>4660.7790000000005</v>
      </c>
      <c r="HS20" s="1498">
        <v>3069.221</v>
      </c>
      <c r="HT20" s="1476">
        <v>0</v>
      </c>
      <c r="HU20" s="1479">
        <v>3069.221</v>
      </c>
      <c r="HV20" s="1498">
        <v>1770.7670000000001</v>
      </c>
      <c r="HW20" s="1476">
        <v>0</v>
      </c>
      <c r="HX20" s="1479">
        <v>1770.7670000000001</v>
      </c>
      <c r="HY20" s="1498">
        <v>2534.3710000000001</v>
      </c>
      <c r="HZ20" s="1476">
        <v>0</v>
      </c>
      <c r="IA20" s="1479">
        <v>2534.3710000000001</v>
      </c>
      <c r="IB20" s="1498">
        <v>1805.5070000000001</v>
      </c>
      <c r="IC20" s="1476">
        <v>0</v>
      </c>
      <c r="ID20" s="1479">
        <v>1805.5070000000001</v>
      </c>
      <c r="IE20" s="1498">
        <v>2232.9279999999999</v>
      </c>
      <c r="IF20" s="1476">
        <v>0</v>
      </c>
      <c r="IG20" s="1479">
        <v>2232.9279999999999</v>
      </c>
      <c r="IH20" s="1498">
        <v>3180.99</v>
      </c>
      <c r="II20" s="1476">
        <v>0</v>
      </c>
      <c r="IJ20" s="1479">
        <v>3180.99</v>
      </c>
      <c r="IK20" s="1498">
        <v>5632.5870000000004</v>
      </c>
      <c r="IL20" s="1476">
        <v>0</v>
      </c>
      <c r="IM20" s="1479">
        <v>5632.5870000000004</v>
      </c>
      <c r="IN20" s="1498">
        <v>4440.0309999999999</v>
      </c>
      <c r="IO20" s="1476">
        <v>0</v>
      </c>
      <c r="IP20" s="1479">
        <v>4440.0309999999999</v>
      </c>
      <c r="IQ20" s="1498">
        <v>4753.8100000000004</v>
      </c>
      <c r="IR20" s="1476">
        <v>50</v>
      </c>
      <c r="IS20" s="1479">
        <v>4703.8100000000004</v>
      </c>
      <c r="IT20" s="1498">
        <v>5331.64</v>
      </c>
      <c r="IU20" s="1476">
        <v>0</v>
      </c>
      <c r="IV20" s="1479">
        <v>5331.64</v>
      </c>
      <c r="IW20" s="1498">
        <v>4538.3829999999998</v>
      </c>
      <c r="IX20" s="1476">
        <v>0</v>
      </c>
      <c r="IY20" s="1479">
        <v>4538.3829999999998</v>
      </c>
      <c r="IZ20" s="1498">
        <v>2943.6950000000002</v>
      </c>
      <c r="JA20" s="1476">
        <v>0</v>
      </c>
      <c r="JB20" s="1479">
        <v>2943.6950000000002</v>
      </c>
      <c r="JC20" s="1498">
        <v>2548.8130000000001</v>
      </c>
      <c r="JD20" s="1476">
        <v>0</v>
      </c>
      <c r="JE20" s="1479">
        <v>2548.8130000000001</v>
      </c>
      <c r="JF20" s="1498">
        <v>2513.4899999999998</v>
      </c>
      <c r="JG20" s="1476">
        <v>0.182</v>
      </c>
      <c r="JH20" s="1479">
        <v>2513.308</v>
      </c>
      <c r="JI20" s="1498">
        <v>2584.7779999999998</v>
      </c>
      <c r="JJ20" s="1476">
        <v>0</v>
      </c>
      <c r="JK20" s="1479">
        <v>2584.7779999999998</v>
      </c>
      <c r="JL20" s="1498">
        <v>2524.4670000000001</v>
      </c>
      <c r="JM20" s="1476">
        <v>0</v>
      </c>
      <c r="JN20" s="1479">
        <v>2524.4670000000001</v>
      </c>
      <c r="JO20" s="1498">
        <v>3295.13</v>
      </c>
      <c r="JP20" s="1476">
        <v>0</v>
      </c>
      <c r="JQ20" s="1479">
        <v>3295.13</v>
      </c>
      <c r="JR20" s="1498">
        <v>4834.0200000000004</v>
      </c>
      <c r="JS20" s="1476">
        <v>0</v>
      </c>
      <c r="JT20" s="1479">
        <v>4834.0200000000004</v>
      </c>
      <c r="JU20" s="1498">
        <v>3177.703</v>
      </c>
      <c r="JV20" s="1476">
        <v>25</v>
      </c>
      <c r="JW20" s="1479">
        <v>3152.703</v>
      </c>
      <c r="JX20" s="1498">
        <v>4936.3649999999998</v>
      </c>
      <c r="JY20" s="1476">
        <v>3.4000000000000002E-2</v>
      </c>
      <c r="JZ20" s="1479">
        <v>4936.3310000000001</v>
      </c>
      <c r="KA20" s="1498">
        <v>6657.1120000000001</v>
      </c>
      <c r="KB20" s="1476">
        <v>0.375</v>
      </c>
      <c r="KC20" s="1479">
        <v>6656.7370000000001</v>
      </c>
      <c r="KD20" s="1498">
        <v>5621.5820000000003</v>
      </c>
      <c r="KE20" s="1476">
        <v>0</v>
      </c>
      <c r="KF20" s="1479">
        <v>5621.5820000000003</v>
      </c>
      <c r="KG20" s="1498">
        <v>5559.28</v>
      </c>
      <c r="KH20" s="1476">
        <v>0.47</v>
      </c>
      <c r="KI20" s="1479">
        <v>5558.8099999999995</v>
      </c>
      <c r="KJ20" s="1498">
        <v>4668.4579999999996</v>
      </c>
      <c r="KK20" s="1476">
        <v>0</v>
      </c>
      <c r="KL20" s="1479">
        <v>4668.4579999999996</v>
      </c>
      <c r="KM20" s="1498">
        <v>2761.83</v>
      </c>
      <c r="KN20" s="1476">
        <v>3.4000000000000002E-2</v>
      </c>
      <c r="KO20" s="1479">
        <v>2761.7959999999998</v>
      </c>
      <c r="KP20" s="1498">
        <v>2337.9450000000002</v>
      </c>
      <c r="KQ20" s="1476">
        <v>0</v>
      </c>
      <c r="KR20" s="1479">
        <v>2337.9450000000002</v>
      </c>
      <c r="KS20" s="1498">
        <v>1444.365</v>
      </c>
      <c r="KT20" s="1476">
        <v>0</v>
      </c>
      <c r="KU20" s="1479">
        <v>1444.365</v>
      </c>
      <c r="KV20" s="1498">
        <v>2182.377</v>
      </c>
      <c r="KW20" s="1476">
        <v>0</v>
      </c>
      <c r="KX20" s="1479">
        <v>2182.377</v>
      </c>
      <c r="KY20" s="1498">
        <v>1785.2470000000001</v>
      </c>
      <c r="KZ20" s="1476">
        <v>0.42499999999999999</v>
      </c>
      <c r="LA20" s="1479">
        <v>1784.8220000000001</v>
      </c>
      <c r="LB20" s="1498">
        <v>2828.527</v>
      </c>
      <c r="LC20" s="1476">
        <v>0</v>
      </c>
      <c r="LD20" s="1479">
        <v>2828.527</v>
      </c>
      <c r="LE20" s="1498">
        <v>4560.6350000000002</v>
      </c>
      <c r="LF20" s="1476">
        <v>0</v>
      </c>
      <c r="LG20" s="1479">
        <v>4560.6350000000002</v>
      </c>
      <c r="LH20" s="1498">
        <v>5798.0510000000004</v>
      </c>
      <c r="LI20" s="1476">
        <v>0</v>
      </c>
      <c r="LJ20" s="1479">
        <v>5798.0510000000004</v>
      </c>
      <c r="LK20" s="1498">
        <v>7346.0559999999996</v>
      </c>
      <c r="LL20" s="1476">
        <v>0</v>
      </c>
      <c r="LM20" s="1479">
        <v>7346.0559999999996</v>
      </c>
      <c r="LN20" s="1498">
        <v>5631.9030000000002</v>
      </c>
      <c r="LO20" s="1476">
        <v>6.4560000000000004</v>
      </c>
      <c r="LP20" s="1479">
        <v>5625.4470000000001</v>
      </c>
      <c r="LQ20" s="1498">
        <v>5493.33</v>
      </c>
      <c r="LR20" s="1476">
        <v>0</v>
      </c>
      <c r="LS20" s="1479">
        <v>5493.33</v>
      </c>
      <c r="LT20" s="1498">
        <v>5240.0540000000001</v>
      </c>
      <c r="LU20" s="1476">
        <v>0</v>
      </c>
      <c r="LV20" s="1479">
        <v>5240.0540000000001</v>
      </c>
      <c r="LW20" s="1498">
        <v>3051.1239999999998</v>
      </c>
      <c r="LX20" s="1476">
        <v>0</v>
      </c>
      <c r="LY20" s="1479">
        <v>3051.1239999999998</v>
      </c>
      <c r="LZ20" s="1498">
        <v>2472.2359999999999</v>
      </c>
      <c r="MA20" s="1476">
        <v>0</v>
      </c>
      <c r="MB20" s="1479">
        <v>2472.2359999999999</v>
      </c>
      <c r="MC20" s="1498">
        <v>2818.3319999999999</v>
      </c>
      <c r="MD20" s="1476">
        <v>0</v>
      </c>
      <c r="ME20" s="1479">
        <v>2818.3319999999999</v>
      </c>
      <c r="MF20" s="1498">
        <v>2079.2719999999999</v>
      </c>
      <c r="MG20" s="1476">
        <v>0</v>
      </c>
      <c r="MH20" s="1479">
        <v>2079.2719999999999</v>
      </c>
      <c r="MI20" s="1498">
        <v>4160.2539999999999</v>
      </c>
      <c r="MJ20" s="1476">
        <v>0</v>
      </c>
      <c r="MK20" s="1479">
        <v>4160.2539999999999</v>
      </c>
      <c r="ML20" s="1498">
        <v>4830.3159999999998</v>
      </c>
      <c r="MM20" s="1476">
        <v>0</v>
      </c>
      <c r="MN20" s="1479">
        <v>4830.3159999999998</v>
      </c>
      <c r="MO20" s="1498">
        <v>5756.4080000000004</v>
      </c>
      <c r="MP20" s="1476">
        <v>0</v>
      </c>
      <c r="MQ20" s="1479">
        <v>5756.4080000000004</v>
      </c>
      <c r="MR20" s="1498">
        <v>6701.4480000000003</v>
      </c>
      <c r="MS20" s="1476">
        <v>0</v>
      </c>
      <c r="MT20" s="1479">
        <v>6701.4480000000003</v>
      </c>
      <c r="MU20" s="1498">
        <v>6137.2269999999999</v>
      </c>
      <c r="MV20" s="1476">
        <v>0</v>
      </c>
      <c r="MW20" s="1479">
        <v>6137.2269999999999</v>
      </c>
      <c r="MX20" s="1498">
        <v>4753.0200000000004</v>
      </c>
      <c r="MY20" s="1476">
        <v>0</v>
      </c>
      <c r="MZ20" s="1479">
        <v>4753.0200000000004</v>
      </c>
      <c r="NA20" s="1498">
        <v>4891.9070000000002</v>
      </c>
      <c r="NB20" s="1476">
        <v>0</v>
      </c>
      <c r="NC20" s="1479">
        <v>4891.9070000000002</v>
      </c>
      <c r="ND20" s="1498">
        <v>4754.9570000000003</v>
      </c>
      <c r="NE20" s="1476">
        <v>0</v>
      </c>
      <c r="NF20" s="1479">
        <v>4754.9570000000003</v>
      </c>
      <c r="NG20" s="1498">
        <v>3404.2719999999999</v>
      </c>
      <c r="NH20" s="1476">
        <v>0</v>
      </c>
      <c r="NI20" s="1479">
        <v>3404.2719999999999</v>
      </c>
      <c r="NJ20" s="1498">
        <v>2483.4810000000002</v>
      </c>
      <c r="NK20" s="1476">
        <v>0</v>
      </c>
      <c r="NL20" s="1479">
        <v>2483.4810000000002</v>
      </c>
      <c r="NM20" s="1498">
        <v>2139.7440000000001</v>
      </c>
      <c r="NN20" s="1476">
        <v>0</v>
      </c>
      <c r="NO20" s="1479">
        <v>2139.7440000000001</v>
      </c>
      <c r="NP20" s="1498">
        <v>2310.0520000000001</v>
      </c>
      <c r="NQ20" s="1476">
        <v>0</v>
      </c>
      <c r="NR20" s="1479">
        <v>2310.0520000000001</v>
      </c>
      <c r="NS20" s="1498">
        <v>3048.3</v>
      </c>
      <c r="NT20" s="1476">
        <v>0</v>
      </c>
      <c r="NU20" s="1479">
        <v>3048.3</v>
      </c>
      <c r="NV20" s="1498">
        <v>3356.0070000000001</v>
      </c>
      <c r="NW20" s="1476">
        <v>0</v>
      </c>
      <c r="NX20" s="1479">
        <v>3356.0070000000001</v>
      </c>
      <c r="NY20" s="1498">
        <v>2923.777</v>
      </c>
      <c r="NZ20" s="1476">
        <v>0</v>
      </c>
      <c r="OA20" s="1479">
        <v>2923.777</v>
      </c>
      <c r="OB20" s="1498">
        <v>3183.1239999999998</v>
      </c>
      <c r="OC20" s="1476">
        <v>0</v>
      </c>
      <c r="OD20" s="1479">
        <v>3183.1239999999998</v>
      </c>
      <c r="OE20" s="1498">
        <v>5394.7290000000003</v>
      </c>
      <c r="OF20" s="1476">
        <v>0</v>
      </c>
      <c r="OG20" s="1479">
        <v>5394.7290000000003</v>
      </c>
      <c r="OH20" s="1498">
        <v>5162.7650000000003</v>
      </c>
      <c r="OI20" s="1476">
        <v>0</v>
      </c>
      <c r="OJ20" s="1479">
        <v>5162.7650000000003</v>
      </c>
      <c r="OK20" s="1498">
        <v>6093.2139999999999</v>
      </c>
      <c r="OL20" s="1476">
        <v>0</v>
      </c>
      <c r="OM20" s="1479">
        <v>6093.2139999999999</v>
      </c>
      <c r="ON20" s="1498">
        <v>7669.9979999999996</v>
      </c>
      <c r="OO20" s="1476">
        <v>0</v>
      </c>
      <c r="OP20" s="1479">
        <v>7669.9979999999996</v>
      </c>
      <c r="OQ20" s="1498">
        <v>3777.2080000000001</v>
      </c>
      <c r="OR20" s="1476">
        <v>0</v>
      </c>
      <c r="OS20" s="1479">
        <v>3777.2080000000001</v>
      </c>
      <c r="OT20" s="1498">
        <v>2960.6010000000001</v>
      </c>
      <c r="OU20" s="1476">
        <v>0</v>
      </c>
      <c r="OV20" s="1479">
        <v>2960.6010000000001</v>
      </c>
      <c r="OW20" s="1498">
        <v>3414.819</v>
      </c>
      <c r="OX20" s="1476">
        <v>0</v>
      </c>
      <c r="OY20" s="1479">
        <v>3414.819</v>
      </c>
      <c r="OZ20" s="1498">
        <v>3862.2139999999999</v>
      </c>
      <c r="PA20" s="1476">
        <v>0</v>
      </c>
      <c r="PB20" s="1479">
        <v>3862.2139999999999</v>
      </c>
      <c r="PC20" s="1498">
        <v>4299.7579999999998</v>
      </c>
      <c r="PD20" s="1476">
        <v>0</v>
      </c>
      <c r="PE20" s="1479">
        <v>4299.7579999999998</v>
      </c>
      <c r="PF20" s="1498">
        <v>4785.8370000000004</v>
      </c>
      <c r="PG20" s="1476">
        <v>0</v>
      </c>
      <c r="PH20" s="1479">
        <v>4785.8370000000004</v>
      </c>
      <c r="PI20" s="1498">
        <v>5850.56</v>
      </c>
      <c r="PJ20" s="1476">
        <v>0</v>
      </c>
      <c r="PK20" s="1479">
        <v>5850.56</v>
      </c>
      <c r="PL20" s="1498">
        <v>6803.3059999999996</v>
      </c>
      <c r="PM20" s="1476">
        <v>0</v>
      </c>
      <c r="PN20" s="1479">
        <v>6803.3059999999996</v>
      </c>
      <c r="PO20" s="1498">
        <v>7087.89</v>
      </c>
      <c r="PP20" s="1476">
        <v>0.3</v>
      </c>
      <c r="PQ20" s="1479">
        <v>7087.59</v>
      </c>
      <c r="PR20" s="1498">
        <v>4901.6480000000001</v>
      </c>
      <c r="PS20" s="1476">
        <v>0</v>
      </c>
      <c r="PT20" s="1479">
        <v>4901.6480000000001</v>
      </c>
      <c r="PU20" s="1498">
        <v>5593.5029999999997</v>
      </c>
      <c r="PV20" s="1476">
        <v>0</v>
      </c>
      <c r="PW20" s="1479">
        <v>5593.5029999999997</v>
      </c>
      <c r="PX20" s="1498">
        <v>4783.9880000000003</v>
      </c>
      <c r="PY20" s="1476">
        <v>0</v>
      </c>
      <c r="PZ20" s="1479">
        <v>4783.9880000000003</v>
      </c>
      <c r="QA20" s="1498">
        <v>4301.5680000000002</v>
      </c>
      <c r="QB20" s="1476">
        <v>0</v>
      </c>
      <c r="QC20" s="1479">
        <v>4301.5680000000002</v>
      </c>
      <c r="QD20" s="1498">
        <v>4040.3890000000001</v>
      </c>
      <c r="QE20" s="1476">
        <v>0.5</v>
      </c>
      <c r="QF20" s="1479">
        <v>4039.8890000000001</v>
      </c>
      <c r="QG20" s="1498">
        <v>3330.5329999999999</v>
      </c>
      <c r="QH20" s="1476">
        <v>0</v>
      </c>
      <c r="QI20" s="1479">
        <v>3330.5329999999999</v>
      </c>
      <c r="QJ20" s="1498">
        <v>3197.49</v>
      </c>
      <c r="QK20" s="1476">
        <v>1.2</v>
      </c>
      <c r="QL20" s="1479">
        <v>3196.29</v>
      </c>
      <c r="QM20" s="1498">
        <v>3116.9250000000002</v>
      </c>
      <c r="QN20" s="1476">
        <v>0</v>
      </c>
      <c r="QO20" s="1479">
        <v>3116.9250000000002</v>
      </c>
      <c r="QP20" s="1498">
        <v>4237.3540000000003</v>
      </c>
      <c r="QQ20" s="1476">
        <v>0</v>
      </c>
      <c r="QR20" s="1479">
        <v>4237.3540000000003</v>
      </c>
      <c r="QS20" s="1498">
        <v>6591.018</v>
      </c>
      <c r="QT20" s="1476">
        <v>12.6</v>
      </c>
      <c r="QU20" s="1479">
        <v>6578.4179999999997</v>
      </c>
      <c r="QV20" s="1498">
        <v>7182.3969999999999</v>
      </c>
      <c r="QW20" s="1476">
        <v>0.4</v>
      </c>
      <c r="QX20" s="1479">
        <v>7181.9970000000003</v>
      </c>
      <c r="QY20" s="1498">
        <v>6370.3559999999998</v>
      </c>
      <c r="QZ20" s="1476">
        <v>0</v>
      </c>
      <c r="RA20" s="1479">
        <v>6370.3559999999998</v>
      </c>
      <c r="RB20" s="1498">
        <v>5039.7070000000003</v>
      </c>
      <c r="RC20" s="1476">
        <v>0</v>
      </c>
      <c r="RD20" s="1479">
        <v>5039.7070000000003</v>
      </c>
      <c r="RE20" s="1498">
        <v>6645.9650000000001</v>
      </c>
      <c r="RF20" s="1476">
        <v>0</v>
      </c>
      <c r="RG20" s="1479">
        <v>6645.9650000000001</v>
      </c>
      <c r="RH20" s="1498">
        <v>5776.5050000000001</v>
      </c>
      <c r="RI20" s="1476">
        <v>0.372</v>
      </c>
      <c r="RJ20" s="1479">
        <v>5776.1329999999998</v>
      </c>
      <c r="RK20" s="1498">
        <v>5021.7219999999998</v>
      </c>
      <c r="RL20" s="1476">
        <v>0</v>
      </c>
      <c r="RM20" s="1479">
        <v>5021.7219999999998</v>
      </c>
      <c r="RN20" s="1498">
        <v>4479.0709999999999</v>
      </c>
      <c r="RO20" s="1476">
        <v>0</v>
      </c>
      <c r="RP20" s="1479">
        <v>4479.0709999999999</v>
      </c>
      <c r="RQ20" s="1498">
        <v>3528.8119999999999</v>
      </c>
      <c r="RR20" s="1476">
        <v>0</v>
      </c>
      <c r="RS20" s="1479">
        <v>3528.8119999999999</v>
      </c>
      <c r="RT20" s="1498">
        <v>4044.0410000000002</v>
      </c>
      <c r="RU20" s="1476">
        <v>0</v>
      </c>
      <c r="RV20" s="1479">
        <v>4044.0410000000002</v>
      </c>
      <c r="RW20" s="1498">
        <v>4727.6570000000002</v>
      </c>
      <c r="RX20" s="1476">
        <v>0</v>
      </c>
      <c r="RY20" s="1479">
        <v>4727.6570000000002</v>
      </c>
      <c r="RZ20" s="1498">
        <v>4754.277</v>
      </c>
      <c r="SA20" s="1476">
        <v>0</v>
      </c>
      <c r="SB20" s="1479">
        <v>4754.277</v>
      </c>
      <c r="SC20" s="1498">
        <v>6313.6379999999999</v>
      </c>
      <c r="SD20" s="1476">
        <v>0</v>
      </c>
      <c r="SE20" s="1479">
        <v>6313.6379999999999</v>
      </c>
      <c r="SF20" s="1498">
        <v>7389.93</v>
      </c>
      <c r="SG20" s="1476">
        <v>0</v>
      </c>
      <c r="SH20" s="1479">
        <v>7389.93</v>
      </c>
      <c r="SI20" s="1498">
        <v>8178.8760000000002</v>
      </c>
      <c r="SJ20" s="1476">
        <v>0</v>
      </c>
      <c r="SK20" s="1479">
        <v>8178.8760000000002</v>
      </c>
      <c r="SL20" s="1498">
        <v>7044.683</v>
      </c>
      <c r="SM20" s="1476">
        <v>0</v>
      </c>
      <c r="SN20" s="1479">
        <v>7044.683</v>
      </c>
      <c r="SO20" s="1498">
        <v>7335.6679999999997</v>
      </c>
      <c r="SP20" s="1476">
        <v>0</v>
      </c>
      <c r="SQ20" s="1479">
        <v>7335.6679999999997</v>
      </c>
      <c r="SR20" s="1498">
        <v>8785.9060000000009</v>
      </c>
      <c r="SS20" s="1476">
        <v>0</v>
      </c>
      <c r="ST20" s="1479">
        <v>8785.9060000000009</v>
      </c>
      <c r="SU20" s="1498">
        <v>6113.4040000000005</v>
      </c>
      <c r="SV20" s="1476">
        <v>0</v>
      </c>
      <c r="SW20" s="1479">
        <v>6113.4040000000005</v>
      </c>
      <c r="SX20" s="1498">
        <v>6681.1639999999998</v>
      </c>
      <c r="SY20" s="1476">
        <v>0</v>
      </c>
      <c r="SZ20" s="1479">
        <v>6681.1639999999998</v>
      </c>
      <c r="TA20" s="1498">
        <v>8515.2890000000007</v>
      </c>
      <c r="TB20" s="1476">
        <v>0</v>
      </c>
      <c r="TC20" s="1479">
        <v>8515.2890000000007</v>
      </c>
      <c r="TD20" s="1498">
        <v>5821.9380000000001</v>
      </c>
      <c r="TE20" s="1476">
        <v>0</v>
      </c>
      <c r="TF20" s="1479">
        <v>5821.9380000000001</v>
      </c>
      <c r="TG20" s="1498">
        <v>5565.3109999999997</v>
      </c>
      <c r="TH20" s="1476">
        <v>0</v>
      </c>
      <c r="TI20" s="1479">
        <v>5565.3109999999997</v>
      </c>
      <c r="TJ20" s="1498">
        <v>7254.1710000000003</v>
      </c>
      <c r="TK20" s="1476">
        <v>0</v>
      </c>
      <c r="TL20" s="1479">
        <v>7254.1710000000003</v>
      </c>
      <c r="TM20" s="1498">
        <v>10546.644</v>
      </c>
      <c r="TN20" s="1476">
        <v>0</v>
      </c>
      <c r="TO20" s="1479">
        <v>10546.644</v>
      </c>
      <c r="TP20" s="1498">
        <v>7557.951</v>
      </c>
      <c r="TQ20" s="1476">
        <v>0</v>
      </c>
      <c r="TR20" s="1479">
        <v>7557.951</v>
      </c>
      <c r="TS20" s="1498">
        <v>8903.4850000000006</v>
      </c>
      <c r="TT20" s="1476">
        <v>0</v>
      </c>
      <c r="TU20" s="1479">
        <v>8903.4850000000006</v>
      </c>
      <c r="TV20" s="1498">
        <v>7552.3019999999997</v>
      </c>
      <c r="TW20" s="1476">
        <v>0</v>
      </c>
      <c r="TX20" s="1479">
        <v>7552.3019999999997</v>
      </c>
      <c r="TY20" s="1476">
        <v>7606.1369999999997</v>
      </c>
      <c r="TZ20" s="1476">
        <v>0</v>
      </c>
      <c r="UA20" s="1479">
        <v>7606.1369999999997</v>
      </c>
      <c r="UB20" s="1498">
        <v>8710.5470000000005</v>
      </c>
      <c r="UC20" s="1476">
        <v>0</v>
      </c>
      <c r="UD20" s="1479">
        <v>8710.5470000000005</v>
      </c>
      <c r="UE20" s="1498">
        <v>5666.0429999999997</v>
      </c>
      <c r="UF20" s="1476">
        <v>0</v>
      </c>
      <c r="UG20" s="1479">
        <v>5666.0429999999997</v>
      </c>
      <c r="UH20" s="1498">
        <v>5292.5609999999997</v>
      </c>
      <c r="UI20" s="1476">
        <v>0</v>
      </c>
      <c r="UJ20" s="1479">
        <v>5292.5609999999997</v>
      </c>
      <c r="UK20" s="1498">
        <v>6349.4859999999999</v>
      </c>
      <c r="UL20" s="1476">
        <v>0</v>
      </c>
      <c r="UM20" s="1479">
        <v>6349.4859999999999</v>
      </c>
      <c r="UN20" s="1498">
        <v>3973.7260000000001</v>
      </c>
      <c r="UO20" s="1476">
        <v>0</v>
      </c>
      <c r="UP20" s="1479">
        <v>3973.7260000000001</v>
      </c>
      <c r="UQ20" s="1476">
        <v>4550.4229999999998</v>
      </c>
      <c r="UR20" s="1476">
        <v>0</v>
      </c>
      <c r="US20" s="1479">
        <v>4550.4229999999998</v>
      </c>
      <c r="UT20" s="1498">
        <v>6901.6710000000003</v>
      </c>
      <c r="UU20" s="1476">
        <v>0</v>
      </c>
      <c r="UV20" s="1479">
        <v>6901.6710000000003</v>
      </c>
      <c r="UW20" s="1498">
        <v>6831.3040000000001</v>
      </c>
      <c r="UX20" s="1476">
        <v>0</v>
      </c>
      <c r="UY20" s="1479">
        <v>6831.3040000000001</v>
      </c>
      <c r="UZ20" s="1498">
        <v>6771.51</v>
      </c>
      <c r="VA20" s="1476">
        <v>0</v>
      </c>
      <c r="VB20" s="1479">
        <v>6771.51</v>
      </c>
      <c r="VC20" s="1476">
        <v>9078.2060000000001</v>
      </c>
      <c r="VD20" s="1476">
        <v>0</v>
      </c>
      <c r="VE20" s="1479">
        <v>9078.2060000000001</v>
      </c>
      <c r="VF20" s="1476">
        <v>8056.5204999999996</v>
      </c>
      <c r="VG20" s="1476">
        <v>0</v>
      </c>
      <c r="VH20" s="1479">
        <v>8056.5204999999996</v>
      </c>
      <c r="VI20" s="1476">
        <v>7923.0209999999997</v>
      </c>
      <c r="VJ20" s="1476">
        <v>0.32</v>
      </c>
      <c r="VK20" s="1479">
        <v>7922.701</v>
      </c>
      <c r="VL20" s="1476">
        <v>8902.8289999999997</v>
      </c>
      <c r="VM20" s="1476">
        <v>0</v>
      </c>
      <c r="VN20" s="1479">
        <v>8902.8289999999997</v>
      </c>
      <c r="VO20" s="1476">
        <v>5366.0550000000003</v>
      </c>
      <c r="VP20" s="1476">
        <v>0</v>
      </c>
      <c r="VQ20" s="1479">
        <v>5366.0550000000003</v>
      </c>
      <c r="VR20" s="1476">
        <v>5669.61</v>
      </c>
      <c r="VS20" s="1476">
        <v>0</v>
      </c>
      <c r="VT20" s="1479">
        <v>5669.61</v>
      </c>
      <c r="VU20" s="1476">
        <v>4381.3272300000008</v>
      </c>
      <c r="VV20" s="1476">
        <v>0</v>
      </c>
      <c r="VW20" s="1479">
        <v>4381.3272300000008</v>
      </c>
      <c r="VX20" s="1476">
        <v>4654.8125</v>
      </c>
      <c r="VY20" s="1476">
        <v>0</v>
      </c>
      <c r="VZ20" s="1479">
        <v>4654.8125</v>
      </c>
      <c r="WA20" s="1476">
        <v>4742.3751500000008</v>
      </c>
      <c r="WB20" s="1476">
        <v>0</v>
      </c>
      <c r="WC20" s="1479">
        <v>4742.3751500000008</v>
      </c>
      <c r="WD20" s="1476">
        <v>5835.1467999999995</v>
      </c>
      <c r="WE20" s="1476">
        <v>0.01</v>
      </c>
      <c r="WF20" s="1479">
        <v>5835.1367999999993</v>
      </c>
      <c r="WG20" s="1476">
        <v>3919.0398</v>
      </c>
      <c r="WH20" s="1476">
        <v>0</v>
      </c>
      <c r="WI20" s="1479">
        <v>3919.0398</v>
      </c>
      <c r="WJ20" s="1476">
        <v>3682.54394</v>
      </c>
      <c r="WK20" s="1476">
        <v>0</v>
      </c>
      <c r="WL20" s="1479">
        <v>3682.54394</v>
      </c>
      <c r="WM20" s="1476">
        <v>6044.5169699999997</v>
      </c>
      <c r="WN20" s="1476">
        <v>0</v>
      </c>
      <c r="WO20" s="1479">
        <v>6044.5169699999997</v>
      </c>
      <c r="WP20" s="1476">
        <v>4073.8729399999997</v>
      </c>
      <c r="WQ20" s="1476">
        <v>0</v>
      </c>
      <c r="WR20" s="1479">
        <v>4073.8729399999997</v>
      </c>
      <c r="WS20" s="1476">
        <v>4950.7826999999997</v>
      </c>
      <c r="WT20" s="1476">
        <v>0</v>
      </c>
      <c r="WU20" s="1479">
        <v>4950.7826999999997</v>
      </c>
      <c r="WV20" s="1476">
        <v>5027.4872999999998</v>
      </c>
      <c r="WW20" s="1476">
        <v>0</v>
      </c>
      <c r="WX20" s="1479">
        <v>5027.4872999999998</v>
      </c>
      <c r="WY20" s="1476">
        <v>3037.1942000000004</v>
      </c>
      <c r="WZ20" s="1476">
        <v>0</v>
      </c>
      <c r="XA20" s="1479">
        <v>3037.1942000000004</v>
      </c>
      <c r="XB20" s="1476">
        <v>3716.4641000000001</v>
      </c>
      <c r="XC20" s="1476">
        <v>0.49919999999999998</v>
      </c>
      <c r="XD20" s="1479">
        <v>3715.9648999999999</v>
      </c>
      <c r="XE20" s="1476">
        <v>2632.5472</v>
      </c>
      <c r="XF20" s="1476">
        <v>0.22319999999999998</v>
      </c>
      <c r="XG20" s="1479">
        <v>2632.3240000000001</v>
      </c>
      <c r="XH20" s="1476">
        <v>2869.3276000000001</v>
      </c>
      <c r="XI20" s="1476">
        <v>0.05</v>
      </c>
      <c r="XJ20" s="1479">
        <v>2869.2775999999999</v>
      </c>
      <c r="XK20" s="1476">
        <v>4332.4170400000003</v>
      </c>
      <c r="XL20" s="1476">
        <v>0</v>
      </c>
      <c r="XM20" s="1476">
        <v>4332.4170400000003</v>
      </c>
      <c r="XN20" s="1498">
        <v>5396.2380000000003</v>
      </c>
      <c r="XO20" s="1476">
        <v>0</v>
      </c>
      <c r="XP20" s="1479">
        <v>5396.2380000000003</v>
      </c>
      <c r="XQ20" s="1498">
        <v>5497.1096200000002</v>
      </c>
      <c r="XR20" s="1476">
        <v>0</v>
      </c>
      <c r="XS20" s="1479">
        <v>5497.1096200000002</v>
      </c>
      <c r="XT20" s="1498">
        <v>5821.0637900000002</v>
      </c>
      <c r="XU20" s="1476">
        <v>0.3</v>
      </c>
      <c r="XV20" s="1479">
        <v>5820.76379</v>
      </c>
      <c r="XW20" s="1498">
        <v>6260.2134999999998</v>
      </c>
      <c r="XX20" s="1476">
        <v>0</v>
      </c>
      <c r="XY20" s="1479">
        <v>6260.2134999999998</v>
      </c>
      <c r="XZ20" s="1498">
        <v>5884.9886799999995</v>
      </c>
      <c r="YA20" s="1476">
        <v>0</v>
      </c>
      <c r="YB20" s="1479">
        <v>5884.9886799999995</v>
      </c>
      <c r="YC20" s="1498">
        <v>5929.0762999999997</v>
      </c>
      <c r="YD20" s="1476">
        <v>0.06</v>
      </c>
      <c r="YE20" s="1479">
        <v>5929.0162999999993</v>
      </c>
      <c r="YF20" s="1498">
        <v>5463.0433359999997</v>
      </c>
      <c r="YG20" s="1476">
        <v>4.8799999999999996E-2</v>
      </c>
      <c r="YH20" s="1479">
        <v>5462.9945360000002</v>
      </c>
      <c r="YI20" s="1498">
        <v>4393.1610700000001</v>
      </c>
      <c r="YJ20" s="1476">
        <v>0</v>
      </c>
      <c r="YK20" s="1479">
        <v>4393.1610700000001</v>
      </c>
      <c r="YL20" s="1498">
        <v>4178.6682499999997</v>
      </c>
      <c r="YM20" s="1476">
        <v>0</v>
      </c>
      <c r="YN20" s="1479">
        <v>4178.6682499999997</v>
      </c>
      <c r="YO20" s="1498">
        <v>5958.1127999999999</v>
      </c>
      <c r="YP20" s="1476">
        <v>0</v>
      </c>
      <c r="YQ20" s="1479">
        <v>5958.1127999999999</v>
      </c>
      <c r="YR20" s="1498">
        <v>7416.8559400000004</v>
      </c>
      <c r="YS20" s="1476">
        <v>0.71760000000000002</v>
      </c>
      <c r="YT20" s="1479">
        <v>7416.1383400000004</v>
      </c>
      <c r="YU20" s="1498">
        <v>8309.5624303333298</v>
      </c>
      <c r="YV20" s="1476">
        <v>1.2575999999999998</v>
      </c>
      <c r="YW20" s="1479">
        <v>8308.3048303333289</v>
      </c>
      <c r="YX20" s="1498">
        <v>9283.9305999999997</v>
      </c>
      <c r="YY20" s="1476">
        <v>0</v>
      </c>
      <c r="YZ20" s="1479">
        <v>9283.9305999999997</v>
      </c>
      <c r="ZA20" s="1476">
        <v>9750.3722400000006</v>
      </c>
      <c r="ZB20" s="1476">
        <v>0</v>
      </c>
      <c r="ZC20" s="1479">
        <v>9750.3722400000006</v>
      </c>
      <c r="ZD20" s="1476">
        <v>7482.9212600000001</v>
      </c>
      <c r="ZE20" s="1476">
        <v>0</v>
      </c>
      <c r="ZF20" s="1479">
        <v>7482.9212600000001</v>
      </c>
      <c r="ZG20" s="1476">
        <v>8554.4486489999999</v>
      </c>
      <c r="ZH20" s="1476">
        <v>2.1600000000000001E-2</v>
      </c>
      <c r="ZI20" s="1479">
        <v>8554.4270489999999</v>
      </c>
      <c r="ZJ20" s="1476">
        <v>7451.7560999999996</v>
      </c>
      <c r="ZK20" s="1476">
        <v>0</v>
      </c>
      <c r="ZL20" s="1479">
        <v>7451.7560999999996</v>
      </c>
      <c r="ZM20" s="1476">
        <v>7886.2089400000004</v>
      </c>
      <c r="ZN20" s="1476">
        <v>0</v>
      </c>
      <c r="ZO20" s="1479">
        <v>7886.2089400000004</v>
      </c>
      <c r="ZP20" s="1476">
        <v>7934.1075999999994</v>
      </c>
      <c r="ZQ20" s="1476">
        <v>0</v>
      </c>
      <c r="ZR20" s="1479">
        <v>7934.1075999999994</v>
      </c>
      <c r="ZS20" s="1476">
        <v>5329.7630999999992</v>
      </c>
      <c r="ZT20" s="1476">
        <v>0</v>
      </c>
      <c r="ZU20" s="1476">
        <v>5329.7630999999992</v>
      </c>
      <c r="ZV20" s="1498">
        <v>5961.81067183505</v>
      </c>
      <c r="ZW20" s="1476">
        <v>0</v>
      </c>
      <c r="ZX20" s="1479">
        <v>5961.81067183505</v>
      </c>
      <c r="ZY20" s="1476">
        <v>6844.7324000000008</v>
      </c>
      <c r="ZZ20" s="1476">
        <v>0</v>
      </c>
      <c r="AAA20" s="1476">
        <v>6844.7324000000008</v>
      </c>
      <c r="AAB20" s="1498">
        <v>6498.4018834020599</v>
      </c>
      <c r="AAC20" s="1476">
        <v>0</v>
      </c>
      <c r="AAD20" s="1476">
        <v>6498.4018834020599</v>
      </c>
      <c r="AAE20" s="1498">
        <v>5015.1035679999995</v>
      </c>
      <c r="AAF20" s="1476">
        <v>0</v>
      </c>
      <c r="AAG20" s="1476">
        <v>5015.1035679999995</v>
      </c>
      <c r="AAH20" s="1498">
        <v>7879.7107999999998</v>
      </c>
      <c r="AAI20" s="1476">
        <v>0.36480000000000001</v>
      </c>
      <c r="AAJ20" s="1476">
        <v>7879.3459999999995</v>
      </c>
      <c r="AAK20" s="1498">
        <v>7061.6272710377398</v>
      </c>
      <c r="AAL20" s="1476">
        <v>0.42299999999999999</v>
      </c>
      <c r="AAM20" s="1476">
        <v>7061.20427103774</v>
      </c>
      <c r="AAN20" s="1498">
        <v>5160.1645899999994</v>
      </c>
      <c r="AAO20" s="1476">
        <v>0</v>
      </c>
      <c r="AAP20" s="1476">
        <v>5160.1645899999994</v>
      </c>
      <c r="AAQ20" s="1498">
        <v>8769.1290700000009</v>
      </c>
      <c r="AAR20" s="1476">
        <v>0.17280000000000001</v>
      </c>
      <c r="AAS20" s="1479">
        <v>8768.9562700000006</v>
      </c>
      <c r="AAT20" s="1476">
        <v>5806.8791900000006</v>
      </c>
      <c r="AAU20" s="1476">
        <v>0</v>
      </c>
      <c r="AAV20" s="1476">
        <v>5806.8791900000006</v>
      </c>
      <c r="AAW20" s="1498">
        <v>7451.7560999999996</v>
      </c>
      <c r="AAX20" s="1476">
        <v>0</v>
      </c>
      <c r="AAY20" s="1479">
        <v>7451.7560999999996</v>
      </c>
      <c r="AAZ20" s="1498">
        <v>5806.8791900000006</v>
      </c>
      <c r="ABA20" s="1476">
        <v>0</v>
      </c>
      <c r="ABB20" s="1479">
        <v>5806.8791900000006</v>
      </c>
      <c r="ABC20" s="1474">
        <v>-22.07368153125676</v>
      </c>
      <c r="ABD20" s="1474" t="s">
        <v>1352</v>
      </c>
      <c r="ABE20" s="1499">
        <v>-22.07368153125676</v>
      </c>
      <c r="ABF20" s="1474">
        <v>-0.23398566455092576</v>
      </c>
      <c r="ABG20" s="1474">
        <v>0</v>
      </c>
      <c r="ABH20" s="1499">
        <v>-0.23894403955506299</v>
      </c>
      <c r="ABI20" s="1474">
        <v>-22.07368153125676</v>
      </c>
      <c r="ABJ20" s="1474" t="s">
        <v>1352</v>
      </c>
      <c r="ABK20" s="1499">
        <v>-22.07368153125676</v>
      </c>
    </row>
    <row r="21" spans="1:1173" s="1538" customFormat="1" ht="11.25">
      <c r="A21" s="1263" t="s">
        <v>445</v>
      </c>
      <c r="B21" s="1498">
        <v>379.79899999999998</v>
      </c>
      <c r="C21" s="1476">
        <v>0</v>
      </c>
      <c r="D21" s="1479">
        <v>379.79899999999998</v>
      </c>
      <c r="E21" s="1498">
        <v>243.94300000000001</v>
      </c>
      <c r="F21" s="1476">
        <v>0</v>
      </c>
      <c r="G21" s="1479">
        <v>243.94300000000001</v>
      </c>
      <c r="H21" s="1498">
        <v>413.38900000000001</v>
      </c>
      <c r="I21" s="1476">
        <v>0</v>
      </c>
      <c r="J21" s="1479">
        <v>413.38900000000001</v>
      </c>
      <c r="K21" s="1498">
        <v>376.976</v>
      </c>
      <c r="L21" s="1476">
        <v>0</v>
      </c>
      <c r="M21" s="1479">
        <v>376.976</v>
      </c>
      <c r="N21" s="1498">
        <v>312.67200000000003</v>
      </c>
      <c r="O21" s="1476">
        <v>0</v>
      </c>
      <c r="P21" s="1479">
        <v>312.67200000000003</v>
      </c>
      <c r="Q21" s="1498">
        <v>408.19499999999999</v>
      </c>
      <c r="R21" s="1476">
        <v>0</v>
      </c>
      <c r="S21" s="1479">
        <v>408.19499999999999</v>
      </c>
      <c r="T21" s="1498">
        <v>444.548</v>
      </c>
      <c r="U21" s="1476">
        <v>0</v>
      </c>
      <c r="V21" s="1479">
        <v>444.548</v>
      </c>
      <c r="W21" s="1498">
        <v>468.43099999999998</v>
      </c>
      <c r="X21" s="1476">
        <v>0</v>
      </c>
      <c r="Y21" s="1479">
        <v>468.43099999999998</v>
      </c>
      <c r="Z21" s="1498">
        <v>278.726</v>
      </c>
      <c r="AA21" s="1476">
        <v>0</v>
      </c>
      <c r="AB21" s="1479">
        <v>278.726</v>
      </c>
      <c r="AC21" s="1498">
        <v>379.904</v>
      </c>
      <c r="AD21" s="1476">
        <v>0</v>
      </c>
      <c r="AE21" s="1479">
        <v>379.904</v>
      </c>
      <c r="AF21" s="1498">
        <v>426.97699999999998</v>
      </c>
      <c r="AG21" s="1476">
        <v>0</v>
      </c>
      <c r="AH21" s="1479">
        <v>426.97699999999998</v>
      </c>
      <c r="AI21" s="1498">
        <v>376.07600000000002</v>
      </c>
      <c r="AJ21" s="1476">
        <v>0</v>
      </c>
      <c r="AK21" s="1479">
        <v>376.07600000000002</v>
      </c>
      <c r="AL21" s="1498">
        <v>380.79300000000001</v>
      </c>
      <c r="AM21" s="1476">
        <v>0</v>
      </c>
      <c r="AN21" s="1479">
        <v>380.79300000000001</v>
      </c>
      <c r="AO21" s="1498">
        <v>230.977</v>
      </c>
      <c r="AP21" s="1476">
        <v>0</v>
      </c>
      <c r="AQ21" s="1479">
        <v>230.977</v>
      </c>
      <c r="AR21" s="1498">
        <v>297.51600000000002</v>
      </c>
      <c r="AS21" s="1476">
        <v>0</v>
      </c>
      <c r="AT21" s="1479">
        <v>297.51600000000002</v>
      </c>
      <c r="AU21" s="1498">
        <v>249.286</v>
      </c>
      <c r="AV21" s="1476">
        <v>0</v>
      </c>
      <c r="AW21" s="1479">
        <v>249.286</v>
      </c>
      <c r="AX21" s="1498">
        <v>250.959</v>
      </c>
      <c r="AY21" s="1476">
        <v>0</v>
      </c>
      <c r="AZ21" s="1479">
        <v>250.959</v>
      </c>
      <c r="BA21" s="1498">
        <v>192.477</v>
      </c>
      <c r="BB21" s="1476">
        <v>0</v>
      </c>
      <c r="BC21" s="1479">
        <v>192.477</v>
      </c>
      <c r="BD21" s="1498">
        <v>213.70099999999999</v>
      </c>
      <c r="BE21" s="1476">
        <v>0</v>
      </c>
      <c r="BF21" s="1479">
        <v>213.70099999999999</v>
      </c>
      <c r="BG21" s="1498">
        <v>217.244</v>
      </c>
      <c r="BH21" s="1476">
        <v>0</v>
      </c>
      <c r="BI21" s="1479">
        <v>217.244</v>
      </c>
      <c r="BJ21" s="1498">
        <v>198.024</v>
      </c>
      <c r="BK21" s="1476">
        <v>0</v>
      </c>
      <c r="BL21" s="1479">
        <v>198.024</v>
      </c>
      <c r="BM21" s="1498">
        <v>371.959</v>
      </c>
      <c r="BN21" s="1476">
        <v>0</v>
      </c>
      <c r="BO21" s="1479">
        <v>371.959</v>
      </c>
      <c r="BP21" s="1498">
        <v>248.83699999999999</v>
      </c>
      <c r="BQ21" s="1476">
        <v>0</v>
      </c>
      <c r="BR21" s="1479">
        <v>248.83699999999999</v>
      </c>
      <c r="BS21" s="1498">
        <v>199.31800000000001</v>
      </c>
      <c r="BT21" s="1476">
        <v>0</v>
      </c>
      <c r="BU21" s="1479">
        <v>199.31800000000001</v>
      </c>
      <c r="BV21" s="1498">
        <v>358.94799999999998</v>
      </c>
      <c r="BW21" s="1476">
        <v>0</v>
      </c>
      <c r="BX21" s="1479">
        <v>358.94799999999998</v>
      </c>
      <c r="BY21" s="1498">
        <v>113.57599999999999</v>
      </c>
      <c r="BZ21" s="1476">
        <v>0</v>
      </c>
      <c r="CA21" s="1479">
        <v>113.57599999999999</v>
      </c>
      <c r="CB21" s="1498">
        <v>235.43100000000001</v>
      </c>
      <c r="CC21" s="1476">
        <v>0</v>
      </c>
      <c r="CD21" s="1479">
        <v>235.43100000000001</v>
      </c>
      <c r="CE21" s="1498">
        <v>139.33000000000001</v>
      </c>
      <c r="CF21" s="1476">
        <v>0</v>
      </c>
      <c r="CG21" s="1479">
        <v>139.33000000000001</v>
      </c>
      <c r="CH21" s="1498">
        <v>237.94499999999999</v>
      </c>
      <c r="CI21" s="1476">
        <v>0</v>
      </c>
      <c r="CJ21" s="1479">
        <v>237.94499999999999</v>
      </c>
      <c r="CK21" s="1498">
        <v>191.922</v>
      </c>
      <c r="CL21" s="1476">
        <v>0</v>
      </c>
      <c r="CM21" s="1479">
        <v>191.922</v>
      </c>
      <c r="CN21" s="1498">
        <v>229.23599999999999</v>
      </c>
      <c r="CO21" s="1476">
        <v>0</v>
      </c>
      <c r="CP21" s="1479">
        <v>229.23599999999999</v>
      </c>
      <c r="CQ21" s="1498">
        <v>98.783000000000001</v>
      </c>
      <c r="CR21" s="1476">
        <v>0</v>
      </c>
      <c r="CS21" s="1479">
        <v>98.783000000000001</v>
      </c>
      <c r="CT21" s="1498">
        <v>209.72499999999999</v>
      </c>
      <c r="CU21" s="1476">
        <v>0</v>
      </c>
      <c r="CV21" s="1479">
        <v>209.72499999999999</v>
      </c>
      <c r="CW21" s="1498">
        <v>339.221</v>
      </c>
      <c r="CX21" s="1476">
        <v>0</v>
      </c>
      <c r="CY21" s="1479">
        <v>339.221</v>
      </c>
      <c r="CZ21" s="1498">
        <v>435.178</v>
      </c>
      <c r="DA21" s="1476">
        <v>0</v>
      </c>
      <c r="DB21" s="1479">
        <v>435.178</v>
      </c>
      <c r="DC21" s="1498">
        <v>412.14699999999999</v>
      </c>
      <c r="DD21" s="1476">
        <v>0</v>
      </c>
      <c r="DE21" s="1479">
        <v>412.14699999999999</v>
      </c>
      <c r="DF21" s="1498">
        <v>153.821</v>
      </c>
      <c r="DG21" s="1476">
        <v>0</v>
      </c>
      <c r="DH21" s="1479">
        <v>153.821</v>
      </c>
      <c r="DI21" s="1498">
        <v>215.215</v>
      </c>
      <c r="DJ21" s="1476">
        <v>0</v>
      </c>
      <c r="DK21" s="1479">
        <v>215.215</v>
      </c>
      <c r="DL21" s="1498">
        <v>249.06299999999999</v>
      </c>
      <c r="DM21" s="1476">
        <v>0</v>
      </c>
      <c r="DN21" s="1479">
        <v>249.06299999999999</v>
      </c>
      <c r="DO21" s="1498">
        <v>241.15700000000001</v>
      </c>
      <c r="DP21" s="1476">
        <v>0</v>
      </c>
      <c r="DQ21" s="1479">
        <v>241.15700000000001</v>
      </c>
      <c r="DR21" s="1498">
        <v>284.73</v>
      </c>
      <c r="DS21" s="1476">
        <v>0</v>
      </c>
      <c r="DT21" s="1479">
        <v>284.73</v>
      </c>
      <c r="DU21" s="1498">
        <v>405.16</v>
      </c>
      <c r="DV21" s="1476">
        <v>0</v>
      </c>
      <c r="DW21" s="1479">
        <v>405.16</v>
      </c>
      <c r="DX21" s="1498">
        <v>428.22899999999998</v>
      </c>
      <c r="DY21" s="1476">
        <v>0</v>
      </c>
      <c r="DZ21" s="1479">
        <v>428.22899999999998</v>
      </c>
      <c r="EA21" s="1498">
        <v>452.875</v>
      </c>
      <c r="EB21" s="1476">
        <v>0</v>
      </c>
      <c r="EC21" s="1479">
        <v>452.875</v>
      </c>
      <c r="ED21" s="1498">
        <v>416.69299999999998</v>
      </c>
      <c r="EE21" s="1476">
        <v>0</v>
      </c>
      <c r="EF21" s="1479">
        <v>416.69299999999998</v>
      </c>
      <c r="EG21" s="1498">
        <v>345.27199999999999</v>
      </c>
      <c r="EH21" s="1476">
        <v>0</v>
      </c>
      <c r="EI21" s="1479">
        <v>345.27199999999999</v>
      </c>
      <c r="EJ21" s="1498">
        <v>436.35700000000003</v>
      </c>
      <c r="EK21" s="1476">
        <v>0</v>
      </c>
      <c r="EL21" s="1479">
        <v>436.35700000000003</v>
      </c>
      <c r="EM21" s="1498">
        <v>429.49799999999999</v>
      </c>
      <c r="EN21" s="1476">
        <v>0</v>
      </c>
      <c r="EO21" s="1479">
        <v>429.49799999999999</v>
      </c>
      <c r="EP21" s="1498">
        <v>419.65199999999999</v>
      </c>
      <c r="EQ21" s="1476">
        <v>0</v>
      </c>
      <c r="ER21" s="1479">
        <v>419.65199999999999</v>
      </c>
      <c r="ES21" s="1498">
        <v>437.15499999999997</v>
      </c>
      <c r="ET21" s="1476">
        <v>0</v>
      </c>
      <c r="EU21" s="1479">
        <v>437.15499999999997</v>
      </c>
      <c r="EV21" s="1498">
        <v>513.46</v>
      </c>
      <c r="EW21" s="1476">
        <v>0</v>
      </c>
      <c r="EX21" s="1479">
        <v>513.46</v>
      </c>
      <c r="EY21" s="1498">
        <v>374.73200000000003</v>
      </c>
      <c r="EZ21" s="1476">
        <v>0</v>
      </c>
      <c r="FA21" s="1479">
        <v>374.73200000000003</v>
      </c>
      <c r="FB21" s="1498">
        <v>405.07100000000003</v>
      </c>
      <c r="FC21" s="1476">
        <v>0</v>
      </c>
      <c r="FD21" s="1479">
        <v>405.07100000000003</v>
      </c>
      <c r="FE21" s="1498">
        <v>243.125</v>
      </c>
      <c r="FF21" s="1476">
        <v>0</v>
      </c>
      <c r="FG21" s="1479">
        <v>243.125</v>
      </c>
      <c r="FH21" s="1498">
        <v>448.49900000000002</v>
      </c>
      <c r="FI21" s="1476">
        <v>0</v>
      </c>
      <c r="FJ21" s="1479">
        <v>448.49900000000002</v>
      </c>
      <c r="FK21" s="1498">
        <v>451.24700000000001</v>
      </c>
      <c r="FL21" s="1476">
        <v>0</v>
      </c>
      <c r="FM21" s="1479">
        <v>451.24700000000001</v>
      </c>
      <c r="FN21" s="1498">
        <v>463.13799999999998</v>
      </c>
      <c r="FO21" s="1476">
        <v>0</v>
      </c>
      <c r="FP21" s="1479">
        <v>463.13799999999998</v>
      </c>
      <c r="FQ21" s="1498">
        <v>534.64300000000003</v>
      </c>
      <c r="FR21" s="1476">
        <v>0</v>
      </c>
      <c r="FS21" s="1479">
        <v>534.64300000000003</v>
      </c>
      <c r="FT21" s="1498">
        <v>502.02199999999999</v>
      </c>
      <c r="FU21" s="1476">
        <v>0</v>
      </c>
      <c r="FV21" s="1479">
        <v>502.02199999999999</v>
      </c>
      <c r="FW21" s="1498">
        <v>487.47800000000001</v>
      </c>
      <c r="FX21" s="1476">
        <v>0</v>
      </c>
      <c r="FY21" s="1479">
        <v>487.47800000000001</v>
      </c>
      <c r="FZ21" s="1498">
        <v>343.19900000000001</v>
      </c>
      <c r="GA21" s="1476">
        <v>0</v>
      </c>
      <c r="GB21" s="1479">
        <v>343.19900000000001</v>
      </c>
      <c r="GC21" s="1498">
        <v>393.76600000000002</v>
      </c>
      <c r="GD21" s="1476">
        <v>0</v>
      </c>
      <c r="GE21" s="1479">
        <v>393.76600000000002</v>
      </c>
      <c r="GF21" s="1498">
        <v>377.76</v>
      </c>
      <c r="GG21" s="1476">
        <v>0</v>
      </c>
      <c r="GH21" s="1479">
        <v>377.76</v>
      </c>
      <c r="GI21" s="1498">
        <v>589.76800000000003</v>
      </c>
      <c r="GJ21" s="1476">
        <v>0</v>
      </c>
      <c r="GK21" s="1479">
        <v>589.76800000000003</v>
      </c>
      <c r="GL21" s="1498">
        <v>463.21699999999998</v>
      </c>
      <c r="GM21" s="1476">
        <v>0</v>
      </c>
      <c r="GN21" s="1479">
        <v>463.21699999999998</v>
      </c>
      <c r="GO21" s="1498">
        <v>552.78800000000001</v>
      </c>
      <c r="GP21" s="1476">
        <v>0</v>
      </c>
      <c r="GQ21" s="1479">
        <v>552.78800000000001</v>
      </c>
      <c r="GR21" s="1498">
        <v>497.46800000000002</v>
      </c>
      <c r="GS21" s="1476">
        <v>0</v>
      </c>
      <c r="GT21" s="1479">
        <v>497.46800000000002</v>
      </c>
      <c r="GU21" s="1498">
        <v>661.69</v>
      </c>
      <c r="GV21" s="1476">
        <v>0</v>
      </c>
      <c r="GW21" s="1479">
        <v>661.69</v>
      </c>
      <c r="GX21" s="1498">
        <v>721.44100000000003</v>
      </c>
      <c r="GY21" s="1476">
        <v>0</v>
      </c>
      <c r="GZ21" s="1479">
        <v>721.44100000000003</v>
      </c>
      <c r="HA21" s="1498">
        <v>652.57299999999998</v>
      </c>
      <c r="HB21" s="1476">
        <v>0</v>
      </c>
      <c r="HC21" s="1479">
        <v>652.57299999999998</v>
      </c>
      <c r="HD21" s="1498">
        <v>488.65300000000002</v>
      </c>
      <c r="HE21" s="1476">
        <v>0</v>
      </c>
      <c r="HF21" s="1479">
        <v>488.65300000000002</v>
      </c>
      <c r="HG21" s="1498">
        <v>413.08199999999999</v>
      </c>
      <c r="HH21" s="1476">
        <v>0</v>
      </c>
      <c r="HI21" s="1479">
        <v>413.08199999999999</v>
      </c>
      <c r="HJ21" s="1498">
        <v>464.43200000000002</v>
      </c>
      <c r="HK21" s="1476">
        <v>0</v>
      </c>
      <c r="HL21" s="1479">
        <v>464.43200000000002</v>
      </c>
      <c r="HM21" s="1498">
        <v>536.59799999999996</v>
      </c>
      <c r="HN21" s="1476">
        <v>0</v>
      </c>
      <c r="HO21" s="1479">
        <v>536.59799999999996</v>
      </c>
      <c r="HP21" s="1498">
        <v>433</v>
      </c>
      <c r="HQ21" s="1476">
        <v>0</v>
      </c>
      <c r="HR21" s="1479">
        <v>433</v>
      </c>
      <c r="HS21" s="1498">
        <v>524.14499999999998</v>
      </c>
      <c r="HT21" s="1476">
        <v>0</v>
      </c>
      <c r="HU21" s="1479">
        <v>524.14499999999998</v>
      </c>
      <c r="HV21" s="1498">
        <v>631.40300000000002</v>
      </c>
      <c r="HW21" s="1476">
        <v>0</v>
      </c>
      <c r="HX21" s="1479">
        <v>631.40300000000002</v>
      </c>
      <c r="HY21" s="1498">
        <v>557.35299999999995</v>
      </c>
      <c r="HZ21" s="1476">
        <v>0</v>
      </c>
      <c r="IA21" s="1479">
        <v>557.35299999999995</v>
      </c>
      <c r="IB21" s="1498">
        <v>536.322</v>
      </c>
      <c r="IC21" s="1476">
        <v>0</v>
      </c>
      <c r="ID21" s="1479">
        <v>536.322</v>
      </c>
      <c r="IE21" s="1498">
        <v>800.86800000000005</v>
      </c>
      <c r="IF21" s="1476">
        <v>0</v>
      </c>
      <c r="IG21" s="1479">
        <v>800.86800000000005</v>
      </c>
      <c r="IH21" s="1498">
        <v>402.51799999999997</v>
      </c>
      <c r="II21" s="1476">
        <v>0</v>
      </c>
      <c r="IJ21" s="1479">
        <v>402.51799999999997</v>
      </c>
      <c r="IK21" s="1498">
        <v>612.78499999999997</v>
      </c>
      <c r="IL21" s="1476">
        <v>0</v>
      </c>
      <c r="IM21" s="1479">
        <v>612.78499999999997</v>
      </c>
      <c r="IN21" s="1498">
        <v>332.28500000000003</v>
      </c>
      <c r="IO21" s="1476">
        <v>0</v>
      </c>
      <c r="IP21" s="1479">
        <v>332.28500000000003</v>
      </c>
      <c r="IQ21" s="1498">
        <v>377.65600000000001</v>
      </c>
      <c r="IR21" s="1476">
        <v>0</v>
      </c>
      <c r="IS21" s="1479">
        <v>377.65600000000001</v>
      </c>
      <c r="IT21" s="1498">
        <v>428.69499999999999</v>
      </c>
      <c r="IU21" s="1476">
        <v>0</v>
      </c>
      <c r="IV21" s="1479">
        <v>428.69499999999999</v>
      </c>
      <c r="IW21" s="1498">
        <v>421.41500000000002</v>
      </c>
      <c r="IX21" s="1476">
        <v>0</v>
      </c>
      <c r="IY21" s="1479">
        <v>421.41500000000002</v>
      </c>
      <c r="IZ21" s="1498">
        <v>428.89699999999999</v>
      </c>
      <c r="JA21" s="1476">
        <v>0</v>
      </c>
      <c r="JB21" s="1479">
        <v>428.89699999999999</v>
      </c>
      <c r="JC21" s="1498">
        <v>521.99300000000005</v>
      </c>
      <c r="JD21" s="1476">
        <v>0</v>
      </c>
      <c r="JE21" s="1479">
        <v>521.99300000000005</v>
      </c>
      <c r="JF21" s="1498">
        <v>482.791</v>
      </c>
      <c r="JG21" s="1476">
        <v>0</v>
      </c>
      <c r="JH21" s="1479">
        <v>482.791</v>
      </c>
      <c r="JI21" s="1498">
        <v>396.00799999999998</v>
      </c>
      <c r="JJ21" s="1476">
        <v>0</v>
      </c>
      <c r="JK21" s="1479">
        <v>396.00799999999998</v>
      </c>
      <c r="JL21" s="1498">
        <v>624.49</v>
      </c>
      <c r="JM21" s="1476">
        <v>0</v>
      </c>
      <c r="JN21" s="1479">
        <v>624.49</v>
      </c>
      <c r="JO21" s="1498">
        <v>486.46199999999999</v>
      </c>
      <c r="JP21" s="1476">
        <v>0</v>
      </c>
      <c r="JQ21" s="1479">
        <v>486.46199999999999</v>
      </c>
      <c r="JR21" s="1498">
        <v>459.63</v>
      </c>
      <c r="JS21" s="1476">
        <v>0</v>
      </c>
      <c r="JT21" s="1479">
        <v>459.63</v>
      </c>
      <c r="JU21" s="1498">
        <v>383.68599999999998</v>
      </c>
      <c r="JV21" s="1476">
        <v>0</v>
      </c>
      <c r="JW21" s="1479">
        <v>383.68599999999998</v>
      </c>
      <c r="JX21" s="1498">
        <v>572.24199999999996</v>
      </c>
      <c r="JY21" s="1476">
        <v>0</v>
      </c>
      <c r="JZ21" s="1479">
        <v>572.24199999999996</v>
      </c>
      <c r="KA21" s="1498">
        <v>417.72300000000001</v>
      </c>
      <c r="KB21" s="1476">
        <v>0</v>
      </c>
      <c r="KC21" s="1479">
        <v>417.72300000000001</v>
      </c>
      <c r="KD21" s="1498">
        <v>356.36099999999999</v>
      </c>
      <c r="KE21" s="1476">
        <v>0</v>
      </c>
      <c r="KF21" s="1479">
        <v>356.36099999999999</v>
      </c>
      <c r="KG21" s="1498">
        <v>502.72800000000001</v>
      </c>
      <c r="KH21" s="1476">
        <v>0</v>
      </c>
      <c r="KI21" s="1479">
        <v>502.72800000000001</v>
      </c>
      <c r="KJ21" s="1498">
        <v>286.36399999999998</v>
      </c>
      <c r="KK21" s="1476">
        <v>0</v>
      </c>
      <c r="KL21" s="1479">
        <v>286.36399999999998</v>
      </c>
      <c r="KM21" s="1498">
        <v>586.68100000000004</v>
      </c>
      <c r="KN21" s="1476">
        <v>0</v>
      </c>
      <c r="KO21" s="1479">
        <v>586.68100000000004</v>
      </c>
      <c r="KP21" s="1498">
        <v>275.03399999999999</v>
      </c>
      <c r="KQ21" s="1476">
        <v>0</v>
      </c>
      <c r="KR21" s="1479">
        <v>275.03399999999999</v>
      </c>
      <c r="KS21" s="1498">
        <v>517.76</v>
      </c>
      <c r="KT21" s="1476">
        <v>0</v>
      </c>
      <c r="KU21" s="1479">
        <v>517.76</v>
      </c>
      <c r="KV21" s="1498">
        <v>679.952</v>
      </c>
      <c r="KW21" s="1476">
        <v>0</v>
      </c>
      <c r="KX21" s="1479">
        <v>679.952</v>
      </c>
      <c r="KY21" s="1498">
        <v>402.55599999999998</v>
      </c>
      <c r="KZ21" s="1476">
        <v>0</v>
      </c>
      <c r="LA21" s="1479">
        <v>402.55599999999998</v>
      </c>
      <c r="LB21" s="1498">
        <v>600.41099999999994</v>
      </c>
      <c r="LC21" s="1476">
        <v>0</v>
      </c>
      <c r="LD21" s="1479">
        <v>600.41099999999994</v>
      </c>
      <c r="LE21" s="1498">
        <v>660.94799999999998</v>
      </c>
      <c r="LF21" s="1476">
        <v>0</v>
      </c>
      <c r="LG21" s="1479">
        <v>660.94799999999998</v>
      </c>
      <c r="LH21" s="1498">
        <v>450.80200000000002</v>
      </c>
      <c r="LI21" s="1476">
        <v>0</v>
      </c>
      <c r="LJ21" s="1479">
        <v>450.80200000000002</v>
      </c>
      <c r="LK21" s="1498">
        <v>450.03500000000003</v>
      </c>
      <c r="LL21" s="1476">
        <v>0</v>
      </c>
      <c r="LM21" s="1479">
        <v>450.03500000000003</v>
      </c>
      <c r="LN21" s="1498">
        <v>587.57299999999998</v>
      </c>
      <c r="LO21" s="1476">
        <v>0</v>
      </c>
      <c r="LP21" s="1479">
        <v>587.57299999999998</v>
      </c>
      <c r="LQ21" s="1498">
        <v>392.79199999999997</v>
      </c>
      <c r="LR21" s="1476">
        <v>0</v>
      </c>
      <c r="LS21" s="1479">
        <v>392.79199999999997</v>
      </c>
      <c r="LT21" s="1498">
        <v>759.55600000000004</v>
      </c>
      <c r="LU21" s="1476">
        <v>0</v>
      </c>
      <c r="LV21" s="1479">
        <v>759.55600000000004</v>
      </c>
      <c r="LW21" s="1498">
        <v>399.03500000000003</v>
      </c>
      <c r="LX21" s="1476">
        <v>0</v>
      </c>
      <c r="LY21" s="1479">
        <v>399.03500000000003</v>
      </c>
      <c r="LZ21" s="1498">
        <v>481.24</v>
      </c>
      <c r="MA21" s="1476">
        <v>0</v>
      </c>
      <c r="MB21" s="1479">
        <v>481.24</v>
      </c>
      <c r="MC21" s="1498">
        <v>442.33800000000002</v>
      </c>
      <c r="MD21" s="1476">
        <v>0</v>
      </c>
      <c r="ME21" s="1479">
        <v>442.33800000000002</v>
      </c>
      <c r="MF21" s="1498">
        <v>594.50699999999995</v>
      </c>
      <c r="MG21" s="1476">
        <v>0</v>
      </c>
      <c r="MH21" s="1479">
        <v>594.50699999999995</v>
      </c>
      <c r="MI21" s="1498">
        <v>430.79300000000001</v>
      </c>
      <c r="MJ21" s="1476">
        <v>0</v>
      </c>
      <c r="MK21" s="1479">
        <v>430.79300000000001</v>
      </c>
      <c r="ML21" s="1498">
        <v>518.56899999999996</v>
      </c>
      <c r="MM21" s="1476">
        <v>0</v>
      </c>
      <c r="MN21" s="1479">
        <v>518.56899999999996</v>
      </c>
      <c r="MO21" s="1498">
        <v>588.74099999999999</v>
      </c>
      <c r="MP21" s="1476">
        <v>0</v>
      </c>
      <c r="MQ21" s="1479">
        <v>588.74099999999999</v>
      </c>
      <c r="MR21" s="1498">
        <v>438.685</v>
      </c>
      <c r="MS21" s="1476">
        <v>0</v>
      </c>
      <c r="MT21" s="1479">
        <v>438.685</v>
      </c>
      <c r="MU21" s="1498">
        <v>345.815</v>
      </c>
      <c r="MV21" s="1476">
        <v>0</v>
      </c>
      <c r="MW21" s="1479">
        <v>345.815</v>
      </c>
      <c r="MX21" s="1498">
        <v>404.988</v>
      </c>
      <c r="MY21" s="1476">
        <v>0</v>
      </c>
      <c r="MZ21" s="1479">
        <v>404.988</v>
      </c>
      <c r="NA21" s="1498">
        <v>359.125</v>
      </c>
      <c r="NB21" s="1476">
        <v>0</v>
      </c>
      <c r="NC21" s="1479">
        <v>359.125</v>
      </c>
      <c r="ND21" s="1498">
        <v>432.565</v>
      </c>
      <c r="NE21" s="1476">
        <v>0</v>
      </c>
      <c r="NF21" s="1479">
        <v>432.565</v>
      </c>
      <c r="NG21" s="1498">
        <v>461.25599999999997</v>
      </c>
      <c r="NH21" s="1476">
        <v>0</v>
      </c>
      <c r="NI21" s="1479">
        <v>461.25599999999997</v>
      </c>
      <c r="NJ21" s="1498">
        <v>278.31599999999997</v>
      </c>
      <c r="NK21" s="1476">
        <v>0</v>
      </c>
      <c r="NL21" s="1479">
        <v>278.31599999999997</v>
      </c>
      <c r="NM21" s="1498">
        <v>447.904</v>
      </c>
      <c r="NN21" s="1476">
        <v>0</v>
      </c>
      <c r="NO21" s="1479">
        <v>447.904</v>
      </c>
      <c r="NP21" s="1498">
        <v>522.14599999999996</v>
      </c>
      <c r="NQ21" s="1476">
        <v>0</v>
      </c>
      <c r="NR21" s="1479">
        <v>522.14599999999996</v>
      </c>
      <c r="NS21" s="1498">
        <v>740.84900000000005</v>
      </c>
      <c r="NT21" s="1476">
        <v>0</v>
      </c>
      <c r="NU21" s="1479">
        <v>740.84900000000005</v>
      </c>
      <c r="NV21" s="1498">
        <v>733.05600000000004</v>
      </c>
      <c r="NW21" s="1476">
        <v>0</v>
      </c>
      <c r="NX21" s="1479">
        <v>733.05600000000004</v>
      </c>
      <c r="NY21" s="1498">
        <v>687.41600000000005</v>
      </c>
      <c r="NZ21" s="1476">
        <v>0</v>
      </c>
      <c r="OA21" s="1479">
        <v>687.41600000000005</v>
      </c>
      <c r="OB21" s="1498">
        <v>837.75400000000002</v>
      </c>
      <c r="OC21" s="1476">
        <v>0</v>
      </c>
      <c r="OD21" s="1479">
        <v>837.75400000000002</v>
      </c>
      <c r="OE21" s="1498">
        <v>586.21400000000006</v>
      </c>
      <c r="OF21" s="1476">
        <v>0</v>
      </c>
      <c r="OG21" s="1479">
        <v>586.21400000000006</v>
      </c>
      <c r="OH21" s="1498">
        <v>688.52700000000004</v>
      </c>
      <c r="OI21" s="1476">
        <v>0</v>
      </c>
      <c r="OJ21" s="1479">
        <v>688.52700000000004</v>
      </c>
      <c r="OK21" s="1498">
        <v>439.53</v>
      </c>
      <c r="OL21" s="1476">
        <v>0</v>
      </c>
      <c r="OM21" s="1479">
        <v>439.53</v>
      </c>
      <c r="ON21" s="1498">
        <v>765.07299999999998</v>
      </c>
      <c r="OO21" s="1476">
        <v>0</v>
      </c>
      <c r="OP21" s="1479">
        <v>765.07299999999998</v>
      </c>
      <c r="OQ21" s="1498">
        <v>507.52600000000001</v>
      </c>
      <c r="OR21" s="1476">
        <v>0</v>
      </c>
      <c r="OS21" s="1479">
        <v>507.52600000000001</v>
      </c>
      <c r="OT21" s="1498">
        <v>910.62900000000002</v>
      </c>
      <c r="OU21" s="1476">
        <v>0</v>
      </c>
      <c r="OV21" s="1479">
        <v>910.62900000000002</v>
      </c>
      <c r="OW21" s="1498">
        <v>693.096</v>
      </c>
      <c r="OX21" s="1476">
        <v>0</v>
      </c>
      <c r="OY21" s="1479">
        <v>693.096</v>
      </c>
      <c r="OZ21" s="1498">
        <v>917.44399999999996</v>
      </c>
      <c r="PA21" s="1476">
        <v>0</v>
      </c>
      <c r="PB21" s="1479">
        <v>917.44399999999996</v>
      </c>
      <c r="PC21" s="1498">
        <v>826.33799999999997</v>
      </c>
      <c r="PD21" s="1476">
        <v>0</v>
      </c>
      <c r="PE21" s="1479">
        <v>826.33799999999997</v>
      </c>
      <c r="PF21" s="1498">
        <v>853.37</v>
      </c>
      <c r="PG21" s="1476">
        <v>0</v>
      </c>
      <c r="PH21" s="1479">
        <v>853.37</v>
      </c>
      <c r="PI21" s="1498">
        <v>1008.902</v>
      </c>
      <c r="PJ21" s="1476">
        <v>0</v>
      </c>
      <c r="PK21" s="1479">
        <v>1008.902</v>
      </c>
      <c r="PL21" s="1498">
        <v>965.98400000000004</v>
      </c>
      <c r="PM21" s="1476">
        <v>0</v>
      </c>
      <c r="PN21" s="1479">
        <v>965.98400000000004</v>
      </c>
      <c r="PO21" s="1498">
        <v>794.56299999999999</v>
      </c>
      <c r="PP21" s="1476">
        <v>0</v>
      </c>
      <c r="PQ21" s="1479">
        <v>794.56299999999999</v>
      </c>
      <c r="PR21" s="1498">
        <v>754.65300000000002</v>
      </c>
      <c r="PS21" s="1476">
        <v>0</v>
      </c>
      <c r="PT21" s="1479">
        <v>754.65300000000002</v>
      </c>
      <c r="PU21" s="1498">
        <v>704.94100000000003</v>
      </c>
      <c r="PV21" s="1476">
        <v>0</v>
      </c>
      <c r="PW21" s="1479">
        <v>704.94100000000003</v>
      </c>
      <c r="PX21" s="1498">
        <v>802.53200000000004</v>
      </c>
      <c r="PY21" s="1476">
        <v>0</v>
      </c>
      <c r="PZ21" s="1479">
        <v>802.53200000000004</v>
      </c>
      <c r="QA21" s="1498">
        <v>645.90499999999997</v>
      </c>
      <c r="QB21" s="1476">
        <v>0</v>
      </c>
      <c r="QC21" s="1479">
        <v>645.90499999999997</v>
      </c>
      <c r="QD21" s="1498">
        <v>760.10699999999997</v>
      </c>
      <c r="QE21" s="1476">
        <v>0</v>
      </c>
      <c r="QF21" s="1479">
        <v>760.10699999999997</v>
      </c>
      <c r="QG21" s="1498">
        <v>1061.421</v>
      </c>
      <c r="QH21" s="1476">
        <v>0</v>
      </c>
      <c r="QI21" s="1479">
        <v>1061.421</v>
      </c>
      <c r="QJ21" s="1498">
        <v>951.18299999999999</v>
      </c>
      <c r="QK21" s="1476">
        <v>0</v>
      </c>
      <c r="QL21" s="1479">
        <v>951.18299999999999</v>
      </c>
      <c r="QM21" s="1498">
        <v>826.31799999999998</v>
      </c>
      <c r="QN21" s="1476">
        <v>0</v>
      </c>
      <c r="QO21" s="1479">
        <v>826.31799999999998</v>
      </c>
      <c r="QP21" s="1498">
        <v>847.58600000000001</v>
      </c>
      <c r="QQ21" s="1476">
        <v>0</v>
      </c>
      <c r="QR21" s="1479">
        <v>847.58600000000001</v>
      </c>
      <c r="QS21" s="1498">
        <v>1070.684</v>
      </c>
      <c r="QT21" s="1476">
        <v>0</v>
      </c>
      <c r="QU21" s="1479">
        <v>1070.684</v>
      </c>
      <c r="QV21" s="1498">
        <v>672.56</v>
      </c>
      <c r="QW21" s="1476">
        <v>0</v>
      </c>
      <c r="QX21" s="1479">
        <v>672.56</v>
      </c>
      <c r="QY21" s="1498">
        <v>802.11800000000005</v>
      </c>
      <c r="QZ21" s="1476">
        <v>0</v>
      </c>
      <c r="RA21" s="1479">
        <v>802.11800000000005</v>
      </c>
      <c r="RB21" s="1498">
        <v>737.93399999999997</v>
      </c>
      <c r="RC21" s="1476">
        <v>0</v>
      </c>
      <c r="RD21" s="1479">
        <v>737.93399999999997</v>
      </c>
      <c r="RE21" s="1498">
        <v>940.92600000000004</v>
      </c>
      <c r="RF21" s="1476">
        <v>0</v>
      </c>
      <c r="RG21" s="1479">
        <v>940.92600000000004</v>
      </c>
      <c r="RH21" s="1498">
        <v>719.37599999999998</v>
      </c>
      <c r="RI21" s="1476">
        <v>0</v>
      </c>
      <c r="RJ21" s="1479">
        <v>719.37599999999998</v>
      </c>
      <c r="RK21" s="1498">
        <v>864.52099999999996</v>
      </c>
      <c r="RL21" s="1476">
        <v>0</v>
      </c>
      <c r="RM21" s="1479">
        <v>864.52099999999996</v>
      </c>
      <c r="RN21" s="1498">
        <v>909.42100000000005</v>
      </c>
      <c r="RO21" s="1476">
        <v>0</v>
      </c>
      <c r="RP21" s="1479">
        <v>909.42100000000005</v>
      </c>
      <c r="RQ21" s="1498">
        <v>817.20899999999995</v>
      </c>
      <c r="RR21" s="1476">
        <v>0</v>
      </c>
      <c r="RS21" s="1479">
        <v>817.20899999999995</v>
      </c>
      <c r="RT21" s="1498">
        <v>978.13900000000001</v>
      </c>
      <c r="RU21" s="1476">
        <v>0</v>
      </c>
      <c r="RV21" s="1479">
        <v>978.13900000000001</v>
      </c>
      <c r="RW21" s="1498">
        <v>786.39200000000005</v>
      </c>
      <c r="RX21" s="1476">
        <v>0</v>
      </c>
      <c r="RY21" s="1479">
        <v>786.39200000000005</v>
      </c>
      <c r="RZ21" s="1498">
        <v>988.33900000000006</v>
      </c>
      <c r="SA21" s="1476">
        <v>0</v>
      </c>
      <c r="SB21" s="1479">
        <v>988.33900000000006</v>
      </c>
      <c r="SC21" s="1498">
        <v>1274.4880000000001</v>
      </c>
      <c r="SD21" s="1476">
        <v>0</v>
      </c>
      <c r="SE21" s="1479">
        <v>1274.4880000000001</v>
      </c>
      <c r="SF21" s="1498">
        <v>798.48599999999999</v>
      </c>
      <c r="SG21" s="1476">
        <v>0</v>
      </c>
      <c r="SH21" s="1479">
        <v>798.48599999999999</v>
      </c>
      <c r="SI21" s="1498">
        <v>972.52099999999996</v>
      </c>
      <c r="SJ21" s="1476">
        <v>0</v>
      </c>
      <c r="SK21" s="1479">
        <v>972.52099999999996</v>
      </c>
      <c r="SL21" s="1498">
        <v>682.68899999999996</v>
      </c>
      <c r="SM21" s="1476">
        <v>0</v>
      </c>
      <c r="SN21" s="1479">
        <v>682.68899999999996</v>
      </c>
      <c r="SO21" s="1498">
        <v>663.44</v>
      </c>
      <c r="SP21" s="1476">
        <v>0</v>
      </c>
      <c r="SQ21" s="1479">
        <v>663.44</v>
      </c>
      <c r="SR21" s="1498">
        <v>659.197</v>
      </c>
      <c r="SS21" s="1476">
        <v>0</v>
      </c>
      <c r="ST21" s="1479">
        <v>659.197</v>
      </c>
      <c r="SU21" s="1498">
        <v>835.36500000000001</v>
      </c>
      <c r="SV21" s="1476">
        <v>0</v>
      </c>
      <c r="SW21" s="1479">
        <v>835.36500000000001</v>
      </c>
      <c r="SX21" s="1498">
        <v>733.50900000000001</v>
      </c>
      <c r="SY21" s="1476">
        <v>0</v>
      </c>
      <c r="SZ21" s="1479">
        <v>733.50900000000001</v>
      </c>
      <c r="TA21" s="1498">
        <v>762.26300000000003</v>
      </c>
      <c r="TB21" s="1476">
        <v>0</v>
      </c>
      <c r="TC21" s="1479">
        <v>762.26300000000003</v>
      </c>
      <c r="TD21" s="1498">
        <v>772.71199999999999</v>
      </c>
      <c r="TE21" s="1476">
        <v>0</v>
      </c>
      <c r="TF21" s="1479">
        <v>772.71199999999999</v>
      </c>
      <c r="TG21" s="1498">
        <v>970.15300000000002</v>
      </c>
      <c r="TH21" s="1476">
        <v>0</v>
      </c>
      <c r="TI21" s="1479">
        <v>970.15300000000002</v>
      </c>
      <c r="TJ21" s="1498">
        <v>675.798</v>
      </c>
      <c r="TK21" s="1476">
        <v>0</v>
      </c>
      <c r="TL21" s="1479">
        <v>675.798</v>
      </c>
      <c r="TM21" s="1498">
        <v>666</v>
      </c>
      <c r="TN21" s="1476">
        <v>0</v>
      </c>
      <c r="TO21" s="1479">
        <v>666</v>
      </c>
      <c r="TP21" s="1498">
        <v>634.29999999999995</v>
      </c>
      <c r="TQ21" s="1476">
        <v>0</v>
      </c>
      <c r="TR21" s="1479">
        <v>634.29999999999995</v>
      </c>
      <c r="TS21" s="1498">
        <v>763.84699999999998</v>
      </c>
      <c r="TT21" s="1476">
        <v>0</v>
      </c>
      <c r="TU21" s="1479">
        <v>763.84699999999998</v>
      </c>
      <c r="TV21" s="1498">
        <v>741.87300000000005</v>
      </c>
      <c r="TW21" s="1476">
        <v>0</v>
      </c>
      <c r="TX21" s="1479">
        <v>741.87300000000005</v>
      </c>
      <c r="TY21" s="1476">
        <v>600.64400000000001</v>
      </c>
      <c r="TZ21" s="1476">
        <v>0</v>
      </c>
      <c r="UA21" s="1479">
        <v>600.64400000000001</v>
      </c>
      <c r="UB21" s="1498">
        <v>702.21799999999996</v>
      </c>
      <c r="UC21" s="1476">
        <v>0</v>
      </c>
      <c r="UD21" s="1479">
        <v>702.21799999999996</v>
      </c>
      <c r="UE21" s="1498">
        <v>618.85400000000004</v>
      </c>
      <c r="UF21" s="1476">
        <v>0</v>
      </c>
      <c r="UG21" s="1479">
        <v>618.85400000000004</v>
      </c>
      <c r="UH21" s="1498">
        <v>655.73500000000001</v>
      </c>
      <c r="UI21" s="1476">
        <v>0</v>
      </c>
      <c r="UJ21" s="1479">
        <v>655.73500000000001</v>
      </c>
      <c r="UK21" s="1498">
        <v>737.23199999999997</v>
      </c>
      <c r="UL21" s="1476">
        <v>0</v>
      </c>
      <c r="UM21" s="1479">
        <v>737.23199999999997</v>
      </c>
      <c r="UN21" s="1498">
        <v>653.24800000000005</v>
      </c>
      <c r="UO21" s="1476">
        <v>0</v>
      </c>
      <c r="UP21" s="1479">
        <v>653.24800000000005</v>
      </c>
      <c r="UQ21" s="1476">
        <v>789.87300000000005</v>
      </c>
      <c r="UR21" s="1476">
        <v>0</v>
      </c>
      <c r="US21" s="1479">
        <v>789.87300000000005</v>
      </c>
      <c r="UT21" s="1498">
        <v>819.68899999999996</v>
      </c>
      <c r="UU21" s="1476">
        <v>0</v>
      </c>
      <c r="UV21" s="1479">
        <v>819.68899999999996</v>
      </c>
      <c r="UW21" s="1498">
        <v>744.17200000000003</v>
      </c>
      <c r="UX21" s="1476">
        <v>0</v>
      </c>
      <c r="UY21" s="1479">
        <v>744.17200000000003</v>
      </c>
      <c r="UZ21" s="1498">
        <v>440.52800000000002</v>
      </c>
      <c r="VA21" s="1476">
        <v>0</v>
      </c>
      <c r="VB21" s="1479">
        <v>440.52800000000002</v>
      </c>
      <c r="VC21" s="1476">
        <v>778.80700000000002</v>
      </c>
      <c r="VD21" s="1476">
        <v>0</v>
      </c>
      <c r="VE21" s="1479">
        <v>778.80700000000002</v>
      </c>
      <c r="VF21" s="1476">
        <v>703.15</v>
      </c>
      <c r="VG21" s="1476">
        <v>0</v>
      </c>
      <c r="VH21" s="1479">
        <v>703.15</v>
      </c>
      <c r="VI21" s="1476">
        <v>923.78800000000001</v>
      </c>
      <c r="VJ21" s="1476">
        <v>0</v>
      </c>
      <c r="VK21" s="1479">
        <v>923.78800000000001</v>
      </c>
      <c r="VL21" s="1476">
        <v>958.25059999999996</v>
      </c>
      <c r="VM21" s="1476">
        <v>0</v>
      </c>
      <c r="VN21" s="1479">
        <v>958.25059999999996</v>
      </c>
      <c r="VO21" s="1476">
        <v>729.12099999999998</v>
      </c>
      <c r="VP21" s="1476">
        <v>0</v>
      </c>
      <c r="VQ21" s="1479">
        <v>729.12099999999998</v>
      </c>
      <c r="VR21" s="1476">
        <v>644.077</v>
      </c>
      <c r="VS21" s="1476">
        <v>0</v>
      </c>
      <c r="VT21" s="1479">
        <v>644.077</v>
      </c>
      <c r="VU21" s="1476">
        <v>723.19064500000002</v>
      </c>
      <c r="VV21" s="1476">
        <v>0</v>
      </c>
      <c r="VW21" s="1479">
        <v>723.19064500000002</v>
      </c>
      <c r="VX21" s="1476">
        <v>718.37802699999997</v>
      </c>
      <c r="VY21" s="1476">
        <v>0</v>
      </c>
      <c r="VZ21" s="1479">
        <v>718.37802699999997</v>
      </c>
      <c r="WA21" s="1476">
        <v>402.97678100000002</v>
      </c>
      <c r="WB21" s="1476">
        <v>0</v>
      </c>
      <c r="WC21" s="1479">
        <v>402.97678100000002</v>
      </c>
      <c r="WD21" s="1476">
        <v>680.76143999999999</v>
      </c>
      <c r="WE21" s="1476">
        <v>0</v>
      </c>
      <c r="WF21" s="1479">
        <v>680.76143999999999</v>
      </c>
      <c r="WG21" s="1476">
        <v>695.74944400000004</v>
      </c>
      <c r="WH21" s="1476">
        <v>0</v>
      </c>
      <c r="WI21" s="1479">
        <v>695.74944400000004</v>
      </c>
      <c r="WJ21" s="1476">
        <v>678.48252000000002</v>
      </c>
      <c r="WK21" s="1476">
        <v>0</v>
      </c>
      <c r="WL21" s="1479">
        <v>678.48252000000002</v>
      </c>
      <c r="WM21" s="1476">
        <v>550.64167899999995</v>
      </c>
      <c r="WN21" s="1476">
        <v>0</v>
      </c>
      <c r="WO21" s="1479">
        <v>550.64167899999995</v>
      </c>
      <c r="WP21" s="1476">
        <v>543.69845999999995</v>
      </c>
      <c r="WQ21" s="1476">
        <v>0</v>
      </c>
      <c r="WR21" s="1479">
        <v>543.69845999999995</v>
      </c>
      <c r="WS21" s="1476">
        <v>529.58207299999992</v>
      </c>
      <c r="WT21" s="1476">
        <v>0</v>
      </c>
      <c r="WU21" s="1479">
        <v>529.58207299999992</v>
      </c>
      <c r="WV21" s="1476">
        <v>529.75687000000005</v>
      </c>
      <c r="WW21" s="1476">
        <v>0</v>
      </c>
      <c r="WX21" s="1479">
        <v>529.75687000000005</v>
      </c>
      <c r="WY21" s="1476">
        <v>494.25860999999998</v>
      </c>
      <c r="WZ21" s="1476">
        <v>0</v>
      </c>
      <c r="XA21" s="1479">
        <v>494.25860999999998</v>
      </c>
      <c r="XB21" s="1476">
        <v>627.52086499999996</v>
      </c>
      <c r="XC21" s="1476">
        <v>0</v>
      </c>
      <c r="XD21" s="1479">
        <v>627.52086499999996</v>
      </c>
      <c r="XE21" s="1476">
        <v>661.94564500000001</v>
      </c>
      <c r="XF21" s="1476">
        <v>0</v>
      </c>
      <c r="XG21" s="1479">
        <v>661.94564500000001</v>
      </c>
      <c r="XH21" s="1476">
        <v>528.49264000000005</v>
      </c>
      <c r="XI21" s="1476">
        <v>0</v>
      </c>
      <c r="XJ21" s="1479">
        <v>528.49264000000005</v>
      </c>
      <c r="XK21" s="1476">
        <v>618.05060000000003</v>
      </c>
      <c r="XL21" s="1476">
        <v>0</v>
      </c>
      <c r="XM21" s="1476">
        <v>618.05060000000003</v>
      </c>
      <c r="XN21" s="1498">
        <v>646.85963300000003</v>
      </c>
      <c r="XO21" s="1476">
        <v>0</v>
      </c>
      <c r="XP21" s="1479">
        <v>646.85963300000003</v>
      </c>
      <c r="XQ21" s="1498">
        <v>719.440425</v>
      </c>
      <c r="XR21" s="1476">
        <v>0</v>
      </c>
      <c r="XS21" s="1479">
        <v>719.440425</v>
      </c>
      <c r="XT21" s="1498">
        <v>743.87839500000007</v>
      </c>
      <c r="XU21" s="1476">
        <v>0</v>
      </c>
      <c r="XV21" s="1479">
        <v>743.87839500000007</v>
      </c>
      <c r="XW21" s="1498">
        <v>681.60543500000006</v>
      </c>
      <c r="XX21" s="1476">
        <v>0</v>
      </c>
      <c r="XY21" s="1479">
        <v>681.60543500000006</v>
      </c>
      <c r="XZ21" s="1498">
        <v>475.989485</v>
      </c>
      <c r="YA21" s="1476">
        <v>0</v>
      </c>
      <c r="YB21" s="1479">
        <v>475.989485</v>
      </c>
      <c r="YC21" s="1498">
        <v>523.81811900000002</v>
      </c>
      <c r="YD21" s="1476">
        <v>0</v>
      </c>
      <c r="YE21" s="1479">
        <v>523.81811900000002</v>
      </c>
      <c r="YF21" s="1498">
        <v>507.97982999999999</v>
      </c>
      <c r="YG21" s="1476">
        <v>0</v>
      </c>
      <c r="YH21" s="1479">
        <v>507.97982999999999</v>
      </c>
      <c r="YI21" s="1498">
        <v>604.21577300000001</v>
      </c>
      <c r="YJ21" s="1476">
        <v>0</v>
      </c>
      <c r="YK21" s="1479">
        <v>604.21577300000001</v>
      </c>
      <c r="YL21" s="1498">
        <v>693.76764000000003</v>
      </c>
      <c r="YM21" s="1476">
        <v>0</v>
      </c>
      <c r="YN21" s="1479">
        <v>693.76764000000003</v>
      </c>
      <c r="YO21" s="1498">
        <v>747.64185999999995</v>
      </c>
      <c r="YP21" s="1476">
        <v>0</v>
      </c>
      <c r="YQ21" s="1479">
        <v>747.64185999999995</v>
      </c>
      <c r="YR21" s="1498">
        <v>742.13435199999992</v>
      </c>
      <c r="YS21" s="1476">
        <v>0</v>
      </c>
      <c r="YT21" s="1479">
        <v>742.13435199999992</v>
      </c>
      <c r="YU21" s="1498">
        <v>886.31048499999997</v>
      </c>
      <c r="YV21" s="1476">
        <v>0</v>
      </c>
      <c r="YW21" s="1479">
        <v>886.31048499999997</v>
      </c>
      <c r="YX21" s="1498">
        <v>492.94328999999999</v>
      </c>
      <c r="YY21" s="1476">
        <v>0</v>
      </c>
      <c r="YZ21" s="1479">
        <v>492.94328999999999</v>
      </c>
      <c r="ZA21" s="1476">
        <v>910.03471500000001</v>
      </c>
      <c r="ZB21" s="1476">
        <v>0</v>
      </c>
      <c r="ZC21" s="1479">
        <v>910.03471500000001</v>
      </c>
      <c r="ZD21" s="1476">
        <v>704.26992500000006</v>
      </c>
      <c r="ZE21" s="1476">
        <v>0</v>
      </c>
      <c r="ZF21" s="1479">
        <v>704.26992500000006</v>
      </c>
      <c r="ZG21" s="1476">
        <v>715.10824000000002</v>
      </c>
      <c r="ZH21" s="1476">
        <v>0</v>
      </c>
      <c r="ZI21" s="1479">
        <v>715.10824000000002</v>
      </c>
      <c r="ZJ21" s="1476">
        <v>811.98095000000001</v>
      </c>
      <c r="ZK21" s="1476">
        <v>0</v>
      </c>
      <c r="ZL21" s="1479">
        <v>811.98095000000001</v>
      </c>
      <c r="ZM21" s="1476">
        <v>688.50405500000011</v>
      </c>
      <c r="ZN21" s="1476">
        <v>0</v>
      </c>
      <c r="ZO21" s="1479">
        <v>688.50405500000011</v>
      </c>
      <c r="ZP21" s="1476">
        <v>783.17771830639697</v>
      </c>
      <c r="ZQ21" s="1476">
        <v>0</v>
      </c>
      <c r="ZR21" s="1479">
        <v>783.17771830639697</v>
      </c>
      <c r="ZS21" s="1476">
        <v>767.38645099999997</v>
      </c>
      <c r="ZT21" s="1476">
        <v>0</v>
      </c>
      <c r="ZU21" s="1476">
        <v>767.38645099999997</v>
      </c>
      <c r="ZV21" s="1498">
        <v>824.35957999999994</v>
      </c>
      <c r="ZW21" s="1476">
        <v>0</v>
      </c>
      <c r="ZX21" s="1479">
        <v>824.35957999999994</v>
      </c>
      <c r="ZY21" s="1476">
        <v>749.84066299999995</v>
      </c>
      <c r="ZZ21" s="1476">
        <v>0</v>
      </c>
      <c r="AAA21" s="1476">
        <v>749.84066299999995</v>
      </c>
      <c r="AAB21" s="1498">
        <v>935.24955</v>
      </c>
      <c r="AAC21" s="1476">
        <v>0</v>
      </c>
      <c r="AAD21" s="1476">
        <v>935.24955</v>
      </c>
      <c r="AAE21" s="1498">
        <v>885.86824000000001</v>
      </c>
      <c r="AAF21" s="1476">
        <v>0</v>
      </c>
      <c r="AAG21" s="1476">
        <v>885.86824000000001</v>
      </c>
      <c r="AAH21" s="1498">
        <v>877.13480500000003</v>
      </c>
      <c r="AAI21" s="1476">
        <v>0</v>
      </c>
      <c r="AAJ21" s="1476">
        <v>877.13480500000003</v>
      </c>
      <c r="AAK21" s="1498">
        <v>1092.0028799999998</v>
      </c>
      <c r="AAL21" s="1476">
        <v>0</v>
      </c>
      <c r="AAM21" s="1476">
        <v>1092.0028799999998</v>
      </c>
      <c r="AAN21" s="1498">
        <v>799.22986000000003</v>
      </c>
      <c r="AAO21" s="1476">
        <v>0</v>
      </c>
      <c r="AAP21" s="1476">
        <v>799.22986000000003</v>
      </c>
      <c r="AAQ21" s="1498">
        <v>1046.909085</v>
      </c>
      <c r="AAR21" s="1476">
        <v>0</v>
      </c>
      <c r="AAS21" s="1479">
        <v>1046.909085</v>
      </c>
      <c r="AAT21" s="1476">
        <v>779.82313999999997</v>
      </c>
      <c r="AAU21" s="1476">
        <v>0</v>
      </c>
      <c r="AAV21" s="1476">
        <v>779.82313999999997</v>
      </c>
      <c r="AAW21" s="1498">
        <v>811.98095000000001</v>
      </c>
      <c r="AAX21" s="1476">
        <v>0</v>
      </c>
      <c r="AAY21" s="1479">
        <v>811.98095000000001</v>
      </c>
      <c r="AAZ21" s="1498">
        <v>779.82313999999997</v>
      </c>
      <c r="ABA21" s="1476">
        <v>0</v>
      </c>
      <c r="ABB21" s="1479">
        <v>779.82313999999997</v>
      </c>
      <c r="ABC21" s="1474">
        <v>-3.9604143422330318</v>
      </c>
      <c r="ABD21" s="1474" t="s">
        <v>1352</v>
      </c>
      <c r="ABE21" s="1499">
        <v>-3.9604143422330318</v>
      </c>
      <c r="ABF21" s="1474">
        <v>-4.5744860892675673E-3</v>
      </c>
      <c r="ABG21" s="1474">
        <v>0</v>
      </c>
      <c r="ABH21" s="1499">
        <v>-4.6714237265597066E-3</v>
      </c>
      <c r="ABI21" s="1474">
        <v>-3.9604143422330318</v>
      </c>
      <c r="ABJ21" s="1474" t="s">
        <v>1352</v>
      </c>
      <c r="ABK21" s="1499">
        <v>-3.9604143422330318</v>
      </c>
    </row>
    <row r="22" spans="1:1173" s="1538" customFormat="1" ht="11.25">
      <c r="A22" s="1263" t="s">
        <v>1569</v>
      </c>
      <c r="B22" s="1498">
        <v>9043.2649999999994</v>
      </c>
      <c r="C22" s="1476">
        <v>223.87700000000001</v>
      </c>
      <c r="D22" s="1479">
        <v>8819.387999999999</v>
      </c>
      <c r="E22" s="1498">
        <v>9049.2839999999997</v>
      </c>
      <c r="F22" s="1476">
        <v>331.96600000000001</v>
      </c>
      <c r="G22" s="1479">
        <v>8717.3179999999993</v>
      </c>
      <c r="H22" s="1498">
        <v>1301.6410000000001</v>
      </c>
      <c r="I22" s="1476">
        <v>366.69600000000003</v>
      </c>
      <c r="J22" s="1479">
        <v>934.94500000000005</v>
      </c>
      <c r="K22" s="1498">
        <v>937.26499999999999</v>
      </c>
      <c r="L22" s="1476">
        <v>359.16500000000002</v>
      </c>
      <c r="M22" s="1479">
        <v>578.09999999999991</v>
      </c>
      <c r="N22" s="1498">
        <v>815.4</v>
      </c>
      <c r="O22" s="1476">
        <v>276.09199999999998</v>
      </c>
      <c r="P22" s="1479">
        <v>539.30799999999999</v>
      </c>
      <c r="Q22" s="1498">
        <v>1134.046</v>
      </c>
      <c r="R22" s="1476">
        <v>308.726</v>
      </c>
      <c r="S22" s="1479">
        <v>825.32</v>
      </c>
      <c r="T22" s="1498">
        <v>1471.115</v>
      </c>
      <c r="U22" s="1476">
        <v>326.70999999999998</v>
      </c>
      <c r="V22" s="1479">
        <v>1144.405</v>
      </c>
      <c r="W22" s="1498">
        <v>1435.7829999999999</v>
      </c>
      <c r="X22" s="1476">
        <v>258.24900000000002</v>
      </c>
      <c r="Y22" s="1479">
        <v>1177.5339999999999</v>
      </c>
      <c r="Z22" s="1498">
        <v>1433.8689999999999</v>
      </c>
      <c r="AA22" s="1476">
        <v>167.74799999999999</v>
      </c>
      <c r="AB22" s="1479">
        <v>1266.1209999999999</v>
      </c>
      <c r="AC22" s="1498">
        <v>2029.482</v>
      </c>
      <c r="AD22" s="1476">
        <v>213.64099999999999</v>
      </c>
      <c r="AE22" s="1479">
        <v>1815.8409999999999</v>
      </c>
      <c r="AF22" s="1498">
        <v>1792.9739999999999</v>
      </c>
      <c r="AG22" s="1476">
        <v>297.98099999999999</v>
      </c>
      <c r="AH22" s="1479">
        <v>1494.9929999999999</v>
      </c>
      <c r="AI22" s="1498">
        <v>1449.8109999999999</v>
      </c>
      <c r="AJ22" s="1476">
        <v>355.84</v>
      </c>
      <c r="AK22" s="1479">
        <v>1093.971</v>
      </c>
      <c r="AL22" s="1498">
        <v>1256.075</v>
      </c>
      <c r="AM22" s="1476">
        <v>219.63399999999999</v>
      </c>
      <c r="AN22" s="1479">
        <v>1036.441</v>
      </c>
      <c r="AO22" s="1498">
        <v>12830.107</v>
      </c>
      <c r="AP22" s="1476">
        <v>208.137</v>
      </c>
      <c r="AQ22" s="1479">
        <v>12621.97</v>
      </c>
      <c r="AR22" s="1498">
        <v>1458.7660000000001</v>
      </c>
      <c r="AS22" s="1476">
        <v>349.28100000000001</v>
      </c>
      <c r="AT22" s="1479">
        <v>1109.4850000000001</v>
      </c>
      <c r="AU22" s="1498">
        <v>1021.601</v>
      </c>
      <c r="AV22" s="1476">
        <v>301.20999999999998</v>
      </c>
      <c r="AW22" s="1479">
        <v>720.39100000000008</v>
      </c>
      <c r="AX22" s="1498">
        <v>1409.4290000000001</v>
      </c>
      <c r="AY22" s="1476">
        <v>339.65199999999999</v>
      </c>
      <c r="AZ22" s="1479">
        <v>1069.777</v>
      </c>
      <c r="BA22" s="1498">
        <v>1132.98</v>
      </c>
      <c r="BB22" s="1476">
        <v>373.44799999999998</v>
      </c>
      <c r="BC22" s="1479">
        <v>759.53200000000004</v>
      </c>
      <c r="BD22" s="1498">
        <v>1488.501</v>
      </c>
      <c r="BE22" s="1476">
        <v>475.70100000000002</v>
      </c>
      <c r="BF22" s="1479">
        <v>1012.8</v>
      </c>
      <c r="BG22" s="1498">
        <v>1575.5709999999999</v>
      </c>
      <c r="BH22" s="1476">
        <v>456.55</v>
      </c>
      <c r="BI22" s="1479">
        <v>1119.021</v>
      </c>
      <c r="BJ22" s="1498">
        <v>1605.412</v>
      </c>
      <c r="BK22" s="1476">
        <v>526.87900000000002</v>
      </c>
      <c r="BL22" s="1479">
        <v>1078.5329999999999</v>
      </c>
      <c r="BM22" s="1498">
        <v>1415.425</v>
      </c>
      <c r="BN22" s="1476">
        <v>449.18900000000002</v>
      </c>
      <c r="BO22" s="1479">
        <v>966.23599999999988</v>
      </c>
      <c r="BP22" s="1498">
        <v>1351.059</v>
      </c>
      <c r="BQ22" s="1476">
        <v>380.47399999999999</v>
      </c>
      <c r="BR22" s="1479">
        <v>970.58500000000004</v>
      </c>
      <c r="BS22" s="1498">
        <v>1015.052</v>
      </c>
      <c r="BT22" s="1476">
        <v>265.49400000000003</v>
      </c>
      <c r="BU22" s="1479">
        <v>749.55799999999999</v>
      </c>
      <c r="BV22" s="1498">
        <v>1476.973</v>
      </c>
      <c r="BW22" s="1476">
        <v>405.61900000000003</v>
      </c>
      <c r="BX22" s="1479">
        <v>1071.3539999999998</v>
      </c>
      <c r="BY22" s="1498">
        <v>1490.2760000000001</v>
      </c>
      <c r="BZ22" s="1476">
        <v>477.69299999999998</v>
      </c>
      <c r="CA22" s="1479">
        <v>1012.5830000000001</v>
      </c>
      <c r="CB22" s="1498">
        <v>903.178</v>
      </c>
      <c r="CC22" s="1476">
        <v>216.376</v>
      </c>
      <c r="CD22" s="1479">
        <v>686.80200000000002</v>
      </c>
      <c r="CE22" s="1498">
        <v>1323.8789999999999</v>
      </c>
      <c r="CF22" s="1476">
        <v>495.07299999999998</v>
      </c>
      <c r="CG22" s="1479">
        <v>828.80599999999993</v>
      </c>
      <c r="CH22" s="1498">
        <v>1277.0550000000001</v>
      </c>
      <c r="CI22" s="1476">
        <v>426.19299999999998</v>
      </c>
      <c r="CJ22" s="1479">
        <v>850.86200000000008</v>
      </c>
      <c r="CK22" s="1498">
        <v>1293.1420000000001</v>
      </c>
      <c r="CL22" s="1476">
        <v>465.37099999999998</v>
      </c>
      <c r="CM22" s="1479">
        <v>827.77100000000007</v>
      </c>
      <c r="CN22" s="1498">
        <v>2238.6179999999999</v>
      </c>
      <c r="CO22" s="1476">
        <v>664.06200000000001</v>
      </c>
      <c r="CP22" s="1479">
        <v>1574.556</v>
      </c>
      <c r="CQ22" s="1498">
        <v>2098.712</v>
      </c>
      <c r="CR22" s="1476">
        <v>596.45000000000005</v>
      </c>
      <c r="CS22" s="1479">
        <v>1502.2619999999999</v>
      </c>
      <c r="CT22" s="1498">
        <v>2390.5529999999999</v>
      </c>
      <c r="CU22" s="1476">
        <v>689.01800000000003</v>
      </c>
      <c r="CV22" s="1479">
        <v>1701.5349999999999</v>
      </c>
      <c r="CW22" s="1498">
        <v>1333.694</v>
      </c>
      <c r="CX22" s="1476">
        <v>457.99400000000003</v>
      </c>
      <c r="CY22" s="1479">
        <v>875.69999999999993</v>
      </c>
      <c r="CZ22" s="1498">
        <v>1287.7349999999999</v>
      </c>
      <c r="DA22" s="1476">
        <v>417.50700000000001</v>
      </c>
      <c r="DB22" s="1479">
        <v>870.22799999999984</v>
      </c>
      <c r="DC22" s="1498">
        <v>983.30799999999999</v>
      </c>
      <c r="DD22" s="1476">
        <v>249.78</v>
      </c>
      <c r="DE22" s="1479">
        <v>733.52800000000002</v>
      </c>
      <c r="DF22" s="1498">
        <v>855.31100000000004</v>
      </c>
      <c r="DG22" s="1476">
        <v>241.02699999999999</v>
      </c>
      <c r="DH22" s="1479">
        <v>614.28400000000011</v>
      </c>
      <c r="DI22" s="1498">
        <v>973.84100000000001</v>
      </c>
      <c r="DJ22" s="1476">
        <v>310.27199999999999</v>
      </c>
      <c r="DK22" s="1479">
        <v>663.56899999999996</v>
      </c>
      <c r="DL22" s="1498">
        <v>1383.8679999999999</v>
      </c>
      <c r="DM22" s="1476">
        <v>556.30200000000002</v>
      </c>
      <c r="DN22" s="1479">
        <v>827.56599999999992</v>
      </c>
      <c r="DO22" s="1498">
        <v>1079.55</v>
      </c>
      <c r="DP22" s="1476">
        <v>350.08499999999998</v>
      </c>
      <c r="DQ22" s="1479">
        <v>729.46499999999992</v>
      </c>
      <c r="DR22" s="1498">
        <v>1273.1869999999999</v>
      </c>
      <c r="DS22" s="1476">
        <v>416.024</v>
      </c>
      <c r="DT22" s="1479">
        <v>857.1629999999999</v>
      </c>
      <c r="DU22" s="1498">
        <v>1212.2550000000001</v>
      </c>
      <c r="DV22" s="1476">
        <v>410.10399999999998</v>
      </c>
      <c r="DW22" s="1479">
        <v>802.15100000000007</v>
      </c>
      <c r="DX22" s="1498">
        <v>1619.845</v>
      </c>
      <c r="DY22" s="1476">
        <v>605.00800000000004</v>
      </c>
      <c r="DZ22" s="1479">
        <v>1014.837</v>
      </c>
      <c r="EA22" s="1498">
        <v>1790.7439999999999</v>
      </c>
      <c r="EB22" s="1476">
        <v>823.56600000000003</v>
      </c>
      <c r="EC22" s="1479">
        <v>967.17799999999988</v>
      </c>
      <c r="ED22" s="1498">
        <v>1466.6769999999999</v>
      </c>
      <c r="EE22" s="1476">
        <v>675.40200000000004</v>
      </c>
      <c r="EF22" s="1479">
        <v>791.27499999999986</v>
      </c>
      <c r="EG22" s="1498">
        <v>1842.5650000000001</v>
      </c>
      <c r="EH22" s="1476">
        <v>869.55899999999997</v>
      </c>
      <c r="EI22" s="1479">
        <v>973.00600000000009</v>
      </c>
      <c r="EJ22" s="1498">
        <v>1842.472</v>
      </c>
      <c r="EK22" s="1476">
        <v>845.69799999999998</v>
      </c>
      <c r="EL22" s="1479">
        <v>996.774</v>
      </c>
      <c r="EM22" s="1498">
        <v>1369.588</v>
      </c>
      <c r="EN22" s="1476">
        <v>741.82500000000005</v>
      </c>
      <c r="EO22" s="1479">
        <v>627.76299999999992</v>
      </c>
      <c r="EP22" s="1498">
        <v>1415.9749999999999</v>
      </c>
      <c r="EQ22" s="1476">
        <v>439.48700000000002</v>
      </c>
      <c r="ER22" s="1479">
        <v>976.48799999999983</v>
      </c>
      <c r="ES22" s="1498">
        <v>6491.68</v>
      </c>
      <c r="ET22" s="1476">
        <v>402.07299999999998</v>
      </c>
      <c r="EU22" s="1479">
        <v>6089.607</v>
      </c>
      <c r="EV22" s="1498">
        <v>5536.0240000000003</v>
      </c>
      <c r="EW22" s="1476">
        <v>482.42500000000001</v>
      </c>
      <c r="EX22" s="1479">
        <v>5053.5990000000002</v>
      </c>
      <c r="EY22" s="1498">
        <v>1340.39</v>
      </c>
      <c r="EZ22" s="1476">
        <v>437.702</v>
      </c>
      <c r="FA22" s="1479">
        <v>902.6880000000001</v>
      </c>
      <c r="FB22" s="1498">
        <v>1346.4179999999999</v>
      </c>
      <c r="FC22" s="1476">
        <v>350.495</v>
      </c>
      <c r="FD22" s="1479">
        <v>995.92299999999989</v>
      </c>
      <c r="FE22" s="1498">
        <v>2015.7159999999999</v>
      </c>
      <c r="FF22" s="1476">
        <v>374.416</v>
      </c>
      <c r="FG22" s="1479">
        <v>1641.3</v>
      </c>
      <c r="FH22" s="1498">
        <v>1639.5640000000001</v>
      </c>
      <c r="FI22" s="1476">
        <v>226.81</v>
      </c>
      <c r="FJ22" s="1479">
        <v>1412.7540000000001</v>
      </c>
      <c r="FK22" s="1498">
        <v>1897.68</v>
      </c>
      <c r="FL22" s="1476">
        <v>330.25900000000001</v>
      </c>
      <c r="FM22" s="1479">
        <v>1567.421</v>
      </c>
      <c r="FN22" s="1498">
        <v>1615.079</v>
      </c>
      <c r="FO22" s="1476">
        <v>196.34899999999999</v>
      </c>
      <c r="FP22" s="1479">
        <v>1418.73</v>
      </c>
      <c r="FQ22" s="1498">
        <v>1973.1559999999999</v>
      </c>
      <c r="FR22" s="1476">
        <v>391.07499999999999</v>
      </c>
      <c r="FS22" s="1479">
        <v>1582.0809999999999</v>
      </c>
      <c r="FT22" s="1498">
        <v>1740.058</v>
      </c>
      <c r="FU22" s="1476">
        <v>344.99299999999999</v>
      </c>
      <c r="FV22" s="1479">
        <v>1395.0650000000001</v>
      </c>
      <c r="FW22" s="1498">
        <v>1858.8679999999999</v>
      </c>
      <c r="FX22" s="1476">
        <v>409.697</v>
      </c>
      <c r="FY22" s="1479">
        <v>1449.1709999999998</v>
      </c>
      <c r="FZ22" s="1498">
        <v>1507.5329999999999</v>
      </c>
      <c r="GA22" s="1476">
        <v>373.99200000000002</v>
      </c>
      <c r="GB22" s="1479">
        <v>1133.5409999999999</v>
      </c>
      <c r="GC22" s="1498">
        <v>1490.924</v>
      </c>
      <c r="GD22" s="1476">
        <v>229.91399999999999</v>
      </c>
      <c r="GE22" s="1479">
        <v>1261.01</v>
      </c>
      <c r="GF22" s="1498">
        <v>1841.8620000000001</v>
      </c>
      <c r="GG22" s="1476">
        <v>297.31</v>
      </c>
      <c r="GH22" s="1479">
        <v>1544.5520000000001</v>
      </c>
      <c r="GI22" s="1498">
        <v>1586.6559999999999</v>
      </c>
      <c r="GJ22" s="1476">
        <v>346.988</v>
      </c>
      <c r="GK22" s="1479">
        <v>1239.6679999999999</v>
      </c>
      <c r="GL22" s="1498">
        <v>2696.145</v>
      </c>
      <c r="GM22" s="1476">
        <v>292.43</v>
      </c>
      <c r="GN22" s="1479">
        <v>2403.7150000000001</v>
      </c>
      <c r="GO22" s="1498">
        <v>8884.2890000000007</v>
      </c>
      <c r="GP22" s="1476">
        <v>317.69099999999997</v>
      </c>
      <c r="GQ22" s="1479">
        <v>8566.598</v>
      </c>
      <c r="GR22" s="1498">
        <v>1457.212</v>
      </c>
      <c r="GS22" s="1476">
        <v>305.23599999999999</v>
      </c>
      <c r="GT22" s="1479">
        <v>1151.9760000000001</v>
      </c>
      <c r="GU22" s="1498">
        <v>1810.663</v>
      </c>
      <c r="GV22" s="1476">
        <v>331.16399999999999</v>
      </c>
      <c r="GW22" s="1479">
        <v>1479.499</v>
      </c>
      <c r="GX22" s="1498">
        <v>1910.0260000000001</v>
      </c>
      <c r="GY22" s="1476">
        <v>301.084</v>
      </c>
      <c r="GZ22" s="1479">
        <v>1608.942</v>
      </c>
      <c r="HA22" s="1498">
        <v>1985.6890000000001</v>
      </c>
      <c r="HB22" s="1476">
        <v>461.67700000000002</v>
      </c>
      <c r="HC22" s="1479">
        <v>1524.0120000000002</v>
      </c>
      <c r="HD22" s="1498">
        <v>1643.528</v>
      </c>
      <c r="HE22" s="1476">
        <v>328.596</v>
      </c>
      <c r="HF22" s="1479">
        <v>1314.932</v>
      </c>
      <c r="HG22" s="1498">
        <v>1201.703</v>
      </c>
      <c r="HH22" s="1476">
        <v>331.30500000000001</v>
      </c>
      <c r="HI22" s="1479">
        <v>870.39799999999991</v>
      </c>
      <c r="HJ22" s="1498">
        <v>1691.713</v>
      </c>
      <c r="HK22" s="1476">
        <v>358.06799999999998</v>
      </c>
      <c r="HL22" s="1479">
        <v>1333.645</v>
      </c>
      <c r="HM22" s="1498">
        <v>1952.27</v>
      </c>
      <c r="HN22" s="1476">
        <v>386.64699999999999</v>
      </c>
      <c r="HO22" s="1479">
        <v>1565.623</v>
      </c>
      <c r="HP22" s="1498">
        <v>1516.499</v>
      </c>
      <c r="HQ22" s="1476">
        <v>374</v>
      </c>
      <c r="HR22" s="1479">
        <v>1142.499</v>
      </c>
      <c r="HS22" s="1498">
        <v>1461.5229999999999</v>
      </c>
      <c r="HT22" s="1476">
        <v>413.065</v>
      </c>
      <c r="HU22" s="1479">
        <v>1048.4579999999999</v>
      </c>
      <c r="HV22" s="1498">
        <v>1642.961</v>
      </c>
      <c r="HW22" s="1476">
        <v>337.76499999999999</v>
      </c>
      <c r="HX22" s="1479">
        <v>1305.1959999999999</v>
      </c>
      <c r="HY22" s="1498">
        <v>1509.037</v>
      </c>
      <c r="HZ22" s="1476">
        <v>433.06700000000001</v>
      </c>
      <c r="IA22" s="1479">
        <v>1075.97</v>
      </c>
      <c r="IB22" s="1498">
        <v>1303.867</v>
      </c>
      <c r="IC22" s="1476">
        <v>271.447</v>
      </c>
      <c r="ID22" s="1479">
        <v>1032.42</v>
      </c>
      <c r="IE22" s="1498">
        <v>1838.22</v>
      </c>
      <c r="IF22" s="1476">
        <v>379.07400000000001</v>
      </c>
      <c r="IG22" s="1479">
        <v>1459.146</v>
      </c>
      <c r="IH22" s="1498">
        <v>1648.9749999999999</v>
      </c>
      <c r="II22" s="1476">
        <v>414.291</v>
      </c>
      <c r="IJ22" s="1479">
        <v>1234.684</v>
      </c>
      <c r="IK22" s="1498">
        <v>1906.922</v>
      </c>
      <c r="IL22" s="1476">
        <v>572.84500000000003</v>
      </c>
      <c r="IM22" s="1479">
        <v>1334.077</v>
      </c>
      <c r="IN22" s="1498">
        <v>1612.259</v>
      </c>
      <c r="IO22" s="1476">
        <v>498.61900000000003</v>
      </c>
      <c r="IP22" s="1479">
        <v>1113.6399999999999</v>
      </c>
      <c r="IQ22" s="1498">
        <v>1541.579</v>
      </c>
      <c r="IR22" s="1476">
        <v>414.55099999999999</v>
      </c>
      <c r="IS22" s="1479">
        <v>1127.028</v>
      </c>
      <c r="IT22" s="1498">
        <v>1559.3869999999999</v>
      </c>
      <c r="IU22" s="1476">
        <v>387.95100000000002</v>
      </c>
      <c r="IV22" s="1479">
        <v>1171.4359999999999</v>
      </c>
      <c r="IW22" s="1498">
        <v>1276.528</v>
      </c>
      <c r="IX22" s="1476">
        <v>210.87299999999999</v>
      </c>
      <c r="IY22" s="1479">
        <v>1065.655</v>
      </c>
      <c r="IZ22" s="1498">
        <v>1550.5809999999999</v>
      </c>
      <c r="JA22" s="1476">
        <v>368.577</v>
      </c>
      <c r="JB22" s="1479">
        <v>1182.0039999999999</v>
      </c>
      <c r="JC22" s="1498">
        <v>1725.9929999999999</v>
      </c>
      <c r="JD22" s="1476">
        <v>274.24</v>
      </c>
      <c r="JE22" s="1479">
        <v>1451.7529999999999</v>
      </c>
      <c r="JF22" s="1498">
        <v>1576.164</v>
      </c>
      <c r="JG22" s="1476">
        <v>258.387</v>
      </c>
      <c r="JH22" s="1479">
        <v>1317.777</v>
      </c>
      <c r="JI22" s="1498">
        <v>1399.8710000000001</v>
      </c>
      <c r="JJ22" s="1476">
        <v>242.37799999999999</v>
      </c>
      <c r="JK22" s="1479">
        <v>1157.4930000000002</v>
      </c>
      <c r="JL22" s="1498">
        <v>1787.2840000000001</v>
      </c>
      <c r="JM22" s="1476">
        <v>369.84199999999998</v>
      </c>
      <c r="JN22" s="1479">
        <v>1417.442</v>
      </c>
      <c r="JO22" s="1498">
        <v>1748.067</v>
      </c>
      <c r="JP22" s="1476">
        <v>276.892</v>
      </c>
      <c r="JQ22" s="1479">
        <v>1471.175</v>
      </c>
      <c r="JR22" s="1498">
        <v>1527.9849999999999</v>
      </c>
      <c r="JS22" s="1476">
        <v>226.67099999999999</v>
      </c>
      <c r="JT22" s="1479">
        <v>1301.3139999999999</v>
      </c>
      <c r="JU22" s="1498">
        <v>1889.559</v>
      </c>
      <c r="JV22" s="1476">
        <v>349.553</v>
      </c>
      <c r="JW22" s="1479">
        <v>1540.0059999999999</v>
      </c>
      <c r="JX22" s="1498">
        <v>1789.874</v>
      </c>
      <c r="JY22" s="1476">
        <v>406.15199999999999</v>
      </c>
      <c r="JZ22" s="1479">
        <v>1383.722</v>
      </c>
      <c r="KA22" s="1498">
        <v>1379.598</v>
      </c>
      <c r="KB22" s="1476">
        <v>304.40600000000001</v>
      </c>
      <c r="KC22" s="1479">
        <v>1075.192</v>
      </c>
      <c r="KD22" s="1498">
        <v>1632.049</v>
      </c>
      <c r="KE22" s="1476">
        <v>458.13499999999999</v>
      </c>
      <c r="KF22" s="1479">
        <v>1173.914</v>
      </c>
      <c r="KG22" s="1498">
        <v>1589.424</v>
      </c>
      <c r="KH22" s="1476">
        <v>257.73599999999999</v>
      </c>
      <c r="KI22" s="1479">
        <v>1331.6880000000001</v>
      </c>
      <c r="KJ22" s="1498">
        <v>1554.78</v>
      </c>
      <c r="KK22" s="1476">
        <v>299.63099999999997</v>
      </c>
      <c r="KL22" s="1479">
        <v>1255.1489999999999</v>
      </c>
      <c r="KM22" s="1498">
        <v>1898.86</v>
      </c>
      <c r="KN22" s="1476">
        <v>62.250999999999998</v>
      </c>
      <c r="KO22" s="1479">
        <v>1836.6089999999999</v>
      </c>
      <c r="KP22" s="1498">
        <v>1811.665</v>
      </c>
      <c r="KQ22" s="1476">
        <v>36.658999999999999</v>
      </c>
      <c r="KR22" s="1479">
        <v>1775.0059999999999</v>
      </c>
      <c r="KS22" s="1498">
        <v>1364.914</v>
      </c>
      <c r="KT22" s="1476">
        <v>69.364000000000004</v>
      </c>
      <c r="KU22" s="1479">
        <v>1295.55</v>
      </c>
      <c r="KV22" s="1498">
        <v>2008.4190000000001</v>
      </c>
      <c r="KW22" s="1476">
        <v>39.814</v>
      </c>
      <c r="KX22" s="1479">
        <v>1968.605</v>
      </c>
      <c r="KY22" s="1498">
        <v>1923.723</v>
      </c>
      <c r="KZ22" s="1476">
        <v>25.241</v>
      </c>
      <c r="LA22" s="1479">
        <v>1898.482</v>
      </c>
      <c r="LB22" s="1498">
        <v>2019.37</v>
      </c>
      <c r="LC22" s="1476">
        <v>57.96</v>
      </c>
      <c r="LD22" s="1479">
        <v>1961.4099999999999</v>
      </c>
      <c r="LE22" s="1498">
        <v>2069.9259999999999</v>
      </c>
      <c r="LF22" s="1476">
        <v>46.125</v>
      </c>
      <c r="LG22" s="1479">
        <v>2023.8009999999999</v>
      </c>
      <c r="LH22" s="1498">
        <v>1635.3789999999999</v>
      </c>
      <c r="LI22" s="1476">
        <v>47.360999999999997</v>
      </c>
      <c r="LJ22" s="1479">
        <v>1588.0179999999998</v>
      </c>
      <c r="LK22" s="1498">
        <v>1455.0039999999999</v>
      </c>
      <c r="LL22" s="1476">
        <v>46.304000000000002</v>
      </c>
      <c r="LM22" s="1479">
        <v>1408.6999999999998</v>
      </c>
      <c r="LN22" s="1498">
        <v>1261.3109999999999</v>
      </c>
      <c r="LO22" s="1476">
        <v>43.04</v>
      </c>
      <c r="LP22" s="1479">
        <v>1218.271</v>
      </c>
      <c r="LQ22" s="1498">
        <v>1477.8440000000001</v>
      </c>
      <c r="LR22" s="1476">
        <v>132.57</v>
      </c>
      <c r="LS22" s="1479">
        <v>1345.2740000000001</v>
      </c>
      <c r="LT22" s="1498">
        <v>1824.7429999999999</v>
      </c>
      <c r="LU22" s="1476">
        <v>40.119</v>
      </c>
      <c r="LV22" s="1479">
        <v>1784.624</v>
      </c>
      <c r="LW22" s="1498">
        <v>1647.0129999999999</v>
      </c>
      <c r="LX22" s="1476">
        <v>40.286000000000001</v>
      </c>
      <c r="LY22" s="1479">
        <v>1606.7269999999999</v>
      </c>
      <c r="LZ22" s="1498">
        <v>1809.0630000000001</v>
      </c>
      <c r="MA22" s="1476">
        <v>34.314999999999998</v>
      </c>
      <c r="MB22" s="1479">
        <v>1774.748</v>
      </c>
      <c r="MC22" s="1498">
        <v>1583.5519999999999</v>
      </c>
      <c r="MD22" s="1476">
        <v>43.639000000000003</v>
      </c>
      <c r="ME22" s="1479">
        <v>1539.913</v>
      </c>
      <c r="MF22" s="1498">
        <v>1778.499</v>
      </c>
      <c r="MG22" s="1476">
        <v>21.654</v>
      </c>
      <c r="MH22" s="1479">
        <v>1756.845</v>
      </c>
      <c r="MI22" s="1498">
        <v>1734.546</v>
      </c>
      <c r="MJ22" s="1476">
        <v>37.216999999999999</v>
      </c>
      <c r="MK22" s="1479">
        <v>1697.329</v>
      </c>
      <c r="ML22" s="1498">
        <v>1993.655</v>
      </c>
      <c r="MM22" s="1476">
        <v>38.234000000000002</v>
      </c>
      <c r="MN22" s="1479">
        <v>1955.421</v>
      </c>
      <c r="MO22" s="1498">
        <v>1741.8130000000001</v>
      </c>
      <c r="MP22" s="1476">
        <v>37.667999999999999</v>
      </c>
      <c r="MQ22" s="1479">
        <v>1704.1450000000002</v>
      </c>
      <c r="MR22" s="1498">
        <v>1261.431</v>
      </c>
      <c r="MS22" s="1476">
        <v>29.402000000000001</v>
      </c>
      <c r="MT22" s="1479">
        <v>1232.029</v>
      </c>
      <c r="MU22" s="1498">
        <v>1585.7760000000001</v>
      </c>
      <c r="MV22" s="1476">
        <v>32.496000000000002</v>
      </c>
      <c r="MW22" s="1479">
        <v>1553.28</v>
      </c>
      <c r="MX22" s="1498">
        <v>1269.6099999999999</v>
      </c>
      <c r="MY22" s="1476">
        <v>49.883000000000003</v>
      </c>
      <c r="MZ22" s="1479">
        <v>1219.7269999999999</v>
      </c>
      <c r="NA22" s="1498">
        <v>1716.3389999999999</v>
      </c>
      <c r="NB22" s="1476">
        <v>117.41800000000001</v>
      </c>
      <c r="NC22" s="1479">
        <v>1598.9209999999998</v>
      </c>
      <c r="ND22" s="1498">
        <v>1648.8520000000001</v>
      </c>
      <c r="NE22" s="1476">
        <v>26.613</v>
      </c>
      <c r="NF22" s="1479">
        <v>1622.239</v>
      </c>
      <c r="NG22" s="1498">
        <v>1631.76</v>
      </c>
      <c r="NH22" s="1476">
        <v>9.4890000000000008</v>
      </c>
      <c r="NI22" s="1479">
        <v>1622.271</v>
      </c>
      <c r="NJ22" s="1498">
        <v>1885.5940000000001</v>
      </c>
      <c r="NK22" s="1476">
        <v>24.986000000000001</v>
      </c>
      <c r="NL22" s="1479">
        <v>1860.6079999999999</v>
      </c>
      <c r="NM22" s="1498">
        <v>2076.2550000000001</v>
      </c>
      <c r="NN22" s="1476">
        <v>18.3</v>
      </c>
      <c r="NO22" s="1479">
        <v>2057.9549999999999</v>
      </c>
      <c r="NP22" s="1498">
        <v>1831.7</v>
      </c>
      <c r="NQ22" s="1476">
        <v>46.412999999999997</v>
      </c>
      <c r="NR22" s="1479">
        <v>1785.287</v>
      </c>
      <c r="NS22" s="1498">
        <v>1730.421</v>
      </c>
      <c r="NT22" s="1476">
        <v>7</v>
      </c>
      <c r="NU22" s="1479">
        <v>1723.421</v>
      </c>
      <c r="NV22" s="1498">
        <v>1807.239</v>
      </c>
      <c r="NW22" s="1476">
        <v>22.227</v>
      </c>
      <c r="NX22" s="1479">
        <v>1785.0119999999999</v>
      </c>
      <c r="NY22" s="1498">
        <v>1739.3230000000001</v>
      </c>
      <c r="NZ22" s="1476">
        <v>17.100000000000001</v>
      </c>
      <c r="OA22" s="1479">
        <v>1722.2230000000002</v>
      </c>
      <c r="OB22" s="1498">
        <v>1742.5250000000001</v>
      </c>
      <c r="OC22" s="1476">
        <v>16.8</v>
      </c>
      <c r="OD22" s="1479">
        <v>1725.7250000000001</v>
      </c>
      <c r="OE22" s="1498">
        <v>1909.52</v>
      </c>
      <c r="OF22" s="1476">
        <v>46.3</v>
      </c>
      <c r="OG22" s="1479">
        <v>1863.22</v>
      </c>
      <c r="OH22" s="1498">
        <v>1868.077</v>
      </c>
      <c r="OI22" s="1476">
        <v>30.687000000000001</v>
      </c>
      <c r="OJ22" s="1479">
        <v>1837.39</v>
      </c>
      <c r="OK22" s="1498">
        <v>1562.7360000000001</v>
      </c>
      <c r="OL22" s="1476">
        <v>76.200999999999993</v>
      </c>
      <c r="OM22" s="1479">
        <v>1486.5350000000001</v>
      </c>
      <c r="ON22" s="1498">
        <v>1856.88</v>
      </c>
      <c r="OO22" s="1476">
        <v>39.456000000000003</v>
      </c>
      <c r="OP22" s="1479">
        <v>1817.4240000000002</v>
      </c>
      <c r="OQ22" s="1498">
        <v>1482.473</v>
      </c>
      <c r="OR22" s="1476">
        <v>20.852</v>
      </c>
      <c r="OS22" s="1479">
        <v>1461.6209999999999</v>
      </c>
      <c r="OT22" s="1498">
        <v>1872.9570000000001</v>
      </c>
      <c r="OU22" s="1476">
        <v>22.675999999999998</v>
      </c>
      <c r="OV22" s="1479">
        <v>1850.2810000000002</v>
      </c>
      <c r="OW22" s="1498">
        <v>1870.934</v>
      </c>
      <c r="OX22" s="1476">
        <v>24.995000000000001</v>
      </c>
      <c r="OY22" s="1479">
        <v>1845.9390000000001</v>
      </c>
      <c r="OZ22" s="1498">
        <v>1862.5640000000001</v>
      </c>
      <c r="PA22" s="1476">
        <v>45.767000000000003</v>
      </c>
      <c r="PB22" s="1479">
        <v>1816.797</v>
      </c>
      <c r="PC22" s="1498">
        <v>2188.1309999999999</v>
      </c>
      <c r="PD22" s="1476">
        <v>46.4</v>
      </c>
      <c r="PE22" s="1479">
        <v>2141.7309999999998</v>
      </c>
      <c r="PF22" s="1498">
        <v>1878.87</v>
      </c>
      <c r="PG22" s="1476">
        <v>27.7</v>
      </c>
      <c r="PH22" s="1479">
        <v>1851.1699999999998</v>
      </c>
      <c r="PI22" s="1498">
        <v>3156.0050000000001</v>
      </c>
      <c r="PJ22" s="1476">
        <v>25.7</v>
      </c>
      <c r="PK22" s="1479">
        <v>3130.3050000000003</v>
      </c>
      <c r="PL22" s="1498">
        <v>1744.3389999999999</v>
      </c>
      <c r="PM22" s="1476">
        <v>48.4</v>
      </c>
      <c r="PN22" s="1479">
        <v>1695.9389999999999</v>
      </c>
      <c r="PO22" s="1498">
        <v>5461.2219999999998</v>
      </c>
      <c r="PP22" s="1476">
        <v>10.6</v>
      </c>
      <c r="PQ22" s="1479">
        <v>5450.6219999999994</v>
      </c>
      <c r="PR22" s="1498">
        <v>5809.0739999999996</v>
      </c>
      <c r="PS22" s="1476">
        <v>43.231000000000002</v>
      </c>
      <c r="PT22" s="1479">
        <v>5765.8429999999998</v>
      </c>
      <c r="PU22" s="1498">
        <v>12472.369000000001</v>
      </c>
      <c r="PV22" s="1476">
        <v>66.552999999999997</v>
      </c>
      <c r="PW22" s="1479">
        <v>12405.816000000001</v>
      </c>
      <c r="PX22" s="1498">
        <v>17970.892</v>
      </c>
      <c r="PY22" s="1476">
        <v>44.545000000000002</v>
      </c>
      <c r="PZ22" s="1479">
        <v>17926.347000000002</v>
      </c>
      <c r="QA22" s="1498">
        <v>17754.505000000001</v>
      </c>
      <c r="QB22" s="1476">
        <v>70.3</v>
      </c>
      <c r="QC22" s="1479">
        <v>17684.205000000002</v>
      </c>
      <c r="QD22" s="1498">
        <v>14497.708000000001</v>
      </c>
      <c r="QE22" s="1476">
        <v>25.3</v>
      </c>
      <c r="QF22" s="1479">
        <v>14472.408000000001</v>
      </c>
      <c r="QG22" s="1498">
        <v>9590.15</v>
      </c>
      <c r="QH22" s="1476">
        <v>37.4</v>
      </c>
      <c r="QI22" s="1479">
        <v>9552.75</v>
      </c>
      <c r="QJ22" s="1498">
        <v>2752.8339999999998</v>
      </c>
      <c r="QK22" s="1476">
        <v>44.9</v>
      </c>
      <c r="QL22" s="1479">
        <v>2707.9339999999997</v>
      </c>
      <c r="QM22" s="1498">
        <v>2684.0050000000001</v>
      </c>
      <c r="QN22" s="1476">
        <v>28</v>
      </c>
      <c r="QO22" s="1479">
        <v>2656.0050000000001</v>
      </c>
      <c r="QP22" s="1498">
        <v>2209.654</v>
      </c>
      <c r="QQ22" s="1476">
        <v>55.6</v>
      </c>
      <c r="QR22" s="1479">
        <v>2154.0540000000001</v>
      </c>
      <c r="QS22" s="1498">
        <v>2958.0569999999998</v>
      </c>
      <c r="QT22" s="1476">
        <v>612.70000000000005</v>
      </c>
      <c r="QU22" s="1479">
        <v>2345.357</v>
      </c>
      <c r="QV22" s="1498">
        <v>2897.558</v>
      </c>
      <c r="QW22" s="1476">
        <v>723.8</v>
      </c>
      <c r="QX22" s="1479">
        <v>2173.7579999999998</v>
      </c>
      <c r="QY22" s="1498">
        <v>2481.944</v>
      </c>
      <c r="QZ22" s="1476">
        <v>39.200000000000003</v>
      </c>
      <c r="RA22" s="1479">
        <v>2442.7440000000001</v>
      </c>
      <c r="RB22" s="1498">
        <v>2283.0300000000002</v>
      </c>
      <c r="RC22" s="1476">
        <v>12.6</v>
      </c>
      <c r="RD22" s="1479">
        <v>2270.4300000000003</v>
      </c>
      <c r="RE22" s="1498">
        <v>2824.2730000000001</v>
      </c>
      <c r="RF22" s="1476">
        <v>75.866</v>
      </c>
      <c r="RG22" s="1479">
        <v>2748.4070000000002</v>
      </c>
      <c r="RH22" s="1498">
        <v>2823.8440000000001</v>
      </c>
      <c r="RI22" s="1476">
        <v>47.350999999999999</v>
      </c>
      <c r="RJ22" s="1479">
        <v>2776.4929999999999</v>
      </c>
      <c r="RK22" s="1498">
        <v>2422.1120000000001</v>
      </c>
      <c r="RL22" s="1476">
        <v>26.141999999999999</v>
      </c>
      <c r="RM22" s="1479">
        <v>2395.9700000000003</v>
      </c>
      <c r="RN22" s="1498">
        <v>2730.9050000000002</v>
      </c>
      <c r="RO22" s="1476">
        <v>25.3</v>
      </c>
      <c r="RP22" s="1479">
        <v>2705.605</v>
      </c>
      <c r="RQ22" s="1498">
        <v>2145.529</v>
      </c>
      <c r="RR22" s="1476">
        <v>34.74</v>
      </c>
      <c r="RS22" s="1479">
        <v>2110.7890000000002</v>
      </c>
      <c r="RT22" s="1498">
        <v>2538.4749999999999</v>
      </c>
      <c r="RU22" s="1476">
        <v>59.24</v>
      </c>
      <c r="RV22" s="1479">
        <v>2479.2350000000001</v>
      </c>
      <c r="RW22" s="1498">
        <v>2758.6149999999998</v>
      </c>
      <c r="RX22" s="1476">
        <v>23.3</v>
      </c>
      <c r="RY22" s="1479">
        <v>2735.3149999999996</v>
      </c>
      <c r="RZ22" s="1498">
        <v>3432.0630000000001</v>
      </c>
      <c r="SA22" s="1476">
        <v>15.81</v>
      </c>
      <c r="SB22" s="1479">
        <v>3416.2530000000002</v>
      </c>
      <c r="SC22" s="1498">
        <v>3158.877</v>
      </c>
      <c r="SD22" s="1476">
        <v>34.566000000000003</v>
      </c>
      <c r="SE22" s="1479">
        <v>3124.3110000000001</v>
      </c>
      <c r="SF22" s="1498">
        <v>2777.3290000000002</v>
      </c>
      <c r="SG22" s="1476">
        <v>30.9</v>
      </c>
      <c r="SH22" s="1479">
        <v>2746.4290000000001</v>
      </c>
      <c r="SI22" s="1498">
        <v>3436.7489999999998</v>
      </c>
      <c r="SJ22" s="1476">
        <v>60.3</v>
      </c>
      <c r="SK22" s="1479">
        <v>3376.4489999999996</v>
      </c>
      <c r="SL22" s="1498">
        <v>2764.8490000000002</v>
      </c>
      <c r="SM22" s="1476">
        <v>21.3</v>
      </c>
      <c r="SN22" s="1479">
        <v>2743.549</v>
      </c>
      <c r="SO22" s="1498">
        <v>2546.8510000000001</v>
      </c>
      <c r="SP22" s="1476">
        <v>51.4</v>
      </c>
      <c r="SQ22" s="1479">
        <v>2495.451</v>
      </c>
      <c r="SR22" s="1498">
        <v>2844.4229999999998</v>
      </c>
      <c r="SS22" s="1476">
        <v>109.52500000000001</v>
      </c>
      <c r="ST22" s="1479">
        <v>2734.8979999999997</v>
      </c>
      <c r="SU22" s="1498">
        <v>1646.1189999999999</v>
      </c>
      <c r="SV22" s="1476">
        <v>6.9459999999999997</v>
      </c>
      <c r="SW22" s="1479">
        <v>1639.173</v>
      </c>
      <c r="SX22" s="1498">
        <v>2050.1109999999999</v>
      </c>
      <c r="SY22" s="1476">
        <v>12.6</v>
      </c>
      <c r="SZ22" s="1479">
        <v>2037.511</v>
      </c>
      <c r="TA22" s="1498">
        <v>2204.4690000000001</v>
      </c>
      <c r="TB22" s="1476">
        <v>14.1</v>
      </c>
      <c r="TC22" s="1479">
        <v>2190.3690000000001</v>
      </c>
      <c r="TD22" s="1498">
        <v>2670.6309999999999</v>
      </c>
      <c r="TE22" s="1476">
        <v>16.2</v>
      </c>
      <c r="TF22" s="1479">
        <v>2654.431</v>
      </c>
      <c r="TG22" s="1498">
        <v>2632.2260000000001</v>
      </c>
      <c r="TH22" s="1476">
        <v>9.9960000000000004</v>
      </c>
      <c r="TI22" s="1479">
        <v>2622.23</v>
      </c>
      <c r="TJ22" s="1498">
        <v>2967.3380000000002</v>
      </c>
      <c r="TK22" s="1476">
        <v>9.4</v>
      </c>
      <c r="TL22" s="1479">
        <v>2957.9380000000001</v>
      </c>
      <c r="TM22" s="1498">
        <v>3155.886</v>
      </c>
      <c r="TN22" s="1476">
        <v>10.314</v>
      </c>
      <c r="TO22" s="1479">
        <v>3145.5720000000001</v>
      </c>
      <c r="TP22" s="1498">
        <v>1964.067</v>
      </c>
      <c r="TQ22" s="1476">
        <v>21.039000000000001</v>
      </c>
      <c r="TR22" s="1479">
        <v>1943.028</v>
      </c>
      <c r="TS22" s="1498">
        <v>1639.2570000000001</v>
      </c>
      <c r="TT22" s="1476">
        <v>4.024</v>
      </c>
      <c r="TU22" s="1479">
        <v>1635.2330000000002</v>
      </c>
      <c r="TV22" s="1498">
        <v>1342.5509999999999</v>
      </c>
      <c r="TW22" s="1476">
        <v>9.1329999999999991</v>
      </c>
      <c r="TX22" s="1479">
        <v>1333.4179999999999</v>
      </c>
      <c r="TY22" s="1476">
        <v>1395.509</v>
      </c>
      <c r="TZ22" s="1476">
        <v>81.602999999999994</v>
      </c>
      <c r="UA22" s="1479">
        <v>1313.9059999999999</v>
      </c>
      <c r="UB22" s="1498">
        <v>2067.3609999999999</v>
      </c>
      <c r="UC22" s="1476">
        <v>44.13</v>
      </c>
      <c r="UD22" s="1479">
        <v>2023.2309999999998</v>
      </c>
      <c r="UE22" s="1498">
        <v>1751.663</v>
      </c>
      <c r="UF22" s="1476">
        <v>28.513000000000002</v>
      </c>
      <c r="UG22" s="1479">
        <v>1723.15</v>
      </c>
      <c r="UH22" s="1498">
        <v>1670.0440000000001</v>
      </c>
      <c r="UI22" s="1476">
        <v>31.582000000000001</v>
      </c>
      <c r="UJ22" s="1479">
        <v>1638.462</v>
      </c>
      <c r="UK22" s="1498">
        <v>1599.027</v>
      </c>
      <c r="UL22" s="1476">
        <v>22.841000000000001</v>
      </c>
      <c r="UM22" s="1479">
        <v>1576.1860000000001</v>
      </c>
      <c r="UN22" s="1498">
        <v>1793.2460000000001</v>
      </c>
      <c r="UO22" s="1476">
        <v>30.14</v>
      </c>
      <c r="UP22" s="1479">
        <v>1763.106</v>
      </c>
      <c r="UQ22" s="1476">
        <v>1662.865</v>
      </c>
      <c r="UR22" s="1476">
        <v>14.58</v>
      </c>
      <c r="US22" s="1479">
        <v>1648.2850000000001</v>
      </c>
      <c r="UT22" s="1498">
        <v>1803.9559999999999</v>
      </c>
      <c r="UU22" s="1476">
        <v>74.123999999999995</v>
      </c>
      <c r="UV22" s="1479">
        <v>1729.8319999999999</v>
      </c>
      <c r="UW22" s="1498">
        <v>1845.694</v>
      </c>
      <c r="UX22" s="1476">
        <v>39.950000000000003</v>
      </c>
      <c r="UY22" s="1479">
        <v>1805.7439999999999</v>
      </c>
      <c r="UZ22" s="1498">
        <v>1993.1759999999999</v>
      </c>
      <c r="VA22" s="1476">
        <v>171.91399999999999</v>
      </c>
      <c r="VB22" s="1479">
        <v>1821.2619999999999</v>
      </c>
      <c r="VC22" s="1476">
        <v>2189.9789999999998</v>
      </c>
      <c r="VD22" s="1476">
        <v>139.4</v>
      </c>
      <c r="VE22" s="1479">
        <v>2050.5789999999997</v>
      </c>
      <c r="VF22" s="1476">
        <v>1151.4674299999999</v>
      </c>
      <c r="VG22" s="1476">
        <v>93.335999999999999</v>
      </c>
      <c r="VH22" s="1479">
        <v>1058.1314299999999</v>
      </c>
      <c r="VI22" s="1476">
        <v>1349.1967</v>
      </c>
      <c r="VJ22" s="1476">
        <v>161.22200000000001</v>
      </c>
      <c r="VK22" s="1479">
        <v>1187.9747</v>
      </c>
      <c r="VL22" s="1476">
        <v>2212.6284999999998</v>
      </c>
      <c r="VM22" s="1476">
        <v>51.936</v>
      </c>
      <c r="VN22" s="1479">
        <v>2160.6924999999997</v>
      </c>
      <c r="VO22" s="1476">
        <v>2224.7992200000003</v>
      </c>
      <c r="VP22" s="1476">
        <v>226.291</v>
      </c>
      <c r="VQ22" s="1479">
        <v>1998.5082200000004</v>
      </c>
      <c r="VR22" s="1476">
        <v>2193.9692</v>
      </c>
      <c r="VS22" s="1476">
        <v>144.881</v>
      </c>
      <c r="VT22" s="1479">
        <v>2049.0882000000001</v>
      </c>
      <c r="VU22" s="1476">
        <v>2312.033633</v>
      </c>
      <c r="VV22" s="1476">
        <v>234.63</v>
      </c>
      <c r="VW22" s="1479">
        <v>2077.4036329999999</v>
      </c>
      <c r="VX22" s="1476">
        <v>2366.5588050000001</v>
      </c>
      <c r="VY22" s="1476">
        <v>291.49799999999999</v>
      </c>
      <c r="VZ22" s="1479">
        <v>2075.0608050000001</v>
      </c>
      <c r="WA22" s="1476">
        <v>2288.181587</v>
      </c>
      <c r="WB22" s="1476">
        <v>196.45500000000001</v>
      </c>
      <c r="WC22" s="1479">
        <v>2091.7265870000001</v>
      </c>
      <c r="WD22" s="1476">
        <v>2180.3621619999999</v>
      </c>
      <c r="WE22" s="1476">
        <v>173.80500000000001</v>
      </c>
      <c r="WF22" s="1479">
        <v>2006.5571619999998</v>
      </c>
      <c r="WG22" s="1476">
        <v>2653.01241025641</v>
      </c>
      <c r="WH22" s="1476">
        <v>151.59</v>
      </c>
      <c r="WI22" s="1479">
        <v>2501.4224102564099</v>
      </c>
      <c r="WJ22" s="1476">
        <v>2327.9912919999997</v>
      </c>
      <c r="WK22" s="1476">
        <v>236.17</v>
      </c>
      <c r="WL22" s="1479">
        <v>2091.8212919999996</v>
      </c>
      <c r="WM22" s="1476">
        <v>2995.372464</v>
      </c>
      <c r="WN22" s="1476">
        <v>116.9</v>
      </c>
      <c r="WO22" s="1479">
        <v>2878.4724639999999</v>
      </c>
      <c r="WP22" s="1476">
        <v>2523.9412269999998</v>
      </c>
      <c r="WQ22" s="1476">
        <v>131.15460300000001</v>
      </c>
      <c r="WR22" s="1479">
        <v>2392.7866239999998</v>
      </c>
      <c r="WS22" s="1476">
        <v>2804.6471310000002</v>
      </c>
      <c r="WT22" s="1476">
        <v>135.578834</v>
      </c>
      <c r="WU22" s="1479">
        <v>2669.0682970000003</v>
      </c>
      <c r="WV22" s="1476">
        <v>2863.331698</v>
      </c>
      <c r="WW22" s="1476">
        <v>142.90774999999999</v>
      </c>
      <c r="WX22" s="1479">
        <v>2720.4239480000001</v>
      </c>
      <c r="WY22" s="1476">
        <v>2526.8017459999996</v>
      </c>
      <c r="WZ22" s="1476">
        <v>151.57680999999999</v>
      </c>
      <c r="XA22" s="1479">
        <v>2375.2249359999996</v>
      </c>
      <c r="XB22" s="1476">
        <v>2640.1083620000004</v>
      </c>
      <c r="XC22" s="1476">
        <v>161.35967000000002</v>
      </c>
      <c r="XD22" s="1479">
        <v>2478.7486920000006</v>
      </c>
      <c r="XE22" s="1476">
        <v>2603.5256979999999</v>
      </c>
      <c r="XF22" s="1476">
        <v>237.038149</v>
      </c>
      <c r="XG22" s="1479">
        <v>2366.4875489999999</v>
      </c>
      <c r="XH22" s="1476">
        <v>2708.777098</v>
      </c>
      <c r="XI22" s="1476">
        <v>207.10579999999999</v>
      </c>
      <c r="XJ22" s="1479">
        <v>2501.6712980000002</v>
      </c>
      <c r="XK22" s="1476">
        <v>3449.7645389999998</v>
      </c>
      <c r="XL22" s="1476">
        <v>121.482322</v>
      </c>
      <c r="XM22" s="1476">
        <v>3328.2822169999999</v>
      </c>
      <c r="XN22" s="1498">
        <v>3625.8299900000002</v>
      </c>
      <c r="XO22" s="1476">
        <v>141.5</v>
      </c>
      <c r="XP22" s="1479">
        <v>3484.3299900000002</v>
      </c>
      <c r="XQ22" s="1498">
        <v>4110.3990089999998</v>
      </c>
      <c r="XR22" s="1476">
        <v>248.8</v>
      </c>
      <c r="XS22" s="1479">
        <v>3861.5990089999996</v>
      </c>
      <c r="XT22" s="1498">
        <v>4761.034713</v>
      </c>
      <c r="XU22" s="1476">
        <v>222.1</v>
      </c>
      <c r="XV22" s="1479">
        <v>4538.9347129999996</v>
      </c>
      <c r="XW22" s="1498">
        <v>4443.5397249999996</v>
      </c>
      <c r="XX22" s="1476">
        <v>159.80000000000001</v>
      </c>
      <c r="XY22" s="1479">
        <v>4283.7397249999995</v>
      </c>
      <c r="XZ22" s="1498">
        <v>4208.4782210000003</v>
      </c>
      <c r="YA22" s="1476">
        <v>181.46676000000002</v>
      </c>
      <c r="YB22" s="1479">
        <v>4027.0114610000001</v>
      </c>
      <c r="YC22" s="1498">
        <v>4074.06187</v>
      </c>
      <c r="YD22" s="1476">
        <v>269.34330800000004</v>
      </c>
      <c r="YE22" s="1479">
        <v>3804.718562</v>
      </c>
      <c r="YF22" s="1498">
        <v>4107.5771649999997</v>
      </c>
      <c r="YG22" s="1476">
        <v>84.929550000000006</v>
      </c>
      <c r="YH22" s="1479">
        <v>4022.6476149999999</v>
      </c>
      <c r="YI22" s="1498">
        <v>5073.0565539999998</v>
      </c>
      <c r="YJ22" s="1476">
        <v>278.17777599999999</v>
      </c>
      <c r="YK22" s="1479">
        <v>4794.8787780000002</v>
      </c>
      <c r="YL22" s="1498">
        <v>4698.5673030000007</v>
      </c>
      <c r="YM22" s="1476">
        <v>272.57600000000002</v>
      </c>
      <c r="YN22" s="1479">
        <v>4425.9913030000007</v>
      </c>
      <c r="YO22" s="1498">
        <v>3629.8901644365096</v>
      </c>
      <c r="YP22" s="1476">
        <v>174.23104999999998</v>
      </c>
      <c r="YQ22" s="1479">
        <v>3455.6591144365098</v>
      </c>
      <c r="YR22" s="1498">
        <v>4481.2097159199402</v>
      </c>
      <c r="YS22" s="1476">
        <v>219.18384899999998</v>
      </c>
      <c r="YT22" s="1479">
        <v>4262.0258669199402</v>
      </c>
      <c r="YU22" s="1498">
        <v>4144.1407913376297</v>
      </c>
      <c r="YV22" s="1476">
        <v>125.791329</v>
      </c>
      <c r="YW22" s="1479">
        <v>4018.3494623376296</v>
      </c>
      <c r="YX22" s="1498">
        <v>4358.2964255402794</v>
      </c>
      <c r="YY22" s="1476">
        <v>116.12360200000001</v>
      </c>
      <c r="YZ22" s="1479">
        <v>4242.1728235402798</v>
      </c>
      <c r="ZA22" s="1476">
        <v>4988.6895083955897</v>
      </c>
      <c r="ZB22" s="1476">
        <v>208.394982</v>
      </c>
      <c r="ZC22" s="1479">
        <v>4780.2945263955899</v>
      </c>
      <c r="ZD22" s="1476">
        <v>4080.87278543296</v>
      </c>
      <c r="ZE22" s="1476">
        <v>115.393322</v>
      </c>
      <c r="ZF22" s="1479">
        <v>3965.4794634329601</v>
      </c>
      <c r="ZG22" s="1476">
        <v>3951.0047843065499</v>
      </c>
      <c r="ZH22" s="1476">
        <v>138.64635699999999</v>
      </c>
      <c r="ZI22" s="1479">
        <v>3812.3584273065499</v>
      </c>
      <c r="ZJ22" s="1476">
        <v>4490.8743547499198</v>
      </c>
      <c r="ZK22" s="1476">
        <v>237.20750000000001</v>
      </c>
      <c r="ZL22" s="1479">
        <v>4253.6668547499194</v>
      </c>
      <c r="ZM22" s="1476">
        <v>4004.0855639770502</v>
      </c>
      <c r="ZN22" s="1476">
        <v>135.70208600000001</v>
      </c>
      <c r="ZO22" s="1479">
        <v>3868.3834779770505</v>
      </c>
      <c r="ZP22" s="1476">
        <v>3867.8977023348398</v>
      </c>
      <c r="ZQ22" s="1476">
        <v>189.50045800000001</v>
      </c>
      <c r="ZR22" s="1479">
        <v>3678.3972443348398</v>
      </c>
      <c r="ZS22" s="1476">
        <v>3321.2161304720998</v>
      </c>
      <c r="ZT22" s="1476">
        <v>152.61757999999998</v>
      </c>
      <c r="ZU22" s="1476">
        <v>3168.5985504720998</v>
      </c>
      <c r="ZV22" s="1498">
        <v>3163.3501643182999</v>
      </c>
      <c r="ZW22" s="1476">
        <v>121.69307000000001</v>
      </c>
      <c r="ZX22" s="1479">
        <v>3041.6570943183001</v>
      </c>
      <c r="ZY22" s="1476">
        <v>3123.9813253147699</v>
      </c>
      <c r="ZZ22" s="1476">
        <v>156.50403500000002</v>
      </c>
      <c r="AAA22" s="1476">
        <v>2967.47729031477</v>
      </c>
      <c r="AAB22" s="1498">
        <v>3782.81903523849</v>
      </c>
      <c r="AAC22" s="1476">
        <v>196.87928500000001</v>
      </c>
      <c r="AAD22" s="1476">
        <v>3585.93975023849</v>
      </c>
      <c r="AAE22" s="1498">
        <v>4299.9544828818898</v>
      </c>
      <c r="AAF22" s="1476">
        <v>199.467648</v>
      </c>
      <c r="AAG22" s="1476">
        <v>4100.48683488189</v>
      </c>
      <c r="AAH22" s="1498">
        <v>4417.3531878965496</v>
      </c>
      <c r="AAI22" s="1476">
        <v>208.16545000000002</v>
      </c>
      <c r="AAJ22" s="1476">
        <v>4209.1877378965492</v>
      </c>
      <c r="AAK22" s="1498">
        <v>4537.1658025755696</v>
      </c>
      <c r="AAL22" s="1476">
        <v>216.85766699999999</v>
      </c>
      <c r="AAM22" s="1476">
        <v>4320.3081355755694</v>
      </c>
      <c r="AAN22" s="1498">
        <v>4360.7744320000002</v>
      </c>
      <c r="AAO22" s="1476">
        <v>127.55383599999999</v>
      </c>
      <c r="AAP22" s="1476">
        <v>4233.2205960000001</v>
      </c>
      <c r="AAQ22" s="1498">
        <v>4557.1724838766295</v>
      </c>
      <c r="AAR22" s="1476">
        <v>182.74203400000002</v>
      </c>
      <c r="AAS22" s="1479">
        <v>4374.4304498766296</v>
      </c>
      <c r="AAT22" s="1476">
        <v>4449.1849166960501</v>
      </c>
      <c r="AAU22" s="1476">
        <v>154.73041000000001</v>
      </c>
      <c r="AAV22" s="1476">
        <v>4294.45450669605</v>
      </c>
      <c r="AAW22" s="1498">
        <v>4490.8743547499198</v>
      </c>
      <c r="AAX22" s="1476">
        <v>237.20750000000001</v>
      </c>
      <c r="AAY22" s="1479">
        <v>4253.6668547499194</v>
      </c>
      <c r="AAZ22" s="1498">
        <v>4449.1849166960501</v>
      </c>
      <c r="ABA22" s="1476">
        <v>154.73041000000001</v>
      </c>
      <c r="ABB22" s="1479">
        <v>4294.45450669605</v>
      </c>
      <c r="ABC22" s="1474">
        <v>-0.92831450538747307</v>
      </c>
      <c r="ABD22" s="1474">
        <v>-34.770017811409836</v>
      </c>
      <c r="ABE22" s="1499">
        <v>0.95888214425123852</v>
      </c>
      <c r="ABF22" s="1474">
        <v>-5.9303713296026284E-3</v>
      </c>
      <c r="ABG22" s="1474">
        <v>-0.56538724655348382</v>
      </c>
      <c r="ABH22" s="1499">
        <v>5.9250429383037422E-3</v>
      </c>
      <c r="ABI22" s="1474">
        <v>-0.92831450538747307</v>
      </c>
      <c r="ABJ22" s="1474">
        <v>-34.770017811409836</v>
      </c>
      <c r="ABK22" s="1499">
        <v>0.95888214425123852</v>
      </c>
    </row>
    <row r="23" spans="1:1173" s="1538" customFormat="1" ht="11.25">
      <c r="A23" s="1263" t="s">
        <v>1393</v>
      </c>
      <c r="B23" s="1498">
        <v>10.1</v>
      </c>
      <c r="C23" s="1476">
        <v>0</v>
      </c>
      <c r="D23" s="1479">
        <v>10.1</v>
      </c>
      <c r="E23" s="1498">
        <v>81.36</v>
      </c>
      <c r="F23" s="1476">
        <v>0</v>
      </c>
      <c r="G23" s="1479">
        <v>81.36</v>
      </c>
      <c r="H23" s="1498">
        <v>55.015000000000001</v>
      </c>
      <c r="I23" s="1476">
        <v>0</v>
      </c>
      <c r="J23" s="1479">
        <v>55.015000000000001</v>
      </c>
      <c r="K23" s="1498">
        <v>54.27</v>
      </c>
      <c r="L23" s="1476">
        <v>0</v>
      </c>
      <c r="M23" s="1479">
        <v>54.27</v>
      </c>
      <c r="N23" s="1498">
        <v>401.09199999999998</v>
      </c>
      <c r="O23" s="1476">
        <v>0</v>
      </c>
      <c r="P23" s="1479">
        <v>401.09199999999998</v>
      </c>
      <c r="Q23" s="1498">
        <v>57.81</v>
      </c>
      <c r="R23" s="1476">
        <v>0</v>
      </c>
      <c r="S23" s="1479">
        <v>57.81</v>
      </c>
      <c r="T23" s="1498">
        <v>165.48699999999999</v>
      </c>
      <c r="U23" s="1476">
        <v>0</v>
      </c>
      <c r="V23" s="1479">
        <v>165.48699999999999</v>
      </c>
      <c r="W23" s="1498">
        <v>57.392000000000003</v>
      </c>
      <c r="X23" s="1476">
        <v>0</v>
      </c>
      <c r="Y23" s="1479">
        <v>57.392000000000003</v>
      </c>
      <c r="Z23" s="1498">
        <v>251.40700000000001</v>
      </c>
      <c r="AA23" s="1476">
        <v>0</v>
      </c>
      <c r="AB23" s="1479">
        <v>251.40700000000001</v>
      </c>
      <c r="AC23" s="1498">
        <v>4.548</v>
      </c>
      <c r="AD23" s="1476">
        <v>0</v>
      </c>
      <c r="AE23" s="1479">
        <v>4.548</v>
      </c>
      <c r="AF23" s="1498">
        <v>28.007000000000001</v>
      </c>
      <c r="AG23" s="1476">
        <v>0</v>
      </c>
      <c r="AH23" s="1479">
        <v>28.007000000000001</v>
      </c>
      <c r="AI23" s="1498">
        <v>4.6150000000000002</v>
      </c>
      <c r="AJ23" s="1476">
        <v>0</v>
      </c>
      <c r="AK23" s="1479">
        <v>4.6150000000000002</v>
      </c>
      <c r="AL23" s="1498">
        <v>56.451999999999998</v>
      </c>
      <c r="AM23" s="1476">
        <v>0</v>
      </c>
      <c r="AN23" s="1479">
        <v>56.451999999999998</v>
      </c>
      <c r="AO23" s="1498">
        <v>36.423000000000002</v>
      </c>
      <c r="AP23" s="1476">
        <v>0</v>
      </c>
      <c r="AQ23" s="1479">
        <v>36.423000000000002</v>
      </c>
      <c r="AR23" s="1498">
        <v>85.004999999999995</v>
      </c>
      <c r="AS23" s="1476">
        <v>0</v>
      </c>
      <c r="AT23" s="1479">
        <v>85.004999999999995</v>
      </c>
      <c r="AU23" s="1498">
        <v>284.95800000000003</v>
      </c>
      <c r="AV23" s="1476">
        <v>0</v>
      </c>
      <c r="AW23" s="1479">
        <v>284.95800000000003</v>
      </c>
      <c r="AX23" s="1498">
        <v>60.768000000000001</v>
      </c>
      <c r="AY23" s="1476">
        <v>0</v>
      </c>
      <c r="AZ23" s="1479">
        <v>60.768000000000001</v>
      </c>
      <c r="BA23" s="1498">
        <v>82.75</v>
      </c>
      <c r="BB23" s="1476">
        <v>0</v>
      </c>
      <c r="BC23" s="1479">
        <v>82.75</v>
      </c>
      <c r="BD23" s="1498">
        <v>122.536</v>
      </c>
      <c r="BE23" s="1476">
        <v>0</v>
      </c>
      <c r="BF23" s="1479">
        <v>122.536</v>
      </c>
      <c r="BG23" s="1498">
        <v>63.462000000000003</v>
      </c>
      <c r="BH23" s="1476">
        <v>0</v>
      </c>
      <c r="BI23" s="1479">
        <v>63.462000000000003</v>
      </c>
      <c r="BJ23" s="1498">
        <v>158.072</v>
      </c>
      <c r="BK23" s="1476">
        <v>0</v>
      </c>
      <c r="BL23" s="1479">
        <v>158.072</v>
      </c>
      <c r="BM23" s="1498">
        <v>30.931999999999999</v>
      </c>
      <c r="BN23" s="1476">
        <v>0</v>
      </c>
      <c r="BO23" s="1479">
        <v>30.931999999999999</v>
      </c>
      <c r="BP23" s="1498">
        <v>107.83799999999999</v>
      </c>
      <c r="BQ23" s="1476">
        <v>0</v>
      </c>
      <c r="BR23" s="1479">
        <v>107.83799999999999</v>
      </c>
      <c r="BS23" s="1498">
        <v>59.62</v>
      </c>
      <c r="BT23" s="1476">
        <v>0</v>
      </c>
      <c r="BU23" s="1479">
        <v>59.62</v>
      </c>
      <c r="BV23" s="1498">
        <v>8.8040000000000003</v>
      </c>
      <c r="BW23" s="1476">
        <v>0</v>
      </c>
      <c r="BX23" s="1479">
        <v>8.8040000000000003</v>
      </c>
      <c r="BY23" s="1498">
        <v>60.82</v>
      </c>
      <c r="BZ23" s="1476">
        <v>0</v>
      </c>
      <c r="CA23" s="1479">
        <v>60.82</v>
      </c>
      <c r="CB23" s="1498">
        <v>2.1920000000000002</v>
      </c>
      <c r="CC23" s="1476">
        <v>0</v>
      </c>
      <c r="CD23" s="1479">
        <v>2.1920000000000002</v>
      </c>
      <c r="CE23" s="1498">
        <v>58.87</v>
      </c>
      <c r="CF23" s="1476">
        <v>0</v>
      </c>
      <c r="CG23" s="1479">
        <v>58.87</v>
      </c>
      <c r="CH23" s="1498">
        <v>141.602</v>
      </c>
      <c r="CI23" s="1476">
        <v>0</v>
      </c>
      <c r="CJ23" s="1479">
        <v>141.602</v>
      </c>
      <c r="CK23" s="1498">
        <v>65.23</v>
      </c>
      <c r="CL23" s="1476">
        <v>0</v>
      </c>
      <c r="CM23" s="1479">
        <v>65.23</v>
      </c>
      <c r="CN23" s="1498">
        <v>58.02</v>
      </c>
      <c r="CO23" s="1476">
        <v>0</v>
      </c>
      <c r="CP23" s="1479">
        <v>58.02</v>
      </c>
      <c r="CQ23" s="1498">
        <v>168.035</v>
      </c>
      <c r="CR23" s="1476">
        <v>0</v>
      </c>
      <c r="CS23" s="1479">
        <v>168.035</v>
      </c>
      <c r="CT23" s="1498">
        <v>9.4649999999999999</v>
      </c>
      <c r="CU23" s="1476">
        <v>0</v>
      </c>
      <c r="CV23" s="1479">
        <v>9.4649999999999999</v>
      </c>
      <c r="CW23" s="1498">
        <v>32.540999999999997</v>
      </c>
      <c r="CX23" s="1476">
        <v>0</v>
      </c>
      <c r="CY23" s="1479">
        <v>32.540999999999997</v>
      </c>
      <c r="CZ23" s="1498">
        <v>82.451999999999998</v>
      </c>
      <c r="DA23" s="1476">
        <v>0</v>
      </c>
      <c r="DB23" s="1479">
        <v>82.451999999999998</v>
      </c>
      <c r="DC23" s="1498">
        <v>3.3</v>
      </c>
      <c r="DD23" s="1476">
        <v>0</v>
      </c>
      <c r="DE23" s="1479">
        <v>3.3</v>
      </c>
      <c r="DF23" s="1498">
        <v>0</v>
      </c>
      <c r="DG23" s="1476">
        <v>0</v>
      </c>
      <c r="DH23" s="1479">
        <v>0</v>
      </c>
      <c r="DI23" s="1498">
        <v>2.2770000000000001</v>
      </c>
      <c r="DJ23" s="1476">
        <v>0</v>
      </c>
      <c r="DK23" s="1479">
        <v>2.2770000000000001</v>
      </c>
      <c r="DL23" s="1498">
        <v>110.11</v>
      </c>
      <c r="DM23" s="1476">
        <v>0</v>
      </c>
      <c r="DN23" s="1479">
        <v>110.11</v>
      </c>
      <c r="DO23" s="1498">
        <v>2.8849999999999998</v>
      </c>
      <c r="DP23" s="1476">
        <v>0</v>
      </c>
      <c r="DQ23" s="1479">
        <v>2.8849999999999998</v>
      </c>
      <c r="DR23" s="1498">
        <v>112.137</v>
      </c>
      <c r="DS23" s="1476">
        <v>0</v>
      </c>
      <c r="DT23" s="1479">
        <v>112.137</v>
      </c>
      <c r="DU23" s="1498">
        <v>4.6139999999999999</v>
      </c>
      <c r="DV23" s="1476">
        <v>0</v>
      </c>
      <c r="DW23" s="1479">
        <v>4.6139999999999999</v>
      </c>
      <c r="DX23" s="1498">
        <v>85.603999999999999</v>
      </c>
      <c r="DY23" s="1476">
        <v>0</v>
      </c>
      <c r="DZ23" s="1479">
        <v>85.603999999999999</v>
      </c>
      <c r="EA23" s="1498">
        <v>33.576000000000001</v>
      </c>
      <c r="EB23" s="1476">
        <v>0</v>
      </c>
      <c r="EC23" s="1479">
        <v>33.576000000000001</v>
      </c>
      <c r="ED23" s="1498">
        <v>1.409</v>
      </c>
      <c r="EE23" s="1476">
        <v>0</v>
      </c>
      <c r="EF23" s="1479">
        <v>1.409</v>
      </c>
      <c r="EG23" s="1498">
        <v>109.744</v>
      </c>
      <c r="EH23" s="1476">
        <v>0</v>
      </c>
      <c r="EI23" s="1479">
        <v>109.744</v>
      </c>
      <c r="EJ23" s="1498">
        <v>6.41</v>
      </c>
      <c r="EK23" s="1476">
        <v>0</v>
      </c>
      <c r="EL23" s="1479">
        <v>6.41</v>
      </c>
      <c r="EM23" s="1498">
        <v>111.19799999999999</v>
      </c>
      <c r="EN23" s="1476">
        <v>0</v>
      </c>
      <c r="EO23" s="1479">
        <v>111.19799999999999</v>
      </c>
      <c r="EP23" s="1498">
        <v>29.866</v>
      </c>
      <c r="EQ23" s="1476">
        <v>0</v>
      </c>
      <c r="ER23" s="1479">
        <v>29.866</v>
      </c>
      <c r="ES23" s="1498">
        <v>26.76</v>
      </c>
      <c r="ET23" s="1476">
        <v>0</v>
      </c>
      <c r="EU23" s="1479">
        <v>26.76</v>
      </c>
      <c r="EV23" s="1498">
        <v>7.0220000000000002</v>
      </c>
      <c r="EW23" s="1476">
        <v>0</v>
      </c>
      <c r="EX23" s="1479">
        <v>7.0220000000000002</v>
      </c>
      <c r="EY23" s="1498">
        <v>27.992000000000001</v>
      </c>
      <c r="EZ23" s="1476">
        <v>0</v>
      </c>
      <c r="FA23" s="1479">
        <v>27.992000000000001</v>
      </c>
      <c r="FB23" s="1498">
        <v>139.25</v>
      </c>
      <c r="FC23" s="1476">
        <v>0</v>
      </c>
      <c r="FD23" s="1479">
        <v>139.25</v>
      </c>
      <c r="FE23" s="1498">
        <v>72.174999999999997</v>
      </c>
      <c r="FF23" s="1476">
        <v>0</v>
      </c>
      <c r="FG23" s="1479">
        <v>72.174999999999997</v>
      </c>
      <c r="FH23" s="1498">
        <v>3.3220000000000001</v>
      </c>
      <c r="FI23" s="1476">
        <v>0</v>
      </c>
      <c r="FJ23" s="1479">
        <v>3.3220000000000001</v>
      </c>
      <c r="FK23" s="1498">
        <v>98.971000000000004</v>
      </c>
      <c r="FL23" s="1476">
        <v>0</v>
      </c>
      <c r="FM23" s="1479">
        <v>98.971000000000004</v>
      </c>
      <c r="FN23" s="1498">
        <v>109.593</v>
      </c>
      <c r="FO23" s="1476">
        <v>0</v>
      </c>
      <c r="FP23" s="1479">
        <v>109.593</v>
      </c>
      <c r="FQ23" s="1498">
        <v>57.54</v>
      </c>
      <c r="FR23" s="1476">
        <v>0</v>
      </c>
      <c r="FS23" s="1479">
        <v>57.54</v>
      </c>
      <c r="FT23" s="1498">
        <v>5.2350000000000003</v>
      </c>
      <c r="FU23" s="1476">
        <v>0</v>
      </c>
      <c r="FV23" s="1479">
        <v>5.2350000000000003</v>
      </c>
      <c r="FW23" s="1498">
        <v>109.512</v>
      </c>
      <c r="FX23" s="1476">
        <v>0</v>
      </c>
      <c r="FY23" s="1479">
        <v>109.512</v>
      </c>
      <c r="FZ23" s="1498">
        <v>87.206000000000003</v>
      </c>
      <c r="GA23" s="1476">
        <v>0</v>
      </c>
      <c r="GB23" s="1479">
        <v>87.206000000000003</v>
      </c>
      <c r="GC23" s="1498">
        <v>2.2949999999999999</v>
      </c>
      <c r="GD23" s="1476">
        <v>0</v>
      </c>
      <c r="GE23" s="1479">
        <v>2.2949999999999999</v>
      </c>
      <c r="GF23" s="1498">
        <v>61.82</v>
      </c>
      <c r="GG23" s="1476">
        <v>0</v>
      </c>
      <c r="GH23" s="1479">
        <v>61.82</v>
      </c>
      <c r="GI23" s="1498">
        <v>3.7210000000000001</v>
      </c>
      <c r="GJ23" s="1476">
        <v>0</v>
      </c>
      <c r="GK23" s="1479">
        <v>3.7210000000000001</v>
      </c>
      <c r="GL23" s="1498">
        <v>39.512</v>
      </c>
      <c r="GM23" s="1476">
        <v>0</v>
      </c>
      <c r="GN23" s="1479">
        <v>39.512</v>
      </c>
      <c r="GO23" s="1498">
        <v>30.9</v>
      </c>
      <c r="GP23" s="1476">
        <v>0</v>
      </c>
      <c r="GQ23" s="1479">
        <v>30.9</v>
      </c>
      <c r="GR23" s="1498">
        <v>85.903000000000006</v>
      </c>
      <c r="GS23" s="1476">
        <v>0</v>
      </c>
      <c r="GT23" s="1479">
        <v>85.903000000000006</v>
      </c>
      <c r="GU23" s="1498">
        <v>59.543999999999997</v>
      </c>
      <c r="GV23" s="1476">
        <v>0</v>
      </c>
      <c r="GW23" s="1479">
        <v>59.543999999999997</v>
      </c>
      <c r="GX23" s="1498">
        <v>108.871</v>
      </c>
      <c r="GY23" s="1476">
        <v>0</v>
      </c>
      <c r="GZ23" s="1479">
        <v>108.871</v>
      </c>
      <c r="HA23" s="1498">
        <v>36.503999999999998</v>
      </c>
      <c r="HB23" s="1476">
        <v>0</v>
      </c>
      <c r="HC23" s="1479">
        <v>36.503999999999998</v>
      </c>
      <c r="HD23" s="1498">
        <v>5.3689999999999998</v>
      </c>
      <c r="HE23" s="1476">
        <v>0</v>
      </c>
      <c r="HF23" s="1479">
        <v>5.3689999999999998</v>
      </c>
      <c r="HG23" s="1498">
        <v>3.04</v>
      </c>
      <c r="HH23" s="1476">
        <v>0</v>
      </c>
      <c r="HI23" s="1479">
        <v>3.04</v>
      </c>
      <c r="HJ23" s="1498">
        <v>1.99</v>
      </c>
      <c r="HK23" s="1476">
        <v>0</v>
      </c>
      <c r="HL23" s="1479">
        <v>1.99</v>
      </c>
      <c r="HM23" s="1498">
        <v>5.2110000000000003</v>
      </c>
      <c r="HN23" s="1476">
        <v>0</v>
      </c>
      <c r="HO23" s="1479">
        <v>5.2110000000000003</v>
      </c>
      <c r="HP23" s="1498">
        <v>88.905000000000001</v>
      </c>
      <c r="HQ23" s="1476">
        <v>0</v>
      </c>
      <c r="HR23" s="1479">
        <v>88.905000000000001</v>
      </c>
      <c r="HS23" s="1498">
        <v>32.835000000000001</v>
      </c>
      <c r="HT23" s="1476">
        <v>0</v>
      </c>
      <c r="HU23" s="1479">
        <v>32.835000000000001</v>
      </c>
      <c r="HV23" s="1498">
        <v>35.284999999999997</v>
      </c>
      <c r="HW23" s="1476">
        <v>0</v>
      </c>
      <c r="HX23" s="1479">
        <v>35.284999999999997</v>
      </c>
      <c r="HY23" s="1498">
        <v>63.17</v>
      </c>
      <c r="HZ23" s="1476">
        <v>0</v>
      </c>
      <c r="IA23" s="1479">
        <v>63.17</v>
      </c>
      <c r="IB23" s="1498">
        <v>124.071</v>
      </c>
      <c r="IC23" s="1476">
        <v>0</v>
      </c>
      <c r="ID23" s="1479">
        <v>124.071</v>
      </c>
      <c r="IE23" s="1498">
        <v>7.4420000000000002</v>
      </c>
      <c r="IF23" s="1476">
        <v>0</v>
      </c>
      <c r="IG23" s="1479">
        <v>7.4420000000000002</v>
      </c>
      <c r="IH23" s="1498">
        <v>11.904</v>
      </c>
      <c r="II23" s="1476">
        <v>0</v>
      </c>
      <c r="IJ23" s="1479">
        <v>11.904</v>
      </c>
      <c r="IK23" s="1498">
        <v>1.651</v>
      </c>
      <c r="IL23" s="1476">
        <v>0</v>
      </c>
      <c r="IM23" s="1479">
        <v>1.651</v>
      </c>
      <c r="IN23" s="1498">
        <v>36.863</v>
      </c>
      <c r="IO23" s="1476">
        <v>0</v>
      </c>
      <c r="IP23" s="1479">
        <v>36.863</v>
      </c>
      <c r="IQ23" s="1498">
        <v>110.583</v>
      </c>
      <c r="IR23" s="1476">
        <v>0</v>
      </c>
      <c r="IS23" s="1479">
        <v>110.583</v>
      </c>
      <c r="IT23" s="1498">
        <v>3.6840000000000002</v>
      </c>
      <c r="IU23" s="1476">
        <v>0</v>
      </c>
      <c r="IV23" s="1479">
        <v>3.6840000000000002</v>
      </c>
      <c r="IW23" s="1498">
        <v>5.4530000000000003</v>
      </c>
      <c r="IX23" s="1476">
        <v>0</v>
      </c>
      <c r="IY23" s="1479">
        <v>5.4530000000000003</v>
      </c>
      <c r="IZ23" s="1498">
        <v>5.0129999999999999</v>
      </c>
      <c r="JA23" s="1476">
        <v>0</v>
      </c>
      <c r="JB23" s="1479">
        <v>5.0129999999999999</v>
      </c>
      <c r="JC23" s="1498">
        <v>33.185000000000002</v>
      </c>
      <c r="JD23" s="1476">
        <v>0</v>
      </c>
      <c r="JE23" s="1479">
        <v>33.185000000000002</v>
      </c>
      <c r="JF23" s="1498">
        <v>8.673</v>
      </c>
      <c r="JG23" s="1476">
        <v>0</v>
      </c>
      <c r="JH23" s="1479">
        <v>8.673</v>
      </c>
      <c r="JI23" s="1498">
        <v>7.875</v>
      </c>
      <c r="JJ23" s="1476">
        <v>0</v>
      </c>
      <c r="JK23" s="1479">
        <v>7.875</v>
      </c>
      <c r="JL23" s="1498">
        <v>251.352</v>
      </c>
      <c r="JM23" s="1476">
        <v>0</v>
      </c>
      <c r="JN23" s="1479">
        <v>251.352</v>
      </c>
      <c r="JO23" s="1498">
        <v>2.274</v>
      </c>
      <c r="JP23" s="1476">
        <v>0</v>
      </c>
      <c r="JQ23" s="1479">
        <v>2.274</v>
      </c>
      <c r="JR23" s="1498">
        <v>31.946000000000002</v>
      </c>
      <c r="JS23" s="1476">
        <v>0</v>
      </c>
      <c r="JT23" s="1479">
        <v>31.946000000000002</v>
      </c>
      <c r="JU23" s="1498">
        <v>63.021999999999998</v>
      </c>
      <c r="JV23" s="1476">
        <v>0</v>
      </c>
      <c r="JW23" s="1479">
        <v>63.021999999999998</v>
      </c>
      <c r="JX23" s="1498">
        <v>34.015000000000001</v>
      </c>
      <c r="JY23" s="1476">
        <v>0</v>
      </c>
      <c r="JZ23" s="1479">
        <v>34.015000000000001</v>
      </c>
      <c r="KA23" s="1498">
        <v>34.371000000000002</v>
      </c>
      <c r="KB23" s="1476">
        <v>0</v>
      </c>
      <c r="KC23" s="1479">
        <v>34.371000000000002</v>
      </c>
      <c r="KD23" s="1498">
        <v>27.712</v>
      </c>
      <c r="KE23" s="1476">
        <v>0</v>
      </c>
      <c r="KF23" s="1479">
        <v>27.712</v>
      </c>
      <c r="KG23" s="1498">
        <v>8.2159999999999993</v>
      </c>
      <c r="KH23" s="1476">
        <v>0</v>
      </c>
      <c r="KI23" s="1479">
        <v>8.2159999999999993</v>
      </c>
      <c r="KJ23" s="1498">
        <v>69.040999999999997</v>
      </c>
      <c r="KK23" s="1476">
        <v>0</v>
      </c>
      <c r="KL23" s="1479">
        <v>69.040999999999997</v>
      </c>
      <c r="KM23" s="1498">
        <v>113.215</v>
      </c>
      <c r="KN23" s="1476">
        <v>0</v>
      </c>
      <c r="KO23" s="1479">
        <v>113.215</v>
      </c>
      <c r="KP23" s="1498">
        <v>116.77</v>
      </c>
      <c r="KQ23" s="1476">
        <v>0</v>
      </c>
      <c r="KR23" s="1479">
        <v>116.77</v>
      </c>
      <c r="KS23" s="1498">
        <v>61.173000000000002</v>
      </c>
      <c r="KT23" s="1476">
        <v>0</v>
      </c>
      <c r="KU23" s="1479">
        <v>61.173000000000002</v>
      </c>
      <c r="KV23" s="1498">
        <v>66.146000000000001</v>
      </c>
      <c r="KW23" s="1476">
        <v>0</v>
      </c>
      <c r="KX23" s="1479">
        <v>66.146000000000001</v>
      </c>
      <c r="KY23" s="1498">
        <v>37.015000000000001</v>
      </c>
      <c r="KZ23" s="1476">
        <v>0</v>
      </c>
      <c r="LA23" s="1479">
        <v>37.015000000000001</v>
      </c>
      <c r="LB23" s="1498">
        <v>35.527000000000001</v>
      </c>
      <c r="LC23" s="1476">
        <v>0</v>
      </c>
      <c r="LD23" s="1479">
        <v>35.527000000000001</v>
      </c>
      <c r="LE23" s="1498">
        <v>170.40299999999999</v>
      </c>
      <c r="LF23" s="1476">
        <v>0</v>
      </c>
      <c r="LG23" s="1479">
        <v>170.40299999999999</v>
      </c>
      <c r="LH23" s="1498">
        <v>5.4</v>
      </c>
      <c r="LI23" s="1476">
        <v>0</v>
      </c>
      <c r="LJ23" s="1479">
        <v>5.4</v>
      </c>
      <c r="LK23" s="1498">
        <v>8.2829999999999995</v>
      </c>
      <c r="LL23" s="1476">
        <v>0</v>
      </c>
      <c r="LM23" s="1479">
        <v>8.2829999999999995</v>
      </c>
      <c r="LN23" s="1498">
        <v>37.237000000000002</v>
      </c>
      <c r="LO23" s="1476">
        <v>0</v>
      </c>
      <c r="LP23" s="1479">
        <v>37.237000000000002</v>
      </c>
      <c r="LQ23" s="1498">
        <v>59.338000000000001</v>
      </c>
      <c r="LR23" s="1476">
        <v>0</v>
      </c>
      <c r="LS23" s="1479">
        <v>59.338000000000001</v>
      </c>
      <c r="LT23" s="1498">
        <v>9.4529999999999994</v>
      </c>
      <c r="LU23" s="1476">
        <v>0</v>
      </c>
      <c r="LV23" s="1479">
        <v>9.4529999999999994</v>
      </c>
      <c r="LW23" s="1498">
        <v>15.436999999999999</v>
      </c>
      <c r="LX23" s="1476">
        <v>0</v>
      </c>
      <c r="LY23" s="1479">
        <v>15.436999999999999</v>
      </c>
      <c r="LZ23" s="1498">
        <v>8.8949999999999996</v>
      </c>
      <c r="MA23" s="1476">
        <v>0</v>
      </c>
      <c r="MB23" s="1479">
        <v>8.8949999999999996</v>
      </c>
      <c r="MC23" s="1498">
        <v>174.42</v>
      </c>
      <c r="MD23" s="1476">
        <v>0</v>
      </c>
      <c r="ME23" s="1479">
        <v>174.42</v>
      </c>
      <c r="MF23" s="1498">
        <v>14.167</v>
      </c>
      <c r="MG23" s="1476">
        <v>0</v>
      </c>
      <c r="MH23" s="1479">
        <v>14.167</v>
      </c>
      <c r="MI23" s="1498">
        <v>69.085999999999999</v>
      </c>
      <c r="MJ23" s="1476">
        <v>0</v>
      </c>
      <c r="MK23" s="1479">
        <v>69.085999999999999</v>
      </c>
      <c r="ML23" s="1498">
        <v>20.460999999999999</v>
      </c>
      <c r="MM23" s="1476">
        <v>0</v>
      </c>
      <c r="MN23" s="1479">
        <v>20.460999999999999</v>
      </c>
      <c r="MO23" s="1498">
        <v>36.628</v>
      </c>
      <c r="MP23" s="1476">
        <v>0</v>
      </c>
      <c r="MQ23" s="1479">
        <v>36.628</v>
      </c>
      <c r="MR23" s="1498">
        <v>90.593999999999994</v>
      </c>
      <c r="MS23" s="1476">
        <v>0</v>
      </c>
      <c r="MT23" s="1479">
        <v>90.593999999999994</v>
      </c>
      <c r="MU23" s="1498">
        <v>6.7859999999999996</v>
      </c>
      <c r="MV23" s="1476">
        <v>0</v>
      </c>
      <c r="MW23" s="1479">
        <v>6.7859999999999996</v>
      </c>
      <c r="MX23" s="1498">
        <v>28.914000000000001</v>
      </c>
      <c r="MY23" s="1476">
        <v>0</v>
      </c>
      <c r="MZ23" s="1479">
        <v>28.914000000000001</v>
      </c>
      <c r="NA23" s="1498">
        <v>34.613999999999997</v>
      </c>
      <c r="NB23" s="1476">
        <v>0</v>
      </c>
      <c r="NC23" s="1479">
        <v>34.613999999999997</v>
      </c>
      <c r="ND23" s="1498">
        <v>113.515</v>
      </c>
      <c r="NE23" s="1476">
        <v>0</v>
      </c>
      <c r="NF23" s="1479">
        <v>113.515</v>
      </c>
      <c r="NG23" s="1498">
        <v>35.99</v>
      </c>
      <c r="NH23" s="1476">
        <v>0</v>
      </c>
      <c r="NI23" s="1479">
        <v>35.99</v>
      </c>
      <c r="NJ23" s="1498">
        <v>38.020000000000003</v>
      </c>
      <c r="NK23" s="1476">
        <v>0</v>
      </c>
      <c r="NL23" s="1479">
        <v>38.020000000000003</v>
      </c>
      <c r="NM23" s="1498">
        <v>116.73</v>
      </c>
      <c r="NN23" s="1476">
        <v>0</v>
      </c>
      <c r="NO23" s="1479">
        <v>116.73</v>
      </c>
      <c r="NP23" s="1498">
        <v>104.211</v>
      </c>
      <c r="NQ23" s="1476">
        <v>0</v>
      </c>
      <c r="NR23" s="1479">
        <v>104.211</v>
      </c>
      <c r="NS23" s="1498">
        <v>92.331999999999994</v>
      </c>
      <c r="NT23" s="1476">
        <v>0</v>
      </c>
      <c r="NU23" s="1479">
        <v>92.331999999999994</v>
      </c>
      <c r="NV23" s="1498">
        <v>33.491</v>
      </c>
      <c r="NW23" s="1476">
        <v>0</v>
      </c>
      <c r="NX23" s="1479">
        <v>33.491</v>
      </c>
      <c r="NY23" s="1498">
        <v>33.283999999999999</v>
      </c>
      <c r="NZ23" s="1476">
        <v>0</v>
      </c>
      <c r="OA23" s="1479">
        <v>33.283999999999999</v>
      </c>
      <c r="OB23" s="1498">
        <v>60.808999999999997</v>
      </c>
      <c r="OC23" s="1476">
        <v>0</v>
      </c>
      <c r="OD23" s="1479">
        <v>60.808999999999997</v>
      </c>
      <c r="OE23" s="1498">
        <v>69.891999999999996</v>
      </c>
      <c r="OF23" s="1476">
        <v>0</v>
      </c>
      <c r="OG23" s="1479">
        <v>69.891999999999996</v>
      </c>
      <c r="OH23" s="1498">
        <v>59.892000000000003</v>
      </c>
      <c r="OI23" s="1476">
        <v>0</v>
      </c>
      <c r="OJ23" s="1479">
        <v>59.892000000000003</v>
      </c>
      <c r="OK23" s="1498">
        <v>35.121000000000002</v>
      </c>
      <c r="OL23" s="1476">
        <v>0</v>
      </c>
      <c r="OM23" s="1479">
        <v>35.121000000000002</v>
      </c>
      <c r="ON23" s="1498">
        <v>146.001</v>
      </c>
      <c r="OO23" s="1476">
        <v>0</v>
      </c>
      <c r="OP23" s="1479">
        <v>146.001</v>
      </c>
      <c r="OQ23" s="1498">
        <v>96.546000000000006</v>
      </c>
      <c r="OR23" s="1476">
        <v>0</v>
      </c>
      <c r="OS23" s="1479">
        <v>96.546000000000006</v>
      </c>
      <c r="OT23" s="1498">
        <v>50.965000000000003</v>
      </c>
      <c r="OU23" s="1476">
        <v>0</v>
      </c>
      <c r="OV23" s="1479">
        <v>50.965000000000003</v>
      </c>
      <c r="OW23" s="1498">
        <v>179.81700000000001</v>
      </c>
      <c r="OX23" s="1476">
        <v>0</v>
      </c>
      <c r="OY23" s="1479">
        <v>179.81700000000001</v>
      </c>
      <c r="OZ23" s="1498">
        <v>159.38</v>
      </c>
      <c r="PA23" s="1476">
        <v>0</v>
      </c>
      <c r="PB23" s="1479">
        <v>159.38</v>
      </c>
      <c r="PC23" s="1498">
        <v>69.078000000000003</v>
      </c>
      <c r="PD23" s="1476">
        <v>0</v>
      </c>
      <c r="PE23" s="1479">
        <v>69.078000000000003</v>
      </c>
      <c r="PF23" s="1498">
        <v>28.082999999999998</v>
      </c>
      <c r="PG23" s="1476">
        <v>0</v>
      </c>
      <c r="PH23" s="1479">
        <v>28.082999999999998</v>
      </c>
      <c r="PI23" s="1498">
        <v>99.221999999999994</v>
      </c>
      <c r="PJ23" s="1476">
        <v>0</v>
      </c>
      <c r="PK23" s="1479">
        <v>99.221999999999994</v>
      </c>
      <c r="PL23" s="1498">
        <v>35.619999999999997</v>
      </c>
      <c r="PM23" s="1476">
        <v>0</v>
      </c>
      <c r="PN23" s="1479">
        <v>35.619999999999997</v>
      </c>
      <c r="PO23" s="1498">
        <v>89.076999999999998</v>
      </c>
      <c r="PP23" s="1476">
        <v>0</v>
      </c>
      <c r="PQ23" s="1479">
        <v>89.076999999999998</v>
      </c>
      <c r="PR23" s="1498">
        <v>136.24700000000001</v>
      </c>
      <c r="PS23" s="1476">
        <v>0</v>
      </c>
      <c r="PT23" s="1479">
        <v>136.24700000000001</v>
      </c>
      <c r="PU23" s="1498">
        <v>45.576000000000001</v>
      </c>
      <c r="PV23" s="1476">
        <v>0</v>
      </c>
      <c r="PW23" s="1479">
        <v>45.576000000000001</v>
      </c>
      <c r="PX23" s="1498">
        <v>47.892000000000003</v>
      </c>
      <c r="PY23" s="1476">
        <v>0</v>
      </c>
      <c r="PZ23" s="1479">
        <v>47.892000000000003</v>
      </c>
      <c r="QA23" s="1498">
        <v>185.11</v>
      </c>
      <c r="QB23" s="1476">
        <v>0</v>
      </c>
      <c r="QC23" s="1479">
        <v>185.11</v>
      </c>
      <c r="QD23" s="1498">
        <v>66.789000000000001</v>
      </c>
      <c r="QE23" s="1476">
        <v>0</v>
      </c>
      <c r="QF23" s="1479">
        <v>66.789000000000001</v>
      </c>
      <c r="QG23" s="1498">
        <v>97.445999999999998</v>
      </c>
      <c r="QH23" s="1476">
        <v>0</v>
      </c>
      <c r="QI23" s="1479">
        <v>97.445999999999998</v>
      </c>
      <c r="QJ23" s="1498">
        <v>127.878</v>
      </c>
      <c r="QK23" s="1476">
        <v>0</v>
      </c>
      <c r="QL23" s="1479">
        <v>127.878</v>
      </c>
      <c r="QM23" s="1498">
        <v>150.53100000000001</v>
      </c>
      <c r="QN23" s="1476">
        <v>0</v>
      </c>
      <c r="QO23" s="1479">
        <v>150.53100000000001</v>
      </c>
      <c r="QP23" s="1498">
        <v>49.956000000000003</v>
      </c>
      <c r="QQ23" s="1476">
        <v>0</v>
      </c>
      <c r="QR23" s="1479">
        <v>49.956000000000003</v>
      </c>
      <c r="QS23" s="1498">
        <v>68.477000000000004</v>
      </c>
      <c r="QT23" s="1476">
        <v>0</v>
      </c>
      <c r="QU23" s="1479">
        <v>68.477000000000004</v>
      </c>
      <c r="QV23" s="1498">
        <v>131.67599999999999</v>
      </c>
      <c r="QW23" s="1476">
        <v>0</v>
      </c>
      <c r="QX23" s="1479">
        <v>131.67599999999999</v>
      </c>
      <c r="QY23" s="1498">
        <v>37.048000000000002</v>
      </c>
      <c r="QZ23" s="1476">
        <v>0</v>
      </c>
      <c r="RA23" s="1479">
        <v>37.048000000000002</v>
      </c>
      <c r="RB23" s="1498">
        <v>15.368</v>
      </c>
      <c r="RC23" s="1476">
        <v>0</v>
      </c>
      <c r="RD23" s="1479">
        <v>15.368</v>
      </c>
      <c r="RE23" s="1498">
        <v>78.468000000000004</v>
      </c>
      <c r="RF23" s="1476">
        <v>0</v>
      </c>
      <c r="RG23" s="1479">
        <v>78.468000000000004</v>
      </c>
      <c r="RH23" s="1498">
        <v>71.793000000000006</v>
      </c>
      <c r="RI23" s="1476">
        <v>0</v>
      </c>
      <c r="RJ23" s="1479">
        <v>71.793000000000006</v>
      </c>
      <c r="RK23" s="1498">
        <v>99.561000000000007</v>
      </c>
      <c r="RL23" s="1476">
        <v>0</v>
      </c>
      <c r="RM23" s="1479">
        <v>99.561000000000007</v>
      </c>
      <c r="RN23" s="1498">
        <v>108.001</v>
      </c>
      <c r="RO23" s="1476">
        <v>0</v>
      </c>
      <c r="RP23" s="1479">
        <v>108.001</v>
      </c>
      <c r="RQ23" s="1498">
        <v>137.52699999999999</v>
      </c>
      <c r="RR23" s="1476">
        <v>0</v>
      </c>
      <c r="RS23" s="1479">
        <v>137.52699999999999</v>
      </c>
      <c r="RT23" s="1498">
        <v>132.55099999999999</v>
      </c>
      <c r="RU23" s="1476">
        <v>0</v>
      </c>
      <c r="RV23" s="1479">
        <v>132.55099999999999</v>
      </c>
      <c r="RW23" s="1498">
        <v>78.459000000000003</v>
      </c>
      <c r="RX23" s="1476">
        <v>0</v>
      </c>
      <c r="RY23" s="1479">
        <v>78.459000000000003</v>
      </c>
      <c r="RZ23" s="1498">
        <v>77.346000000000004</v>
      </c>
      <c r="SA23" s="1476">
        <v>0</v>
      </c>
      <c r="SB23" s="1479">
        <v>77.346000000000004</v>
      </c>
      <c r="SC23" s="1498">
        <v>43.697000000000003</v>
      </c>
      <c r="SD23" s="1476">
        <v>0</v>
      </c>
      <c r="SE23" s="1479">
        <v>43.697000000000003</v>
      </c>
      <c r="SF23" s="1498">
        <v>60.695</v>
      </c>
      <c r="SG23" s="1476">
        <v>0</v>
      </c>
      <c r="SH23" s="1479">
        <v>60.695</v>
      </c>
      <c r="SI23" s="1498">
        <v>46.313000000000002</v>
      </c>
      <c r="SJ23" s="1476">
        <v>0</v>
      </c>
      <c r="SK23" s="1479">
        <v>46.313000000000002</v>
      </c>
      <c r="SL23" s="1498">
        <v>101.896</v>
      </c>
      <c r="SM23" s="1476">
        <v>0</v>
      </c>
      <c r="SN23" s="1479">
        <v>101.896</v>
      </c>
      <c r="SO23" s="1498">
        <v>68.042000000000002</v>
      </c>
      <c r="SP23" s="1476">
        <v>0</v>
      </c>
      <c r="SQ23" s="1479">
        <v>68.042000000000002</v>
      </c>
      <c r="SR23" s="1498">
        <v>98.677000000000007</v>
      </c>
      <c r="SS23" s="1476">
        <v>0</v>
      </c>
      <c r="ST23" s="1479">
        <v>98.677000000000007</v>
      </c>
      <c r="SU23" s="1498">
        <v>105.127</v>
      </c>
      <c r="SV23" s="1476">
        <v>0</v>
      </c>
      <c r="SW23" s="1479">
        <v>105.127</v>
      </c>
      <c r="SX23" s="1498">
        <v>143.79499999999999</v>
      </c>
      <c r="SY23" s="1476">
        <v>0</v>
      </c>
      <c r="SZ23" s="1479">
        <v>143.79499999999999</v>
      </c>
      <c r="TA23" s="1498">
        <v>144.99799999999999</v>
      </c>
      <c r="TB23" s="1476">
        <v>0</v>
      </c>
      <c r="TC23" s="1479">
        <v>144.99799999999999</v>
      </c>
      <c r="TD23" s="1498">
        <v>71.156999999999996</v>
      </c>
      <c r="TE23" s="1476">
        <v>0</v>
      </c>
      <c r="TF23" s="1479">
        <v>71.156999999999996</v>
      </c>
      <c r="TG23" s="1498">
        <v>73.650999999999996</v>
      </c>
      <c r="TH23" s="1476">
        <v>0</v>
      </c>
      <c r="TI23" s="1479">
        <v>73.650999999999996</v>
      </c>
      <c r="TJ23" s="1498">
        <v>150.447</v>
      </c>
      <c r="TK23" s="1476">
        <v>0</v>
      </c>
      <c r="TL23" s="1479">
        <v>150.447</v>
      </c>
      <c r="TM23" s="1498">
        <v>45.957000000000001</v>
      </c>
      <c r="TN23" s="1476">
        <v>0</v>
      </c>
      <c r="TO23" s="1479">
        <v>45.957000000000001</v>
      </c>
      <c r="TP23" s="1498">
        <v>75.337000000000003</v>
      </c>
      <c r="TQ23" s="1476">
        <v>0</v>
      </c>
      <c r="TR23" s="1479">
        <v>75.337000000000003</v>
      </c>
      <c r="TS23" s="1498">
        <v>112.18899999999999</v>
      </c>
      <c r="TT23" s="1476">
        <v>0</v>
      </c>
      <c r="TU23" s="1479">
        <v>112.18899999999999</v>
      </c>
      <c r="TV23" s="1498">
        <v>55.259</v>
      </c>
      <c r="TW23" s="1476">
        <v>0</v>
      </c>
      <c r="TX23" s="1479">
        <v>55.259</v>
      </c>
      <c r="TY23" s="1476">
        <v>18.181000000000001</v>
      </c>
      <c r="TZ23" s="1476">
        <v>0</v>
      </c>
      <c r="UA23" s="1479">
        <v>18.181000000000001</v>
      </c>
      <c r="UB23" s="1498">
        <v>154.69200000000001</v>
      </c>
      <c r="UC23" s="1476">
        <v>0</v>
      </c>
      <c r="UD23" s="1479">
        <v>154.69200000000001</v>
      </c>
      <c r="UE23" s="1498">
        <v>81.054000000000002</v>
      </c>
      <c r="UF23" s="1476">
        <v>0</v>
      </c>
      <c r="UG23" s="1479">
        <v>81.054000000000002</v>
      </c>
      <c r="UH23" s="1498">
        <v>112.584</v>
      </c>
      <c r="UI23" s="1476">
        <v>0</v>
      </c>
      <c r="UJ23" s="1479">
        <v>112.584</v>
      </c>
      <c r="UK23" s="1498">
        <v>56.893999999999998</v>
      </c>
      <c r="UL23" s="1476">
        <v>0</v>
      </c>
      <c r="UM23" s="1479">
        <v>56.893999999999998</v>
      </c>
      <c r="UN23" s="1498">
        <v>151.119</v>
      </c>
      <c r="UO23" s="1476">
        <v>0</v>
      </c>
      <c r="UP23" s="1479">
        <v>151.119</v>
      </c>
      <c r="UQ23" s="1476">
        <v>32.215000000000003</v>
      </c>
      <c r="UR23" s="1476">
        <v>0</v>
      </c>
      <c r="US23" s="1479">
        <v>32.215000000000003</v>
      </c>
      <c r="UT23" s="1498">
        <v>50.063000000000002</v>
      </c>
      <c r="UU23" s="1476">
        <v>0</v>
      </c>
      <c r="UV23" s="1479">
        <v>50.063000000000002</v>
      </c>
      <c r="UW23" s="1498">
        <v>54.844000000000001</v>
      </c>
      <c r="UX23" s="1476">
        <v>0</v>
      </c>
      <c r="UY23" s="1479">
        <v>54.844000000000001</v>
      </c>
      <c r="UZ23" s="1498">
        <v>149.267</v>
      </c>
      <c r="VA23" s="1476">
        <v>0</v>
      </c>
      <c r="VB23" s="1479">
        <v>149.267</v>
      </c>
      <c r="VC23" s="1476">
        <v>81.66</v>
      </c>
      <c r="VD23" s="1476">
        <v>0</v>
      </c>
      <c r="VE23" s="1479">
        <v>81.66</v>
      </c>
      <c r="VF23" s="1476">
        <v>46.977839999999993</v>
      </c>
      <c r="VG23" s="1476">
        <v>0</v>
      </c>
      <c r="VH23" s="1479">
        <v>46.977839999999993</v>
      </c>
      <c r="VI23" s="1476">
        <v>51.283720000000002</v>
      </c>
      <c r="VJ23" s="1476">
        <v>0</v>
      </c>
      <c r="VK23" s="1479">
        <v>51.283720000000002</v>
      </c>
      <c r="VL23" s="1476">
        <v>62.574120000000001</v>
      </c>
      <c r="VM23" s="1476">
        <v>0</v>
      </c>
      <c r="VN23" s="1479">
        <v>62.574120000000001</v>
      </c>
      <c r="VO23" s="1476">
        <v>74.310969999999998</v>
      </c>
      <c r="VP23" s="1476">
        <v>0</v>
      </c>
      <c r="VQ23" s="1479">
        <v>74.310969999999998</v>
      </c>
      <c r="VR23" s="1476">
        <v>140.02957999999998</v>
      </c>
      <c r="VS23" s="1476">
        <v>0</v>
      </c>
      <c r="VT23" s="1479">
        <v>140.02957999999998</v>
      </c>
      <c r="VU23" s="1476">
        <v>133.51670499999997</v>
      </c>
      <c r="VV23" s="1476">
        <v>0</v>
      </c>
      <c r="VW23" s="1479">
        <v>133.51670499999997</v>
      </c>
      <c r="VX23" s="1476">
        <v>91.356390000000005</v>
      </c>
      <c r="VY23" s="1476">
        <v>0</v>
      </c>
      <c r="VZ23" s="1479">
        <v>91.356390000000005</v>
      </c>
      <c r="WA23" s="1476">
        <v>84.015910999999988</v>
      </c>
      <c r="WB23" s="1476">
        <v>0</v>
      </c>
      <c r="WC23" s="1479">
        <v>84.015910999999988</v>
      </c>
      <c r="WD23" s="1476">
        <v>111.49003999999999</v>
      </c>
      <c r="WE23" s="1476">
        <v>0</v>
      </c>
      <c r="WF23" s="1479">
        <v>111.49003999999999</v>
      </c>
      <c r="WG23" s="1476">
        <v>60.619260000000004</v>
      </c>
      <c r="WH23" s="1476">
        <v>0</v>
      </c>
      <c r="WI23" s="1479">
        <v>60.619260000000004</v>
      </c>
      <c r="WJ23" s="1476">
        <v>109.641053</v>
      </c>
      <c r="WK23" s="1476">
        <v>0</v>
      </c>
      <c r="WL23" s="1479">
        <v>109.641053</v>
      </c>
      <c r="WM23" s="1476">
        <v>137.07307399999999</v>
      </c>
      <c r="WN23" s="1476">
        <v>0</v>
      </c>
      <c r="WO23" s="1479">
        <v>137.07307399999999</v>
      </c>
      <c r="WP23" s="1476">
        <v>71.751851000000002</v>
      </c>
      <c r="WQ23" s="1476">
        <v>0</v>
      </c>
      <c r="WR23" s="1479">
        <v>71.751851000000002</v>
      </c>
      <c r="WS23" s="1476">
        <v>54.039300000000004</v>
      </c>
      <c r="WT23" s="1476">
        <v>0</v>
      </c>
      <c r="WU23" s="1479">
        <v>54.039300000000004</v>
      </c>
      <c r="WV23" s="1476">
        <v>239.21574699999999</v>
      </c>
      <c r="WW23" s="1476">
        <v>0</v>
      </c>
      <c r="WX23" s="1479">
        <v>239.21574699999999</v>
      </c>
      <c r="WY23" s="1476">
        <v>41.473745999999998</v>
      </c>
      <c r="WZ23" s="1476">
        <v>0</v>
      </c>
      <c r="XA23" s="1479">
        <v>41.473745999999998</v>
      </c>
      <c r="XB23" s="1476">
        <v>86.965016000000006</v>
      </c>
      <c r="XC23" s="1476">
        <v>0</v>
      </c>
      <c r="XD23" s="1479">
        <v>86.965016000000006</v>
      </c>
      <c r="XE23" s="1476">
        <v>133.32371700000002</v>
      </c>
      <c r="XF23" s="1476">
        <v>0</v>
      </c>
      <c r="XG23" s="1479">
        <v>133.32371700000002</v>
      </c>
      <c r="XH23" s="1476">
        <v>145.713639</v>
      </c>
      <c r="XI23" s="1476">
        <v>0</v>
      </c>
      <c r="XJ23" s="1479">
        <v>145.713639</v>
      </c>
      <c r="XK23" s="1476">
        <v>60.402822</v>
      </c>
      <c r="XL23" s="1476">
        <v>0</v>
      </c>
      <c r="XM23" s="1476">
        <v>60.402822</v>
      </c>
      <c r="XN23" s="1498">
        <v>118.61134600000001</v>
      </c>
      <c r="XO23" s="1476">
        <v>0</v>
      </c>
      <c r="XP23" s="1479">
        <v>118.61134600000001</v>
      </c>
      <c r="XQ23" s="1498">
        <v>81.927426999999994</v>
      </c>
      <c r="XR23" s="1476">
        <v>0</v>
      </c>
      <c r="XS23" s="1479">
        <v>81.927426999999994</v>
      </c>
      <c r="XT23" s="1498">
        <v>29.999182000000001</v>
      </c>
      <c r="XU23" s="1476">
        <v>0</v>
      </c>
      <c r="XV23" s="1479">
        <v>29.999182000000001</v>
      </c>
      <c r="XW23" s="1498">
        <v>58.534732000000005</v>
      </c>
      <c r="XX23" s="1476">
        <v>0</v>
      </c>
      <c r="XY23" s="1479">
        <v>58.534732000000005</v>
      </c>
      <c r="XZ23" s="1498">
        <v>46.990883000000004</v>
      </c>
      <c r="YA23" s="1476">
        <v>0</v>
      </c>
      <c r="YB23" s="1479">
        <v>46.990883000000004</v>
      </c>
      <c r="YC23" s="1498">
        <v>63.776946000000002</v>
      </c>
      <c r="YD23" s="1476">
        <v>0</v>
      </c>
      <c r="YE23" s="1479">
        <v>63.776946000000002</v>
      </c>
      <c r="YF23" s="1498">
        <v>148.212323</v>
      </c>
      <c r="YG23" s="1476">
        <v>0</v>
      </c>
      <c r="YH23" s="1479">
        <v>148.212323</v>
      </c>
      <c r="YI23" s="1498">
        <v>74.560350999999997</v>
      </c>
      <c r="YJ23" s="1476">
        <v>0</v>
      </c>
      <c r="YK23" s="1479">
        <v>74.560350999999997</v>
      </c>
      <c r="YL23" s="1498">
        <v>103.87417600000001</v>
      </c>
      <c r="YM23" s="1476">
        <v>0</v>
      </c>
      <c r="YN23" s="1479">
        <v>103.87417600000001</v>
      </c>
      <c r="YO23" s="1498">
        <v>162.61229900000001</v>
      </c>
      <c r="YP23" s="1476">
        <v>0</v>
      </c>
      <c r="YQ23" s="1479">
        <v>162.61229900000001</v>
      </c>
      <c r="YR23" s="1498">
        <v>118.678511</v>
      </c>
      <c r="YS23" s="1476">
        <v>0</v>
      </c>
      <c r="YT23" s="1479">
        <v>118.678511</v>
      </c>
      <c r="YU23" s="1498">
        <v>155.1876</v>
      </c>
      <c r="YV23" s="1476">
        <v>0</v>
      </c>
      <c r="YW23" s="1479">
        <v>155.1876</v>
      </c>
      <c r="YX23" s="1498">
        <v>59.1548655</v>
      </c>
      <c r="YY23" s="1476">
        <v>0</v>
      </c>
      <c r="YZ23" s="1479">
        <v>59.1548655</v>
      </c>
      <c r="ZA23" s="1476">
        <v>120.887889</v>
      </c>
      <c r="ZB23" s="1476">
        <v>0</v>
      </c>
      <c r="ZC23" s="1479">
        <v>120.887889</v>
      </c>
      <c r="ZD23" s="1476">
        <v>88.340489000000005</v>
      </c>
      <c r="ZE23" s="1476">
        <v>0</v>
      </c>
      <c r="ZF23" s="1479">
        <v>88.340489000000005</v>
      </c>
      <c r="ZG23" s="1476">
        <v>110.87752</v>
      </c>
      <c r="ZH23" s="1476">
        <v>0</v>
      </c>
      <c r="ZI23" s="1479">
        <v>110.87752</v>
      </c>
      <c r="ZJ23" s="1476">
        <v>27.491979000000001</v>
      </c>
      <c r="ZK23" s="1476">
        <v>0</v>
      </c>
      <c r="ZL23" s="1479">
        <v>27.491979000000001</v>
      </c>
      <c r="ZM23" s="1476">
        <v>208.10181599999999</v>
      </c>
      <c r="ZN23" s="1476">
        <v>0</v>
      </c>
      <c r="ZO23" s="1479">
        <v>208.10181599999999</v>
      </c>
      <c r="ZP23" s="1476">
        <v>111.972510246862</v>
      </c>
      <c r="ZQ23" s="1476">
        <v>0</v>
      </c>
      <c r="ZR23" s="1479">
        <v>111.972510246862</v>
      </c>
      <c r="ZS23" s="1476">
        <v>106.38953100000001</v>
      </c>
      <c r="ZT23" s="1476">
        <v>0</v>
      </c>
      <c r="ZU23" s="1476">
        <v>106.38953100000001</v>
      </c>
      <c r="ZV23" s="1498">
        <v>97.199600000000004</v>
      </c>
      <c r="ZW23" s="1476">
        <v>0</v>
      </c>
      <c r="ZX23" s="1479">
        <v>97.199600000000004</v>
      </c>
      <c r="ZY23" s="1476">
        <v>167.400684530375</v>
      </c>
      <c r="ZZ23" s="1476">
        <v>0</v>
      </c>
      <c r="AAA23" s="1476">
        <v>167.400684530375</v>
      </c>
      <c r="AAB23" s="1498">
        <v>136.83276999999998</v>
      </c>
      <c r="AAC23" s="1476">
        <v>0</v>
      </c>
      <c r="AAD23" s="1476">
        <v>136.83276999999998</v>
      </c>
      <c r="AAE23" s="1498">
        <v>96.597189999999998</v>
      </c>
      <c r="AAF23" s="1476">
        <v>0</v>
      </c>
      <c r="AAG23" s="1476">
        <v>96.597189999999998</v>
      </c>
      <c r="AAH23" s="1498">
        <v>170.70260000000002</v>
      </c>
      <c r="AAI23" s="1476">
        <v>0</v>
      </c>
      <c r="AAJ23" s="1476">
        <v>170.70260000000002</v>
      </c>
      <c r="AAK23" s="1498">
        <v>136.80382999999998</v>
      </c>
      <c r="AAL23" s="1476">
        <v>0</v>
      </c>
      <c r="AAM23" s="1476">
        <v>136.80382999999998</v>
      </c>
      <c r="AAN23" s="1498">
        <v>90.901595</v>
      </c>
      <c r="AAO23" s="1476">
        <v>0</v>
      </c>
      <c r="AAP23" s="1476">
        <v>90.901595</v>
      </c>
      <c r="AAQ23" s="1498">
        <v>123.474875</v>
      </c>
      <c r="AAR23" s="1476">
        <v>0</v>
      </c>
      <c r="AAS23" s="1479">
        <v>123.474875</v>
      </c>
      <c r="AAT23" s="1476">
        <v>68.512759733465998</v>
      </c>
      <c r="AAU23" s="1476">
        <v>0</v>
      </c>
      <c r="AAV23" s="1476">
        <v>68.512759733465998</v>
      </c>
      <c r="AAW23" s="1498">
        <v>27.491979000000001</v>
      </c>
      <c r="AAX23" s="1476">
        <v>0</v>
      </c>
      <c r="AAY23" s="1479">
        <v>27.491979000000001</v>
      </c>
      <c r="AAZ23" s="1498">
        <v>68.512759733465998</v>
      </c>
      <c r="ABA23" s="1476">
        <v>0</v>
      </c>
      <c r="ABB23" s="1479">
        <v>68.512759733465998</v>
      </c>
      <c r="ABC23" s="1474">
        <v>149.20999588085672</v>
      </c>
      <c r="ABD23" s="1474" t="s">
        <v>1352</v>
      </c>
      <c r="ABE23" s="1499">
        <v>149.20999588085672</v>
      </c>
      <c r="ABF23" s="1474">
        <v>5.8352540436097796E-3</v>
      </c>
      <c r="ABG23" s="1474">
        <v>0</v>
      </c>
      <c r="ABH23" s="1499">
        <v>5.958908532649335E-3</v>
      </c>
      <c r="ABI23" s="1474">
        <v>149.20999588085672</v>
      </c>
      <c r="ABJ23" s="1474" t="s">
        <v>1352</v>
      </c>
      <c r="ABK23" s="1499">
        <v>149.20999588085672</v>
      </c>
    </row>
    <row r="24" spans="1:1173" s="1538" customFormat="1" ht="11.25">
      <c r="A24" s="1263" t="s">
        <v>1570</v>
      </c>
      <c r="B24" s="1498">
        <v>7947.2139999999999</v>
      </c>
      <c r="C24" s="1476">
        <v>123.703</v>
      </c>
      <c r="D24" s="1479">
        <v>7823.5109999999995</v>
      </c>
      <c r="E24" s="1498">
        <v>8975.3389999999999</v>
      </c>
      <c r="F24" s="1476">
        <v>276.90100000000001</v>
      </c>
      <c r="G24" s="1479">
        <v>8698.4380000000001</v>
      </c>
      <c r="H24" s="1498">
        <v>6881.558</v>
      </c>
      <c r="I24" s="1476">
        <v>205.10900000000001</v>
      </c>
      <c r="J24" s="1479">
        <v>6676.4489999999996</v>
      </c>
      <c r="K24" s="1498">
        <v>7229.0230000000001</v>
      </c>
      <c r="L24" s="1476">
        <v>264.52800000000002</v>
      </c>
      <c r="M24" s="1479">
        <v>6964.4949999999999</v>
      </c>
      <c r="N24" s="1498">
        <v>7468.9120000000003</v>
      </c>
      <c r="O24" s="1476">
        <v>182.745</v>
      </c>
      <c r="P24" s="1479">
        <v>7286.1670000000004</v>
      </c>
      <c r="Q24" s="1498">
        <v>5772.3789999999999</v>
      </c>
      <c r="R24" s="1476">
        <v>147.93700000000001</v>
      </c>
      <c r="S24" s="1479">
        <v>5624.442</v>
      </c>
      <c r="T24" s="1498">
        <v>8325.7170000000006</v>
      </c>
      <c r="U24" s="1476">
        <v>220.11</v>
      </c>
      <c r="V24" s="1479">
        <v>8105.6070000000009</v>
      </c>
      <c r="W24" s="1498">
        <v>7745.4189999999999</v>
      </c>
      <c r="X24" s="1476">
        <v>222.42099999999999</v>
      </c>
      <c r="Y24" s="1479">
        <v>7522.9979999999996</v>
      </c>
      <c r="Z24" s="1498">
        <v>11029.544</v>
      </c>
      <c r="AA24" s="1476">
        <v>135.77699999999999</v>
      </c>
      <c r="AB24" s="1479">
        <v>10893.767</v>
      </c>
      <c r="AC24" s="1498">
        <v>15950.925999999999</v>
      </c>
      <c r="AD24" s="1476">
        <v>165.72499999999999</v>
      </c>
      <c r="AE24" s="1479">
        <v>15785.200999999999</v>
      </c>
      <c r="AF24" s="1498">
        <v>8361.2610000000004</v>
      </c>
      <c r="AG24" s="1476">
        <v>181.577</v>
      </c>
      <c r="AH24" s="1479">
        <v>8179.6840000000002</v>
      </c>
      <c r="AI24" s="1498">
        <v>8527.0949999999993</v>
      </c>
      <c r="AJ24" s="1476">
        <v>115.6</v>
      </c>
      <c r="AK24" s="1479">
        <v>8411.494999999999</v>
      </c>
      <c r="AL24" s="1498">
        <v>13029.54</v>
      </c>
      <c r="AM24" s="1476">
        <v>180.02699999999999</v>
      </c>
      <c r="AN24" s="1479">
        <v>12849.513000000001</v>
      </c>
      <c r="AO24" s="1498">
        <v>9078.9269999999997</v>
      </c>
      <c r="AP24" s="1476">
        <v>83.629000000000005</v>
      </c>
      <c r="AQ24" s="1479">
        <v>8995.2979999999989</v>
      </c>
      <c r="AR24" s="1498">
        <v>6518.9809999999998</v>
      </c>
      <c r="AS24" s="1476">
        <v>119.14</v>
      </c>
      <c r="AT24" s="1479">
        <v>6399.8409999999994</v>
      </c>
      <c r="AU24" s="1498">
        <v>5993.6750000000002</v>
      </c>
      <c r="AV24" s="1476">
        <v>324.66699999999997</v>
      </c>
      <c r="AW24" s="1479">
        <v>5669.0079999999998</v>
      </c>
      <c r="AX24" s="1498">
        <v>8003.6289999999999</v>
      </c>
      <c r="AY24" s="1476">
        <v>261.84100000000001</v>
      </c>
      <c r="AZ24" s="1479">
        <v>7741.7879999999996</v>
      </c>
      <c r="BA24" s="1498">
        <v>7986.43</v>
      </c>
      <c r="BB24" s="1476">
        <v>234.68299999999999</v>
      </c>
      <c r="BC24" s="1479">
        <v>7751.7470000000003</v>
      </c>
      <c r="BD24" s="1498">
        <v>35175.910000000003</v>
      </c>
      <c r="BE24" s="1476">
        <v>212.84899999999999</v>
      </c>
      <c r="BF24" s="1479">
        <v>34963.061000000002</v>
      </c>
      <c r="BG24" s="1498">
        <v>7994.61</v>
      </c>
      <c r="BH24" s="1476">
        <v>158.06899999999999</v>
      </c>
      <c r="BI24" s="1479">
        <v>7836.5409999999993</v>
      </c>
      <c r="BJ24" s="1498">
        <v>12815.236999999999</v>
      </c>
      <c r="BK24" s="1476">
        <v>92.724999999999994</v>
      </c>
      <c r="BL24" s="1479">
        <v>12722.511999999999</v>
      </c>
      <c r="BM24" s="1498">
        <v>18554.096000000001</v>
      </c>
      <c r="BN24" s="1476">
        <v>227.73599999999999</v>
      </c>
      <c r="BO24" s="1479">
        <v>18326.36</v>
      </c>
      <c r="BP24" s="1498">
        <v>10756.82</v>
      </c>
      <c r="BQ24" s="1476">
        <v>219.292</v>
      </c>
      <c r="BR24" s="1479">
        <v>10537.528</v>
      </c>
      <c r="BS24" s="1498">
        <v>11438.254999999999</v>
      </c>
      <c r="BT24" s="1476">
        <v>168.876</v>
      </c>
      <c r="BU24" s="1479">
        <v>11269.378999999999</v>
      </c>
      <c r="BV24" s="1498">
        <v>16532.329000000002</v>
      </c>
      <c r="BW24" s="1476">
        <v>171.661</v>
      </c>
      <c r="BX24" s="1479">
        <v>16360.668000000001</v>
      </c>
      <c r="BY24" s="1498">
        <v>12960.147000000001</v>
      </c>
      <c r="BZ24" s="1476">
        <v>224.947</v>
      </c>
      <c r="CA24" s="1479">
        <v>12735.2</v>
      </c>
      <c r="CB24" s="1498">
        <v>12138.868</v>
      </c>
      <c r="CC24" s="1476">
        <v>178.624</v>
      </c>
      <c r="CD24" s="1479">
        <v>11960.244000000001</v>
      </c>
      <c r="CE24" s="1498">
        <v>7598.2629999999999</v>
      </c>
      <c r="CF24" s="1476">
        <v>323.55099999999999</v>
      </c>
      <c r="CG24" s="1479">
        <v>7274.7119999999995</v>
      </c>
      <c r="CH24" s="1498">
        <v>9063.9410000000007</v>
      </c>
      <c r="CI24" s="1476">
        <v>177.959</v>
      </c>
      <c r="CJ24" s="1479">
        <v>8885.982</v>
      </c>
      <c r="CK24" s="1498">
        <v>5405.2259999999997</v>
      </c>
      <c r="CL24" s="1476">
        <v>101.497</v>
      </c>
      <c r="CM24" s="1479">
        <v>5303.7289999999994</v>
      </c>
      <c r="CN24" s="1498">
        <v>8801.7049999999999</v>
      </c>
      <c r="CO24" s="1476">
        <v>369.94</v>
      </c>
      <c r="CP24" s="1479">
        <v>8431.7649999999994</v>
      </c>
      <c r="CQ24" s="1498">
        <v>16208.684999999999</v>
      </c>
      <c r="CR24" s="1476">
        <v>170.19300000000001</v>
      </c>
      <c r="CS24" s="1479">
        <v>16038.492</v>
      </c>
      <c r="CT24" s="1498">
        <v>17845.949000000001</v>
      </c>
      <c r="CU24" s="1476">
        <v>305.86099999999999</v>
      </c>
      <c r="CV24" s="1479">
        <v>17540.088</v>
      </c>
      <c r="CW24" s="1498">
        <v>18741.437000000002</v>
      </c>
      <c r="CX24" s="1476">
        <v>140.65</v>
      </c>
      <c r="CY24" s="1479">
        <v>18600.787</v>
      </c>
      <c r="CZ24" s="1498">
        <v>10380.261</v>
      </c>
      <c r="DA24" s="1476">
        <v>208.315</v>
      </c>
      <c r="DB24" s="1479">
        <v>10171.946</v>
      </c>
      <c r="DC24" s="1498">
        <v>11328.379000000001</v>
      </c>
      <c r="DD24" s="1476">
        <v>138.988</v>
      </c>
      <c r="DE24" s="1479">
        <v>11189.391000000001</v>
      </c>
      <c r="DF24" s="1498">
        <v>11225.109</v>
      </c>
      <c r="DG24" s="1476">
        <v>62.387999999999998</v>
      </c>
      <c r="DH24" s="1479">
        <v>11162.721</v>
      </c>
      <c r="DI24" s="1498">
        <v>7093.2619999999997</v>
      </c>
      <c r="DJ24" s="1476">
        <v>107.967</v>
      </c>
      <c r="DK24" s="1479">
        <v>6985.2950000000001</v>
      </c>
      <c r="DL24" s="1498">
        <v>7742.8609999999999</v>
      </c>
      <c r="DM24" s="1476">
        <v>207.40600000000001</v>
      </c>
      <c r="DN24" s="1479">
        <v>7535.4549999999999</v>
      </c>
      <c r="DO24" s="1498">
        <v>7839.0749999999998</v>
      </c>
      <c r="DP24" s="1476">
        <v>167.37299999999999</v>
      </c>
      <c r="DQ24" s="1479">
        <v>7671.7020000000002</v>
      </c>
      <c r="DR24" s="1498">
        <v>10216.493</v>
      </c>
      <c r="DS24" s="1476">
        <v>131.73400000000001</v>
      </c>
      <c r="DT24" s="1479">
        <v>10084.759</v>
      </c>
      <c r="DU24" s="1498">
        <v>8309.7000000000007</v>
      </c>
      <c r="DV24" s="1476">
        <v>212.12</v>
      </c>
      <c r="DW24" s="1479">
        <v>8097.5800000000008</v>
      </c>
      <c r="DX24" s="1498">
        <v>8228.9290000000001</v>
      </c>
      <c r="DY24" s="1476">
        <v>168.958</v>
      </c>
      <c r="DZ24" s="1479">
        <v>8059.9710000000005</v>
      </c>
      <c r="EA24" s="1498">
        <v>16143.052</v>
      </c>
      <c r="EB24" s="1476">
        <v>175.732</v>
      </c>
      <c r="EC24" s="1479">
        <v>15967.32</v>
      </c>
      <c r="ED24" s="1498">
        <v>20611.784</v>
      </c>
      <c r="EE24" s="1476">
        <v>247.62899999999999</v>
      </c>
      <c r="EF24" s="1479">
        <v>20364.154999999999</v>
      </c>
      <c r="EG24" s="1498">
        <v>24957.781999999999</v>
      </c>
      <c r="EH24" s="1476">
        <v>267.45699999999999</v>
      </c>
      <c r="EI24" s="1479">
        <v>24690.325000000001</v>
      </c>
      <c r="EJ24" s="1498">
        <v>10160.39</v>
      </c>
      <c r="EK24" s="1476">
        <v>312.73899999999998</v>
      </c>
      <c r="EL24" s="1479">
        <v>9847.6509999999998</v>
      </c>
      <c r="EM24" s="1498">
        <v>11013.911</v>
      </c>
      <c r="EN24" s="1476">
        <v>176.01599999999999</v>
      </c>
      <c r="EO24" s="1479">
        <v>10837.895</v>
      </c>
      <c r="EP24" s="1498">
        <v>10389.116</v>
      </c>
      <c r="EQ24" s="1476">
        <v>228.76499999999999</v>
      </c>
      <c r="ER24" s="1479">
        <v>10160.351000000001</v>
      </c>
      <c r="ES24" s="1498">
        <v>9719.8040000000001</v>
      </c>
      <c r="ET24" s="1476">
        <v>108.815</v>
      </c>
      <c r="EU24" s="1479">
        <v>9610.9889999999996</v>
      </c>
      <c r="EV24" s="1498">
        <v>8628.0869999999995</v>
      </c>
      <c r="EW24" s="1476">
        <v>273.94499999999999</v>
      </c>
      <c r="EX24" s="1479">
        <v>8354.1419999999998</v>
      </c>
      <c r="EY24" s="1498">
        <v>8148.3360000000002</v>
      </c>
      <c r="EZ24" s="1476">
        <v>339.92200000000003</v>
      </c>
      <c r="FA24" s="1479">
        <v>7808.4140000000007</v>
      </c>
      <c r="FB24" s="1498">
        <v>7051.5389999999998</v>
      </c>
      <c r="FC24" s="1476">
        <v>119.506</v>
      </c>
      <c r="FD24" s="1479">
        <v>6932.0329999999994</v>
      </c>
      <c r="FE24" s="1498">
        <v>8682.41</v>
      </c>
      <c r="FF24" s="1476">
        <v>67.801000000000002</v>
      </c>
      <c r="FG24" s="1479">
        <v>8614.6090000000004</v>
      </c>
      <c r="FH24" s="1498">
        <v>7774.6480000000001</v>
      </c>
      <c r="FI24" s="1476">
        <v>45.884</v>
      </c>
      <c r="FJ24" s="1479">
        <v>7728.7640000000001</v>
      </c>
      <c r="FK24" s="1498">
        <v>11350.117</v>
      </c>
      <c r="FL24" s="1476">
        <v>72.611000000000004</v>
      </c>
      <c r="FM24" s="1479">
        <v>11277.505999999999</v>
      </c>
      <c r="FN24" s="1498">
        <v>15691.761</v>
      </c>
      <c r="FO24" s="1476">
        <v>49.399000000000001</v>
      </c>
      <c r="FP24" s="1479">
        <v>15642.362000000001</v>
      </c>
      <c r="FQ24" s="1498">
        <v>11816.945</v>
      </c>
      <c r="FR24" s="1476">
        <v>85.986000000000004</v>
      </c>
      <c r="FS24" s="1479">
        <v>11730.958999999999</v>
      </c>
      <c r="FT24" s="1498">
        <v>11777.022000000001</v>
      </c>
      <c r="FU24" s="1476">
        <v>68.706999999999994</v>
      </c>
      <c r="FV24" s="1479">
        <v>11708.315000000001</v>
      </c>
      <c r="FW24" s="1498">
        <v>12856.014999999999</v>
      </c>
      <c r="FX24" s="1476">
        <v>93.022000000000006</v>
      </c>
      <c r="FY24" s="1479">
        <v>12762.992999999999</v>
      </c>
      <c r="FZ24" s="1498">
        <v>11731.634</v>
      </c>
      <c r="GA24" s="1476">
        <v>32.204000000000001</v>
      </c>
      <c r="GB24" s="1479">
        <v>11699.43</v>
      </c>
      <c r="GC24" s="1498">
        <v>9320.375</v>
      </c>
      <c r="GD24" s="1476">
        <v>61.378999999999998</v>
      </c>
      <c r="GE24" s="1479">
        <v>9258.9959999999992</v>
      </c>
      <c r="GF24" s="1498">
        <v>7461.7190000000001</v>
      </c>
      <c r="GG24" s="1476">
        <v>81.016999999999996</v>
      </c>
      <c r="GH24" s="1479">
        <v>7380.7020000000002</v>
      </c>
      <c r="GI24" s="1498">
        <v>10599.888000000001</v>
      </c>
      <c r="GJ24" s="1476">
        <v>108.036</v>
      </c>
      <c r="GK24" s="1479">
        <v>10491.852000000001</v>
      </c>
      <c r="GL24" s="1498">
        <v>8122.0150000000003</v>
      </c>
      <c r="GM24" s="1476">
        <v>94.804000000000002</v>
      </c>
      <c r="GN24" s="1479">
        <v>8027.2110000000002</v>
      </c>
      <c r="GO24" s="1498">
        <v>8773.5</v>
      </c>
      <c r="GP24" s="1476">
        <v>153.25899999999999</v>
      </c>
      <c r="GQ24" s="1479">
        <v>8620.241</v>
      </c>
      <c r="GR24" s="1498">
        <v>8719.5580000000009</v>
      </c>
      <c r="GS24" s="1476">
        <v>99.32</v>
      </c>
      <c r="GT24" s="1479">
        <v>8620.2380000000012</v>
      </c>
      <c r="GU24" s="1498">
        <v>14755.290999999999</v>
      </c>
      <c r="GV24" s="1476">
        <v>110.575</v>
      </c>
      <c r="GW24" s="1479">
        <v>14644.715999999999</v>
      </c>
      <c r="GX24" s="1498">
        <v>19295.506000000001</v>
      </c>
      <c r="GY24" s="1476">
        <v>73.325999999999993</v>
      </c>
      <c r="GZ24" s="1479">
        <v>19222.18</v>
      </c>
      <c r="HA24" s="1498">
        <v>14520.503000000001</v>
      </c>
      <c r="HB24" s="1476">
        <v>121.31</v>
      </c>
      <c r="HC24" s="1479">
        <v>14399.193000000001</v>
      </c>
      <c r="HD24" s="1498">
        <v>13197.227000000001</v>
      </c>
      <c r="HE24" s="1476">
        <v>142.97200000000001</v>
      </c>
      <c r="HF24" s="1479">
        <v>13054.255000000001</v>
      </c>
      <c r="HG24" s="1498">
        <v>14279.776</v>
      </c>
      <c r="HH24" s="1476">
        <v>78.305999999999997</v>
      </c>
      <c r="HI24" s="1479">
        <v>14201.47</v>
      </c>
      <c r="HJ24" s="1498">
        <v>13041.12</v>
      </c>
      <c r="HK24" s="1476">
        <v>103.563</v>
      </c>
      <c r="HL24" s="1479">
        <v>12937.557000000001</v>
      </c>
      <c r="HM24" s="1498">
        <v>10204.794</v>
      </c>
      <c r="HN24" s="1476">
        <v>110.239</v>
      </c>
      <c r="HO24" s="1479">
        <v>10094.555</v>
      </c>
      <c r="HP24" s="1498">
        <v>9842.8809999999994</v>
      </c>
      <c r="HQ24" s="1476">
        <v>146.47399999999999</v>
      </c>
      <c r="HR24" s="1479">
        <v>9696.4069999999992</v>
      </c>
      <c r="HS24" s="1498">
        <v>7605.5709999999999</v>
      </c>
      <c r="HT24" s="1476">
        <v>146.94499999999999</v>
      </c>
      <c r="HU24" s="1479">
        <v>7458.6260000000002</v>
      </c>
      <c r="HV24" s="1498">
        <v>6959.7470000000003</v>
      </c>
      <c r="HW24" s="1476">
        <v>354.11799999999999</v>
      </c>
      <c r="HX24" s="1479">
        <v>6605.6289999999999</v>
      </c>
      <c r="HY24" s="1498">
        <v>7604.3559999999998</v>
      </c>
      <c r="HZ24" s="1476">
        <v>111.41200000000001</v>
      </c>
      <c r="IA24" s="1479">
        <v>7492.9439999999995</v>
      </c>
      <c r="IB24" s="1498">
        <v>10249.181</v>
      </c>
      <c r="IC24" s="1476">
        <v>116.342</v>
      </c>
      <c r="ID24" s="1479">
        <v>10132.839</v>
      </c>
      <c r="IE24" s="1498">
        <v>20459.578000000001</v>
      </c>
      <c r="IF24" s="1476">
        <v>191.571</v>
      </c>
      <c r="IG24" s="1479">
        <v>20268.007000000001</v>
      </c>
      <c r="IH24" s="1498">
        <v>16414.722000000002</v>
      </c>
      <c r="II24" s="1476">
        <v>155.1</v>
      </c>
      <c r="IJ24" s="1479">
        <v>16259.622000000001</v>
      </c>
      <c r="IK24" s="1498">
        <v>14981.387000000001</v>
      </c>
      <c r="IL24" s="1476">
        <v>254.16200000000001</v>
      </c>
      <c r="IM24" s="1479">
        <v>14727.225</v>
      </c>
      <c r="IN24" s="1498">
        <v>11335.858</v>
      </c>
      <c r="IO24" s="1476">
        <v>141.405</v>
      </c>
      <c r="IP24" s="1479">
        <v>11194.453</v>
      </c>
      <c r="IQ24" s="1498">
        <v>12541.706</v>
      </c>
      <c r="IR24" s="1476">
        <v>303.14499999999998</v>
      </c>
      <c r="IS24" s="1479">
        <v>12238.561</v>
      </c>
      <c r="IT24" s="1498">
        <v>16303.304</v>
      </c>
      <c r="IU24" s="1476">
        <v>123.864</v>
      </c>
      <c r="IV24" s="1479">
        <v>16179.44</v>
      </c>
      <c r="IW24" s="1498">
        <v>9675.1299999999992</v>
      </c>
      <c r="IX24" s="1476">
        <v>160.68</v>
      </c>
      <c r="IY24" s="1479">
        <v>9514.4499999999989</v>
      </c>
      <c r="IZ24" s="1498">
        <v>6970.7389999999996</v>
      </c>
      <c r="JA24" s="1476">
        <v>196.845</v>
      </c>
      <c r="JB24" s="1479">
        <v>6773.8939999999993</v>
      </c>
      <c r="JC24" s="1498">
        <v>8047.4</v>
      </c>
      <c r="JD24" s="1476">
        <v>133.51</v>
      </c>
      <c r="JE24" s="1479">
        <v>7913.8899999999994</v>
      </c>
      <c r="JF24" s="1498">
        <v>6975.7759999999998</v>
      </c>
      <c r="JG24" s="1476">
        <v>71.153000000000006</v>
      </c>
      <c r="JH24" s="1479">
        <v>6904.6229999999996</v>
      </c>
      <c r="JI24" s="1498">
        <v>7932.19</v>
      </c>
      <c r="JJ24" s="1476">
        <v>67.382000000000005</v>
      </c>
      <c r="JK24" s="1479">
        <v>7864.808</v>
      </c>
      <c r="JL24" s="1498">
        <v>9115.0949999999993</v>
      </c>
      <c r="JM24" s="1476">
        <v>104.75</v>
      </c>
      <c r="JN24" s="1479">
        <v>9010.3449999999993</v>
      </c>
      <c r="JO24" s="1498">
        <v>10744.598</v>
      </c>
      <c r="JP24" s="1476">
        <v>142.196</v>
      </c>
      <c r="JQ24" s="1479">
        <v>10602.402</v>
      </c>
      <c r="JR24" s="1498">
        <v>14742.666999999999</v>
      </c>
      <c r="JS24" s="1476">
        <v>94.147999999999996</v>
      </c>
      <c r="JT24" s="1479">
        <v>14648.519</v>
      </c>
      <c r="JU24" s="1498">
        <v>23061.616000000002</v>
      </c>
      <c r="JV24" s="1476">
        <v>94.239000000000004</v>
      </c>
      <c r="JW24" s="1479">
        <v>22967.377</v>
      </c>
      <c r="JX24" s="1498">
        <v>16077.272999999999</v>
      </c>
      <c r="JY24" s="1476">
        <v>174.13900000000001</v>
      </c>
      <c r="JZ24" s="1479">
        <v>15903.134</v>
      </c>
      <c r="KA24" s="1498">
        <v>16432.759999999998</v>
      </c>
      <c r="KB24" s="1476">
        <v>92.965999999999994</v>
      </c>
      <c r="KC24" s="1479">
        <v>16339.793999999998</v>
      </c>
      <c r="KD24" s="1498">
        <v>11635.968999999999</v>
      </c>
      <c r="KE24" s="1476">
        <v>70.846999999999994</v>
      </c>
      <c r="KF24" s="1479">
        <v>11565.121999999999</v>
      </c>
      <c r="KG24" s="1498">
        <v>7424.0039999999999</v>
      </c>
      <c r="KH24" s="1476">
        <v>125.628</v>
      </c>
      <c r="KI24" s="1479">
        <v>7298.3760000000002</v>
      </c>
      <c r="KJ24" s="1498">
        <v>7709.22</v>
      </c>
      <c r="KK24" s="1476">
        <v>140.125</v>
      </c>
      <c r="KL24" s="1479">
        <v>7569.0950000000003</v>
      </c>
      <c r="KM24" s="1498">
        <v>9043.1239999999998</v>
      </c>
      <c r="KN24" s="1476">
        <v>20.018999999999998</v>
      </c>
      <c r="KO24" s="1479">
        <v>9023.1049999999996</v>
      </c>
      <c r="KP24" s="1498">
        <v>9751.2829999999994</v>
      </c>
      <c r="KQ24" s="1476">
        <v>22.811</v>
      </c>
      <c r="KR24" s="1479">
        <v>9728.4719999999998</v>
      </c>
      <c r="KS24" s="1498">
        <v>7256.2259999999997</v>
      </c>
      <c r="KT24" s="1476">
        <v>54.06</v>
      </c>
      <c r="KU24" s="1479">
        <v>7202.1659999999993</v>
      </c>
      <c r="KV24" s="1498">
        <v>11074.34</v>
      </c>
      <c r="KW24" s="1476">
        <v>51.347000000000001</v>
      </c>
      <c r="KX24" s="1479">
        <v>11022.993</v>
      </c>
      <c r="KY24" s="1498">
        <v>10970.914000000001</v>
      </c>
      <c r="KZ24" s="1476">
        <v>15.803000000000001</v>
      </c>
      <c r="LA24" s="1479">
        <v>10955.111000000001</v>
      </c>
      <c r="LB24" s="1498">
        <v>15598.493</v>
      </c>
      <c r="LC24" s="1476">
        <v>49.564999999999998</v>
      </c>
      <c r="LD24" s="1479">
        <v>15548.928</v>
      </c>
      <c r="LE24" s="1498">
        <v>16683.736000000001</v>
      </c>
      <c r="LF24" s="1476">
        <v>62.033000000000001</v>
      </c>
      <c r="LG24" s="1479">
        <v>16621.703000000001</v>
      </c>
      <c r="LH24" s="1498">
        <v>10183.276</v>
      </c>
      <c r="LI24" s="1476">
        <v>44.46</v>
      </c>
      <c r="LJ24" s="1479">
        <v>10138.816000000001</v>
      </c>
      <c r="LK24" s="1498">
        <v>13542.022999999999</v>
      </c>
      <c r="LL24" s="1476">
        <v>23.716000000000001</v>
      </c>
      <c r="LM24" s="1479">
        <v>13518.306999999999</v>
      </c>
      <c r="LN24" s="1498">
        <v>10194.371999999999</v>
      </c>
      <c r="LO24" s="1476">
        <v>83.623000000000005</v>
      </c>
      <c r="LP24" s="1479">
        <v>10110.749</v>
      </c>
      <c r="LQ24" s="1498">
        <v>8582.0429999999997</v>
      </c>
      <c r="LR24" s="1476">
        <v>91.98</v>
      </c>
      <c r="LS24" s="1479">
        <v>8490.0630000000001</v>
      </c>
      <c r="LT24" s="1498">
        <v>10531.182000000001</v>
      </c>
      <c r="LU24" s="1476">
        <v>77.796000000000006</v>
      </c>
      <c r="LV24" s="1479">
        <v>10453.386</v>
      </c>
      <c r="LW24" s="1498">
        <v>12008.587</v>
      </c>
      <c r="LX24" s="1476">
        <v>79.460999999999999</v>
      </c>
      <c r="LY24" s="1479">
        <v>11929.126</v>
      </c>
      <c r="LZ24" s="1498">
        <v>7024.1</v>
      </c>
      <c r="MA24" s="1476">
        <v>69.938999999999993</v>
      </c>
      <c r="MB24" s="1479">
        <v>6954.1610000000001</v>
      </c>
      <c r="MC24" s="1498">
        <v>9432.1460000000006</v>
      </c>
      <c r="MD24" s="1476">
        <v>88.543000000000006</v>
      </c>
      <c r="ME24" s="1479">
        <v>9343.603000000001</v>
      </c>
      <c r="MF24" s="1498">
        <v>9687.3649999999998</v>
      </c>
      <c r="MG24" s="1476">
        <v>32.518999999999998</v>
      </c>
      <c r="MH24" s="1479">
        <v>9654.8459999999995</v>
      </c>
      <c r="MI24" s="1498">
        <v>12444.153</v>
      </c>
      <c r="MJ24" s="1476">
        <v>83.242999999999995</v>
      </c>
      <c r="MK24" s="1479">
        <v>12360.91</v>
      </c>
      <c r="ML24" s="1498">
        <v>13461.315000000001</v>
      </c>
      <c r="MM24" s="1476">
        <v>51.42</v>
      </c>
      <c r="MN24" s="1479">
        <v>13409.895</v>
      </c>
      <c r="MO24" s="1498">
        <v>13269.713</v>
      </c>
      <c r="MP24" s="1476">
        <v>50.012</v>
      </c>
      <c r="MQ24" s="1479">
        <v>13219.700999999999</v>
      </c>
      <c r="MR24" s="1498">
        <v>15544.57</v>
      </c>
      <c r="MS24" s="1476">
        <v>60.622999999999998</v>
      </c>
      <c r="MT24" s="1479">
        <v>15483.947</v>
      </c>
      <c r="MU24" s="1498">
        <v>17102.98</v>
      </c>
      <c r="MV24" s="1476">
        <v>108.268</v>
      </c>
      <c r="MW24" s="1479">
        <v>16994.712</v>
      </c>
      <c r="MX24" s="1498">
        <v>8474.8289999999997</v>
      </c>
      <c r="MY24" s="1476">
        <v>8.5890000000000004</v>
      </c>
      <c r="MZ24" s="1479">
        <v>8466.24</v>
      </c>
      <c r="NA24" s="1498">
        <v>10694.703</v>
      </c>
      <c r="NB24" s="1476">
        <v>51.534999999999997</v>
      </c>
      <c r="NC24" s="1479">
        <v>10643.168</v>
      </c>
      <c r="ND24" s="1498">
        <v>11314.266</v>
      </c>
      <c r="NE24" s="1476">
        <v>45.718000000000004</v>
      </c>
      <c r="NF24" s="1479">
        <v>11268.547999999999</v>
      </c>
      <c r="NG24" s="1498">
        <v>9645.9230000000007</v>
      </c>
      <c r="NH24" s="1476">
        <v>43.813000000000002</v>
      </c>
      <c r="NI24" s="1479">
        <v>9602.11</v>
      </c>
      <c r="NJ24" s="1498">
        <v>9576.9130000000005</v>
      </c>
      <c r="NK24" s="1476">
        <v>62.378</v>
      </c>
      <c r="NL24" s="1479">
        <v>9514.5349999999999</v>
      </c>
      <c r="NM24" s="1498">
        <v>9323.4</v>
      </c>
      <c r="NN24" s="1476">
        <v>56.2</v>
      </c>
      <c r="NO24" s="1479">
        <v>9267.1999999999989</v>
      </c>
      <c r="NP24" s="1498">
        <v>10082.017</v>
      </c>
      <c r="NQ24" s="1476">
        <v>36.006999999999998</v>
      </c>
      <c r="NR24" s="1479">
        <v>10046.01</v>
      </c>
      <c r="NS24" s="1498">
        <v>12353.441999999999</v>
      </c>
      <c r="NT24" s="1476">
        <v>65</v>
      </c>
      <c r="NU24" s="1479">
        <v>12288.441999999999</v>
      </c>
      <c r="NV24" s="1498">
        <v>16682.195</v>
      </c>
      <c r="NW24" s="1476">
        <v>69.653000000000006</v>
      </c>
      <c r="NX24" s="1479">
        <v>16612.542000000001</v>
      </c>
      <c r="NY24" s="1498">
        <v>13663.045</v>
      </c>
      <c r="NZ24" s="1476">
        <v>60.9</v>
      </c>
      <c r="OA24" s="1479">
        <v>13602.145</v>
      </c>
      <c r="OB24" s="1498">
        <v>17176.865000000002</v>
      </c>
      <c r="OC24" s="1476">
        <v>77.900000000000006</v>
      </c>
      <c r="OD24" s="1479">
        <v>17098.965</v>
      </c>
      <c r="OE24" s="1498">
        <v>17038.853999999999</v>
      </c>
      <c r="OF24" s="1476">
        <v>158.69999999999999</v>
      </c>
      <c r="OG24" s="1479">
        <v>16880.153999999999</v>
      </c>
      <c r="OH24" s="1498">
        <v>12338.939</v>
      </c>
      <c r="OI24" s="1476">
        <v>78.382000000000005</v>
      </c>
      <c r="OJ24" s="1479">
        <v>12260.557000000001</v>
      </c>
      <c r="OK24" s="1498">
        <v>13744.15</v>
      </c>
      <c r="OL24" s="1476">
        <v>80.664000000000001</v>
      </c>
      <c r="OM24" s="1479">
        <v>13663.485999999999</v>
      </c>
      <c r="ON24" s="1498">
        <v>13502.147000000001</v>
      </c>
      <c r="OO24" s="1476">
        <v>87.174000000000007</v>
      </c>
      <c r="OP24" s="1479">
        <v>13414.973</v>
      </c>
      <c r="OQ24" s="1498">
        <v>9659.9159999999993</v>
      </c>
      <c r="OR24" s="1476">
        <v>109.325</v>
      </c>
      <c r="OS24" s="1479">
        <v>9550.5909999999985</v>
      </c>
      <c r="OT24" s="1498">
        <v>12542.545</v>
      </c>
      <c r="OU24" s="1476">
        <v>94.513999999999996</v>
      </c>
      <c r="OV24" s="1479">
        <v>12448.031000000001</v>
      </c>
      <c r="OW24" s="1498">
        <v>9139.5849999999991</v>
      </c>
      <c r="OX24" s="1476">
        <v>71.176000000000002</v>
      </c>
      <c r="OY24" s="1479">
        <v>9068.4089999999997</v>
      </c>
      <c r="OZ24" s="1498">
        <v>10841.415000000001</v>
      </c>
      <c r="PA24" s="1476">
        <v>119.437</v>
      </c>
      <c r="PB24" s="1479">
        <v>10721.978000000001</v>
      </c>
      <c r="PC24" s="1498">
        <v>23971.609</v>
      </c>
      <c r="PD24" s="1476">
        <v>104.2</v>
      </c>
      <c r="PE24" s="1479">
        <v>23867.409</v>
      </c>
      <c r="PF24" s="1498">
        <v>18497.554</v>
      </c>
      <c r="PG24" s="1476">
        <v>143.9</v>
      </c>
      <c r="PH24" s="1479">
        <v>18353.653999999999</v>
      </c>
      <c r="PI24" s="1498">
        <v>15704.323</v>
      </c>
      <c r="PJ24" s="1476">
        <v>189.1</v>
      </c>
      <c r="PK24" s="1479">
        <v>15515.223</v>
      </c>
      <c r="PL24" s="1498">
        <v>17552.713</v>
      </c>
      <c r="PM24" s="1476">
        <v>119.7</v>
      </c>
      <c r="PN24" s="1479">
        <v>17433.012999999999</v>
      </c>
      <c r="PO24" s="1498">
        <v>16039.341</v>
      </c>
      <c r="PP24" s="1476">
        <v>166.6</v>
      </c>
      <c r="PQ24" s="1479">
        <v>15872.741</v>
      </c>
      <c r="PR24" s="1498">
        <v>13292.242</v>
      </c>
      <c r="PS24" s="1476">
        <v>132.55699999999999</v>
      </c>
      <c r="PT24" s="1479">
        <v>13159.684999999999</v>
      </c>
      <c r="PU24" s="1498">
        <v>13371.432000000001</v>
      </c>
      <c r="PV24" s="1476">
        <v>93.906000000000006</v>
      </c>
      <c r="PW24" s="1479">
        <v>13277.526</v>
      </c>
      <c r="PX24" s="1498">
        <v>17125.342000000001</v>
      </c>
      <c r="PY24" s="1476">
        <v>107.386</v>
      </c>
      <c r="PZ24" s="1479">
        <v>17017.956000000002</v>
      </c>
      <c r="QA24" s="1498">
        <v>18676.861000000001</v>
      </c>
      <c r="QB24" s="1476">
        <v>100</v>
      </c>
      <c r="QC24" s="1479">
        <v>18576.861000000001</v>
      </c>
      <c r="QD24" s="1498">
        <v>11864.575999999999</v>
      </c>
      <c r="QE24" s="1476">
        <v>93.7</v>
      </c>
      <c r="QF24" s="1479">
        <v>11770.875999999998</v>
      </c>
      <c r="QG24" s="1498">
        <v>11598.807000000001</v>
      </c>
      <c r="QH24" s="1476">
        <v>64</v>
      </c>
      <c r="QI24" s="1479">
        <v>11534.807000000001</v>
      </c>
      <c r="QJ24" s="1498">
        <v>14021.286</v>
      </c>
      <c r="QK24" s="1476">
        <v>74.099999999999994</v>
      </c>
      <c r="QL24" s="1479">
        <v>13947.186</v>
      </c>
      <c r="QM24" s="1498">
        <v>17392.794999999998</v>
      </c>
      <c r="QN24" s="1476">
        <v>72.599999999999994</v>
      </c>
      <c r="QO24" s="1479">
        <v>17320.195</v>
      </c>
      <c r="QP24" s="1498">
        <v>16225.761</v>
      </c>
      <c r="QQ24" s="1476">
        <v>52.2</v>
      </c>
      <c r="QR24" s="1479">
        <v>16173.561</v>
      </c>
      <c r="QS24" s="1498">
        <v>16886.967000000001</v>
      </c>
      <c r="QT24" s="1476">
        <v>1224.7</v>
      </c>
      <c r="QU24" s="1479">
        <v>15662.267</v>
      </c>
      <c r="QV24" s="1498">
        <v>16773.205999999998</v>
      </c>
      <c r="QW24" s="1476">
        <v>1259.7</v>
      </c>
      <c r="QX24" s="1479">
        <v>15513.505999999998</v>
      </c>
      <c r="QY24" s="1498">
        <v>16945.522000000001</v>
      </c>
      <c r="QZ24" s="1476">
        <v>56.1</v>
      </c>
      <c r="RA24" s="1479">
        <v>16889.422000000002</v>
      </c>
      <c r="RB24" s="1498">
        <v>14806.15</v>
      </c>
      <c r="RC24" s="1476">
        <v>69.400000000000006</v>
      </c>
      <c r="RD24" s="1479">
        <v>14736.75</v>
      </c>
      <c r="RE24" s="1498">
        <v>11031.518</v>
      </c>
      <c r="RF24" s="1476">
        <v>75.588999999999999</v>
      </c>
      <c r="RG24" s="1479">
        <v>10955.929</v>
      </c>
      <c r="RH24" s="1498">
        <v>13210.514999999999</v>
      </c>
      <c r="RI24" s="1476">
        <v>71.775000000000006</v>
      </c>
      <c r="RJ24" s="1479">
        <v>13138.74</v>
      </c>
      <c r="RK24" s="1498">
        <v>10766.082</v>
      </c>
      <c r="RL24" s="1476">
        <v>110.872</v>
      </c>
      <c r="RM24" s="1479">
        <v>10655.210000000001</v>
      </c>
      <c r="RN24" s="1498">
        <v>12473.752</v>
      </c>
      <c r="RO24" s="1476">
        <v>68.7</v>
      </c>
      <c r="RP24" s="1479">
        <v>12405.052</v>
      </c>
      <c r="RQ24" s="1498">
        <v>10924.016</v>
      </c>
      <c r="RR24" s="1476">
        <v>83.558999999999997</v>
      </c>
      <c r="RS24" s="1479">
        <v>10840.457</v>
      </c>
      <c r="RT24" s="1498">
        <v>13003.155000000001</v>
      </c>
      <c r="RU24" s="1476">
        <v>88.340999999999994</v>
      </c>
      <c r="RV24" s="1479">
        <v>12914.814</v>
      </c>
      <c r="RW24" s="1498">
        <v>19512.010999999999</v>
      </c>
      <c r="RX24" s="1476">
        <v>72.2</v>
      </c>
      <c r="RY24" s="1479">
        <v>19439.810999999998</v>
      </c>
      <c r="RZ24" s="1498">
        <v>16663.649000000001</v>
      </c>
      <c r="SA24" s="1476">
        <v>45.234999999999999</v>
      </c>
      <c r="SB24" s="1479">
        <v>16618.414000000001</v>
      </c>
      <c r="SC24" s="1498">
        <v>20006.736000000001</v>
      </c>
      <c r="SD24" s="1476">
        <v>76.161000000000001</v>
      </c>
      <c r="SE24" s="1479">
        <v>19930.575000000001</v>
      </c>
      <c r="SF24" s="1498">
        <v>20181.82</v>
      </c>
      <c r="SG24" s="1476">
        <v>49.8</v>
      </c>
      <c r="SH24" s="1479">
        <v>20132.02</v>
      </c>
      <c r="SI24" s="1498">
        <v>19637.064999999999</v>
      </c>
      <c r="SJ24" s="1476">
        <v>89.7</v>
      </c>
      <c r="SK24" s="1479">
        <v>19547.364999999998</v>
      </c>
      <c r="SL24" s="1498">
        <v>13111.097</v>
      </c>
      <c r="SM24" s="1476">
        <v>81</v>
      </c>
      <c r="SN24" s="1479">
        <v>13030.097</v>
      </c>
      <c r="SO24" s="1498">
        <v>12285.871999999999</v>
      </c>
      <c r="SP24" s="1476">
        <v>55</v>
      </c>
      <c r="SQ24" s="1479">
        <v>12230.871999999999</v>
      </c>
      <c r="SR24" s="1498">
        <v>13324.21</v>
      </c>
      <c r="SS24" s="1476">
        <v>36.384999999999998</v>
      </c>
      <c r="ST24" s="1479">
        <v>13287.824999999999</v>
      </c>
      <c r="SU24" s="1498">
        <v>13320.985000000001</v>
      </c>
      <c r="SV24" s="1476">
        <v>66.471000000000004</v>
      </c>
      <c r="SW24" s="1479">
        <v>13254.514000000001</v>
      </c>
      <c r="SX24" s="1498">
        <v>12425.619000000001</v>
      </c>
      <c r="SY24" s="1476">
        <v>33.299999999999997</v>
      </c>
      <c r="SZ24" s="1479">
        <v>12392.319000000001</v>
      </c>
      <c r="TA24" s="1498">
        <v>13584.615</v>
      </c>
      <c r="TB24" s="1476">
        <v>55.9</v>
      </c>
      <c r="TC24" s="1479">
        <v>13528.715</v>
      </c>
      <c r="TD24" s="1498">
        <v>13444.798000000001</v>
      </c>
      <c r="TE24" s="1476">
        <v>17.2</v>
      </c>
      <c r="TF24" s="1479">
        <v>13427.598</v>
      </c>
      <c r="TG24" s="1498">
        <v>20727.838</v>
      </c>
      <c r="TH24" s="1476">
        <v>44.97</v>
      </c>
      <c r="TI24" s="1479">
        <v>20682.867999999999</v>
      </c>
      <c r="TJ24" s="1498">
        <v>19289.273000000001</v>
      </c>
      <c r="TK24" s="1476">
        <v>60.7</v>
      </c>
      <c r="TL24" s="1479">
        <v>19228.573</v>
      </c>
      <c r="TM24" s="1498">
        <v>21522.504000000001</v>
      </c>
      <c r="TN24" s="1476">
        <v>26.632999999999999</v>
      </c>
      <c r="TO24" s="1479">
        <v>21495.870999999999</v>
      </c>
      <c r="TP24" s="1498">
        <v>19432.207999999999</v>
      </c>
      <c r="TQ24" s="1476">
        <v>23.36</v>
      </c>
      <c r="TR24" s="1479">
        <v>19408.847999999998</v>
      </c>
      <c r="TS24" s="1498">
        <v>22567.916000000001</v>
      </c>
      <c r="TT24" s="1476">
        <v>26.623000000000001</v>
      </c>
      <c r="TU24" s="1479">
        <v>22541.293000000001</v>
      </c>
      <c r="TV24" s="1498">
        <v>13194.862999999999</v>
      </c>
      <c r="TW24" s="1476">
        <v>35.375</v>
      </c>
      <c r="TX24" s="1479">
        <v>13159.487999999999</v>
      </c>
      <c r="TY24" s="1476">
        <v>14031.692999999999</v>
      </c>
      <c r="TZ24" s="1476">
        <v>63.686999999999998</v>
      </c>
      <c r="UA24" s="1479">
        <v>13968.005999999999</v>
      </c>
      <c r="UB24" s="1498">
        <v>13545.25</v>
      </c>
      <c r="UC24" s="1476">
        <v>31.526</v>
      </c>
      <c r="UD24" s="1479">
        <v>13513.724</v>
      </c>
      <c r="UE24" s="1498">
        <v>10836.951999999999</v>
      </c>
      <c r="UF24" s="1476">
        <v>61.847000000000001</v>
      </c>
      <c r="UG24" s="1479">
        <v>10775.105</v>
      </c>
      <c r="UH24" s="1498">
        <v>10944.257</v>
      </c>
      <c r="UI24" s="1476">
        <v>37.334000000000003</v>
      </c>
      <c r="UJ24" s="1479">
        <v>10906.922999999999</v>
      </c>
      <c r="UK24" s="1498">
        <v>19363.249</v>
      </c>
      <c r="UL24" s="1476">
        <v>23.419</v>
      </c>
      <c r="UM24" s="1479">
        <v>19339.829999999998</v>
      </c>
      <c r="UN24" s="1498">
        <v>22743.048999999999</v>
      </c>
      <c r="UO24" s="1476">
        <v>68.792000000000002</v>
      </c>
      <c r="UP24" s="1479">
        <v>22674.256999999998</v>
      </c>
      <c r="UQ24" s="1476">
        <v>38032.197</v>
      </c>
      <c r="UR24" s="1476">
        <v>25.16</v>
      </c>
      <c r="US24" s="1479">
        <v>38007.036999999997</v>
      </c>
      <c r="UT24" s="1498">
        <v>54928.5</v>
      </c>
      <c r="UU24" s="1476">
        <v>66.635999999999996</v>
      </c>
      <c r="UV24" s="1479">
        <v>54861.864000000001</v>
      </c>
      <c r="UW24" s="1498">
        <v>57836.39</v>
      </c>
      <c r="UX24" s="1476">
        <v>78.322000000000003</v>
      </c>
      <c r="UY24" s="1479">
        <v>57758.067999999999</v>
      </c>
      <c r="UZ24" s="1498">
        <v>57625.620999999999</v>
      </c>
      <c r="VA24" s="1476">
        <v>137.06100000000001</v>
      </c>
      <c r="VB24" s="1479">
        <v>57488.56</v>
      </c>
      <c r="VC24" s="1476">
        <v>53668.879000000001</v>
      </c>
      <c r="VD24" s="1476">
        <v>144.69999999999999</v>
      </c>
      <c r="VE24" s="1479">
        <v>53524.179000000004</v>
      </c>
      <c r="VF24" s="1476">
        <v>17664.546824999998</v>
      </c>
      <c r="VG24" s="1476">
        <v>173.23</v>
      </c>
      <c r="VH24" s="1479">
        <v>17491.316824999998</v>
      </c>
      <c r="VI24" s="1476">
        <v>18190.291067000002</v>
      </c>
      <c r="VJ24" s="1476">
        <v>308.69499999999999</v>
      </c>
      <c r="VK24" s="1479">
        <v>17881.596067000002</v>
      </c>
      <c r="VL24" s="1476">
        <v>20082.054135999999</v>
      </c>
      <c r="VM24" s="1476">
        <v>220.208</v>
      </c>
      <c r="VN24" s="1479">
        <v>19861.846136</v>
      </c>
      <c r="VO24" s="1476">
        <v>19020.044901999998</v>
      </c>
      <c r="VP24" s="1476">
        <v>257.029</v>
      </c>
      <c r="VQ24" s="1479">
        <v>18763.015901999999</v>
      </c>
      <c r="VR24" s="1476">
        <v>21523.257471000001</v>
      </c>
      <c r="VS24" s="1476">
        <v>356.00099999999998</v>
      </c>
      <c r="VT24" s="1479">
        <v>21167.256471000001</v>
      </c>
      <c r="VU24" s="1476">
        <v>23271.065967999999</v>
      </c>
      <c r="VV24" s="1476">
        <v>243.49199999999999</v>
      </c>
      <c r="VW24" s="1479">
        <v>23027.573968000001</v>
      </c>
      <c r="VX24" s="1476">
        <v>18761.029721999999</v>
      </c>
      <c r="VY24" s="1476">
        <v>225.16499999999999</v>
      </c>
      <c r="VZ24" s="1479">
        <v>18535.864721999998</v>
      </c>
      <c r="WA24" s="1476">
        <v>20235.288848</v>
      </c>
      <c r="WB24" s="1476">
        <v>150.214</v>
      </c>
      <c r="WC24" s="1479">
        <v>20085.074848</v>
      </c>
      <c r="WD24" s="1476">
        <v>23955.083141999999</v>
      </c>
      <c r="WE24" s="1476">
        <v>221.07900000000001</v>
      </c>
      <c r="WF24" s="1479">
        <v>23734.004141999998</v>
      </c>
      <c r="WG24" s="1476">
        <v>19807.506679999999</v>
      </c>
      <c r="WH24" s="1476">
        <v>267.27999999999997</v>
      </c>
      <c r="WI24" s="1479">
        <v>19540.22668</v>
      </c>
      <c r="WJ24" s="1476">
        <v>20648.142767999998</v>
      </c>
      <c r="WK24" s="1476">
        <v>300.27999999999997</v>
      </c>
      <c r="WL24" s="1479">
        <v>20347.862767999999</v>
      </c>
      <c r="WM24" s="1476">
        <v>21888.570829</v>
      </c>
      <c r="WN24" s="1476">
        <v>118.44</v>
      </c>
      <c r="WO24" s="1479">
        <v>21770.130829000002</v>
      </c>
      <c r="WP24" s="1476">
        <v>15692.364369000001</v>
      </c>
      <c r="WQ24" s="1476">
        <v>185.50577200000001</v>
      </c>
      <c r="WR24" s="1479">
        <v>15506.858597</v>
      </c>
      <c r="WS24" s="1476">
        <v>13113.449094</v>
      </c>
      <c r="WT24" s="1476">
        <v>288.11512099999999</v>
      </c>
      <c r="WU24" s="1479">
        <v>12825.333972999999</v>
      </c>
      <c r="WV24" s="1476">
        <v>14588.083602000001</v>
      </c>
      <c r="WW24" s="1476">
        <v>334.39178000000004</v>
      </c>
      <c r="WX24" s="1479">
        <v>14253.691822000001</v>
      </c>
      <c r="WY24" s="1476">
        <v>11024.960795999999</v>
      </c>
      <c r="WZ24" s="1476">
        <v>294.5496</v>
      </c>
      <c r="XA24" s="1479">
        <v>10730.411195999999</v>
      </c>
      <c r="XB24" s="1476">
        <v>17952.091195000001</v>
      </c>
      <c r="XC24" s="1476">
        <v>283.74439000000001</v>
      </c>
      <c r="XD24" s="1479">
        <v>17668.346805000001</v>
      </c>
      <c r="XE24" s="1476">
        <v>10669.337213999999</v>
      </c>
      <c r="XF24" s="1476">
        <v>277.50188199999997</v>
      </c>
      <c r="XG24" s="1479">
        <v>10391.835331999999</v>
      </c>
      <c r="XH24" s="1476">
        <v>14774.935417999999</v>
      </c>
      <c r="XI24" s="1476">
        <v>207.08672200000001</v>
      </c>
      <c r="XJ24" s="1479">
        <v>14567.848695999999</v>
      </c>
      <c r="XK24" s="1476">
        <v>23501.623518</v>
      </c>
      <c r="XL24" s="1476">
        <v>289.43008199999997</v>
      </c>
      <c r="XM24" s="1476">
        <v>23212.193436000001</v>
      </c>
      <c r="XN24" s="1498">
        <v>17267.458877898</v>
      </c>
      <c r="XO24" s="1476">
        <v>255.5</v>
      </c>
      <c r="XP24" s="1479">
        <v>17011.958877898</v>
      </c>
      <c r="XQ24" s="1498">
        <v>19256.449288</v>
      </c>
      <c r="XR24" s="1476">
        <v>251.2</v>
      </c>
      <c r="XS24" s="1479">
        <v>19005.249287999999</v>
      </c>
      <c r="XT24" s="1498">
        <v>22553.543429999998</v>
      </c>
      <c r="XU24" s="1476">
        <v>257.3</v>
      </c>
      <c r="XV24" s="1479">
        <v>22296.243429999999</v>
      </c>
      <c r="XW24" s="1498">
        <v>17266.414228999998</v>
      </c>
      <c r="XX24" s="1476">
        <v>279.7</v>
      </c>
      <c r="XY24" s="1479">
        <v>16986.714228999997</v>
      </c>
      <c r="XZ24" s="1498">
        <v>15955.017046999999</v>
      </c>
      <c r="YA24" s="1476">
        <v>263.75824</v>
      </c>
      <c r="YB24" s="1479">
        <v>15691.258807</v>
      </c>
      <c r="YC24" s="1498">
        <v>19079.676943999999</v>
      </c>
      <c r="YD24" s="1476">
        <v>249.14039600000001</v>
      </c>
      <c r="YE24" s="1479">
        <v>18830.536548</v>
      </c>
      <c r="YF24" s="1498">
        <v>12545.815057</v>
      </c>
      <c r="YG24" s="1476">
        <v>220.90501</v>
      </c>
      <c r="YH24" s="1479">
        <v>12324.910046999999</v>
      </c>
      <c r="YI24" s="1498">
        <v>12474.998653999999</v>
      </c>
      <c r="YJ24" s="1476">
        <v>280.67896000000002</v>
      </c>
      <c r="YK24" s="1479">
        <v>12194.319694</v>
      </c>
      <c r="YL24" s="1498">
        <v>16224.631013</v>
      </c>
      <c r="YM24" s="1476">
        <v>330.1558</v>
      </c>
      <c r="YN24" s="1479">
        <v>15894.475213</v>
      </c>
      <c r="YO24" s="1498">
        <v>11093.858739262801</v>
      </c>
      <c r="YP24" s="1476">
        <v>356.448463</v>
      </c>
      <c r="YQ24" s="1479">
        <v>10737.410276262801</v>
      </c>
      <c r="YR24" s="1498">
        <v>20453.9923524281</v>
      </c>
      <c r="YS24" s="1476">
        <v>273.31188000000003</v>
      </c>
      <c r="YT24" s="1479">
        <v>20180.680472428099</v>
      </c>
      <c r="YU24" s="1498">
        <v>17703.968746147701</v>
      </c>
      <c r="YV24" s="1476">
        <v>362.38206600000001</v>
      </c>
      <c r="YW24" s="1479">
        <v>17341.586680147702</v>
      </c>
      <c r="YX24" s="1498">
        <v>20858.103949827702</v>
      </c>
      <c r="YY24" s="1476">
        <v>263.44743</v>
      </c>
      <c r="YZ24" s="1479">
        <v>20594.656519827702</v>
      </c>
      <c r="ZA24" s="1476">
        <v>27101.4671413951</v>
      </c>
      <c r="ZB24" s="1476">
        <v>430.104692</v>
      </c>
      <c r="ZC24" s="1479">
        <v>26671.362449395099</v>
      </c>
      <c r="ZD24" s="1476">
        <v>23246.936101015799</v>
      </c>
      <c r="ZE24" s="1476">
        <v>266.42971399999999</v>
      </c>
      <c r="ZF24" s="1479">
        <v>22980.506387015797</v>
      </c>
      <c r="ZG24" s="1476">
        <v>19149.625107203901</v>
      </c>
      <c r="ZH24" s="1476">
        <v>316.59721999999999</v>
      </c>
      <c r="ZI24" s="1479">
        <v>18833.027887203902</v>
      </c>
      <c r="ZJ24" s="1476">
        <v>15868.206324757799</v>
      </c>
      <c r="ZK24" s="1476">
        <v>217.466204</v>
      </c>
      <c r="ZL24" s="1479">
        <v>15650.740120757799</v>
      </c>
      <c r="ZM24" s="1476">
        <v>16949.9185378476</v>
      </c>
      <c r="ZN24" s="1476">
        <v>340.67044199999998</v>
      </c>
      <c r="ZO24" s="1479">
        <v>16609.248095847601</v>
      </c>
      <c r="ZP24" s="1476">
        <v>20826.123173956301</v>
      </c>
      <c r="ZQ24" s="1476">
        <v>273.74122</v>
      </c>
      <c r="ZR24" s="1479">
        <v>20552.381953956301</v>
      </c>
      <c r="ZS24" s="1476">
        <v>19290.6905788656</v>
      </c>
      <c r="ZT24" s="1476">
        <v>388.38826599999999</v>
      </c>
      <c r="ZU24" s="1476">
        <v>18902.302312865599</v>
      </c>
      <c r="ZV24" s="1498">
        <v>19032.971690494898</v>
      </c>
      <c r="ZW24" s="1476">
        <v>299.71840800000001</v>
      </c>
      <c r="ZX24" s="1479">
        <v>18733.253282494898</v>
      </c>
      <c r="ZY24" s="1476">
        <v>18014.962779985599</v>
      </c>
      <c r="ZZ24" s="1476">
        <v>285.559033</v>
      </c>
      <c r="AAA24" s="1476">
        <v>17729.403746985598</v>
      </c>
      <c r="AAB24" s="1498">
        <v>17399.579836298301</v>
      </c>
      <c r="AAC24" s="1476">
        <v>184.77794</v>
      </c>
      <c r="AAD24" s="1476">
        <v>17214.801896298301</v>
      </c>
      <c r="AAE24" s="1498">
        <v>21532.9312124797</v>
      </c>
      <c r="AAF24" s="1476">
        <v>228.484949</v>
      </c>
      <c r="AAG24" s="1476">
        <v>21304.446263479698</v>
      </c>
      <c r="AAH24" s="1498">
        <v>26309.155716035602</v>
      </c>
      <c r="AAI24" s="1476">
        <v>361.89295500000003</v>
      </c>
      <c r="AAJ24" s="1476">
        <v>25947.262761035603</v>
      </c>
      <c r="AAK24" s="1498">
        <v>23588.296132890398</v>
      </c>
      <c r="AAL24" s="1476">
        <v>349.99729400000001</v>
      </c>
      <c r="AAM24" s="1476">
        <v>23238.298838890398</v>
      </c>
      <c r="AAN24" s="1498">
        <v>21875.335777</v>
      </c>
      <c r="AAO24" s="1476">
        <v>230.865094</v>
      </c>
      <c r="AAP24" s="1476">
        <v>21644.470683</v>
      </c>
      <c r="AAQ24" s="1498">
        <v>24554.433672137398</v>
      </c>
      <c r="AAR24" s="1476">
        <v>228.80058</v>
      </c>
      <c r="AAS24" s="1479">
        <v>24325.633092137399</v>
      </c>
      <c r="AAT24" s="1476">
        <v>15991.849526667002</v>
      </c>
      <c r="AAU24" s="1476">
        <v>209.98949999999999</v>
      </c>
      <c r="AAV24" s="1476">
        <v>15781.860026667002</v>
      </c>
      <c r="AAW24" s="1498">
        <v>15868.206324757799</v>
      </c>
      <c r="AAX24" s="1476">
        <v>217.466204</v>
      </c>
      <c r="AAY24" s="1479">
        <v>15650.740120757799</v>
      </c>
      <c r="AAZ24" s="1498">
        <v>15991.849526667002</v>
      </c>
      <c r="ABA24" s="1476">
        <v>209.98949999999999</v>
      </c>
      <c r="ABB24" s="1479">
        <v>15781.860026667002</v>
      </c>
      <c r="ABC24" s="1474">
        <v>0.77918826727310098</v>
      </c>
      <c r="ABD24" s="1474">
        <v>-3.4380992827740764</v>
      </c>
      <c r="ABE24" s="1499">
        <v>0.8377872541331044</v>
      </c>
      <c r="ABF24" s="1474">
        <v>1.7588390103870498E-2</v>
      </c>
      <c r="ABG24" s="1474">
        <v>-5.1253421863640257E-2</v>
      </c>
      <c r="ABH24" s="1499">
        <v>1.904721246529311E-2</v>
      </c>
      <c r="ABI24" s="1474">
        <v>0.77918826727310098</v>
      </c>
      <c r="ABJ24" s="1474">
        <v>-3.4380992827740764</v>
      </c>
      <c r="ABK24" s="1499">
        <v>0.8377872541331044</v>
      </c>
    </row>
    <row r="25" spans="1:1173" s="1538" customFormat="1" ht="11.25">
      <c r="A25" s="1264" t="s">
        <v>1571</v>
      </c>
      <c r="B25" s="1274">
        <v>7624.4679999999989</v>
      </c>
      <c r="C25" s="174">
        <v>267.80599999999998</v>
      </c>
      <c r="D25" s="1275">
        <v>7356.6619999999994</v>
      </c>
      <c r="E25" s="1274">
        <v>9561.09</v>
      </c>
      <c r="F25" s="174">
        <v>236.07799999999997</v>
      </c>
      <c r="G25" s="1275">
        <v>9325.0120000000006</v>
      </c>
      <c r="H25" s="1274">
        <v>11519.406999999999</v>
      </c>
      <c r="I25" s="174">
        <v>352.37599999999998</v>
      </c>
      <c r="J25" s="1275">
        <v>11167.030999999999</v>
      </c>
      <c r="K25" s="1274">
        <v>8462.6689999999999</v>
      </c>
      <c r="L25" s="174">
        <v>262.02099999999996</v>
      </c>
      <c r="M25" s="1275">
        <v>8200.6479999999992</v>
      </c>
      <c r="N25" s="1274">
        <v>7140.0460000000003</v>
      </c>
      <c r="O25" s="174">
        <v>386.17399999999998</v>
      </c>
      <c r="P25" s="1275">
        <v>6753.8720000000003</v>
      </c>
      <c r="Q25" s="1274">
        <v>7012.9830000000002</v>
      </c>
      <c r="R25" s="174">
        <v>242.405</v>
      </c>
      <c r="S25" s="1275">
        <v>6770.5780000000004</v>
      </c>
      <c r="T25" s="1274">
        <v>6935.84</v>
      </c>
      <c r="U25" s="174">
        <v>181.85499999999999</v>
      </c>
      <c r="V25" s="1275">
        <v>6753.9850000000006</v>
      </c>
      <c r="W25" s="1274">
        <v>9485.8130000000001</v>
      </c>
      <c r="X25" s="174">
        <v>1078.1309999999999</v>
      </c>
      <c r="Y25" s="1275">
        <v>8407.6820000000007</v>
      </c>
      <c r="Z25" s="1274">
        <v>11335.352999999999</v>
      </c>
      <c r="AA25" s="174">
        <v>995.072</v>
      </c>
      <c r="AB25" s="1275">
        <v>10340.280999999999</v>
      </c>
      <c r="AC25" s="1274">
        <v>11368.853999999999</v>
      </c>
      <c r="AD25" s="174">
        <v>1291.633</v>
      </c>
      <c r="AE25" s="1275">
        <v>10077.221</v>
      </c>
      <c r="AF25" s="1274">
        <v>14252.367000000002</v>
      </c>
      <c r="AG25" s="174">
        <v>1442.5730000000001</v>
      </c>
      <c r="AH25" s="1275">
        <v>12809.794000000002</v>
      </c>
      <c r="AI25" s="1274">
        <v>13601.927</v>
      </c>
      <c r="AJ25" s="174">
        <v>1200.9279999999999</v>
      </c>
      <c r="AK25" s="1275">
        <v>12400.999</v>
      </c>
      <c r="AL25" s="1274">
        <v>10076.396000000001</v>
      </c>
      <c r="AM25" s="174">
        <v>175.30700000000002</v>
      </c>
      <c r="AN25" s="1275">
        <v>9901.0889999999999</v>
      </c>
      <c r="AO25" s="1274">
        <v>9941.5420000000013</v>
      </c>
      <c r="AP25" s="174">
        <v>255.84199999999998</v>
      </c>
      <c r="AQ25" s="1275">
        <v>9685.7000000000007</v>
      </c>
      <c r="AR25" s="1274">
        <v>10347.68</v>
      </c>
      <c r="AS25" s="174">
        <v>178.11199999999999</v>
      </c>
      <c r="AT25" s="1275">
        <v>10169.568000000001</v>
      </c>
      <c r="AU25" s="1274">
        <v>9191.4249999999993</v>
      </c>
      <c r="AV25" s="174">
        <v>261.92</v>
      </c>
      <c r="AW25" s="1275">
        <v>8929.5049999999992</v>
      </c>
      <c r="AX25" s="1274">
        <v>9871.7950000000001</v>
      </c>
      <c r="AY25" s="174">
        <v>306.05500000000001</v>
      </c>
      <c r="AZ25" s="1275">
        <v>9565.74</v>
      </c>
      <c r="BA25" s="1274">
        <v>6962.4660000000003</v>
      </c>
      <c r="BB25" s="174">
        <v>307.435</v>
      </c>
      <c r="BC25" s="1275">
        <v>6655.0309999999999</v>
      </c>
      <c r="BD25" s="1274">
        <v>10792.738000000001</v>
      </c>
      <c r="BE25" s="174">
        <v>880.90000000000009</v>
      </c>
      <c r="BF25" s="1275">
        <v>9911.8380000000016</v>
      </c>
      <c r="BG25" s="1274">
        <v>11017.984</v>
      </c>
      <c r="BH25" s="174">
        <v>1324.9680000000001</v>
      </c>
      <c r="BI25" s="1275">
        <v>9693.0159999999996</v>
      </c>
      <c r="BJ25" s="1274">
        <v>10371.444</v>
      </c>
      <c r="BK25" s="174">
        <v>930.65600000000006</v>
      </c>
      <c r="BL25" s="1275">
        <v>9440.7879999999986</v>
      </c>
      <c r="BM25" s="1274">
        <v>14790.758</v>
      </c>
      <c r="BN25" s="174">
        <v>1116.2629999999999</v>
      </c>
      <c r="BO25" s="1275">
        <v>13674.494999999999</v>
      </c>
      <c r="BP25" s="1274">
        <v>13843.411</v>
      </c>
      <c r="BQ25" s="174">
        <v>1712.3779999999999</v>
      </c>
      <c r="BR25" s="1275">
        <v>12131.032999999999</v>
      </c>
      <c r="BS25" s="1274">
        <v>13117.900000000001</v>
      </c>
      <c r="BT25" s="174">
        <v>715.08999999999992</v>
      </c>
      <c r="BU25" s="1275">
        <v>12402.810000000001</v>
      </c>
      <c r="BV25" s="1274">
        <v>13450.550999999999</v>
      </c>
      <c r="BW25" s="174">
        <v>412.25399999999996</v>
      </c>
      <c r="BX25" s="1275">
        <v>13038.296999999999</v>
      </c>
      <c r="BY25" s="1274">
        <v>9841.9530000000013</v>
      </c>
      <c r="BZ25" s="174">
        <v>242.02100000000002</v>
      </c>
      <c r="CA25" s="1275">
        <v>9599.9320000000007</v>
      </c>
      <c r="CB25" s="1274">
        <v>10497.594000000001</v>
      </c>
      <c r="CC25" s="174">
        <v>197.148</v>
      </c>
      <c r="CD25" s="1275">
        <v>10300.446000000002</v>
      </c>
      <c r="CE25" s="1274">
        <v>12612.662</v>
      </c>
      <c r="CF25" s="174">
        <v>332.416</v>
      </c>
      <c r="CG25" s="1275">
        <v>12280.246000000001</v>
      </c>
      <c r="CH25" s="1274">
        <v>14761.473000000002</v>
      </c>
      <c r="CI25" s="174">
        <v>422.29200000000003</v>
      </c>
      <c r="CJ25" s="1275">
        <v>14339.181000000002</v>
      </c>
      <c r="CK25" s="1274">
        <v>11769.281999999999</v>
      </c>
      <c r="CL25" s="174">
        <v>220.005</v>
      </c>
      <c r="CM25" s="1275">
        <v>11549.277</v>
      </c>
      <c r="CN25" s="1274">
        <v>13991.75</v>
      </c>
      <c r="CO25" s="174">
        <v>614.69800000000009</v>
      </c>
      <c r="CP25" s="1275">
        <v>13377.052</v>
      </c>
      <c r="CQ25" s="1274">
        <v>15560.948</v>
      </c>
      <c r="CR25" s="174">
        <v>969.42499999999995</v>
      </c>
      <c r="CS25" s="1275">
        <v>14591.523000000001</v>
      </c>
      <c r="CT25" s="1274">
        <v>15734.873</v>
      </c>
      <c r="CU25" s="174">
        <v>2036.0240000000001</v>
      </c>
      <c r="CV25" s="1275">
        <v>13698.849</v>
      </c>
      <c r="CW25" s="1274">
        <v>17409.609</v>
      </c>
      <c r="CX25" s="174">
        <v>1186.1559999999999</v>
      </c>
      <c r="CY25" s="1275">
        <v>16223.453000000001</v>
      </c>
      <c r="CZ25" s="1274">
        <v>14668.839</v>
      </c>
      <c r="DA25" s="174">
        <v>680.48599999999999</v>
      </c>
      <c r="DB25" s="1275">
        <v>13988.352999999999</v>
      </c>
      <c r="DC25" s="1274">
        <v>13504.246999999999</v>
      </c>
      <c r="DD25" s="174">
        <v>599.13200000000006</v>
      </c>
      <c r="DE25" s="1275">
        <v>12905.115</v>
      </c>
      <c r="DF25" s="1274">
        <v>9963.7630000000008</v>
      </c>
      <c r="DG25" s="174">
        <v>298.67700000000002</v>
      </c>
      <c r="DH25" s="1275">
        <v>9665.0860000000011</v>
      </c>
      <c r="DI25" s="1274">
        <v>10000.352999999999</v>
      </c>
      <c r="DJ25" s="174">
        <v>177.72499999999999</v>
      </c>
      <c r="DK25" s="1275">
        <v>9822.6279999999988</v>
      </c>
      <c r="DL25" s="1274">
        <v>9561.2019999999993</v>
      </c>
      <c r="DM25" s="174">
        <v>223.72899999999998</v>
      </c>
      <c r="DN25" s="1275">
        <v>9337.473</v>
      </c>
      <c r="DO25" s="1274">
        <v>10748.767</v>
      </c>
      <c r="DP25" s="174">
        <v>131.142</v>
      </c>
      <c r="DQ25" s="1275">
        <v>10617.625</v>
      </c>
      <c r="DR25" s="1274">
        <v>13345.96</v>
      </c>
      <c r="DS25" s="174">
        <v>200.72800000000001</v>
      </c>
      <c r="DT25" s="1275">
        <v>13145.232</v>
      </c>
      <c r="DU25" s="1274">
        <v>12716.975</v>
      </c>
      <c r="DV25" s="174">
        <v>345.61</v>
      </c>
      <c r="DW25" s="1275">
        <v>12371.365</v>
      </c>
      <c r="DX25" s="1274">
        <v>12317.955999999998</v>
      </c>
      <c r="DY25" s="174">
        <v>425.01099999999997</v>
      </c>
      <c r="DZ25" s="1275">
        <v>11892.944999999998</v>
      </c>
      <c r="EA25" s="1274">
        <v>12301.759</v>
      </c>
      <c r="EB25" s="174">
        <v>244.81100000000001</v>
      </c>
      <c r="EC25" s="1275">
        <v>12056.948</v>
      </c>
      <c r="ED25" s="1274">
        <v>13517.464</v>
      </c>
      <c r="EE25" s="174">
        <v>1207.0319999999999</v>
      </c>
      <c r="EF25" s="1275">
        <v>12310.432000000001</v>
      </c>
      <c r="EG25" s="1274">
        <v>13511.555</v>
      </c>
      <c r="EH25" s="174">
        <v>1510.5229999999999</v>
      </c>
      <c r="EI25" s="1275">
        <v>12001.032000000001</v>
      </c>
      <c r="EJ25" s="1274">
        <v>17293.935000000001</v>
      </c>
      <c r="EK25" s="174">
        <v>1019.289</v>
      </c>
      <c r="EL25" s="1275">
        <v>16274.646000000001</v>
      </c>
      <c r="EM25" s="1274">
        <v>14870.538</v>
      </c>
      <c r="EN25" s="174">
        <v>951.56</v>
      </c>
      <c r="EO25" s="1275">
        <v>13918.978000000001</v>
      </c>
      <c r="EP25" s="1274">
        <v>12518.486000000001</v>
      </c>
      <c r="EQ25" s="174">
        <v>548.14699999999993</v>
      </c>
      <c r="ER25" s="1275">
        <v>11970.339</v>
      </c>
      <c r="ES25" s="1274">
        <v>12319.433000000001</v>
      </c>
      <c r="ET25" s="174">
        <v>273.47399999999999</v>
      </c>
      <c r="EU25" s="1275">
        <v>12045.959000000001</v>
      </c>
      <c r="EV25" s="1274">
        <v>16522.925999999999</v>
      </c>
      <c r="EW25" s="174">
        <v>438.666</v>
      </c>
      <c r="EX25" s="1275">
        <v>16084.26</v>
      </c>
      <c r="EY25" s="1274">
        <v>13501.087</v>
      </c>
      <c r="EZ25" s="174">
        <v>494.43299999999999</v>
      </c>
      <c r="FA25" s="1275">
        <v>13006.653999999999</v>
      </c>
      <c r="FB25" s="1274">
        <v>15002.935999999998</v>
      </c>
      <c r="FC25" s="174">
        <v>571.07899999999995</v>
      </c>
      <c r="FD25" s="1275">
        <v>14431.856999999998</v>
      </c>
      <c r="FE25" s="1274">
        <v>15783.009999999998</v>
      </c>
      <c r="FF25" s="174">
        <v>660.56799999999998</v>
      </c>
      <c r="FG25" s="1275">
        <v>15122.441999999999</v>
      </c>
      <c r="FH25" s="1274">
        <v>14611.795999999998</v>
      </c>
      <c r="FI25" s="174">
        <v>952.49599999999998</v>
      </c>
      <c r="FJ25" s="1275">
        <v>13659.3</v>
      </c>
      <c r="FK25" s="1274">
        <v>16402.612999999998</v>
      </c>
      <c r="FL25" s="174">
        <v>1514.9780000000001</v>
      </c>
      <c r="FM25" s="1275">
        <v>14887.634999999998</v>
      </c>
      <c r="FN25" s="1274">
        <v>14789.110999999999</v>
      </c>
      <c r="FO25" s="174">
        <v>978.88</v>
      </c>
      <c r="FP25" s="1275">
        <v>13810.231</v>
      </c>
      <c r="FQ25" s="1274">
        <v>19151.143</v>
      </c>
      <c r="FR25" s="174">
        <v>1433.9499999999998</v>
      </c>
      <c r="FS25" s="1275">
        <v>17717.192999999999</v>
      </c>
      <c r="FT25" s="1274">
        <v>20555.539000000001</v>
      </c>
      <c r="FU25" s="174">
        <v>1837.69</v>
      </c>
      <c r="FV25" s="1275">
        <v>18717.849000000002</v>
      </c>
      <c r="FW25" s="1274">
        <v>17876.163</v>
      </c>
      <c r="FX25" s="174">
        <v>1300.6769999999999</v>
      </c>
      <c r="FY25" s="1275">
        <v>16575.486000000001</v>
      </c>
      <c r="FZ25" s="1274">
        <v>15457.177</v>
      </c>
      <c r="GA25" s="174">
        <v>1009.0089999999999</v>
      </c>
      <c r="GB25" s="1275">
        <v>14448.168</v>
      </c>
      <c r="GC25" s="1274">
        <v>14544.393</v>
      </c>
      <c r="GD25" s="174">
        <v>653.10199999999998</v>
      </c>
      <c r="GE25" s="1275">
        <v>13891.290999999999</v>
      </c>
      <c r="GF25" s="1274">
        <v>17796.811000000002</v>
      </c>
      <c r="GG25" s="174">
        <v>679.30099999999993</v>
      </c>
      <c r="GH25" s="1275">
        <v>17117.510000000002</v>
      </c>
      <c r="GI25" s="1274">
        <v>18421.525000000001</v>
      </c>
      <c r="GJ25" s="174">
        <v>677.48199999999997</v>
      </c>
      <c r="GK25" s="1275">
        <v>17744.043000000001</v>
      </c>
      <c r="GL25" s="1274">
        <v>16789.643</v>
      </c>
      <c r="GM25" s="174">
        <v>1017.5840000000001</v>
      </c>
      <c r="GN25" s="1275">
        <v>15772.058999999999</v>
      </c>
      <c r="GO25" s="1274">
        <v>17794.036</v>
      </c>
      <c r="GP25" s="174">
        <v>1008.1759999999999</v>
      </c>
      <c r="GQ25" s="1275">
        <v>16785.86</v>
      </c>
      <c r="GR25" s="1274">
        <v>15838.942999999999</v>
      </c>
      <c r="GS25" s="174">
        <v>870.78300000000002</v>
      </c>
      <c r="GT25" s="1275">
        <v>14968.16</v>
      </c>
      <c r="GU25" s="1274">
        <v>17342.627</v>
      </c>
      <c r="GV25" s="174">
        <v>1027.114</v>
      </c>
      <c r="GW25" s="1275">
        <v>16315.513000000001</v>
      </c>
      <c r="GX25" s="1274">
        <v>16886.423999999999</v>
      </c>
      <c r="GY25" s="174">
        <v>645.36400000000003</v>
      </c>
      <c r="GZ25" s="1275">
        <v>16241.06</v>
      </c>
      <c r="HA25" s="1274">
        <v>19439.514999999999</v>
      </c>
      <c r="HB25" s="174">
        <v>1226.693</v>
      </c>
      <c r="HC25" s="1275">
        <v>18212.822</v>
      </c>
      <c r="HD25" s="1274">
        <v>19115.756000000001</v>
      </c>
      <c r="HE25" s="174">
        <v>1883.4540000000002</v>
      </c>
      <c r="HF25" s="1275">
        <v>17232.302</v>
      </c>
      <c r="HG25" s="1274">
        <v>16707.368999999999</v>
      </c>
      <c r="HH25" s="174">
        <v>926.28199999999993</v>
      </c>
      <c r="HI25" s="1275">
        <v>15781.087</v>
      </c>
      <c r="HJ25" s="1274">
        <v>14682.509999999998</v>
      </c>
      <c r="HK25" s="174">
        <v>445.69200000000001</v>
      </c>
      <c r="HL25" s="1275">
        <v>14236.817999999999</v>
      </c>
      <c r="HM25" s="1274">
        <v>15802.179</v>
      </c>
      <c r="HN25" s="174">
        <v>241.654</v>
      </c>
      <c r="HO25" s="1275">
        <v>15560.525</v>
      </c>
      <c r="HP25" s="1274">
        <v>17944.026999999998</v>
      </c>
      <c r="HQ25" s="174">
        <v>653.34900000000005</v>
      </c>
      <c r="HR25" s="1275">
        <v>17290.678</v>
      </c>
      <c r="HS25" s="1274">
        <v>16975.327999999998</v>
      </c>
      <c r="HT25" s="174">
        <v>585.70699999999999</v>
      </c>
      <c r="HU25" s="1275">
        <v>16389.620999999999</v>
      </c>
      <c r="HV25" s="1274">
        <v>17844.998</v>
      </c>
      <c r="HW25" s="174">
        <v>648.47</v>
      </c>
      <c r="HX25" s="1275">
        <v>17196.527999999998</v>
      </c>
      <c r="HY25" s="1274">
        <v>14489.699999999999</v>
      </c>
      <c r="HZ25" s="174">
        <v>664.95399999999995</v>
      </c>
      <c r="IA25" s="1275">
        <v>13824.745999999999</v>
      </c>
      <c r="IB25" s="1274">
        <v>15455.136999999999</v>
      </c>
      <c r="IC25" s="174">
        <v>706.91699999999992</v>
      </c>
      <c r="ID25" s="1275">
        <v>14748.22</v>
      </c>
      <c r="IE25" s="1274">
        <v>18675.007000000001</v>
      </c>
      <c r="IF25" s="174">
        <v>778.5139999999999</v>
      </c>
      <c r="IG25" s="1275">
        <v>17896.493000000002</v>
      </c>
      <c r="IH25" s="1274">
        <v>15980.735000000002</v>
      </c>
      <c r="II25" s="174">
        <v>791.25599999999997</v>
      </c>
      <c r="IJ25" s="1275">
        <v>15189.479000000003</v>
      </c>
      <c r="IK25" s="1274">
        <v>22406.139000000003</v>
      </c>
      <c r="IL25" s="174">
        <v>1363.0609999999999</v>
      </c>
      <c r="IM25" s="1275">
        <v>21043.078000000001</v>
      </c>
      <c r="IN25" s="1274">
        <v>19897.671000000002</v>
      </c>
      <c r="IO25" s="174">
        <v>1032.77</v>
      </c>
      <c r="IP25" s="1275">
        <v>18864.901000000002</v>
      </c>
      <c r="IQ25" s="1274">
        <v>19230.274000000001</v>
      </c>
      <c r="IR25" s="174">
        <v>764.971</v>
      </c>
      <c r="IS25" s="1275">
        <v>18465.303</v>
      </c>
      <c r="IT25" s="1274">
        <v>20040.12</v>
      </c>
      <c r="IU25" s="174">
        <v>578.41000000000008</v>
      </c>
      <c r="IV25" s="1275">
        <v>19461.71</v>
      </c>
      <c r="IW25" s="1274">
        <v>16067.478000000001</v>
      </c>
      <c r="IX25" s="174">
        <v>599.08899999999994</v>
      </c>
      <c r="IY25" s="1275">
        <v>15468.389000000001</v>
      </c>
      <c r="IZ25" s="1274">
        <v>15833.831999999999</v>
      </c>
      <c r="JA25" s="174">
        <v>660.70900000000006</v>
      </c>
      <c r="JB25" s="1275">
        <v>15173.122999999998</v>
      </c>
      <c r="JC25" s="1274">
        <v>15555.745999999999</v>
      </c>
      <c r="JD25" s="174">
        <v>615.07999999999993</v>
      </c>
      <c r="JE25" s="1275">
        <v>14940.665999999999</v>
      </c>
      <c r="JF25" s="1274">
        <v>12847.394</v>
      </c>
      <c r="JG25" s="174">
        <v>839.23400000000004</v>
      </c>
      <c r="JH25" s="1275">
        <v>12008.16</v>
      </c>
      <c r="JI25" s="1274">
        <v>10028.371999999999</v>
      </c>
      <c r="JJ25" s="174">
        <v>714.26900000000001</v>
      </c>
      <c r="JK25" s="1275">
        <v>9314.1029999999992</v>
      </c>
      <c r="JL25" s="1274">
        <v>9956.9310000000005</v>
      </c>
      <c r="JM25" s="174">
        <v>855.78899999999999</v>
      </c>
      <c r="JN25" s="1275">
        <v>9101.1419999999998</v>
      </c>
      <c r="JO25" s="1274">
        <v>12836.382</v>
      </c>
      <c r="JP25" s="174">
        <v>736.66800000000001</v>
      </c>
      <c r="JQ25" s="1275">
        <v>12099.714</v>
      </c>
      <c r="JR25" s="1274">
        <v>16496.293000000001</v>
      </c>
      <c r="JS25" s="174">
        <v>479.06300000000005</v>
      </c>
      <c r="JT25" s="1275">
        <v>16017.230000000001</v>
      </c>
      <c r="JU25" s="1274">
        <v>18027.43</v>
      </c>
      <c r="JV25" s="174">
        <v>629.75599999999997</v>
      </c>
      <c r="JW25" s="1275">
        <v>17397.673999999999</v>
      </c>
      <c r="JX25" s="1274">
        <v>16465.212</v>
      </c>
      <c r="JY25" s="174">
        <v>841.12599999999998</v>
      </c>
      <c r="JZ25" s="1275">
        <v>15624.085999999999</v>
      </c>
      <c r="KA25" s="1274">
        <v>23887.673000000003</v>
      </c>
      <c r="KB25" s="174">
        <v>789.08600000000001</v>
      </c>
      <c r="KC25" s="1275">
        <v>23098.587000000003</v>
      </c>
      <c r="KD25" s="1274">
        <v>14867.462</v>
      </c>
      <c r="KE25" s="174">
        <v>696.65899999999999</v>
      </c>
      <c r="KF25" s="1275">
        <v>14170.803</v>
      </c>
      <c r="KG25" s="1274">
        <v>11460.155000000001</v>
      </c>
      <c r="KH25" s="174">
        <v>596.43399999999997</v>
      </c>
      <c r="KI25" s="1275">
        <v>10863.721000000001</v>
      </c>
      <c r="KJ25" s="1274">
        <v>18552.151000000002</v>
      </c>
      <c r="KK25" s="174">
        <v>504.875</v>
      </c>
      <c r="KL25" s="1275">
        <v>18047.276000000002</v>
      </c>
      <c r="KM25" s="1274">
        <v>22233.766</v>
      </c>
      <c r="KN25" s="174">
        <v>386.74800000000005</v>
      </c>
      <c r="KO25" s="1275">
        <v>21847.018</v>
      </c>
      <c r="KP25" s="1274">
        <v>20095.060999999998</v>
      </c>
      <c r="KQ25" s="174">
        <v>632.529</v>
      </c>
      <c r="KR25" s="1275">
        <v>19462.531999999999</v>
      </c>
      <c r="KS25" s="1274">
        <v>12576.850999999999</v>
      </c>
      <c r="KT25" s="174">
        <v>463.21199999999999</v>
      </c>
      <c r="KU25" s="1275">
        <v>12113.638999999999</v>
      </c>
      <c r="KV25" s="1274">
        <v>16786.386000000002</v>
      </c>
      <c r="KW25" s="174">
        <v>357.1</v>
      </c>
      <c r="KX25" s="1275">
        <v>16429.286000000004</v>
      </c>
      <c r="KY25" s="1274">
        <v>20879.221999999998</v>
      </c>
      <c r="KZ25" s="174">
        <v>395.91300000000001</v>
      </c>
      <c r="LA25" s="1275">
        <v>20483.308999999997</v>
      </c>
      <c r="LB25" s="1274">
        <v>22415.123</v>
      </c>
      <c r="LC25" s="174">
        <v>334.48999999999995</v>
      </c>
      <c r="LD25" s="1275">
        <v>22080.632999999998</v>
      </c>
      <c r="LE25" s="1274">
        <v>25748.859</v>
      </c>
      <c r="LF25" s="174">
        <v>686.43100000000004</v>
      </c>
      <c r="LG25" s="1275">
        <v>25062.428</v>
      </c>
      <c r="LH25" s="1274">
        <v>28497.083999999999</v>
      </c>
      <c r="LI25" s="174">
        <v>476.13900000000001</v>
      </c>
      <c r="LJ25" s="1275">
        <v>28020.945</v>
      </c>
      <c r="LK25" s="1274">
        <v>29552.744999999999</v>
      </c>
      <c r="LL25" s="174">
        <v>671.58499999999992</v>
      </c>
      <c r="LM25" s="1275">
        <v>28881.16</v>
      </c>
      <c r="LN25" s="1274">
        <v>17960.681</v>
      </c>
      <c r="LO25" s="174">
        <v>309.58299999999997</v>
      </c>
      <c r="LP25" s="1275">
        <v>17651.098000000002</v>
      </c>
      <c r="LQ25" s="1274">
        <v>18453.512999999999</v>
      </c>
      <c r="LR25" s="174">
        <v>272.286</v>
      </c>
      <c r="LS25" s="1275">
        <v>18181.226999999999</v>
      </c>
      <c r="LT25" s="1274">
        <v>22650.089999999997</v>
      </c>
      <c r="LU25" s="174">
        <v>362.49299999999999</v>
      </c>
      <c r="LV25" s="1275">
        <v>22287.596999999998</v>
      </c>
      <c r="LW25" s="1274">
        <v>24826.171999999999</v>
      </c>
      <c r="LX25" s="174">
        <v>520.58300000000008</v>
      </c>
      <c r="LY25" s="1275">
        <v>24305.589</v>
      </c>
      <c r="LZ25" s="1274">
        <v>19209.169000000002</v>
      </c>
      <c r="MA25" s="174">
        <v>236.45099999999999</v>
      </c>
      <c r="MB25" s="1275">
        <v>18972.718000000001</v>
      </c>
      <c r="MC25" s="1274">
        <v>14005.065000000001</v>
      </c>
      <c r="MD25" s="174">
        <v>416.40899999999999</v>
      </c>
      <c r="ME25" s="1275">
        <v>13588.656000000001</v>
      </c>
      <c r="MF25" s="1274">
        <v>13073.013000000001</v>
      </c>
      <c r="MG25" s="174">
        <v>384.13800000000003</v>
      </c>
      <c r="MH25" s="1275">
        <v>12688.875</v>
      </c>
      <c r="MI25" s="1274">
        <v>15841.75</v>
      </c>
      <c r="MJ25" s="174">
        <v>317.09399999999999</v>
      </c>
      <c r="MK25" s="1275">
        <v>15524.656000000001</v>
      </c>
      <c r="ML25" s="1274">
        <v>22365.242999999999</v>
      </c>
      <c r="MM25" s="174">
        <v>152.36799999999999</v>
      </c>
      <c r="MN25" s="1275">
        <v>22212.875</v>
      </c>
      <c r="MO25" s="1274">
        <v>26433.460999999996</v>
      </c>
      <c r="MP25" s="174">
        <v>224.08800000000002</v>
      </c>
      <c r="MQ25" s="1275">
        <v>26209.372999999996</v>
      </c>
      <c r="MR25" s="1274">
        <v>27833.062999999998</v>
      </c>
      <c r="MS25" s="174">
        <v>249.38199999999998</v>
      </c>
      <c r="MT25" s="1275">
        <v>27583.680999999997</v>
      </c>
      <c r="MU25" s="1274">
        <v>25116.828999999998</v>
      </c>
      <c r="MV25" s="174">
        <v>324.28000000000003</v>
      </c>
      <c r="MW25" s="1275">
        <v>24792.548999999999</v>
      </c>
      <c r="MX25" s="1274">
        <v>24770.073</v>
      </c>
      <c r="MY25" s="174">
        <v>260.40999999999997</v>
      </c>
      <c r="MZ25" s="1275">
        <v>24509.663</v>
      </c>
      <c r="NA25" s="1274">
        <v>19494.346000000001</v>
      </c>
      <c r="NB25" s="174">
        <v>118.55500000000001</v>
      </c>
      <c r="NC25" s="1275">
        <v>19375.791000000001</v>
      </c>
      <c r="ND25" s="1274">
        <v>28626.94</v>
      </c>
      <c r="NE25" s="174">
        <v>341.904</v>
      </c>
      <c r="NF25" s="1275">
        <v>28285.036</v>
      </c>
      <c r="NG25" s="1274">
        <v>16962.945</v>
      </c>
      <c r="NH25" s="174">
        <v>268.41800000000001</v>
      </c>
      <c r="NI25" s="1275">
        <v>16694.526999999998</v>
      </c>
      <c r="NJ25" s="1274">
        <v>18036.383000000002</v>
      </c>
      <c r="NK25" s="174">
        <v>209.31700000000001</v>
      </c>
      <c r="NL25" s="1275">
        <v>17827.066000000003</v>
      </c>
      <c r="NM25" s="1274">
        <v>15187.288999999999</v>
      </c>
      <c r="NN25" s="174">
        <v>457.19999999999993</v>
      </c>
      <c r="NO25" s="1275">
        <v>14730.088999999998</v>
      </c>
      <c r="NP25" s="1274">
        <v>16912.132000000001</v>
      </c>
      <c r="NQ25" s="174">
        <v>283.41399999999999</v>
      </c>
      <c r="NR25" s="1275">
        <v>16628.718000000001</v>
      </c>
      <c r="NS25" s="1274">
        <v>22094.041000000001</v>
      </c>
      <c r="NT25" s="174">
        <v>264</v>
      </c>
      <c r="NU25" s="1275">
        <v>21830.041000000001</v>
      </c>
      <c r="NV25" s="1274">
        <v>25138.683000000001</v>
      </c>
      <c r="NW25" s="174">
        <v>568.62099999999998</v>
      </c>
      <c r="NX25" s="1275">
        <v>24570.062000000002</v>
      </c>
      <c r="NY25" s="1274">
        <v>23372.819</v>
      </c>
      <c r="NZ25" s="174">
        <v>482.20000000000005</v>
      </c>
      <c r="OA25" s="1275">
        <v>22890.618999999999</v>
      </c>
      <c r="OB25" s="1274">
        <v>30607.032999999999</v>
      </c>
      <c r="OC25" s="174">
        <v>571.79999999999995</v>
      </c>
      <c r="OD25" s="1275">
        <v>30035.233</v>
      </c>
      <c r="OE25" s="1274">
        <v>27620.642000000003</v>
      </c>
      <c r="OF25" s="174">
        <v>618.80000000000007</v>
      </c>
      <c r="OG25" s="1275">
        <v>27001.842000000004</v>
      </c>
      <c r="OH25" s="1274">
        <v>21744.81</v>
      </c>
      <c r="OI25" s="174">
        <v>392.48900000000003</v>
      </c>
      <c r="OJ25" s="1275">
        <v>21352.321</v>
      </c>
      <c r="OK25" s="1274">
        <v>24836.576999999997</v>
      </c>
      <c r="OL25" s="174">
        <v>547.56600000000003</v>
      </c>
      <c r="OM25" s="1275">
        <v>24289.010999999999</v>
      </c>
      <c r="ON25" s="1274">
        <v>24541.260999999999</v>
      </c>
      <c r="OO25" s="174">
        <v>461.56900000000007</v>
      </c>
      <c r="OP25" s="1275">
        <v>24079.691999999999</v>
      </c>
      <c r="OQ25" s="1274">
        <v>17447.599999999999</v>
      </c>
      <c r="OR25" s="174">
        <v>614.21600000000001</v>
      </c>
      <c r="OS25" s="1275">
        <v>16833.383999999998</v>
      </c>
      <c r="OT25" s="1274">
        <v>18640.746999999999</v>
      </c>
      <c r="OU25" s="174">
        <v>398.69299999999998</v>
      </c>
      <c r="OV25" s="1275">
        <v>18242.054</v>
      </c>
      <c r="OW25" s="1274">
        <v>13428.556</v>
      </c>
      <c r="OX25" s="174">
        <v>523.91700000000003</v>
      </c>
      <c r="OY25" s="1275">
        <v>12904.639000000001</v>
      </c>
      <c r="OZ25" s="1274">
        <v>23204.721000000001</v>
      </c>
      <c r="PA25" s="174">
        <v>315.72499999999997</v>
      </c>
      <c r="PB25" s="1275">
        <v>22888.996000000003</v>
      </c>
      <c r="PC25" s="1274">
        <v>28537.728000000003</v>
      </c>
      <c r="PD25" s="174">
        <v>630.59999999999991</v>
      </c>
      <c r="PE25" s="1275">
        <v>27907.128000000004</v>
      </c>
      <c r="PF25" s="1274">
        <v>28313.260999999999</v>
      </c>
      <c r="PG25" s="174">
        <v>485.7</v>
      </c>
      <c r="PH25" s="1275">
        <v>27827.560999999998</v>
      </c>
      <c r="PI25" s="1274">
        <v>25212.800000000003</v>
      </c>
      <c r="PJ25" s="174">
        <v>430.7</v>
      </c>
      <c r="PK25" s="1275">
        <v>24782.100000000002</v>
      </c>
      <c r="PL25" s="1274">
        <v>34048.572</v>
      </c>
      <c r="PM25" s="174">
        <v>685.1</v>
      </c>
      <c r="PN25" s="1275">
        <v>33363.472000000002</v>
      </c>
      <c r="PO25" s="1274">
        <v>28705.75</v>
      </c>
      <c r="PP25" s="174">
        <v>720.5</v>
      </c>
      <c r="PQ25" s="1275">
        <v>27985.25</v>
      </c>
      <c r="PR25" s="1274">
        <v>22904.411</v>
      </c>
      <c r="PS25" s="174">
        <v>492.10199999999998</v>
      </c>
      <c r="PT25" s="174">
        <v>22412.309000000001</v>
      </c>
      <c r="PU25" s="1274">
        <v>24039.141000000003</v>
      </c>
      <c r="PV25" s="174">
        <v>584.46199999999999</v>
      </c>
      <c r="PW25" s="174">
        <v>23454.679000000004</v>
      </c>
      <c r="PX25" s="1274">
        <v>24473.802000000003</v>
      </c>
      <c r="PY25" s="174">
        <v>508.13599999999997</v>
      </c>
      <c r="PZ25" s="174">
        <v>23965.666000000005</v>
      </c>
      <c r="QA25" s="1274">
        <v>25195.568999999996</v>
      </c>
      <c r="QB25" s="174">
        <v>481.9</v>
      </c>
      <c r="QC25" s="174">
        <v>24713.668999999994</v>
      </c>
      <c r="QD25" s="1274">
        <v>26772.493000000002</v>
      </c>
      <c r="QE25" s="174">
        <v>546.29999999999995</v>
      </c>
      <c r="QF25" s="174">
        <v>26226.193000000003</v>
      </c>
      <c r="QG25" s="1274">
        <v>20746.352999999999</v>
      </c>
      <c r="QH25" s="174">
        <v>533.70000000000005</v>
      </c>
      <c r="QI25" s="174">
        <v>20212.652999999998</v>
      </c>
      <c r="QJ25" s="1274">
        <v>19925.638999999996</v>
      </c>
      <c r="QK25" s="174">
        <v>346.29999999999995</v>
      </c>
      <c r="QL25" s="174">
        <v>19579.338999999996</v>
      </c>
      <c r="QM25" s="1274">
        <v>22387.903999999999</v>
      </c>
      <c r="QN25" s="174">
        <v>219.20000000000002</v>
      </c>
      <c r="QO25" s="174">
        <v>22168.703999999998</v>
      </c>
      <c r="QP25" s="1274">
        <v>22900.065000000002</v>
      </c>
      <c r="QQ25" s="174">
        <v>466.00000000000006</v>
      </c>
      <c r="QR25" s="174">
        <v>22434.065000000002</v>
      </c>
      <c r="QS25" s="1274">
        <v>31232.165999999997</v>
      </c>
      <c r="QT25" s="174">
        <v>1669.1</v>
      </c>
      <c r="QU25" s="174">
        <v>29563.065999999999</v>
      </c>
      <c r="QV25" s="1274">
        <v>27616.766000000003</v>
      </c>
      <c r="QW25" s="174">
        <v>677.3</v>
      </c>
      <c r="QX25" s="174">
        <v>26939.466000000004</v>
      </c>
      <c r="QY25" s="1274">
        <v>22044.839</v>
      </c>
      <c r="QZ25" s="174">
        <v>341.1</v>
      </c>
      <c r="RA25" s="174">
        <v>21703.739000000001</v>
      </c>
      <c r="RB25" s="1274">
        <v>20997.632000000001</v>
      </c>
      <c r="RC25" s="174">
        <v>279.39999999999998</v>
      </c>
      <c r="RD25" s="1275">
        <v>20718.232</v>
      </c>
      <c r="RE25" s="1274">
        <v>18173.109</v>
      </c>
      <c r="RF25" s="174">
        <v>225.72700000000003</v>
      </c>
      <c r="RG25" s="1275">
        <v>17947.382000000001</v>
      </c>
      <c r="RH25" s="1274">
        <v>22936.743999999999</v>
      </c>
      <c r="RI25" s="174">
        <v>366.82</v>
      </c>
      <c r="RJ25" s="1275">
        <v>22569.923999999999</v>
      </c>
      <c r="RK25" s="1274">
        <v>21786.178</v>
      </c>
      <c r="RL25" s="174">
        <v>552.89</v>
      </c>
      <c r="RM25" s="1275">
        <v>21233.288</v>
      </c>
      <c r="RN25" s="1274">
        <v>19967.066999999999</v>
      </c>
      <c r="RO25" s="174">
        <v>581.29999999999995</v>
      </c>
      <c r="RP25" s="1275">
        <v>19385.767</v>
      </c>
      <c r="RQ25" s="1274">
        <v>16854.834000000003</v>
      </c>
      <c r="RR25" s="174">
        <v>416.577</v>
      </c>
      <c r="RS25" s="1275">
        <v>16438.257000000001</v>
      </c>
      <c r="RT25" s="1274">
        <v>21681.137000000002</v>
      </c>
      <c r="RU25" s="174">
        <v>1077.6009999999999</v>
      </c>
      <c r="RV25" s="1275">
        <v>20603.536000000004</v>
      </c>
      <c r="RW25" s="1274">
        <v>23234.468000000001</v>
      </c>
      <c r="RX25" s="174">
        <v>1240.5</v>
      </c>
      <c r="RY25" s="1275">
        <v>21993.968000000001</v>
      </c>
      <c r="RZ25" s="1274">
        <v>24690.993999999999</v>
      </c>
      <c r="SA25" s="174">
        <v>1001.885</v>
      </c>
      <c r="SB25" s="1275">
        <v>23689.109</v>
      </c>
      <c r="SC25" s="1274">
        <v>31090.396000000001</v>
      </c>
      <c r="SD25" s="174">
        <v>901.64499999999998</v>
      </c>
      <c r="SE25" s="1275">
        <v>30188.751</v>
      </c>
      <c r="SF25" s="1274">
        <v>30054.164000000001</v>
      </c>
      <c r="SG25" s="174">
        <v>914.5</v>
      </c>
      <c r="SH25" s="1275">
        <v>29139.664000000001</v>
      </c>
      <c r="SI25" s="1274">
        <v>33807.841</v>
      </c>
      <c r="SJ25" s="174">
        <v>1337.5</v>
      </c>
      <c r="SK25" s="1275">
        <v>32470.341</v>
      </c>
      <c r="SL25" s="1274">
        <v>25301.89</v>
      </c>
      <c r="SM25" s="174">
        <v>574</v>
      </c>
      <c r="SN25" s="1275">
        <v>24727.89</v>
      </c>
      <c r="SO25" s="1274">
        <v>21500.920000000002</v>
      </c>
      <c r="SP25" s="174">
        <v>576</v>
      </c>
      <c r="SQ25" s="1275">
        <v>20924.920000000002</v>
      </c>
      <c r="SR25" s="1274">
        <v>22396.501</v>
      </c>
      <c r="SS25" s="174">
        <v>1040.825</v>
      </c>
      <c r="ST25" s="1275">
        <v>21355.675999999999</v>
      </c>
      <c r="SU25" s="1274">
        <v>10579.401</v>
      </c>
      <c r="SV25" s="174">
        <v>207.59699999999998</v>
      </c>
      <c r="SW25" s="1275">
        <v>10371.804</v>
      </c>
      <c r="SX25" s="1274">
        <v>15200.295999999998</v>
      </c>
      <c r="SY25" s="174">
        <v>201</v>
      </c>
      <c r="SZ25" s="1275">
        <v>14999.295999999998</v>
      </c>
      <c r="TA25" s="1274">
        <v>19580.378000000001</v>
      </c>
      <c r="TB25" s="174">
        <v>325.5</v>
      </c>
      <c r="TC25" s="1275">
        <v>19254.878000000001</v>
      </c>
      <c r="TD25" s="1274">
        <v>15623.034</v>
      </c>
      <c r="TE25" s="174">
        <v>513.90000000000009</v>
      </c>
      <c r="TF25" s="1275">
        <v>15109.134</v>
      </c>
      <c r="TG25" s="1274">
        <v>17776.149000000001</v>
      </c>
      <c r="TH25" s="174">
        <v>706.31600000000003</v>
      </c>
      <c r="TI25" s="1275">
        <v>17069.833000000002</v>
      </c>
      <c r="TJ25" s="1274">
        <v>25230.080000000002</v>
      </c>
      <c r="TK25" s="174">
        <v>827.5</v>
      </c>
      <c r="TL25" s="1275">
        <v>24402.58</v>
      </c>
      <c r="TM25" s="1274">
        <v>31400.848000000002</v>
      </c>
      <c r="TN25" s="174">
        <v>986.19099999999992</v>
      </c>
      <c r="TO25" s="1275">
        <v>30414.657000000003</v>
      </c>
      <c r="TP25" s="1274">
        <v>29093.214999999997</v>
      </c>
      <c r="TQ25" s="174">
        <v>441.85599999999999</v>
      </c>
      <c r="TR25" s="1275">
        <v>28651.358999999997</v>
      </c>
      <c r="TS25" s="1274">
        <v>32793.734000000004</v>
      </c>
      <c r="TT25" s="174">
        <v>488.447</v>
      </c>
      <c r="TU25" s="1275">
        <v>32305.287000000004</v>
      </c>
      <c r="TV25" s="1274">
        <v>29769.975999999999</v>
      </c>
      <c r="TW25" s="174">
        <v>258.18799999999999</v>
      </c>
      <c r="TX25" s="1275">
        <v>29511.788</v>
      </c>
      <c r="TY25" s="174">
        <v>28878.019</v>
      </c>
      <c r="TZ25" s="174">
        <v>472.78100000000001</v>
      </c>
      <c r="UA25" s="1275">
        <v>28405.238000000001</v>
      </c>
      <c r="UB25" s="1274">
        <v>31314.208000000002</v>
      </c>
      <c r="UC25" s="174">
        <v>917.32499999999993</v>
      </c>
      <c r="UD25" s="1275">
        <v>30396.883000000002</v>
      </c>
      <c r="UE25" s="1274">
        <v>24626.959999999999</v>
      </c>
      <c r="UF25" s="174">
        <v>1130.5610000000001</v>
      </c>
      <c r="UG25" s="1275">
        <v>23496.398999999998</v>
      </c>
      <c r="UH25" s="1274">
        <v>22662.118999999999</v>
      </c>
      <c r="UI25" s="174">
        <v>933.72099999999989</v>
      </c>
      <c r="UJ25" s="1275">
        <v>21728.397999999997</v>
      </c>
      <c r="UK25" s="1274">
        <v>19058.830999999998</v>
      </c>
      <c r="UL25" s="174">
        <v>999.92899999999997</v>
      </c>
      <c r="UM25" s="1275">
        <v>18058.901999999998</v>
      </c>
      <c r="UN25" s="1274">
        <v>19006.439000000002</v>
      </c>
      <c r="UO25" s="174">
        <v>587.596</v>
      </c>
      <c r="UP25" s="1275">
        <v>18418.843000000001</v>
      </c>
      <c r="UQ25" s="174">
        <v>21939.814000000002</v>
      </c>
      <c r="UR25" s="174">
        <v>600.42999999999995</v>
      </c>
      <c r="US25" s="1275">
        <v>21339.384000000002</v>
      </c>
      <c r="UT25" s="1274">
        <v>27528.023000000001</v>
      </c>
      <c r="UU25" s="174">
        <v>360.31299999999999</v>
      </c>
      <c r="UV25" s="1275">
        <v>27167.710000000003</v>
      </c>
      <c r="UW25" s="1274">
        <v>24755.577000000001</v>
      </c>
      <c r="UX25" s="174">
        <v>697.7</v>
      </c>
      <c r="UY25" s="1275">
        <v>24057.877</v>
      </c>
      <c r="UZ25" s="1274">
        <v>29983.474999999999</v>
      </c>
      <c r="VA25" s="174">
        <v>1213.0360000000001</v>
      </c>
      <c r="VB25" s="1275">
        <v>28770.438999999998</v>
      </c>
      <c r="VC25" s="174">
        <v>36632.508999999998</v>
      </c>
      <c r="VD25" s="174">
        <v>1774.8000000000002</v>
      </c>
      <c r="VE25" s="1275">
        <v>34857.708999999995</v>
      </c>
      <c r="VF25" s="174">
        <v>22686.98027</v>
      </c>
      <c r="VG25" s="174">
        <v>636.73199999999997</v>
      </c>
      <c r="VH25" s="1275">
        <v>22050.24827</v>
      </c>
      <c r="VI25" s="174">
        <v>17765.947410000001</v>
      </c>
      <c r="VJ25" s="174">
        <v>1062.884</v>
      </c>
      <c r="VK25" s="1275">
        <v>16703.063410000002</v>
      </c>
      <c r="VL25" s="174">
        <v>25657.657810000001</v>
      </c>
      <c r="VM25" s="174">
        <v>1363.0079999999998</v>
      </c>
      <c r="VN25" s="1275">
        <v>24294.649810000003</v>
      </c>
      <c r="VO25" s="174">
        <v>20825.302100000001</v>
      </c>
      <c r="VP25" s="174">
        <v>1909.2419999999997</v>
      </c>
      <c r="VQ25" s="1275">
        <v>18916.060100000002</v>
      </c>
      <c r="VR25" s="174">
        <v>19525.781469999998</v>
      </c>
      <c r="VS25" s="174">
        <v>1115.7159999999999</v>
      </c>
      <c r="VT25" s="1275">
        <v>18410.065469999998</v>
      </c>
      <c r="VU25" s="174">
        <v>17506.116935000002</v>
      </c>
      <c r="VV25" s="174">
        <v>1435.605</v>
      </c>
      <c r="VW25" s="1275">
        <v>16070.511935000002</v>
      </c>
      <c r="VX25" s="174">
        <v>15254.157397000003</v>
      </c>
      <c r="VY25" s="174">
        <v>1731.3510000000001</v>
      </c>
      <c r="VZ25" s="1275">
        <v>13522.806397000002</v>
      </c>
      <c r="WA25" s="174">
        <v>23862.918732999999</v>
      </c>
      <c r="WB25" s="174">
        <v>1701.4199999999998</v>
      </c>
      <c r="WC25" s="1275">
        <v>22161.498733</v>
      </c>
      <c r="WD25" s="174">
        <v>25157.786676</v>
      </c>
      <c r="WE25" s="174">
        <v>1554.1969999999999</v>
      </c>
      <c r="WF25" s="1275">
        <v>23603.589676</v>
      </c>
      <c r="WG25" s="174">
        <v>25072.157178999998</v>
      </c>
      <c r="WH25" s="174">
        <v>1238.32</v>
      </c>
      <c r="WI25" s="1275">
        <v>23833.837178999998</v>
      </c>
      <c r="WJ25" s="174">
        <v>29698.791484999998</v>
      </c>
      <c r="WK25" s="174">
        <v>1524.8</v>
      </c>
      <c r="WL25" s="1275">
        <v>28173.991484999999</v>
      </c>
      <c r="WM25" s="174">
        <v>30925.650147</v>
      </c>
      <c r="WN25" s="174">
        <v>1713.4299999999998</v>
      </c>
      <c r="WO25" s="1275">
        <v>29212.220147</v>
      </c>
      <c r="WP25" s="174">
        <v>18242.252957000001</v>
      </c>
      <c r="WQ25" s="174">
        <v>1178.900208</v>
      </c>
      <c r="WR25" s="1275">
        <v>17063.352749000001</v>
      </c>
      <c r="WS25" s="174">
        <v>22566.449109000001</v>
      </c>
      <c r="WT25" s="174">
        <v>1570.8368300000002</v>
      </c>
      <c r="WU25" s="1275">
        <v>20995.612279000001</v>
      </c>
      <c r="WV25" s="174">
        <v>23224.054091000002</v>
      </c>
      <c r="WW25" s="174">
        <v>1643.1722359999999</v>
      </c>
      <c r="WX25" s="1275">
        <v>21580.881855000003</v>
      </c>
      <c r="WY25" s="174">
        <v>19156.639117999999</v>
      </c>
      <c r="WZ25" s="174">
        <v>1141.364446</v>
      </c>
      <c r="XA25" s="1275">
        <v>18015.274672</v>
      </c>
      <c r="XB25" s="174">
        <v>19625.700024999998</v>
      </c>
      <c r="XC25" s="174">
        <v>974.43121499999995</v>
      </c>
      <c r="XD25" s="1275">
        <v>18651.268809999998</v>
      </c>
      <c r="XE25" s="174">
        <v>17884.365001999999</v>
      </c>
      <c r="XF25" s="174">
        <v>1323.571316</v>
      </c>
      <c r="XG25" s="1275">
        <v>16560.793685999997</v>
      </c>
      <c r="XH25" s="174">
        <v>18195.774483999998</v>
      </c>
      <c r="XI25" s="174">
        <v>631.06787400000007</v>
      </c>
      <c r="XJ25" s="1275">
        <v>17564.706609999997</v>
      </c>
      <c r="XK25" s="174">
        <v>21467.366655999998</v>
      </c>
      <c r="XL25" s="174">
        <v>1095.0751929999999</v>
      </c>
      <c r="XM25" s="174">
        <v>20372.291462999998</v>
      </c>
      <c r="XN25" s="1274">
        <v>24810.194369000004</v>
      </c>
      <c r="XO25" s="174">
        <v>1163.3</v>
      </c>
      <c r="XP25" s="1275">
        <v>23646.894369000005</v>
      </c>
      <c r="XQ25" s="1274">
        <v>27248.286468999999</v>
      </c>
      <c r="XR25" s="174">
        <v>1230.4000000000001</v>
      </c>
      <c r="XS25" s="1275">
        <v>26017.886468999997</v>
      </c>
      <c r="XT25" s="1274">
        <v>30041.469411000002</v>
      </c>
      <c r="XU25" s="174">
        <v>1054.9000000000001</v>
      </c>
      <c r="XV25" s="1275">
        <v>28986.569411</v>
      </c>
      <c r="XW25" s="1274">
        <v>29896.827458999996</v>
      </c>
      <c r="XX25" s="174">
        <v>1324.3</v>
      </c>
      <c r="XY25" s="1275">
        <v>28572.527458999997</v>
      </c>
      <c r="XZ25" s="1274">
        <v>26662.293312000002</v>
      </c>
      <c r="YA25" s="174">
        <v>1119.600134</v>
      </c>
      <c r="YB25" s="1275">
        <v>25542.693178000001</v>
      </c>
      <c r="YC25" s="1274">
        <v>24820.321313</v>
      </c>
      <c r="YD25" s="174">
        <v>1345.190364</v>
      </c>
      <c r="YE25" s="1275">
        <v>23475.130948999999</v>
      </c>
      <c r="YF25" s="1274">
        <v>25006.848479</v>
      </c>
      <c r="YG25" s="174">
        <v>749.67086799999993</v>
      </c>
      <c r="YH25" s="1275">
        <v>24257.177610999999</v>
      </c>
      <c r="YI25" s="1274">
        <v>25182.410313</v>
      </c>
      <c r="YJ25" s="174">
        <v>2041.1068359999997</v>
      </c>
      <c r="YK25" s="1275">
        <v>23141.303477000001</v>
      </c>
      <c r="YL25" s="1274">
        <v>24866.883153000002</v>
      </c>
      <c r="YM25" s="174">
        <v>1427.0612060000001</v>
      </c>
      <c r="YN25" s="1275">
        <v>23439.821947000004</v>
      </c>
      <c r="YO25" s="1274">
        <v>20609.975509452888</v>
      </c>
      <c r="YP25" s="174">
        <v>1221.4687369999999</v>
      </c>
      <c r="YQ25" s="1275">
        <v>19388.506772452889</v>
      </c>
      <c r="YR25" s="1274">
        <v>22058.977605200707</v>
      </c>
      <c r="YS25" s="174">
        <v>1588.0960599999999</v>
      </c>
      <c r="YT25" s="1275">
        <v>20470.881545200707</v>
      </c>
      <c r="YU25" s="1274">
        <v>25789.333069908349</v>
      </c>
      <c r="YV25" s="174">
        <v>1108.8084559999998</v>
      </c>
      <c r="YW25" s="1275">
        <v>24680.52461390835</v>
      </c>
      <c r="YX25" s="1274">
        <v>25222.983964286432</v>
      </c>
      <c r="YY25" s="174">
        <v>1021.462796</v>
      </c>
      <c r="YZ25" s="1275">
        <v>24201.521168286432</v>
      </c>
      <c r="ZA25" s="174">
        <v>32820.498540980712</v>
      </c>
      <c r="ZB25" s="174">
        <v>1814.0076479999998</v>
      </c>
      <c r="ZC25" s="1275">
        <v>31006.490892980713</v>
      </c>
      <c r="ZD25" s="174">
        <v>34131.290529426908</v>
      </c>
      <c r="ZE25" s="174">
        <v>1586.207457</v>
      </c>
      <c r="ZF25" s="1275">
        <v>32545.083072426907</v>
      </c>
      <c r="ZG25" s="174">
        <v>38801.639372920123</v>
      </c>
      <c r="ZH25" s="174">
        <v>1160.045666</v>
      </c>
      <c r="ZI25" s="1275">
        <v>37641.593706920125</v>
      </c>
      <c r="ZJ25" s="174">
        <v>28547.722511424712</v>
      </c>
      <c r="ZK25" s="174">
        <v>1150.315458</v>
      </c>
      <c r="ZL25" s="1275">
        <v>27397.407053424711</v>
      </c>
      <c r="ZM25" s="174">
        <v>27687.072357368241</v>
      </c>
      <c r="ZN25" s="174">
        <v>913.01251000000002</v>
      </c>
      <c r="ZO25" s="1275">
        <v>26774.05984736824</v>
      </c>
      <c r="ZP25" s="174">
        <v>25318.640390765027</v>
      </c>
      <c r="ZQ25" s="174">
        <v>1422.9937299999999</v>
      </c>
      <c r="ZR25" s="1275">
        <v>23895.646660765029</v>
      </c>
      <c r="ZS25" s="174">
        <v>24204.863444636085</v>
      </c>
      <c r="ZT25" s="174">
        <v>1809.845834</v>
      </c>
      <c r="ZU25" s="174">
        <v>22395.017610636085</v>
      </c>
      <c r="ZV25" s="1274">
        <v>30518.214314999997</v>
      </c>
      <c r="ZW25" s="174">
        <v>1560.2464620000001</v>
      </c>
      <c r="ZX25" s="1275">
        <v>28957.967852999998</v>
      </c>
      <c r="ZY25" s="174">
        <v>25734.093940999999</v>
      </c>
      <c r="ZZ25" s="174">
        <v>1484.4254390000001</v>
      </c>
      <c r="AAA25" s="174">
        <v>24249.668501999997</v>
      </c>
      <c r="AAB25" s="1274">
        <v>22358.474522704579</v>
      </c>
      <c r="AAC25" s="174">
        <v>1550.5829980000001</v>
      </c>
      <c r="AAD25" s="174">
        <v>20807.891524704581</v>
      </c>
      <c r="AAE25" s="1274">
        <v>24680.715036801612</v>
      </c>
      <c r="AAF25" s="174">
        <v>1322.9759589999999</v>
      </c>
      <c r="AAG25" s="174">
        <v>23357.739077801609</v>
      </c>
      <c r="AAH25" s="1274">
        <v>31437.025274180523</v>
      </c>
      <c r="AAI25" s="174">
        <v>1298.2390679999999</v>
      </c>
      <c r="AAJ25" s="174">
        <v>30138.786206180524</v>
      </c>
      <c r="AAK25" s="1274">
        <v>40490.448708517921</v>
      </c>
      <c r="AAL25" s="174">
        <v>1348.1002269999999</v>
      </c>
      <c r="AAM25" s="174">
        <v>39142.348481517925</v>
      </c>
      <c r="AAN25" s="1274">
        <v>31857.869624152489</v>
      </c>
      <c r="AAO25" s="174">
        <v>1440.9818420000001</v>
      </c>
      <c r="AAP25" s="174">
        <v>30416.887782152487</v>
      </c>
      <c r="AAQ25" s="1274">
        <v>34604.741819899507</v>
      </c>
      <c r="AAR25" s="174">
        <v>1596.3038959999999</v>
      </c>
      <c r="AAS25" s="1275">
        <v>33008.43792389951</v>
      </c>
      <c r="AAT25" s="174">
        <v>27501.082896508753</v>
      </c>
      <c r="AAU25" s="174">
        <v>1424.9061059999999</v>
      </c>
      <c r="AAV25" s="174">
        <v>26076.176790508751</v>
      </c>
      <c r="AAW25" s="1274">
        <v>28547.722511424712</v>
      </c>
      <c r="AAX25" s="174">
        <v>1150.315458</v>
      </c>
      <c r="AAY25" s="1275">
        <v>27397.407053424711</v>
      </c>
      <c r="AAZ25" s="1274">
        <v>27501.082896508753</v>
      </c>
      <c r="ABA25" s="174">
        <v>1424.9061059999999</v>
      </c>
      <c r="ABB25" s="1275">
        <v>26076.176790508751</v>
      </c>
      <c r="ABC25" s="402">
        <v>-3.6662806095901224</v>
      </c>
      <c r="ABD25" s="402">
        <v>23.870899594570162</v>
      </c>
      <c r="ABE25" s="1277">
        <v>-4.8224646235301538</v>
      </c>
      <c r="ABF25" s="402">
        <v>-0.14888570953399538</v>
      </c>
      <c r="ABG25" s="402">
        <v>1.8823415132863781</v>
      </c>
      <c r="ABH25" s="1277">
        <v>-0.19192931354573983</v>
      </c>
      <c r="ABI25" s="402">
        <v>-3.6662806095901224</v>
      </c>
      <c r="ABJ25" s="402">
        <v>23.870899594570162</v>
      </c>
      <c r="ABK25" s="1277">
        <v>-4.8224646235301538</v>
      </c>
    </row>
    <row r="26" spans="1:1173" s="1471" customFormat="1" ht="11.25">
      <c r="A26" s="1263" t="s">
        <v>1572</v>
      </c>
      <c r="B26" s="1500">
        <v>1285.0139999999999</v>
      </c>
      <c r="C26" s="1485">
        <v>0</v>
      </c>
      <c r="D26" s="1486">
        <v>1285.0139999999999</v>
      </c>
      <c r="E26" s="1500">
        <v>1594.5250000000001</v>
      </c>
      <c r="F26" s="1485">
        <v>11.885</v>
      </c>
      <c r="G26" s="1486">
        <v>1582.64</v>
      </c>
      <c r="H26" s="1500">
        <v>2823.4609999999998</v>
      </c>
      <c r="I26" s="1485">
        <v>72.932000000000002</v>
      </c>
      <c r="J26" s="1486">
        <v>2750.529</v>
      </c>
      <c r="K26" s="1500">
        <v>1956.279</v>
      </c>
      <c r="L26" s="1485">
        <v>6.39</v>
      </c>
      <c r="M26" s="1486">
        <v>1949.8889999999999</v>
      </c>
      <c r="N26" s="1500">
        <v>2806.5219999999999</v>
      </c>
      <c r="O26" s="1485">
        <v>0</v>
      </c>
      <c r="P26" s="1486">
        <v>2806.5219999999999</v>
      </c>
      <c r="Q26" s="1500">
        <v>2857.8110000000001</v>
      </c>
      <c r="R26" s="1485">
        <v>13.358000000000001</v>
      </c>
      <c r="S26" s="1486">
        <v>2844.453</v>
      </c>
      <c r="T26" s="1500">
        <v>2398.6419999999998</v>
      </c>
      <c r="U26" s="1485">
        <v>19.524999999999999</v>
      </c>
      <c r="V26" s="1486">
        <v>2379.1169999999997</v>
      </c>
      <c r="W26" s="1500">
        <v>2547.7370000000001</v>
      </c>
      <c r="X26" s="1485">
        <v>9.9960000000000004</v>
      </c>
      <c r="Y26" s="1486">
        <v>2537.741</v>
      </c>
      <c r="Z26" s="1500">
        <v>3660.7779999999998</v>
      </c>
      <c r="AA26" s="1485">
        <v>0.72799999999999998</v>
      </c>
      <c r="AB26" s="1486">
        <v>3660.0499999999997</v>
      </c>
      <c r="AC26" s="1500">
        <v>3369.6930000000002</v>
      </c>
      <c r="AD26" s="1485">
        <v>66.599999999999994</v>
      </c>
      <c r="AE26" s="1486">
        <v>3303.0930000000003</v>
      </c>
      <c r="AF26" s="1500">
        <v>3653.9059999999999</v>
      </c>
      <c r="AG26" s="1485">
        <v>100.532</v>
      </c>
      <c r="AH26" s="1486">
        <v>3553.3739999999998</v>
      </c>
      <c r="AI26" s="1500">
        <v>3083.2849999999999</v>
      </c>
      <c r="AJ26" s="1485">
        <v>52.430999999999997</v>
      </c>
      <c r="AK26" s="1486">
        <v>3030.8539999999998</v>
      </c>
      <c r="AL26" s="1500">
        <v>2461.2220000000002</v>
      </c>
      <c r="AM26" s="1485">
        <v>7.71</v>
      </c>
      <c r="AN26" s="1486">
        <v>2453.5120000000002</v>
      </c>
      <c r="AO26" s="1500">
        <v>789.36699999999996</v>
      </c>
      <c r="AP26" s="1485">
        <v>25.577000000000002</v>
      </c>
      <c r="AQ26" s="1486">
        <v>763.79</v>
      </c>
      <c r="AR26" s="1500">
        <v>2931.3020000000001</v>
      </c>
      <c r="AS26" s="1485">
        <v>12.943</v>
      </c>
      <c r="AT26" s="1486">
        <v>2918.3589999999999</v>
      </c>
      <c r="AU26" s="1500">
        <v>2602.2310000000002</v>
      </c>
      <c r="AV26" s="1485">
        <v>25.033999999999999</v>
      </c>
      <c r="AW26" s="1486">
        <v>2577.1970000000001</v>
      </c>
      <c r="AX26" s="1500">
        <v>3815.44</v>
      </c>
      <c r="AY26" s="1485">
        <v>1.59</v>
      </c>
      <c r="AZ26" s="1486">
        <v>3813.85</v>
      </c>
      <c r="BA26" s="1500">
        <v>2616.761</v>
      </c>
      <c r="BB26" s="1485">
        <v>37.78</v>
      </c>
      <c r="BC26" s="1486">
        <v>2578.9809999999998</v>
      </c>
      <c r="BD26" s="1500">
        <v>3754.0320000000002</v>
      </c>
      <c r="BE26" s="1485">
        <v>17.489000000000001</v>
      </c>
      <c r="BF26" s="1486">
        <v>3736.5430000000001</v>
      </c>
      <c r="BG26" s="1500">
        <v>3699.5479999999998</v>
      </c>
      <c r="BH26" s="1485">
        <v>1.4730000000000001</v>
      </c>
      <c r="BI26" s="1486">
        <v>3698.0749999999998</v>
      </c>
      <c r="BJ26" s="1500">
        <v>3312.7829999999999</v>
      </c>
      <c r="BK26" s="1485">
        <v>17.885999999999999</v>
      </c>
      <c r="BL26" s="1486">
        <v>3294.8969999999999</v>
      </c>
      <c r="BM26" s="1500">
        <v>4186.3370000000004</v>
      </c>
      <c r="BN26" s="1485">
        <v>80.468999999999994</v>
      </c>
      <c r="BO26" s="1486">
        <v>4105.8680000000004</v>
      </c>
      <c r="BP26" s="1500">
        <v>3095.172</v>
      </c>
      <c r="BQ26" s="1485">
        <v>15.858000000000001</v>
      </c>
      <c r="BR26" s="1486">
        <v>3079.3139999999999</v>
      </c>
      <c r="BS26" s="1500">
        <v>2696.8589999999999</v>
      </c>
      <c r="BT26" s="1485">
        <v>62.948</v>
      </c>
      <c r="BU26" s="1486">
        <v>2633.9110000000001</v>
      </c>
      <c r="BV26" s="1500">
        <v>3205.5610000000001</v>
      </c>
      <c r="BW26" s="1485">
        <v>76.953000000000003</v>
      </c>
      <c r="BX26" s="1486">
        <v>3128.6080000000002</v>
      </c>
      <c r="BY26" s="1500">
        <v>2312.1469999999999</v>
      </c>
      <c r="BZ26" s="1485">
        <v>18.331</v>
      </c>
      <c r="CA26" s="1486">
        <v>2293.8159999999998</v>
      </c>
      <c r="CB26" s="1500">
        <v>1482.1479999999999</v>
      </c>
      <c r="CC26" s="1485">
        <v>29.759</v>
      </c>
      <c r="CD26" s="1486">
        <v>1452.3889999999999</v>
      </c>
      <c r="CE26" s="1500">
        <v>4204.0379999999996</v>
      </c>
      <c r="CF26" s="1485">
        <v>16.390999999999998</v>
      </c>
      <c r="CG26" s="1486">
        <v>4187.6469999999999</v>
      </c>
      <c r="CH26" s="1500">
        <v>2210.7310000000002</v>
      </c>
      <c r="CI26" s="1485">
        <v>67.067999999999998</v>
      </c>
      <c r="CJ26" s="1486">
        <v>2143.663</v>
      </c>
      <c r="CK26" s="1500">
        <v>3094.335</v>
      </c>
      <c r="CL26" s="1485">
        <v>2.2949999999999999</v>
      </c>
      <c r="CM26" s="1486">
        <v>3092.04</v>
      </c>
      <c r="CN26" s="1500">
        <v>4073.8180000000002</v>
      </c>
      <c r="CO26" s="1485">
        <v>37.29</v>
      </c>
      <c r="CP26" s="1486">
        <v>4036.5280000000002</v>
      </c>
      <c r="CQ26" s="1500">
        <v>5022.4309999999996</v>
      </c>
      <c r="CR26" s="1485">
        <v>47.973999999999997</v>
      </c>
      <c r="CS26" s="1486">
        <v>4974.4569999999994</v>
      </c>
      <c r="CT26" s="1500">
        <v>4126.6869999999999</v>
      </c>
      <c r="CU26" s="1485">
        <v>81.932000000000002</v>
      </c>
      <c r="CV26" s="1486">
        <v>4044.7550000000001</v>
      </c>
      <c r="CW26" s="1500">
        <v>3455.9290000000001</v>
      </c>
      <c r="CX26" s="1485">
        <v>52.822000000000003</v>
      </c>
      <c r="CY26" s="1486">
        <v>3403.107</v>
      </c>
      <c r="CZ26" s="1500">
        <v>2422.741</v>
      </c>
      <c r="DA26" s="1485">
        <v>71.816999999999993</v>
      </c>
      <c r="DB26" s="1486">
        <v>2350.924</v>
      </c>
      <c r="DC26" s="1500">
        <v>2464.627</v>
      </c>
      <c r="DD26" s="1485">
        <v>97.242999999999995</v>
      </c>
      <c r="DE26" s="1486">
        <v>2367.384</v>
      </c>
      <c r="DF26" s="1500">
        <v>1508.2529999999999</v>
      </c>
      <c r="DG26" s="1485">
        <v>3.927</v>
      </c>
      <c r="DH26" s="1486">
        <v>1504.326</v>
      </c>
      <c r="DI26" s="1500">
        <v>1184.5920000000001</v>
      </c>
      <c r="DJ26" s="1485">
        <v>16.148</v>
      </c>
      <c r="DK26" s="1486">
        <v>1168.4440000000002</v>
      </c>
      <c r="DL26" s="1500">
        <v>1792.1759999999999</v>
      </c>
      <c r="DM26" s="1485">
        <v>4.1859999999999999</v>
      </c>
      <c r="DN26" s="1486">
        <v>1787.99</v>
      </c>
      <c r="DO26" s="1500">
        <v>1802.625</v>
      </c>
      <c r="DP26" s="1485">
        <v>18.984999999999999</v>
      </c>
      <c r="DQ26" s="1486">
        <v>1783.64</v>
      </c>
      <c r="DR26" s="1500">
        <v>2437.895</v>
      </c>
      <c r="DS26" s="1485">
        <v>16.61</v>
      </c>
      <c r="DT26" s="1486">
        <v>2421.2849999999999</v>
      </c>
      <c r="DU26" s="1500">
        <v>4021.72</v>
      </c>
      <c r="DV26" s="1485">
        <v>2.4940000000000002</v>
      </c>
      <c r="DW26" s="1486">
        <v>4019.2259999999997</v>
      </c>
      <c r="DX26" s="1500">
        <v>4540.9589999999998</v>
      </c>
      <c r="DY26" s="1485">
        <v>22.1</v>
      </c>
      <c r="DZ26" s="1486">
        <v>4518.8589999999995</v>
      </c>
      <c r="EA26" s="1500">
        <v>3239.7779999999998</v>
      </c>
      <c r="EB26" s="1485">
        <v>34.862000000000002</v>
      </c>
      <c r="EC26" s="1486">
        <v>3204.9159999999997</v>
      </c>
      <c r="ED26" s="1500">
        <v>4297.1099999999997</v>
      </c>
      <c r="EE26" s="1485">
        <v>26.314</v>
      </c>
      <c r="EF26" s="1486">
        <v>4270.7959999999994</v>
      </c>
      <c r="EG26" s="1500">
        <v>3853.2440000000001</v>
      </c>
      <c r="EH26" s="1485">
        <v>61.591999999999999</v>
      </c>
      <c r="EI26" s="1486">
        <v>3791.652</v>
      </c>
      <c r="EJ26" s="1500">
        <v>3505.4119999999998</v>
      </c>
      <c r="EK26" s="1485">
        <v>71.16</v>
      </c>
      <c r="EL26" s="1486">
        <v>3434.252</v>
      </c>
      <c r="EM26" s="1500">
        <v>3411.346</v>
      </c>
      <c r="EN26" s="1485">
        <v>20.64</v>
      </c>
      <c r="EO26" s="1486">
        <v>3390.7060000000001</v>
      </c>
      <c r="EP26" s="1500">
        <v>2115.471</v>
      </c>
      <c r="EQ26" s="1485">
        <v>7.56</v>
      </c>
      <c r="ER26" s="1486">
        <v>2107.9110000000001</v>
      </c>
      <c r="ES26" s="1500">
        <v>1873.8219999999999</v>
      </c>
      <c r="ET26" s="1485">
        <v>88.183999999999997</v>
      </c>
      <c r="EU26" s="1486">
        <v>1785.6379999999999</v>
      </c>
      <c r="EV26" s="1500">
        <v>3192.3110000000001</v>
      </c>
      <c r="EW26" s="1485">
        <v>19.739999999999998</v>
      </c>
      <c r="EX26" s="1486">
        <v>3172.5710000000004</v>
      </c>
      <c r="EY26" s="1500">
        <v>3025.348</v>
      </c>
      <c r="EZ26" s="1485">
        <v>37.445999999999998</v>
      </c>
      <c r="FA26" s="1486">
        <v>2987.902</v>
      </c>
      <c r="FB26" s="1500">
        <v>3269.6529999999998</v>
      </c>
      <c r="FC26" s="1485">
        <v>51.115000000000002</v>
      </c>
      <c r="FD26" s="1486">
        <v>3218.538</v>
      </c>
      <c r="FE26" s="1500">
        <v>3851.2689999999998</v>
      </c>
      <c r="FF26" s="1485">
        <v>20.606999999999999</v>
      </c>
      <c r="FG26" s="1486">
        <v>3830.6619999999998</v>
      </c>
      <c r="FH26" s="1500">
        <v>3685.7049999999999</v>
      </c>
      <c r="FI26" s="1485">
        <v>37.44</v>
      </c>
      <c r="FJ26" s="1486">
        <v>3648.2649999999999</v>
      </c>
      <c r="FK26" s="1500">
        <v>2878.1990000000001</v>
      </c>
      <c r="FL26" s="1485">
        <v>47.325000000000003</v>
      </c>
      <c r="FM26" s="1486">
        <v>2830.8740000000003</v>
      </c>
      <c r="FN26" s="1500">
        <v>2546.9929999999999</v>
      </c>
      <c r="FO26" s="1485">
        <v>59.954000000000001</v>
      </c>
      <c r="FP26" s="1486">
        <v>2487.0389999999998</v>
      </c>
      <c r="FQ26" s="1500">
        <v>2760.8339999999998</v>
      </c>
      <c r="FR26" s="1485">
        <v>224.74700000000001</v>
      </c>
      <c r="FS26" s="1486">
        <v>2536.087</v>
      </c>
      <c r="FT26" s="1500">
        <v>3899.3</v>
      </c>
      <c r="FU26" s="1485">
        <v>79.778999999999996</v>
      </c>
      <c r="FV26" s="1486">
        <v>3819.5210000000002</v>
      </c>
      <c r="FW26" s="1500">
        <v>3169.6640000000002</v>
      </c>
      <c r="FX26" s="1485">
        <v>44.387</v>
      </c>
      <c r="FY26" s="1486">
        <v>3125.277</v>
      </c>
      <c r="FZ26" s="1500">
        <v>1526.7080000000001</v>
      </c>
      <c r="GA26" s="1485">
        <v>108.646</v>
      </c>
      <c r="GB26" s="1486">
        <v>1418.0620000000001</v>
      </c>
      <c r="GC26" s="1500">
        <v>1357.7049999999999</v>
      </c>
      <c r="GD26" s="1485">
        <v>93.900999999999996</v>
      </c>
      <c r="GE26" s="1486">
        <v>1263.8039999999999</v>
      </c>
      <c r="GF26" s="1500">
        <v>2894.3409999999999</v>
      </c>
      <c r="GG26" s="1485">
        <v>175.44</v>
      </c>
      <c r="GH26" s="1486">
        <v>2718.9009999999998</v>
      </c>
      <c r="GI26" s="1500">
        <v>3548.1619999999998</v>
      </c>
      <c r="GJ26" s="1485">
        <v>91.025999999999996</v>
      </c>
      <c r="GK26" s="1486">
        <v>3457.136</v>
      </c>
      <c r="GL26" s="1500">
        <v>3608.34</v>
      </c>
      <c r="GM26" s="1485">
        <v>81.244</v>
      </c>
      <c r="GN26" s="1486">
        <v>3527.096</v>
      </c>
      <c r="GO26" s="1500">
        <v>3623.0859999999998</v>
      </c>
      <c r="GP26" s="1485">
        <v>150.56100000000001</v>
      </c>
      <c r="GQ26" s="1486">
        <v>3472.5249999999996</v>
      </c>
      <c r="GR26" s="1500">
        <v>2496.9119999999998</v>
      </c>
      <c r="GS26" s="1485">
        <v>147.42599999999999</v>
      </c>
      <c r="GT26" s="1486">
        <v>2349.4859999999999</v>
      </c>
      <c r="GU26" s="1500">
        <v>1844.0509999999999</v>
      </c>
      <c r="GV26" s="1485">
        <v>128.696</v>
      </c>
      <c r="GW26" s="1486">
        <v>1715.355</v>
      </c>
      <c r="GX26" s="1500">
        <v>2238.0169999999998</v>
      </c>
      <c r="GY26" s="1485">
        <v>104.672</v>
      </c>
      <c r="GZ26" s="1486">
        <v>2133.3449999999998</v>
      </c>
      <c r="HA26" s="1500">
        <v>2179.5920000000001</v>
      </c>
      <c r="HB26" s="1485">
        <v>52.207999999999998</v>
      </c>
      <c r="HC26" s="1486">
        <v>2127.384</v>
      </c>
      <c r="HD26" s="1500">
        <v>2054.5219999999999</v>
      </c>
      <c r="HE26" s="1485">
        <v>76.863</v>
      </c>
      <c r="HF26" s="1486">
        <v>1977.6589999999999</v>
      </c>
      <c r="HG26" s="1500">
        <v>2108.154</v>
      </c>
      <c r="HH26" s="1485">
        <v>73.69</v>
      </c>
      <c r="HI26" s="1486">
        <v>2034.4639999999999</v>
      </c>
      <c r="HJ26" s="1500">
        <v>1856.3689999999999</v>
      </c>
      <c r="HK26" s="1485">
        <v>12.574</v>
      </c>
      <c r="HL26" s="1486">
        <v>1843.7949999999998</v>
      </c>
      <c r="HM26" s="1500">
        <v>1530.0730000000001</v>
      </c>
      <c r="HN26" s="1485">
        <v>34.884</v>
      </c>
      <c r="HO26" s="1486">
        <v>1495.1890000000001</v>
      </c>
      <c r="HP26" s="1500">
        <v>2271.39</v>
      </c>
      <c r="HQ26" s="1485">
        <v>65.968000000000004</v>
      </c>
      <c r="HR26" s="1486">
        <v>2205.422</v>
      </c>
      <c r="HS26" s="1500">
        <v>1933.626</v>
      </c>
      <c r="HT26" s="1485">
        <v>45.188000000000002</v>
      </c>
      <c r="HU26" s="1486">
        <v>1888.4379999999999</v>
      </c>
      <c r="HV26" s="1500">
        <v>3531.038</v>
      </c>
      <c r="HW26" s="1485">
        <v>56.834000000000003</v>
      </c>
      <c r="HX26" s="1486">
        <v>3474.2040000000002</v>
      </c>
      <c r="HY26" s="1500">
        <v>2919.6770000000001</v>
      </c>
      <c r="HZ26" s="1485">
        <v>147.268</v>
      </c>
      <c r="IA26" s="1486">
        <v>2772.4090000000001</v>
      </c>
      <c r="IB26" s="1500">
        <v>2354.9470000000001</v>
      </c>
      <c r="IC26" s="1485">
        <v>85.215999999999994</v>
      </c>
      <c r="ID26" s="1486">
        <v>2269.7310000000002</v>
      </c>
      <c r="IE26" s="1500">
        <v>1717.954</v>
      </c>
      <c r="IF26" s="1485">
        <v>61.723999999999997</v>
      </c>
      <c r="IG26" s="1486">
        <v>1656.23</v>
      </c>
      <c r="IH26" s="1500">
        <v>1671.4680000000001</v>
      </c>
      <c r="II26" s="1485">
        <v>199.328</v>
      </c>
      <c r="IJ26" s="1486">
        <v>1472.14</v>
      </c>
      <c r="IK26" s="1500">
        <v>2266.5909999999999</v>
      </c>
      <c r="IL26" s="1485">
        <v>125.878</v>
      </c>
      <c r="IM26" s="1486">
        <v>2140.7129999999997</v>
      </c>
      <c r="IN26" s="1500">
        <v>1923.845</v>
      </c>
      <c r="IO26" s="1485">
        <v>72.093000000000004</v>
      </c>
      <c r="IP26" s="1486">
        <v>1851.752</v>
      </c>
      <c r="IQ26" s="1500">
        <v>1640.356</v>
      </c>
      <c r="IR26" s="1485">
        <v>62.125999999999998</v>
      </c>
      <c r="IS26" s="1486">
        <v>1578.23</v>
      </c>
      <c r="IT26" s="1500">
        <v>1497.751</v>
      </c>
      <c r="IU26" s="1485">
        <v>84.13</v>
      </c>
      <c r="IV26" s="1486">
        <v>1413.6210000000001</v>
      </c>
      <c r="IW26" s="1500">
        <v>467.28399999999999</v>
      </c>
      <c r="IX26" s="1485">
        <v>10.952999999999999</v>
      </c>
      <c r="IY26" s="1486">
        <v>456.33100000000002</v>
      </c>
      <c r="IZ26" s="1500">
        <v>1326.2249999999999</v>
      </c>
      <c r="JA26" s="1485">
        <v>90.454999999999998</v>
      </c>
      <c r="JB26" s="1486">
        <v>1235.77</v>
      </c>
      <c r="JC26" s="1500">
        <v>2003.9480000000001</v>
      </c>
      <c r="JD26" s="1485">
        <v>52.070999999999998</v>
      </c>
      <c r="JE26" s="1486">
        <v>1951.8770000000002</v>
      </c>
      <c r="JF26" s="1500">
        <v>2042.914</v>
      </c>
      <c r="JG26" s="1485">
        <v>90.872</v>
      </c>
      <c r="JH26" s="1486">
        <v>1952.0419999999999</v>
      </c>
      <c r="JI26" s="1500">
        <v>1846.7439999999999</v>
      </c>
      <c r="JJ26" s="1485">
        <v>84.283000000000001</v>
      </c>
      <c r="JK26" s="1486">
        <v>1762.461</v>
      </c>
      <c r="JL26" s="1500">
        <v>1984.6120000000001</v>
      </c>
      <c r="JM26" s="1485">
        <v>113.395</v>
      </c>
      <c r="JN26" s="1486">
        <v>1871.2170000000001</v>
      </c>
      <c r="JO26" s="1500">
        <v>1552.31</v>
      </c>
      <c r="JP26" s="1485">
        <v>56.832000000000001</v>
      </c>
      <c r="JQ26" s="1486">
        <v>1495.4779999999998</v>
      </c>
      <c r="JR26" s="1500">
        <v>1871.384</v>
      </c>
      <c r="JS26" s="1485">
        <v>150.08600000000001</v>
      </c>
      <c r="JT26" s="1486">
        <v>1721.298</v>
      </c>
      <c r="JU26" s="1500">
        <v>1517.183</v>
      </c>
      <c r="JV26" s="1485">
        <v>53.789000000000001</v>
      </c>
      <c r="JW26" s="1486">
        <v>1463.394</v>
      </c>
      <c r="JX26" s="1500">
        <v>901.04300000000001</v>
      </c>
      <c r="JY26" s="1485">
        <v>66.72</v>
      </c>
      <c r="JZ26" s="1486">
        <v>834.32299999999998</v>
      </c>
      <c r="KA26" s="1500">
        <v>1633.818</v>
      </c>
      <c r="KB26" s="1485">
        <v>64.397999999999996</v>
      </c>
      <c r="KC26" s="1486">
        <v>1569.42</v>
      </c>
      <c r="KD26" s="1500">
        <v>1111.7650000000001</v>
      </c>
      <c r="KE26" s="1485">
        <v>77.010000000000005</v>
      </c>
      <c r="KF26" s="1486">
        <v>1034.7550000000001</v>
      </c>
      <c r="KG26" s="1500">
        <v>447.27100000000002</v>
      </c>
      <c r="KH26" s="1485">
        <v>154.27799999999999</v>
      </c>
      <c r="KI26" s="1486">
        <v>292.99300000000005</v>
      </c>
      <c r="KJ26" s="1500">
        <v>783.94899999999996</v>
      </c>
      <c r="KK26" s="1485">
        <v>43.122999999999998</v>
      </c>
      <c r="KL26" s="1486">
        <v>740.82599999999991</v>
      </c>
      <c r="KM26" s="1500">
        <v>1619.732</v>
      </c>
      <c r="KN26" s="1485">
        <v>65.085999999999999</v>
      </c>
      <c r="KO26" s="1486">
        <v>1554.646</v>
      </c>
      <c r="KP26" s="1500">
        <v>1098.423</v>
      </c>
      <c r="KQ26" s="1485">
        <v>48.905000000000001</v>
      </c>
      <c r="KR26" s="1486">
        <v>1049.518</v>
      </c>
      <c r="KS26" s="1500">
        <v>926.92100000000005</v>
      </c>
      <c r="KT26" s="1485">
        <v>59.587000000000003</v>
      </c>
      <c r="KU26" s="1486">
        <v>867.33400000000006</v>
      </c>
      <c r="KV26" s="1500">
        <v>1424.8230000000001</v>
      </c>
      <c r="KW26" s="1485">
        <v>48.436</v>
      </c>
      <c r="KX26" s="1486">
        <v>1376.3870000000002</v>
      </c>
      <c r="KY26" s="1500">
        <v>1733.8679999999999</v>
      </c>
      <c r="KZ26" s="1485">
        <v>40.468000000000004</v>
      </c>
      <c r="LA26" s="1486">
        <v>1693.3999999999999</v>
      </c>
      <c r="LB26" s="1500">
        <v>1264.095</v>
      </c>
      <c r="LC26" s="1485">
        <v>63.512999999999998</v>
      </c>
      <c r="LD26" s="1486">
        <v>1200.5820000000001</v>
      </c>
      <c r="LE26" s="1500">
        <v>1305.357</v>
      </c>
      <c r="LF26" s="1485">
        <v>142.16399999999999</v>
      </c>
      <c r="LG26" s="1486">
        <v>1163.193</v>
      </c>
      <c r="LH26" s="1500">
        <v>1815.405</v>
      </c>
      <c r="LI26" s="1485">
        <v>66.132000000000005</v>
      </c>
      <c r="LJ26" s="1486">
        <v>1749.2729999999999</v>
      </c>
      <c r="LK26" s="1500">
        <v>746.25900000000001</v>
      </c>
      <c r="LL26" s="1485">
        <v>112.81100000000001</v>
      </c>
      <c r="LM26" s="1486">
        <v>633.44799999999998</v>
      </c>
      <c r="LN26" s="1500">
        <v>594.31700000000001</v>
      </c>
      <c r="LO26" s="1485">
        <v>83.254999999999995</v>
      </c>
      <c r="LP26" s="1486">
        <v>511.06200000000001</v>
      </c>
      <c r="LQ26" s="1500">
        <v>625.60299999999995</v>
      </c>
      <c r="LR26" s="1485">
        <v>21.837</v>
      </c>
      <c r="LS26" s="1486">
        <v>603.76599999999996</v>
      </c>
      <c r="LT26" s="1500">
        <v>970.06</v>
      </c>
      <c r="LU26" s="1485">
        <v>46.47</v>
      </c>
      <c r="LV26" s="1486">
        <v>923.58999999999992</v>
      </c>
      <c r="LW26" s="1500">
        <v>1450.3889999999999</v>
      </c>
      <c r="LX26" s="1485">
        <v>23.901</v>
      </c>
      <c r="LY26" s="1486">
        <v>1426.4879999999998</v>
      </c>
      <c r="LZ26" s="1500">
        <v>1513.269</v>
      </c>
      <c r="MA26" s="1485">
        <v>11.590999999999999</v>
      </c>
      <c r="MB26" s="1486">
        <v>1501.6780000000001</v>
      </c>
      <c r="MC26" s="1500">
        <v>1954.7719999999999</v>
      </c>
      <c r="MD26" s="1485">
        <v>0.378</v>
      </c>
      <c r="ME26" s="1486">
        <v>1954.394</v>
      </c>
      <c r="MF26" s="1500">
        <v>1412.6859999999999</v>
      </c>
      <c r="MG26" s="1485">
        <v>0.18</v>
      </c>
      <c r="MH26" s="1486">
        <v>1412.5059999999999</v>
      </c>
      <c r="MI26" s="1500">
        <v>907.779</v>
      </c>
      <c r="MJ26" s="1485">
        <v>17.058</v>
      </c>
      <c r="MK26" s="1486">
        <v>890.721</v>
      </c>
      <c r="ML26" s="1500">
        <v>1156.171</v>
      </c>
      <c r="MM26" s="1485">
        <v>2.12</v>
      </c>
      <c r="MN26" s="1486">
        <v>1154.0510000000002</v>
      </c>
      <c r="MO26" s="1500">
        <v>1435.0139999999999</v>
      </c>
      <c r="MP26" s="1485">
        <v>3.3660000000000001</v>
      </c>
      <c r="MQ26" s="1486">
        <v>1431.6479999999999</v>
      </c>
      <c r="MR26" s="1500">
        <v>1028.4090000000001</v>
      </c>
      <c r="MS26" s="1485">
        <v>37.814999999999998</v>
      </c>
      <c r="MT26" s="1486">
        <v>990.59400000000005</v>
      </c>
      <c r="MU26" s="1500">
        <v>1701.289</v>
      </c>
      <c r="MV26" s="1485">
        <v>53.048999999999999</v>
      </c>
      <c r="MW26" s="1486">
        <v>1648.24</v>
      </c>
      <c r="MX26" s="1500">
        <v>598.49800000000005</v>
      </c>
      <c r="MY26" s="1485">
        <v>40.420999999999999</v>
      </c>
      <c r="MZ26" s="1486">
        <v>558.077</v>
      </c>
      <c r="NA26" s="1500">
        <v>1219.7249999999999</v>
      </c>
      <c r="NB26" s="1485">
        <v>0</v>
      </c>
      <c r="NC26" s="1486">
        <v>1219.7249999999999</v>
      </c>
      <c r="ND26" s="1500">
        <v>2111.6190000000001</v>
      </c>
      <c r="NE26" s="1485">
        <v>27.324000000000002</v>
      </c>
      <c r="NF26" s="1486">
        <v>2084.2950000000001</v>
      </c>
      <c r="NG26" s="1500">
        <v>2050.8090000000002</v>
      </c>
      <c r="NH26" s="1485">
        <v>4.9459999999999997</v>
      </c>
      <c r="NI26" s="1486">
        <v>2045.8630000000003</v>
      </c>
      <c r="NJ26" s="1500">
        <v>2609.3159999999998</v>
      </c>
      <c r="NK26" s="1485">
        <v>2.0619999999999998</v>
      </c>
      <c r="NL26" s="1486">
        <v>2607.2539999999999</v>
      </c>
      <c r="NM26" s="1500">
        <v>2131.8629999999998</v>
      </c>
      <c r="NN26" s="1485">
        <v>7.9</v>
      </c>
      <c r="NO26" s="1486">
        <v>2123.9629999999997</v>
      </c>
      <c r="NP26" s="1500">
        <v>2099.0610000000001</v>
      </c>
      <c r="NQ26" s="1485">
        <v>5.2670000000000003</v>
      </c>
      <c r="NR26" s="1486">
        <v>2093.7940000000003</v>
      </c>
      <c r="NS26" s="1500">
        <v>2330.123</v>
      </c>
      <c r="NT26" s="1485">
        <v>22</v>
      </c>
      <c r="NU26" s="1486">
        <v>2308.123</v>
      </c>
      <c r="NV26" s="1500">
        <v>2514.5970000000002</v>
      </c>
      <c r="NW26" s="1485">
        <v>24.812000000000001</v>
      </c>
      <c r="NX26" s="1486">
        <v>2489.7850000000003</v>
      </c>
      <c r="NY26" s="1500">
        <v>2326.5590000000002</v>
      </c>
      <c r="NZ26" s="1485">
        <v>143.9</v>
      </c>
      <c r="OA26" s="1486">
        <v>2182.6590000000001</v>
      </c>
      <c r="OB26" s="1500">
        <v>1233.954</v>
      </c>
      <c r="OC26" s="1485">
        <v>52.1</v>
      </c>
      <c r="OD26" s="1486">
        <v>1181.854</v>
      </c>
      <c r="OE26" s="1500">
        <v>1730.5160000000001</v>
      </c>
      <c r="OF26" s="1485">
        <v>35.1</v>
      </c>
      <c r="OG26" s="1486">
        <v>1695.4160000000002</v>
      </c>
      <c r="OH26" s="1500">
        <v>1166.9949999999999</v>
      </c>
      <c r="OI26" s="1485">
        <v>94.802000000000007</v>
      </c>
      <c r="OJ26" s="1486">
        <v>1072.193</v>
      </c>
      <c r="OK26" s="1500">
        <v>610.88499999999999</v>
      </c>
      <c r="OL26" s="1485">
        <v>42.933</v>
      </c>
      <c r="OM26" s="1486">
        <v>567.952</v>
      </c>
      <c r="ON26" s="1500">
        <v>1035.02</v>
      </c>
      <c r="OO26" s="1485">
        <v>34.362000000000002</v>
      </c>
      <c r="OP26" s="1486">
        <v>1000.658</v>
      </c>
      <c r="OQ26" s="1500">
        <v>2087.587</v>
      </c>
      <c r="OR26" s="1485">
        <v>85.36</v>
      </c>
      <c r="OS26" s="1486">
        <v>2002.2270000000001</v>
      </c>
      <c r="OT26" s="1500">
        <v>2664.2950000000001</v>
      </c>
      <c r="OU26" s="1485">
        <v>18.73</v>
      </c>
      <c r="OV26" s="1486">
        <v>2645.5650000000001</v>
      </c>
      <c r="OW26" s="1500">
        <v>2653.1460000000002</v>
      </c>
      <c r="OX26" s="1485">
        <v>10.007</v>
      </c>
      <c r="OY26" s="1486">
        <v>2643.1390000000001</v>
      </c>
      <c r="OZ26" s="1500">
        <v>1863.0350000000001</v>
      </c>
      <c r="PA26" s="1485">
        <v>74.212999999999994</v>
      </c>
      <c r="PB26" s="1486">
        <v>1788.8220000000001</v>
      </c>
      <c r="PC26" s="1500">
        <v>2438.3290000000002</v>
      </c>
      <c r="PD26" s="1485">
        <v>24</v>
      </c>
      <c r="PE26" s="1486">
        <v>2414.3290000000002</v>
      </c>
      <c r="PF26" s="1500">
        <v>2613.2020000000002</v>
      </c>
      <c r="PG26" s="1485">
        <v>130.1</v>
      </c>
      <c r="PH26" s="1486">
        <v>2483.1020000000003</v>
      </c>
      <c r="PI26" s="1500">
        <v>1181.8810000000001</v>
      </c>
      <c r="PJ26" s="1485">
        <v>22</v>
      </c>
      <c r="PK26" s="1486">
        <v>1159.8810000000001</v>
      </c>
      <c r="PL26" s="1500">
        <v>1723.232</v>
      </c>
      <c r="PM26" s="1485">
        <v>95.1</v>
      </c>
      <c r="PN26" s="1486">
        <v>1628.1320000000001</v>
      </c>
      <c r="PO26" s="1500">
        <v>2615.0039999999999</v>
      </c>
      <c r="PP26" s="1485">
        <v>105.1</v>
      </c>
      <c r="PQ26" s="1486">
        <v>2509.904</v>
      </c>
      <c r="PR26" s="1500">
        <v>1481.18</v>
      </c>
      <c r="PS26" s="1485">
        <v>125.419</v>
      </c>
      <c r="PT26" s="1486">
        <v>1355.761</v>
      </c>
      <c r="PU26" s="1500">
        <v>1064.462</v>
      </c>
      <c r="PV26" s="1485">
        <v>77.492000000000004</v>
      </c>
      <c r="PW26" s="1486">
        <v>986.97</v>
      </c>
      <c r="PX26" s="1500">
        <v>2186.6759999999999</v>
      </c>
      <c r="PY26" s="1485">
        <v>111.688</v>
      </c>
      <c r="PZ26" s="1486">
        <v>2074.9879999999998</v>
      </c>
      <c r="QA26" s="1500">
        <v>1598.913</v>
      </c>
      <c r="QB26" s="1485">
        <v>23.2</v>
      </c>
      <c r="QC26" s="1486">
        <v>1575.713</v>
      </c>
      <c r="QD26" s="1500">
        <v>1423.7149999999999</v>
      </c>
      <c r="QE26" s="1485">
        <v>16</v>
      </c>
      <c r="QF26" s="1486">
        <v>1407.7149999999999</v>
      </c>
      <c r="QG26" s="1500">
        <v>2656.48</v>
      </c>
      <c r="QH26" s="1485">
        <v>76.599999999999994</v>
      </c>
      <c r="QI26" s="1486">
        <v>2579.88</v>
      </c>
      <c r="QJ26" s="1500">
        <v>2674.3249999999998</v>
      </c>
      <c r="QK26" s="1485">
        <v>56.3</v>
      </c>
      <c r="QL26" s="1479">
        <v>2618.0249999999996</v>
      </c>
      <c r="QM26" s="1500">
        <v>2522.991</v>
      </c>
      <c r="QN26" s="1485">
        <v>148</v>
      </c>
      <c r="QO26" s="1479">
        <v>2374.991</v>
      </c>
      <c r="QP26" s="1500">
        <v>1469.162</v>
      </c>
      <c r="QQ26" s="1485">
        <v>44.1</v>
      </c>
      <c r="QR26" s="1486">
        <v>1425.0620000000001</v>
      </c>
      <c r="QS26" s="1500">
        <v>1878.422</v>
      </c>
      <c r="QT26" s="1485">
        <v>37.5</v>
      </c>
      <c r="QU26" s="1486">
        <v>1840.922</v>
      </c>
      <c r="QV26" s="1500">
        <v>2083.826</v>
      </c>
      <c r="QW26" s="1485">
        <v>26.7</v>
      </c>
      <c r="QX26" s="1486">
        <v>2057.1260000000002</v>
      </c>
      <c r="QY26" s="1500">
        <v>2134.9720000000002</v>
      </c>
      <c r="QZ26" s="1485">
        <v>13.3</v>
      </c>
      <c r="RA26" s="1486">
        <v>2121.672</v>
      </c>
      <c r="RB26" s="1500">
        <v>1206.8789999999999</v>
      </c>
      <c r="RC26" s="1485">
        <v>26.7</v>
      </c>
      <c r="RD26" s="1486">
        <v>1180.1789999999999</v>
      </c>
      <c r="RE26" s="1500">
        <v>694.52300000000002</v>
      </c>
      <c r="RF26" s="1485">
        <v>26.318000000000001</v>
      </c>
      <c r="RG26" s="1486">
        <v>668.20500000000004</v>
      </c>
      <c r="RH26" s="1500">
        <v>1547.5170000000001</v>
      </c>
      <c r="RI26" s="1485">
        <v>25.219000000000001</v>
      </c>
      <c r="RJ26" s="1486">
        <v>1522.298</v>
      </c>
      <c r="RK26" s="1500">
        <v>2809.9720000000002</v>
      </c>
      <c r="RL26" s="1485">
        <v>61.457000000000001</v>
      </c>
      <c r="RM26" s="1486">
        <v>2748.5150000000003</v>
      </c>
      <c r="RN26" s="1500">
        <v>2209.11</v>
      </c>
      <c r="RO26" s="1485">
        <v>59.4</v>
      </c>
      <c r="RP26" s="1486">
        <v>2149.71</v>
      </c>
      <c r="RQ26" s="1500">
        <v>1966.933</v>
      </c>
      <c r="RR26" s="1485">
        <v>68.432000000000002</v>
      </c>
      <c r="RS26" s="1486">
        <v>1898.501</v>
      </c>
      <c r="RT26" s="1500">
        <v>2482.194</v>
      </c>
      <c r="RU26" s="1485">
        <v>621.30100000000004</v>
      </c>
      <c r="RV26" s="1486">
        <v>1860.893</v>
      </c>
      <c r="RW26" s="1500">
        <v>1787.818</v>
      </c>
      <c r="RX26" s="1485">
        <v>909.5</v>
      </c>
      <c r="RY26" s="1486">
        <v>878.31799999999998</v>
      </c>
      <c r="RZ26" s="1500">
        <v>1928.0740000000001</v>
      </c>
      <c r="SA26" s="1485">
        <v>524.202</v>
      </c>
      <c r="SB26" s="1486">
        <v>1403.8720000000001</v>
      </c>
      <c r="SC26" s="1500">
        <v>2261.723</v>
      </c>
      <c r="SD26" s="1485">
        <v>592.59400000000005</v>
      </c>
      <c r="SE26" s="1486">
        <v>1669.1289999999999</v>
      </c>
      <c r="SF26" s="1500">
        <v>1748.97</v>
      </c>
      <c r="SG26" s="1485">
        <v>483.4</v>
      </c>
      <c r="SH26" s="1486">
        <v>1265.5700000000002</v>
      </c>
      <c r="SI26" s="1500">
        <v>2335.2649999999999</v>
      </c>
      <c r="SJ26" s="1485">
        <v>896.7</v>
      </c>
      <c r="SK26" s="1486">
        <v>1438.5649999999998</v>
      </c>
      <c r="SL26" s="1500">
        <v>576.78700000000003</v>
      </c>
      <c r="SM26" s="1485">
        <v>157</v>
      </c>
      <c r="SN26" s="1486">
        <v>419.78700000000003</v>
      </c>
      <c r="SO26" s="1500">
        <v>1154.874</v>
      </c>
      <c r="SP26" s="1485">
        <v>132.80000000000001</v>
      </c>
      <c r="SQ26" s="1486">
        <v>1022.0740000000001</v>
      </c>
      <c r="SR26" s="1500">
        <v>2287.0259999999998</v>
      </c>
      <c r="SS26" s="1485">
        <v>784.09900000000005</v>
      </c>
      <c r="ST26" s="1486">
        <v>1502.9269999999997</v>
      </c>
      <c r="SU26" s="1500">
        <v>907.79899999999998</v>
      </c>
      <c r="SV26" s="1485">
        <v>76.28</v>
      </c>
      <c r="SW26" s="1486">
        <v>831.51900000000001</v>
      </c>
      <c r="SX26" s="1500">
        <v>3593.0329999999999</v>
      </c>
      <c r="SY26" s="1485">
        <v>33.799999999999997</v>
      </c>
      <c r="SZ26" s="1486">
        <v>3559.2329999999997</v>
      </c>
      <c r="TA26" s="1500">
        <v>3640.511</v>
      </c>
      <c r="TB26" s="1485">
        <v>208.5</v>
      </c>
      <c r="TC26" s="1486">
        <v>3432.011</v>
      </c>
      <c r="TD26" s="1500">
        <v>2121.8339999999998</v>
      </c>
      <c r="TE26" s="1485">
        <v>413.6</v>
      </c>
      <c r="TF26" s="1486">
        <v>1708.2339999999999</v>
      </c>
      <c r="TG26" s="1500">
        <v>2133.047</v>
      </c>
      <c r="TH26" s="1485">
        <v>624.399</v>
      </c>
      <c r="TI26" s="1486">
        <v>1508.6480000000001</v>
      </c>
      <c r="TJ26" s="1500">
        <v>2553.9110000000001</v>
      </c>
      <c r="TK26" s="1485">
        <v>534.29999999999995</v>
      </c>
      <c r="TL26" s="1486">
        <v>2019.6110000000001</v>
      </c>
      <c r="TM26" s="1500">
        <v>2009.9970000000001</v>
      </c>
      <c r="TN26" s="1485">
        <v>795.93499999999995</v>
      </c>
      <c r="TO26" s="1486">
        <v>1214.0620000000001</v>
      </c>
      <c r="TP26" s="1500">
        <v>1080.6759999999999</v>
      </c>
      <c r="TQ26" s="1485">
        <v>305.43299999999999</v>
      </c>
      <c r="TR26" s="1486">
        <v>775.24299999999994</v>
      </c>
      <c r="TS26" s="1500">
        <v>1308.42</v>
      </c>
      <c r="TT26" s="1485">
        <v>224.20500000000001</v>
      </c>
      <c r="TU26" s="1486">
        <v>1084.2150000000001</v>
      </c>
      <c r="TV26" s="1500">
        <v>763.08699999999999</v>
      </c>
      <c r="TW26" s="1485">
        <v>138.136</v>
      </c>
      <c r="TX26" s="1486">
        <v>624.95100000000002</v>
      </c>
      <c r="TY26" s="1476">
        <v>1471.9559999999999</v>
      </c>
      <c r="TZ26" s="1485">
        <v>235.25</v>
      </c>
      <c r="UA26" s="1486">
        <v>1236.7059999999999</v>
      </c>
      <c r="UB26" s="1500">
        <v>2849.3980000000001</v>
      </c>
      <c r="UC26" s="1485">
        <v>732.67700000000002</v>
      </c>
      <c r="UD26" s="1486">
        <v>2116.721</v>
      </c>
      <c r="UE26" s="1498">
        <v>2954.23</v>
      </c>
      <c r="UF26" s="1485">
        <v>907.72400000000005</v>
      </c>
      <c r="UG26" s="1486">
        <v>2046.5059999999999</v>
      </c>
      <c r="UH26" s="1498">
        <v>3573.1370000000002</v>
      </c>
      <c r="UI26" s="1485">
        <v>546.20699999999999</v>
      </c>
      <c r="UJ26" s="1486">
        <v>3026.9300000000003</v>
      </c>
      <c r="UK26" s="1498">
        <v>3021.5320000000002</v>
      </c>
      <c r="UL26" s="1485">
        <v>561.19600000000003</v>
      </c>
      <c r="UM26" s="1486">
        <v>2460.3360000000002</v>
      </c>
      <c r="UN26" s="1498">
        <v>2478.7060000000001</v>
      </c>
      <c r="UO26" s="1485">
        <v>365.64499999999998</v>
      </c>
      <c r="UP26" s="1486">
        <v>2113.0610000000001</v>
      </c>
      <c r="UQ26" s="1476">
        <v>1911.6559999999999</v>
      </c>
      <c r="UR26" s="1485">
        <v>389.15</v>
      </c>
      <c r="US26" s="1486">
        <v>1522.5059999999999</v>
      </c>
      <c r="UT26" s="1498">
        <v>1447.588</v>
      </c>
      <c r="UU26" s="1485">
        <v>172.982</v>
      </c>
      <c r="UV26" s="1486">
        <v>1274.606</v>
      </c>
      <c r="UW26" s="1498">
        <v>1929.1030000000001</v>
      </c>
      <c r="UX26" s="1485">
        <v>189.57400000000001</v>
      </c>
      <c r="UY26" s="1486">
        <v>1739.529</v>
      </c>
      <c r="UZ26" s="1498">
        <v>1542.085</v>
      </c>
      <c r="VA26" s="1485">
        <v>560.03399999999999</v>
      </c>
      <c r="VB26" s="1486">
        <v>982.05100000000004</v>
      </c>
      <c r="VC26" s="1476">
        <v>2051.3470000000002</v>
      </c>
      <c r="VD26" s="1485">
        <v>735</v>
      </c>
      <c r="VE26" s="1486">
        <v>1316.3470000000002</v>
      </c>
      <c r="VF26" s="1476">
        <v>1354.3952199999999</v>
      </c>
      <c r="VG26" s="1485">
        <v>262.03199999999998</v>
      </c>
      <c r="VH26" s="1486">
        <v>1092.36322</v>
      </c>
      <c r="VI26" s="1476">
        <v>1049.4620400000001</v>
      </c>
      <c r="VJ26" s="1485">
        <v>576.52099999999996</v>
      </c>
      <c r="VK26" s="1486">
        <v>472.94104000000016</v>
      </c>
      <c r="VL26" s="1476">
        <v>1880.33169</v>
      </c>
      <c r="VM26" s="1485">
        <v>729.65</v>
      </c>
      <c r="VN26" s="1486">
        <v>1150.6816899999999</v>
      </c>
      <c r="VO26" s="1476">
        <v>1944.231</v>
      </c>
      <c r="VP26" s="1485">
        <v>850.32</v>
      </c>
      <c r="VQ26" s="1486">
        <v>1093.9110000000001</v>
      </c>
      <c r="VR26" s="1476">
        <v>2012.9700700000001</v>
      </c>
      <c r="VS26" s="1485">
        <v>603.18600000000004</v>
      </c>
      <c r="VT26" s="1486">
        <v>1409.7840700000002</v>
      </c>
      <c r="VU26" s="1476">
        <v>2770.922153</v>
      </c>
      <c r="VV26" s="1485">
        <v>749.59799999999996</v>
      </c>
      <c r="VW26" s="1486">
        <v>2021.324153</v>
      </c>
      <c r="VX26" s="1476">
        <v>2302.405741</v>
      </c>
      <c r="VY26" s="1485">
        <v>764.63699999999994</v>
      </c>
      <c r="VZ26" s="1486">
        <v>1537.7687410000001</v>
      </c>
      <c r="WA26" s="1476">
        <v>1516.116246</v>
      </c>
      <c r="WB26" s="1485">
        <v>967.31899999999996</v>
      </c>
      <c r="WC26" s="1486">
        <v>548.79724600000009</v>
      </c>
      <c r="WD26" s="1476">
        <v>1493.1403849999999</v>
      </c>
      <c r="WE26" s="1485">
        <v>609.08199999999999</v>
      </c>
      <c r="WF26" s="1486">
        <v>884.05838499999993</v>
      </c>
      <c r="WG26" s="1476">
        <v>977.8169200000001</v>
      </c>
      <c r="WH26" s="1485">
        <v>449.3</v>
      </c>
      <c r="WI26" s="1486">
        <v>528.51692000000003</v>
      </c>
      <c r="WJ26" s="1476">
        <v>1318.4433700000002</v>
      </c>
      <c r="WK26" s="1485">
        <v>542.6</v>
      </c>
      <c r="WL26" s="1486">
        <v>775.84337000000016</v>
      </c>
      <c r="WM26" s="1476">
        <v>1405.982604</v>
      </c>
      <c r="WN26" s="1485">
        <v>544.74</v>
      </c>
      <c r="WO26" s="1486">
        <v>861.24260400000003</v>
      </c>
      <c r="WP26" s="1476">
        <v>1476.4157499999999</v>
      </c>
      <c r="WQ26" s="1485">
        <v>808.56862999999998</v>
      </c>
      <c r="WR26" s="1486">
        <v>667.8471199999999</v>
      </c>
      <c r="WS26" s="1476">
        <v>979.07209999999998</v>
      </c>
      <c r="WT26" s="1485">
        <v>707.93015000000003</v>
      </c>
      <c r="WU26" s="1486">
        <v>271.14194999999995</v>
      </c>
      <c r="WV26" s="1476">
        <v>1404.7642060000001</v>
      </c>
      <c r="WW26" s="1485">
        <v>957.39274999999998</v>
      </c>
      <c r="WX26" s="1486">
        <v>447.37145600000008</v>
      </c>
      <c r="WY26" s="1476">
        <v>871.42187000000001</v>
      </c>
      <c r="WZ26" s="1485">
        <v>484.4359</v>
      </c>
      <c r="XA26" s="1486">
        <v>386.98597000000001</v>
      </c>
      <c r="XB26" s="1476">
        <v>955.62965399999996</v>
      </c>
      <c r="XC26" s="1485">
        <v>367.60869099999996</v>
      </c>
      <c r="XD26" s="1486">
        <v>588.02096299999994</v>
      </c>
      <c r="XE26" s="1476">
        <v>1024.649897</v>
      </c>
      <c r="XF26" s="1485">
        <v>386.44132999999999</v>
      </c>
      <c r="XG26" s="1486">
        <v>638.20856700000002</v>
      </c>
      <c r="XH26" s="1476">
        <v>954.37069999999994</v>
      </c>
      <c r="XI26" s="1485">
        <v>320.1893</v>
      </c>
      <c r="XJ26" s="1486">
        <v>634.18139999999994</v>
      </c>
      <c r="XK26" s="1485">
        <v>596.49701500000003</v>
      </c>
      <c r="XL26" s="1485">
        <v>331.88751500000001</v>
      </c>
      <c r="XM26" s="1485">
        <v>264.60950000000003</v>
      </c>
      <c r="XN26" s="1500">
        <v>936.14756799999998</v>
      </c>
      <c r="XO26" s="1485">
        <v>655.9</v>
      </c>
      <c r="XP26" s="1486">
        <v>280.247568</v>
      </c>
      <c r="XQ26" s="1500">
        <v>813.94344999999998</v>
      </c>
      <c r="XR26" s="1485">
        <v>507.3</v>
      </c>
      <c r="XS26" s="1486">
        <v>306.64344999999997</v>
      </c>
      <c r="XT26" s="1500">
        <v>891.90392099999997</v>
      </c>
      <c r="XU26" s="1485">
        <v>414.9</v>
      </c>
      <c r="XV26" s="1486">
        <v>477.00392099999999</v>
      </c>
      <c r="XW26" s="1500">
        <v>1166.22424</v>
      </c>
      <c r="XX26" s="1485">
        <v>532.1</v>
      </c>
      <c r="XY26" s="1486">
        <v>634.12423999999999</v>
      </c>
      <c r="XZ26" s="1500">
        <v>728.66747999999995</v>
      </c>
      <c r="YA26" s="1485">
        <v>497.74526000000003</v>
      </c>
      <c r="YB26" s="1486">
        <v>230.92221999999992</v>
      </c>
      <c r="YC26" s="1500">
        <v>309.30322999999999</v>
      </c>
      <c r="YD26" s="1485">
        <v>150.29764</v>
      </c>
      <c r="YE26" s="1486">
        <v>159.00558999999998</v>
      </c>
      <c r="YF26" s="1500">
        <v>592.15147999999999</v>
      </c>
      <c r="YG26" s="1485">
        <v>256.14197999999999</v>
      </c>
      <c r="YH26" s="1486">
        <v>336.0095</v>
      </c>
      <c r="YI26" s="1500">
        <v>1658.8488400000001</v>
      </c>
      <c r="YJ26" s="1485">
        <v>1162.4154099999998</v>
      </c>
      <c r="YK26" s="1486">
        <v>496.43343000000027</v>
      </c>
      <c r="YL26" s="1500">
        <v>1306.0974899999999</v>
      </c>
      <c r="YM26" s="1485">
        <v>687.82222000000002</v>
      </c>
      <c r="YN26" s="1486">
        <v>618.27526999999986</v>
      </c>
      <c r="YO26" s="1500">
        <v>1549.4141585949601</v>
      </c>
      <c r="YP26" s="1485">
        <v>459.572</v>
      </c>
      <c r="YQ26" s="1486">
        <v>1089.84215859496</v>
      </c>
      <c r="YR26" s="1500">
        <v>1058.52201173404</v>
      </c>
      <c r="YS26" s="1485">
        <v>511.32815199999999</v>
      </c>
      <c r="YT26" s="1486">
        <v>547.19385973403996</v>
      </c>
      <c r="YU26" s="1500">
        <v>1721.2355649083499</v>
      </c>
      <c r="YV26" s="1485">
        <v>552.92856999999992</v>
      </c>
      <c r="YW26" s="1486">
        <v>1168.3069949083501</v>
      </c>
      <c r="YX26" s="1500">
        <v>1208.241859</v>
      </c>
      <c r="YY26" s="1485">
        <v>478.66951599999999</v>
      </c>
      <c r="YZ26" s="1486">
        <v>729.57234300000005</v>
      </c>
      <c r="ZA26" s="1485">
        <v>1475.6001000000001</v>
      </c>
      <c r="ZB26" s="1485">
        <v>1017.04819</v>
      </c>
      <c r="ZC26" s="1486">
        <v>458.55191000000013</v>
      </c>
      <c r="ZD26" s="1485">
        <v>1346.10270142691</v>
      </c>
      <c r="ZE26" s="1485">
        <v>783.90751499999999</v>
      </c>
      <c r="ZF26" s="1486">
        <v>562.19518642691003</v>
      </c>
      <c r="ZG26" s="1485">
        <v>1140.6905030848</v>
      </c>
      <c r="ZH26" s="1485">
        <v>601.65879000000007</v>
      </c>
      <c r="ZI26" s="1486">
        <v>539.03171308479989</v>
      </c>
      <c r="ZJ26" s="1485">
        <v>457.47843999999998</v>
      </c>
      <c r="ZK26" s="1485">
        <v>282.47329999999999</v>
      </c>
      <c r="ZL26" s="1486">
        <v>175.00513999999998</v>
      </c>
      <c r="ZM26" s="1485">
        <v>1287.1889122438999</v>
      </c>
      <c r="ZN26" s="1485">
        <v>422.61672999999996</v>
      </c>
      <c r="ZO26" s="1486">
        <v>864.57218224389999</v>
      </c>
      <c r="ZP26" s="1485">
        <v>846.27101628048797</v>
      </c>
      <c r="ZQ26" s="1485">
        <v>465.02445</v>
      </c>
      <c r="ZR26" s="1486">
        <v>381.24656628048797</v>
      </c>
      <c r="ZS26" s="1485">
        <v>1522.9447</v>
      </c>
      <c r="ZT26" s="1485">
        <v>1180.8732399999999</v>
      </c>
      <c r="ZU26" s="1485">
        <v>342.07146000000012</v>
      </c>
      <c r="ZV26" s="1500">
        <v>1387.8298200000002</v>
      </c>
      <c r="ZW26" s="1485">
        <v>542.35411999999997</v>
      </c>
      <c r="ZX26" s="1486">
        <v>845.47570000000019</v>
      </c>
      <c r="ZY26" s="1485">
        <v>1546.7581290000001</v>
      </c>
      <c r="ZZ26" s="1485">
        <v>486.523439</v>
      </c>
      <c r="AAA26" s="1485">
        <v>1060.23469</v>
      </c>
      <c r="AAB26" s="1500">
        <v>1651.08285</v>
      </c>
      <c r="AAC26" s="1485">
        <v>542.07394999999997</v>
      </c>
      <c r="AAD26" s="1485">
        <v>1109.0089</v>
      </c>
      <c r="AAE26" s="1500">
        <v>1757.0315051428602</v>
      </c>
      <c r="AAF26" s="1485">
        <v>538.72545200000002</v>
      </c>
      <c r="AAG26" s="1485">
        <v>1218.30605314286</v>
      </c>
      <c r="AAH26" s="1500">
        <v>1610.7713237995702</v>
      </c>
      <c r="AAI26" s="1485">
        <v>760.83587999999997</v>
      </c>
      <c r="AAJ26" s="1485">
        <v>849.93544379957018</v>
      </c>
      <c r="AAK26" s="1500">
        <v>1223.6726415179201</v>
      </c>
      <c r="AAL26" s="1485">
        <v>759.62365699999998</v>
      </c>
      <c r="AAM26" s="1485">
        <v>464.04898451792008</v>
      </c>
      <c r="AAN26" s="1500">
        <v>1313.0553404035702</v>
      </c>
      <c r="AAO26" s="1485">
        <v>537.80079899999998</v>
      </c>
      <c r="AAP26" s="1485">
        <v>775.25454140357022</v>
      </c>
      <c r="AAQ26" s="1500">
        <v>1417.1410324999999</v>
      </c>
      <c r="AAR26" s="1485">
        <v>616.04718600000001</v>
      </c>
      <c r="AAS26" s="1486">
        <v>801.09384649999993</v>
      </c>
      <c r="AAT26" s="1485">
        <v>549.61717977337094</v>
      </c>
      <c r="AAU26" s="1485">
        <v>439.22874000000002</v>
      </c>
      <c r="AAV26" s="1485">
        <v>110.38843977337092</v>
      </c>
      <c r="AAW26" s="1500">
        <v>457.47843999999998</v>
      </c>
      <c r="AAX26" s="1485">
        <v>282.47329999999999</v>
      </c>
      <c r="AAY26" s="1486">
        <v>175.00513999999998</v>
      </c>
      <c r="AAZ26" s="1500">
        <v>549.61717977337094</v>
      </c>
      <c r="ABA26" s="1485">
        <v>439.22874000000002</v>
      </c>
      <c r="ABB26" s="1486">
        <v>110.38843977337092</v>
      </c>
      <c r="ABC26" s="1474">
        <v>20.140564388864092</v>
      </c>
      <c r="ABD26" s="1490">
        <v>55.4938962372727</v>
      </c>
      <c r="ABE26" s="1501">
        <v>-36.922744227186165</v>
      </c>
      <c r="ABF26" s="1474">
        <v>1.3106843512537988E-2</v>
      </c>
      <c r="ABG26" s="1490">
        <v>1.074571454980769</v>
      </c>
      <c r="ABH26" s="1501">
        <v>-9.3865840544076415E-3</v>
      </c>
      <c r="ABI26" s="1474">
        <v>20.140564388864092</v>
      </c>
      <c r="ABJ26" s="1490">
        <v>55.4938962372727</v>
      </c>
      <c r="ABK26" s="1501">
        <v>-36.922744227186165</v>
      </c>
    </row>
    <row r="27" spans="1:1173" s="1471" customFormat="1" ht="11.25">
      <c r="A27" s="1263" t="s">
        <v>1573</v>
      </c>
      <c r="B27" s="1500">
        <v>219.78200000000001</v>
      </c>
      <c r="C27" s="1485">
        <v>202.398</v>
      </c>
      <c r="D27" s="1486">
        <v>17.384000000000015</v>
      </c>
      <c r="E27" s="1500">
        <v>147.881</v>
      </c>
      <c r="F27" s="1485">
        <v>147.881</v>
      </c>
      <c r="G27" s="1486">
        <v>0</v>
      </c>
      <c r="H27" s="1500">
        <v>183.92</v>
      </c>
      <c r="I27" s="1485">
        <v>183.92</v>
      </c>
      <c r="J27" s="1486">
        <v>0</v>
      </c>
      <c r="K27" s="1500">
        <v>141.63499999999999</v>
      </c>
      <c r="L27" s="1485">
        <v>141.63499999999999</v>
      </c>
      <c r="M27" s="1486">
        <v>0</v>
      </c>
      <c r="N27" s="1500">
        <v>280.14999999999998</v>
      </c>
      <c r="O27" s="1485">
        <v>280.14999999999998</v>
      </c>
      <c r="P27" s="1486">
        <v>0</v>
      </c>
      <c r="Q27" s="1500">
        <v>138.40700000000001</v>
      </c>
      <c r="R27" s="1485">
        <v>135.65899999999999</v>
      </c>
      <c r="S27" s="1486">
        <v>2.7480000000000189</v>
      </c>
      <c r="T27" s="1500">
        <v>83.634</v>
      </c>
      <c r="U27" s="1485">
        <v>83.634</v>
      </c>
      <c r="V27" s="1486">
        <v>0</v>
      </c>
      <c r="W27" s="1500">
        <v>247.315</v>
      </c>
      <c r="X27" s="1485">
        <v>246.31299999999999</v>
      </c>
      <c r="Y27" s="1486">
        <v>1.0020000000000095</v>
      </c>
      <c r="Z27" s="1500">
        <v>132.40700000000001</v>
      </c>
      <c r="AA27" s="1485">
        <v>132.40700000000001</v>
      </c>
      <c r="AB27" s="1486">
        <v>0</v>
      </c>
      <c r="AC27" s="1500">
        <v>197.62</v>
      </c>
      <c r="AD27" s="1485">
        <v>197.62</v>
      </c>
      <c r="AE27" s="1486">
        <v>0</v>
      </c>
      <c r="AF27" s="1500">
        <v>126.38500000000001</v>
      </c>
      <c r="AG27" s="1485">
        <v>122.004</v>
      </c>
      <c r="AH27" s="1486">
        <v>4.3810000000000002</v>
      </c>
      <c r="AI27" s="1500">
        <v>305.85899999999998</v>
      </c>
      <c r="AJ27" s="1485">
        <v>289.45800000000003</v>
      </c>
      <c r="AK27" s="1486">
        <v>16.400999999999954</v>
      </c>
      <c r="AL27" s="1500">
        <v>126.661</v>
      </c>
      <c r="AM27" s="1485">
        <v>126.661</v>
      </c>
      <c r="AN27" s="1486">
        <v>0</v>
      </c>
      <c r="AO27" s="1500">
        <v>163.87899999999999</v>
      </c>
      <c r="AP27" s="1485">
        <v>163.87899999999999</v>
      </c>
      <c r="AQ27" s="1486">
        <v>0</v>
      </c>
      <c r="AR27" s="1500">
        <v>93.248999999999995</v>
      </c>
      <c r="AS27" s="1485">
        <v>93.248999999999995</v>
      </c>
      <c r="AT27" s="1486">
        <v>0</v>
      </c>
      <c r="AU27" s="1500">
        <v>104.961</v>
      </c>
      <c r="AV27" s="1485">
        <v>104.961</v>
      </c>
      <c r="AW27" s="1486">
        <v>0</v>
      </c>
      <c r="AX27" s="1500">
        <v>134.804</v>
      </c>
      <c r="AY27" s="1485">
        <v>134.78399999999999</v>
      </c>
      <c r="AZ27" s="1486">
        <v>2.0000000000010232E-2</v>
      </c>
      <c r="BA27" s="1500">
        <v>192.63499999999999</v>
      </c>
      <c r="BB27" s="1485">
        <v>192.63499999999999</v>
      </c>
      <c r="BC27" s="1486">
        <v>0</v>
      </c>
      <c r="BD27" s="1500">
        <v>169.20599999999999</v>
      </c>
      <c r="BE27" s="1485">
        <v>169.20599999999999</v>
      </c>
      <c r="BF27" s="1486">
        <v>0</v>
      </c>
      <c r="BG27" s="1500">
        <v>273.75700000000001</v>
      </c>
      <c r="BH27" s="1485">
        <v>273.75700000000001</v>
      </c>
      <c r="BI27" s="1486">
        <v>0</v>
      </c>
      <c r="BJ27" s="1500">
        <v>169.35</v>
      </c>
      <c r="BK27" s="1485">
        <v>161.185</v>
      </c>
      <c r="BL27" s="1486">
        <v>8.164999999999992</v>
      </c>
      <c r="BM27" s="1500">
        <v>249.233</v>
      </c>
      <c r="BN27" s="1485">
        <v>243.72300000000001</v>
      </c>
      <c r="BO27" s="1486">
        <v>5.5099999999999909</v>
      </c>
      <c r="BP27" s="1500">
        <v>240.62299999999999</v>
      </c>
      <c r="BQ27" s="1485">
        <v>240.62299999999999</v>
      </c>
      <c r="BR27" s="1486">
        <v>0</v>
      </c>
      <c r="BS27" s="1500">
        <v>211.96299999999999</v>
      </c>
      <c r="BT27" s="1485">
        <v>211.96299999999999</v>
      </c>
      <c r="BU27" s="1486">
        <v>0</v>
      </c>
      <c r="BV27" s="1500">
        <v>261.95699999999999</v>
      </c>
      <c r="BW27" s="1485">
        <v>261.95699999999999</v>
      </c>
      <c r="BX27" s="1486">
        <v>0</v>
      </c>
      <c r="BY27" s="1500">
        <v>64.488</v>
      </c>
      <c r="BZ27" s="1485">
        <v>64.488</v>
      </c>
      <c r="CA27" s="1486">
        <v>0</v>
      </c>
      <c r="CB27" s="1500">
        <v>64.025999999999996</v>
      </c>
      <c r="CC27" s="1485">
        <v>64.025999999999996</v>
      </c>
      <c r="CD27" s="1486">
        <v>0</v>
      </c>
      <c r="CE27" s="1500">
        <v>231.46600000000001</v>
      </c>
      <c r="CF27" s="1485">
        <v>231.46600000000001</v>
      </c>
      <c r="CG27" s="1486">
        <v>0</v>
      </c>
      <c r="CH27" s="1500">
        <v>192.429</v>
      </c>
      <c r="CI27" s="1485">
        <v>192.429</v>
      </c>
      <c r="CJ27" s="1486">
        <v>0</v>
      </c>
      <c r="CK27" s="1500">
        <v>157.042</v>
      </c>
      <c r="CL27" s="1485">
        <v>157.042</v>
      </c>
      <c r="CM27" s="1486">
        <v>0</v>
      </c>
      <c r="CN27" s="1500">
        <v>350.66800000000001</v>
      </c>
      <c r="CO27" s="1485">
        <v>350.66800000000001</v>
      </c>
      <c r="CP27" s="1486">
        <v>0</v>
      </c>
      <c r="CQ27" s="1500">
        <v>232.42699999999999</v>
      </c>
      <c r="CR27" s="1485">
        <v>225.44499999999999</v>
      </c>
      <c r="CS27" s="1486">
        <v>6.9819999999999993</v>
      </c>
      <c r="CT27" s="1500">
        <v>393.08499999999998</v>
      </c>
      <c r="CU27" s="1485">
        <v>393.08499999999998</v>
      </c>
      <c r="CV27" s="1486">
        <v>0</v>
      </c>
      <c r="CW27" s="1500">
        <v>54.151000000000003</v>
      </c>
      <c r="CX27" s="1485">
        <v>54.151000000000003</v>
      </c>
      <c r="CY27" s="1486">
        <v>0</v>
      </c>
      <c r="CZ27" s="1500">
        <v>259.84399999999999</v>
      </c>
      <c r="DA27" s="1485">
        <v>259.84399999999999</v>
      </c>
      <c r="DB27" s="1486">
        <v>0</v>
      </c>
      <c r="DC27" s="1500">
        <v>156.69900000000001</v>
      </c>
      <c r="DD27" s="1485">
        <v>156.69900000000001</v>
      </c>
      <c r="DE27" s="1486">
        <v>0</v>
      </c>
      <c r="DF27" s="1500">
        <v>299.64499999999998</v>
      </c>
      <c r="DG27" s="1485">
        <v>286.41500000000002</v>
      </c>
      <c r="DH27" s="1486">
        <v>13.229999999999961</v>
      </c>
      <c r="DI27" s="1500">
        <v>77.488</v>
      </c>
      <c r="DJ27" s="1485">
        <v>77.488</v>
      </c>
      <c r="DK27" s="1486">
        <v>0</v>
      </c>
      <c r="DL27" s="1500">
        <v>133.601</v>
      </c>
      <c r="DM27" s="1485">
        <v>133.601</v>
      </c>
      <c r="DN27" s="1486">
        <v>0</v>
      </c>
      <c r="DO27" s="1500">
        <v>71.694999999999993</v>
      </c>
      <c r="DP27" s="1485">
        <v>63.210999999999999</v>
      </c>
      <c r="DQ27" s="1486">
        <v>8.4839999999999947</v>
      </c>
      <c r="DR27" s="1500">
        <v>131.714</v>
      </c>
      <c r="DS27" s="1485">
        <v>131.714</v>
      </c>
      <c r="DT27" s="1486">
        <v>0</v>
      </c>
      <c r="DU27" s="1500">
        <v>148.655</v>
      </c>
      <c r="DV27" s="1485">
        <v>148.64500000000001</v>
      </c>
      <c r="DW27" s="1486">
        <v>9.9999999999909051E-3</v>
      </c>
      <c r="DX27" s="1500">
        <v>205.96600000000001</v>
      </c>
      <c r="DY27" s="1485">
        <v>205.96600000000001</v>
      </c>
      <c r="DZ27" s="1486">
        <v>0</v>
      </c>
      <c r="EA27" s="1500">
        <v>117.675</v>
      </c>
      <c r="EB27" s="1485">
        <v>112.33499999999999</v>
      </c>
      <c r="EC27" s="1486">
        <v>5.3400000000000034</v>
      </c>
      <c r="ED27" s="1500">
        <v>148.81299999999999</v>
      </c>
      <c r="EE27" s="1485">
        <v>148.81299999999999</v>
      </c>
      <c r="EF27" s="1486">
        <v>0</v>
      </c>
      <c r="EG27" s="1500">
        <v>317.11399999999998</v>
      </c>
      <c r="EH27" s="1485">
        <v>310.988</v>
      </c>
      <c r="EI27" s="1486">
        <v>6.1259999999999764</v>
      </c>
      <c r="EJ27" s="1500">
        <v>307.36700000000002</v>
      </c>
      <c r="EK27" s="1485">
        <v>307.36799999999999</v>
      </c>
      <c r="EL27" s="1486">
        <v>-9.9999999997635314E-4</v>
      </c>
      <c r="EM27" s="1500">
        <v>244.86099999999999</v>
      </c>
      <c r="EN27" s="1485">
        <v>227.666</v>
      </c>
      <c r="EO27" s="1486">
        <v>17.194999999999993</v>
      </c>
      <c r="EP27" s="1500">
        <v>246.76400000000001</v>
      </c>
      <c r="EQ27" s="1485">
        <v>246.76400000000001</v>
      </c>
      <c r="ER27" s="1486">
        <v>0</v>
      </c>
      <c r="ES27" s="1500">
        <v>58.101999999999997</v>
      </c>
      <c r="ET27" s="1485">
        <v>58.101999999999997</v>
      </c>
      <c r="EU27" s="1486">
        <v>0</v>
      </c>
      <c r="EV27" s="1500">
        <v>311.65899999999999</v>
      </c>
      <c r="EW27" s="1485">
        <v>301.98899999999998</v>
      </c>
      <c r="EX27" s="1486">
        <v>9.6700000000000159</v>
      </c>
      <c r="EY27" s="1500">
        <v>293.65699999999998</v>
      </c>
      <c r="EZ27" s="1485">
        <v>293.65699999999998</v>
      </c>
      <c r="FA27" s="1486">
        <v>0</v>
      </c>
      <c r="FB27" s="1500">
        <v>272.346</v>
      </c>
      <c r="FC27" s="1485">
        <v>272.346</v>
      </c>
      <c r="FD27" s="1486">
        <v>0</v>
      </c>
      <c r="FE27" s="1500">
        <v>306.31200000000001</v>
      </c>
      <c r="FF27" s="1485">
        <v>306.31200000000001</v>
      </c>
      <c r="FG27" s="1486">
        <v>0</v>
      </c>
      <c r="FH27" s="1500">
        <v>227.696</v>
      </c>
      <c r="FI27" s="1485">
        <v>227.696</v>
      </c>
      <c r="FJ27" s="1486">
        <v>0</v>
      </c>
      <c r="FK27" s="1500">
        <v>278.26600000000002</v>
      </c>
      <c r="FL27" s="1485">
        <v>278.26600000000002</v>
      </c>
      <c r="FM27" s="1486">
        <v>0</v>
      </c>
      <c r="FN27" s="1500">
        <v>271.37599999999998</v>
      </c>
      <c r="FO27" s="1485">
        <v>238.80500000000001</v>
      </c>
      <c r="FP27" s="1486">
        <v>32.57099999999997</v>
      </c>
      <c r="FQ27" s="1500">
        <v>380.39299999999997</v>
      </c>
      <c r="FR27" s="1485">
        <v>380.39299999999997</v>
      </c>
      <c r="FS27" s="1486">
        <v>0</v>
      </c>
      <c r="FT27" s="1500">
        <v>356.12200000000001</v>
      </c>
      <c r="FU27" s="1485">
        <v>355.67200000000003</v>
      </c>
      <c r="FV27" s="1486">
        <v>0.44999999999998863</v>
      </c>
      <c r="FW27" s="1500">
        <v>394.63600000000002</v>
      </c>
      <c r="FX27" s="1485">
        <v>354.83600000000001</v>
      </c>
      <c r="FY27" s="1486">
        <v>39.800000000000011</v>
      </c>
      <c r="FZ27" s="1500">
        <v>549.82799999999997</v>
      </c>
      <c r="GA27" s="1485">
        <v>549.82899999999995</v>
      </c>
      <c r="GB27" s="1486">
        <v>-9.9999999997635314E-4</v>
      </c>
      <c r="GC27" s="1500">
        <v>214.67699999999999</v>
      </c>
      <c r="GD27" s="1485">
        <v>214.67699999999999</v>
      </c>
      <c r="GE27" s="1486">
        <v>0</v>
      </c>
      <c r="GF27" s="1500">
        <v>236.21899999999999</v>
      </c>
      <c r="GG27" s="1485">
        <v>236.21899999999999</v>
      </c>
      <c r="GH27" s="1486">
        <v>0</v>
      </c>
      <c r="GI27" s="1500">
        <v>273.14800000000002</v>
      </c>
      <c r="GJ27" s="1485">
        <v>273.14800000000002</v>
      </c>
      <c r="GK27" s="1486">
        <v>0</v>
      </c>
      <c r="GL27" s="1500">
        <v>371.70100000000002</v>
      </c>
      <c r="GM27" s="1485">
        <v>371.70100000000002</v>
      </c>
      <c r="GN27" s="1486">
        <v>0</v>
      </c>
      <c r="GO27" s="1500">
        <v>469.899</v>
      </c>
      <c r="GP27" s="1485">
        <v>469.9</v>
      </c>
      <c r="GQ27" s="1486">
        <v>-9.9999999997635314E-4</v>
      </c>
      <c r="GR27" s="1500">
        <v>415.17</v>
      </c>
      <c r="GS27" s="1485">
        <v>415.17</v>
      </c>
      <c r="GT27" s="1486">
        <v>0</v>
      </c>
      <c r="GU27" s="1500">
        <v>541.827</v>
      </c>
      <c r="GV27" s="1485">
        <v>541.827</v>
      </c>
      <c r="GW27" s="1486">
        <v>0</v>
      </c>
      <c r="GX27" s="1500">
        <v>182.18</v>
      </c>
      <c r="GY27" s="1485">
        <v>182.18</v>
      </c>
      <c r="GZ27" s="1486">
        <v>0</v>
      </c>
      <c r="HA27" s="1500">
        <v>473.76900000000001</v>
      </c>
      <c r="HB27" s="1485">
        <v>473.77</v>
      </c>
      <c r="HC27" s="1486">
        <v>-9.9999999997635314E-4</v>
      </c>
      <c r="HD27" s="1500">
        <v>460.14299999999997</v>
      </c>
      <c r="HE27" s="1485">
        <v>460.14299999999997</v>
      </c>
      <c r="HF27" s="1486">
        <v>0</v>
      </c>
      <c r="HG27" s="1500">
        <v>349.38799999999998</v>
      </c>
      <c r="HH27" s="1485">
        <v>349.38799999999998</v>
      </c>
      <c r="HI27" s="1486">
        <v>0</v>
      </c>
      <c r="HJ27" s="1500">
        <v>175.87700000000001</v>
      </c>
      <c r="HK27" s="1485">
        <v>175.87700000000001</v>
      </c>
      <c r="HL27" s="1486">
        <v>0</v>
      </c>
      <c r="HM27" s="1500">
        <v>93.992999999999995</v>
      </c>
      <c r="HN27" s="1485">
        <v>93.992999999999995</v>
      </c>
      <c r="HO27" s="1486">
        <v>0</v>
      </c>
      <c r="HP27" s="1500">
        <v>225.685</v>
      </c>
      <c r="HQ27" s="1485">
        <v>225.685</v>
      </c>
      <c r="HR27" s="1486">
        <v>0</v>
      </c>
      <c r="HS27" s="1500">
        <v>257.36</v>
      </c>
      <c r="HT27" s="1485">
        <v>257.36</v>
      </c>
      <c r="HU27" s="1486">
        <v>0</v>
      </c>
      <c r="HV27" s="1500">
        <v>327.19400000000002</v>
      </c>
      <c r="HW27" s="1485">
        <v>327.19400000000002</v>
      </c>
      <c r="HX27" s="1486">
        <v>0</v>
      </c>
      <c r="HY27" s="1500">
        <v>211.76900000000001</v>
      </c>
      <c r="HZ27" s="1485">
        <v>211.76900000000001</v>
      </c>
      <c r="IA27" s="1486">
        <v>0</v>
      </c>
      <c r="IB27" s="1500">
        <v>344.89699999999999</v>
      </c>
      <c r="IC27" s="1485">
        <v>344.89699999999999</v>
      </c>
      <c r="ID27" s="1486">
        <v>0</v>
      </c>
      <c r="IE27" s="1500">
        <v>373.15199999999999</v>
      </c>
      <c r="IF27" s="1485">
        <v>373.15199999999999</v>
      </c>
      <c r="IG27" s="1486">
        <v>0</v>
      </c>
      <c r="IH27" s="1500">
        <v>365.911</v>
      </c>
      <c r="II27" s="1485">
        <v>365.91199999999998</v>
      </c>
      <c r="IJ27" s="1486">
        <v>-9.9999999997635314E-4</v>
      </c>
      <c r="IK27" s="1500">
        <v>394.96499999999997</v>
      </c>
      <c r="IL27" s="1485">
        <v>394.96499999999997</v>
      </c>
      <c r="IM27" s="1486">
        <v>0</v>
      </c>
      <c r="IN27" s="1500">
        <v>335.60300000000001</v>
      </c>
      <c r="IO27" s="1485">
        <v>335.60300000000001</v>
      </c>
      <c r="IP27" s="1486">
        <v>0</v>
      </c>
      <c r="IQ27" s="1500">
        <v>211.66300000000001</v>
      </c>
      <c r="IR27" s="1485">
        <v>211.66300000000001</v>
      </c>
      <c r="IS27" s="1486">
        <v>0</v>
      </c>
      <c r="IT27" s="1500">
        <v>240.941</v>
      </c>
      <c r="IU27" s="1485">
        <v>240.941</v>
      </c>
      <c r="IV27" s="1486">
        <v>0</v>
      </c>
      <c r="IW27" s="1500">
        <v>269.63099999999997</v>
      </c>
      <c r="IX27" s="1485">
        <v>269.63099999999997</v>
      </c>
      <c r="IY27" s="1486">
        <v>0</v>
      </c>
      <c r="IZ27" s="1500">
        <v>220.54599999999999</v>
      </c>
      <c r="JA27" s="1485">
        <v>220.547</v>
      </c>
      <c r="JB27" s="1486">
        <v>-1.0000000000047748E-3</v>
      </c>
      <c r="JC27" s="1500">
        <v>230.626</v>
      </c>
      <c r="JD27" s="1485">
        <v>230.62700000000001</v>
      </c>
      <c r="JE27" s="1486">
        <v>-1.0000000000047748E-3</v>
      </c>
      <c r="JF27" s="1500">
        <v>264.03500000000003</v>
      </c>
      <c r="JG27" s="1485">
        <v>264.03500000000003</v>
      </c>
      <c r="JH27" s="1486">
        <v>0</v>
      </c>
      <c r="JI27" s="1500">
        <v>318.61399999999998</v>
      </c>
      <c r="JJ27" s="1485">
        <v>318.61399999999998</v>
      </c>
      <c r="JK27" s="1486">
        <v>0</v>
      </c>
      <c r="JL27" s="1500">
        <v>319.71600000000001</v>
      </c>
      <c r="JM27" s="1485">
        <v>319.71600000000001</v>
      </c>
      <c r="JN27" s="1486">
        <v>0</v>
      </c>
      <c r="JO27" s="1500">
        <v>296.84199999999998</v>
      </c>
      <c r="JP27" s="1485">
        <v>296.84199999999998</v>
      </c>
      <c r="JQ27" s="1486">
        <v>0</v>
      </c>
      <c r="JR27" s="1500">
        <v>148.114</v>
      </c>
      <c r="JS27" s="1485">
        <v>148.114</v>
      </c>
      <c r="JT27" s="1486">
        <v>0</v>
      </c>
      <c r="JU27" s="1500">
        <v>342.90499999999997</v>
      </c>
      <c r="JV27" s="1485">
        <v>337.38200000000001</v>
      </c>
      <c r="JW27" s="1486">
        <v>5.5229999999999677</v>
      </c>
      <c r="JX27" s="1500">
        <v>348.72800000000001</v>
      </c>
      <c r="JY27" s="1485">
        <v>348.72800000000001</v>
      </c>
      <c r="JZ27" s="1486">
        <v>0</v>
      </c>
      <c r="KA27" s="1500">
        <v>364.31</v>
      </c>
      <c r="KB27" s="1485">
        <v>364.31</v>
      </c>
      <c r="KC27" s="1486">
        <v>0</v>
      </c>
      <c r="KD27" s="1500">
        <v>301.262</v>
      </c>
      <c r="KE27" s="1485">
        <v>301.262</v>
      </c>
      <c r="KF27" s="1486">
        <v>0</v>
      </c>
      <c r="KG27" s="1500">
        <v>104.039</v>
      </c>
      <c r="KH27" s="1485">
        <v>104.039</v>
      </c>
      <c r="KI27" s="1486">
        <v>0</v>
      </c>
      <c r="KJ27" s="1500">
        <v>264.98500000000001</v>
      </c>
      <c r="KK27" s="1485">
        <v>264.98500000000001</v>
      </c>
      <c r="KL27" s="1486">
        <v>0</v>
      </c>
      <c r="KM27" s="1500">
        <v>205.68</v>
      </c>
      <c r="KN27" s="1485">
        <v>205.68</v>
      </c>
      <c r="KO27" s="1486">
        <v>0</v>
      </c>
      <c r="KP27" s="1500">
        <v>353.08100000000002</v>
      </c>
      <c r="KQ27" s="1485">
        <v>353.08100000000002</v>
      </c>
      <c r="KR27" s="1486">
        <v>0</v>
      </c>
      <c r="KS27" s="1500">
        <v>193.42699999999999</v>
      </c>
      <c r="KT27" s="1485">
        <v>193.42699999999999</v>
      </c>
      <c r="KU27" s="1486">
        <v>0</v>
      </c>
      <c r="KV27" s="1500">
        <v>148.506</v>
      </c>
      <c r="KW27" s="1485">
        <v>148.506</v>
      </c>
      <c r="KX27" s="1486">
        <v>0</v>
      </c>
      <c r="KY27" s="1500">
        <v>182.62299999999999</v>
      </c>
      <c r="KZ27" s="1485">
        <v>182.62299999999999</v>
      </c>
      <c r="LA27" s="1486">
        <v>0</v>
      </c>
      <c r="LB27" s="1500">
        <v>197.71799999999999</v>
      </c>
      <c r="LC27" s="1485">
        <v>193.30099999999999</v>
      </c>
      <c r="LD27" s="1486">
        <v>4.4170000000000016</v>
      </c>
      <c r="LE27" s="1500">
        <v>386.31099999999998</v>
      </c>
      <c r="LF27" s="1485">
        <v>385.23099999999999</v>
      </c>
      <c r="LG27" s="1486">
        <v>1.0799999999999841</v>
      </c>
      <c r="LH27" s="1500">
        <v>251.36600000000001</v>
      </c>
      <c r="LI27" s="1485">
        <v>246.65600000000001</v>
      </c>
      <c r="LJ27" s="1486">
        <v>4.710000000000008</v>
      </c>
      <c r="LK27" s="1500">
        <v>353.39400000000001</v>
      </c>
      <c r="LL27" s="1485">
        <v>350.83499999999998</v>
      </c>
      <c r="LM27" s="1486">
        <v>2.5590000000000259</v>
      </c>
      <c r="LN27" s="1500">
        <v>68.611999999999995</v>
      </c>
      <c r="LO27" s="1485">
        <v>68.611999999999995</v>
      </c>
      <c r="LP27" s="1486">
        <v>0</v>
      </c>
      <c r="LQ27" s="1500">
        <v>51.238999999999997</v>
      </c>
      <c r="LR27" s="1485">
        <v>51.238999999999997</v>
      </c>
      <c r="LS27" s="1486">
        <v>0</v>
      </c>
      <c r="LT27" s="1500">
        <v>193.535</v>
      </c>
      <c r="LU27" s="1485">
        <v>193.535</v>
      </c>
      <c r="LV27" s="1486">
        <v>0</v>
      </c>
      <c r="LW27" s="1500">
        <v>235.041</v>
      </c>
      <c r="LX27" s="1485">
        <v>235.041</v>
      </c>
      <c r="LY27" s="1486">
        <v>0</v>
      </c>
      <c r="LZ27" s="1500">
        <v>88.578999999999994</v>
      </c>
      <c r="MA27" s="1485">
        <v>76.099000000000004</v>
      </c>
      <c r="MB27" s="1486">
        <v>12.47999999999999</v>
      </c>
      <c r="MC27" s="1500">
        <v>201.52</v>
      </c>
      <c r="MD27" s="1485">
        <v>201.52</v>
      </c>
      <c r="ME27" s="1486">
        <v>0</v>
      </c>
      <c r="MF27" s="1500">
        <v>134.63399999999999</v>
      </c>
      <c r="MG27" s="1485">
        <v>134.63399999999999</v>
      </c>
      <c r="MH27" s="1486">
        <v>0</v>
      </c>
      <c r="MI27" s="1500">
        <v>111.73099999999999</v>
      </c>
      <c r="MJ27" s="1485">
        <v>111.732</v>
      </c>
      <c r="MK27" s="1486">
        <v>-1.0000000000047748E-3</v>
      </c>
      <c r="ML27" s="1500">
        <v>113.15900000000001</v>
      </c>
      <c r="MM27" s="1485">
        <v>109.062</v>
      </c>
      <c r="MN27" s="1486">
        <v>4.0970000000000084</v>
      </c>
      <c r="MO27" s="1500">
        <v>158.446</v>
      </c>
      <c r="MP27" s="1485">
        <v>157.90600000000001</v>
      </c>
      <c r="MQ27" s="1486">
        <v>0.53999999999999204</v>
      </c>
      <c r="MR27" s="1500">
        <v>198.82300000000001</v>
      </c>
      <c r="MS27" s="1485">
        <v>194.22499999999999</v>
      </c>
      <c r="MT27" s="1486">
        <v>4.5980000000000132</v>
      </c>
      <c r="MU27" s="1500">
        <v>249.23400000000001</v>
      </c>
      <c r="MV27" s="1485">
        <v>249.23400000000001</v>
      </c>
      <c r="MW27" s="1486">
        <v>0</v>
      </c>
      <c r="MX27" s="1500">
        <v>150.78100000000001</v>
      </c>
      <c r="MY27" s="1485">
        <v>151</v>
      </c>
      <c r="MZ27" s="1486">
        <v>-0.21899999999999409</v>
      </c>
      <c r="NA27" s="1500">
        <v>76.046999999999997</v>
      </c>
      <c r="NB27" s="1485">
        <v>76</v>
      </c>
      <c r="NC27" s="1486">
        <v>4.6999999999997044E-2</v>
      </c>
      <c r="ND27" s="1500">
        <v>248.018</v>
      </c>
      <c r="NE27" s="1485">
        <v>248</v>
      </c>
      <c r="NF27" s="1486">
        <v>1.8000000000000682E-2</v>
      </c>
      <c r="NG27" s="1500">
        <v>199.35499999999999</v>
      </c>
      <c r="NH27" s="1485">
        <v>199.4</v>
      </c>
      <c r="NI27" s="1486">
        <v>-4.5000000000015916E-2</v>
      </c>
      <c r="NJ27" s="1500">
        <v>189.773</v>
      </c>
      <c r="NK27" s="1485">
        <v>189.773</v>
      </c>
      <c r="NL27" s="1486">
        <v>0</v>
      </c>
      <c r="NM27" s="1500">
        <v>354.25099999999998</v>
      </c>
      <c r="NN27" s="1485">
        <v>354.2</v>
      </c>
      <c r="NO27" s="1486">
        <v>5.0999999999987722E-2</v>
      </c>
      <c r="NP27" s="1500">
        <v>203.929</v>
      </c>
      <c r="NQ27" s="1485">
        <v>203.39</v>
      </c>
      <c r="NR27" s="1486">
        <v>0.53900000000001569</v>
      </c>
      <c r="NS27" s="1500">
        <v>173.535</v>
      </c>
      <c r="NT27" s="1485">
        <v>174</v>
      </c>
      <c r="NU27" s="1486">
        <v>-0.46500000000000341</v>
      </c>
      <c r="NV27" s="1500">
        <v>495.79399999999998</v>
      </c>
      <c r="NW27" s="1485">
        <v>490.11500000000001</v>
      </c>
      <c r="NX27" s="1486">
        <v>5.6789999999999736</v>
      </c>
      <c r="NY27" s="1500">
        <v>284.01</v>
      </c>
      <c r="NZ27" s="1485">
        <v>283.8</v>
      </c>
      <c r="OA27" s="1486">
        <v>0.20999999999997954</v>
      </c>
      <c r="OB27" s="1500">
        <v>357.13</v>
      </c>
      <c r="OC27" s="1485">
        <v>353.5</v>
      </c>
      <c r="OD27" s="1486">
        <v>3.6299999999999955</v>
      </c>
      <c r="OE27" s="1500">
        <v>362.77600000000001</v>
      </c>
      <c r="OF27" s="1485">
        <v>362.8</v>
      </c>
      <c r="OG27" s="1486">
        <v>-2.4000000000000909E-2</v>
      </c>
      <c r="OH27" s="1500">
        <v>186.12799999999999</v>
      </c>
      <c r="OI27" s="1485">
        <v>186.12799999999999</v>
      </c>
      <c r="OJ27" s="1486">
        <v>0</v>
      </c>
      <c r="OK27" s="1500">
        <v>315.68700000000001</v>
      </c>
      <c r="OL27" s="1485">
        <v>315.53800000000001</v>
      </c>
      <c r="OM27" s="1486">
        <v>0.14900000000000091</v>
      </c>
      <c r="ON27" s="1500">
        <v>329.68400000000003</v>
      </c>
      <c r="OO27" s="1485">
        <v>329.68400000000003</v>
      </c>
      <c r="OP27" s="1486">
        <v>0</v>
      </c>
      <c r="OQ27" s="1500">
        <v>331.95299999999997</v>
      </c>
      <c r="OR27" s="1485">
        <v>319.68799999999999</v>
      </c>
      <c r="OS27" s="1486">
        <v>12.264999999999986</v>
      </c>
      <c r="OT27" s="1500">
        <v>234.38</v>
      </c>
      <c r="OU27" s="1485">
        <v>230.929</v>
      </c>
      <c r="OV27" s="1486">
        <v>3.4509999999999934</v>
      </c>
      <c r="OW27" s="1500">
        <v>406.23500000000001</v>
      </c>
      <c r="OX27" s="1485">
        <v>406.23599999999999</v>
      </c>
      <c r="OY27" s="1486">
        <v>-9.9999999997635314E-4</v>
      </c>
      <c r="OZ27" s="1500">
        <v>148.92699999999999</v>
      </c>
      <c r="PA27" s="1485">
        <v>144.18299999999999</v>
      </c>
      <c r="PB27" s="1486">
        <v>4.7439999999999998</v>
      </c>
      <c r="PC27" s="1500">
        <v>282.31799999999998</v>
      </c>
      <c r="PD27" s="1485">
        <v>272.7</v>
      </c>
      <c r="PE27" s="1486">
        <v>9.617999999999995</v>
      </c>
      <c r="PF27" s="1500">
        <v>262.80399999999997</v>
      </c>
      <c r="PG27" s="1485">
        <v>256.8</v>
      </c>
      <c r="PH27" s="1486">
        <v>6.0039999999999623</v>
      </c>
      <c r="PI27" s="1500">
        <v>330.029</v>
      </c>
      <c r="PJ27" s="1485">
        <v>327</v>
      </c>
      <c r="PK27" s="1486">
        <v>3.0289999999999964</v>
      </c>
      <c r="PL27" s="1500">
        <v>421.86700000000002</v>
      </c>
      <c r="PM27" s="1485">
        <v>417.4</v>
      </c>
      <c r="PN27" s="1486">
        <v>4.4670000000000414</v>
      </c>
      <c r="PO27" s="1500">
        <v>463.65800000000002</v>
      </c>
      <c r="PP27" s="1485">
        <v>463.7</v>
      </c>
      <c r="PQ27" s="1486">
        <v>-4.199999999997317E-2</v>
      </c>
      <c r="PR27" s="1500">
        <v>158.61199999999999</v>
      </c>
      <c r="PS27" s="1485">
        <v>141.666</v>
      </c>
      <c r="PT27" s="1486">
        <v>16.945999999999998</v>
      </c>
      <c r="PU27" s="1500">
        <v>275.96300000000002</v>
      </c>
      <c r="PV27" s="1485">
        <v>266.08</v>
      </c>
      <c r="PW27" s="1486">
        <v>9.8830000000000382</v>
      </c>
      <c r="PX27" s="1500">
        <v>219.10499999999999</v>
      </c>
      <c r="PY27" s="1485">
        <v>219.10499999999999</v>
      </c>
      <c r="PZ27" s="1486">
        <v>0</v>
      </c>
      <c r="QA27" s="1500">
        <v>309.44799999999998</v>
      </c>
      <c r="QB27" s="1485">
        <v>292.7</v>
      </c>
      <c r="QC27" s="1486">
        <v>16.74799999999999</v>
      </c>
      <c r="QD27" s="1500">
        <v>276.108</v>
      </c>
      <c r="QE27" s="1485">
        <v>170</v>
      </c>
      <c r="QF27" s="1486">
        <v>106.108</v>
      </c>
      <c r="QG27" s="1500">
        <v>499.72699999999998</v>
      </c>
      <c r="QH27" s="1485">
        <v>237</v>
      </c>
      <c r="QI27" s="1486">
        <v>262.72699999999998</v>
      </c>
      <c r="QJ27" s="1500">
        <v>227.43700000000001</v>
      </c>
      <c r="QK27" s="1485">
        <v>224.6</v>
      </c>
      <c r="QL27" s="1479">
        <v>2.8370000000000175</v>
      </c>
      <c r="QM27" s="1500">
        <v>141.10599999999999</v>
      </c>
      <c r="QN27" s="1485">
        <v>61.3</v>
      </c>
      <c r="QO27" s="1479">
        <v>79.805999999999997</v>
      </c>
      <c r="QP27" s="1500">
        <v>401.89699999999999</v>
      </c>
      <c r="QQ27" s="1485">
        <v>259.10000000000002</v>
      </c>
      <c r="QR27" s="1486">
        <v>142.79699999999997</v>
      </c>
      <c r="QS27" s="1500">
        <v>263.911</v>
      </c>
      <c r="QT27" s="1485">
        <v>243.9</v>
      </c>
      <c r="QU27" s="1486">
        <v>20.010999999999996</v>
      </c>
      <c r="QV27" s="1500">
        <v>253.63900000000001</v>
      </c>
      <c r="QW27" s="1485">
        <v>245.2</v>
      </c>
      <c r="QX27" s="1486">
        <v>8.4390000000000214</v>
      </c>
      <c r="QY27" s="1500">
        <v>358.20600000000002</v>
      </c>
      <c r="QZ27" s="1485">
        <v>287.8</v>
      </c>
      <c r="RA27" s="1486">
        <v>70.406000000000006</v>
      </c>
      <c r="RB27" s="1500">
        <v>226.101</v>
      </c>
      <c r="RC27" s="1485">
        <v>207.8</v>
      </c>
      <c r="RD27" s="1486">
        <v>18.300999999999988</v>
      </c>
      <c r="RE27" s="1500">
        <v>133.024</v>
      </c>
      <c r="RF27" s="1485">
        <v>133.024</v>
      </c>
      <c r="RG27" s="1486">
        <v>0</v>
      </c>
      <c r="RH27" s="1500">
        <v>275.77600000000001</v>
      </c>
      <c r="RI27" s="1485">
        <v>275.77600000000001</v>
      </c>
      <c r="RJ27" s="1486">
        <v>0</v>
      </c>
      <c r="RK27" s="1500">
        <v>385.06400000000002</v>
      </c>
      <c r="RL27" s="1485">
        <v>376.58600000000001</v>
      </c>
      <c r="RM27" s="1486">
        <v>8.4780000000000086</v>
      </c>
      <c r="RN27" s="1500">
        <v>396.55500000000001</v>
      </c>
      <c r="RO27" s="1485">
        <v>395.8</v>
      </c>
      <c r="RP27" s="1486">
        <v>0.75499999999999545</v>
      </c>
      <c r="RQ27" s="1500">
        <v>202.96</v>
      </c>
      <c r="RR27" s="1485">
        <v>199.953</v>
      </c>
      <c r="RS27" s="1486">
        <v>3.007000000000005</v>
      </c>
      <c r="RT27" s="1500">
        <v>345.46499999999997</v>
      </c>
      <c r="RU27" s="1485">
        <v>338.68099999999998</v>
      </c>
      <c r="RV27" s="1486">
        <v>6.7839999999999918</v>
      </c>
      <c r="RW27" s="1500">
        <v>246.83</v>
      </c>
      <c r="RX27" s="1485">
        <v>244.8</v>
      </c>
      <c r="RY27" s="1486">
        <v>2.0300000000000011</v>
      </c>
      <c r="RZ27" s="1500">
        <v>287.81900000000002</v>
      </c>
      <c r="SA27" s="1485">
        <v>287.82</v>
      </c>
      <c r="SB27" s="1486">
        <v>-9.9999999997635314E-4</v>
      </c>
      <c r="SC27" s="1500">
        <v>210.09700000000001</v>
      </c>
      <c r="SD27" s="1485">
        <v>207.51499999999999</v>
      </c>
      <c r="SE27" s="1486">
        <v>2.5820000000000221</v>
      </c>
      <c r="SF27" s="1500">
        <v>292.38400000000001</v>
      </c>
      <c r="SG27" s="1485">
        <v>292.39999999999998</v>
      </c>
      <c r="SH27" s="1486">
        <v>-1.5999999999962711E-2</v>
      </c>
      <c r="SI27" s="1500">
        <v>273.69900000000001</v>
      </c>
      <c r="SJ27" s="1485">
        <v>273.7</v>
      </c>
      <c r="SK27" s="1486">
        <v>-9.9999999997635314E-4</v>
      </c>
      <c r="SL27" s="1500">
        <v>297.11700000000002</v>
      </c>
      <c r="SM27" s="1485">
        <v>294.39999999999998</v>
      </c>
      <c r="SN27" s="1486">
        <v>2.7170000000000414</v>
      </c>
      <c r="SO27" s="1500">
        <v>265.13499999999999</v>
      </c>
      <c r="SP27" s="1485">
        <v>265.10000000000002</v>
      </c>
      <c r="SQ27" s="1486">
        <v>3.4999999999968168E-2</v>
      </c>
      <c r="SR27" s="1500">
        <v>182.51599999999999</v>
      </c>
      <c r="SS27" s="1485">
        <v>180.708</v>
      </c>
      <c r="ST27" s="1486">
        <v>1.8079999999999927</v>
      </c>
      <c r="SU27" s="1500">
        <v>32.640999999999998</v>
      </c>
      <c r="SV27" s="1485">
        <v>32.640999999999998</v>
      </c>
      <c r="SW27" s="1486">
        <v>0</v>
      </c>
      <c r="SX27" s="1500">
        <v>80.025999999999996</v>
      </c>
      <c r="SY27" s="1485">
        <v>78</v>
      </c>
      <c r="SZ27" s="1486">
        <v>2.0259999999999962</v>
      </c>
      <c r="TA27" s="1500">
        <v>77.173000000000002</v>
      </c>
      <c r="TB27" s="1485">
        <v>41.1</v>
      </c>
      <c r="TC27" s="1486">
        <v>36.073</v>
      </c>
      <c r="TD27" s="1500">
        <v>70.707999999999998</v>
      </c>
      <c r="TE27" s="1485">
        <v>68.8</v>
      </c>
      <c r="TF27" s="1486">
        <v>1.9080000000000013</v>
      </c>
      <c r="TG27" s="1500">
        <v>79.984999999999999</v>
      </c>
      <c r="TH27" s="1485">
        <v>79.984999999999999</v>
      </c>
      <c r="TI27" s="1486">
        <v>0</v>
      </c>
      <c r="TJ27" s="1500">
        <v>274.73099999999999</v>
      </c>
      <c r="TK27" s="1485">
        <v>274.7</v>
      </c>
      <c r="TL27" s="1486">
        <v>3.1000000000005912E-2</v>
      </c>
      <c r="TM27" s="1500">
        <v>175.28299999999999</v>
      </c>
      <c r="TN27" s="1485">
        <v>175.28299999999999</v>
      </c>
      <c r="TO27" s="1486">
        <v>0</v>
      </c>
      <c r="TP27" s="1500">
        <v>116.746</v>
      </c>
      <c r="TQ27" s="1485">
        <v>116.745</v>
      </c>
      <c r="TR27" s="1486">
        <v>9.9999999999056399E-4</v>
      </c>
      <c r="TS27" s="1500">
        <v>222.87</v>
      </c>
      <c r="TT27" s="1485">
        <v>218.04499999999999</v>
      </c>
      <c r="TU27" s="1486">
        <v>4.8250000000000171</v>
      </c>
      <c r="TV27" s="1500">
        <v>96.155000000000001</v>
      </c>
      <c r="TW27" s="1485">
        <v>96.155000000000001</v>
      </c>
      <c r="TX27" s="1486">
        <v>0</v>
      </c>
      <c r="TY27" s="1476">
        <v>199.65100000000001</v>
      </c>
      <c r="TZ27" s="1485">
        <v>199.65100000000001</v>
      </c>
      <c r="UA27" s="1486">
        <v>0</v>
      </c>
      <c r="UB27" s="1500">
        <v>118.12</v>
      </c>
      <c r="UC27" s="1485">
        <v>118.122</v>
      </c>
      <c r="UD27" s="1486">
        <v>-1.9999999999953388E-3</v>
      </c>
      <c r="UE27" s="1498">
        <v>143.34</v>
      </c>
      <c r="UF27" s="1485">
        <v>141.13999999999999</v>
      </c>
      <c r="UG27" s="1486">
        <v>2.2000000000000171</v>
      </c>
      <c r="UH27" s="1498">
        <v>264.54599999999999</v>
      </c>
      <c r="UI27" s="1485">
        <v>264.54599999999999</v>
      </c>
      <c r="UJ27" s="1486">
        <v>0</v>
      </c>
      <c r="UK27" s="1498">
        <v>325.69400000000002</v>
      </c>
      <c r="UL27" s="1485">
        <v>319.67</v>
      </c>
      <c r="UM27" s="1486">
        <v>6.0240000000000009</v>
      </c>
      <c r="UN27" s="1498">
        <v>167.47800000000001</v>
      </c>
      <c r="UO27" s="1485">
        <v>161.02500000000001</v>
      </c>
      <c r="UP27" s="1486">
        <v>6.453000000000003</v>
      </c>
      <c r="UQ27" s="1476">
        <v>202.21899999999999</v>
      </c>
      <c r="UR27" s="1485">
        <v>202.22</v>
      </c>
      <c r="US27" s="1486">
        <v>-1.0000000000047748E-3</v>
      </c>
      <c r="UT27" s="1498">
        <v>91.448999999999998</v>
      </c>
      <c r="UU27" s="1485">
        <v>91.447999999999993</v>
      </c>
      <c r="UV27" s="1486">
        <v>1.0000000000047748E-3</v>
      </c>
      <c r="UW27" s="1498">
        <v>363.65100000000001</v>
      </c>
      <c r="UX27" s="1485">
        <v>363.65100000000001</v>
      </c>
      <c r="UY27" s="1486">
        <v>0</v>
      </c>
      <c r="UZ27" s="1498">
        <v>342.80900000000003</v>
      </c>
      <c r="VA27" s="1485">
        <v>342.00799999999998</v>
      </c>
      <c r="VB27" s="1486">
        <v>0.80100000000004457</v>
      </c>
      <c r="VC27" s="1476">
        <v>272.11599999999999</v>
      </c>
      <c r="VD27" s="1485">
        <v>272.10000000000002</v>
      </c>
      <c r="VE27" s="1486">
        <v>1.5999999999962711E-2</v>
      </c>
      <c r="VF27" s="1476">
        <v>103.813</v>
      </c>
      <c r="VG27" s="1485">
        <v>103.813</v>
      </c>
      <c r="VH27" s="1486">
        <v>0</v>
      </c>
      <c r="VI27" s="1476">
        <v>29.007999999999999</v>
      </c>
      <c r="VJ27" s="1485">
        <v>28.018000000000001</v>
      </c>
      <c r="VK27" s="1486">
        <v>0.98999999999999844</v>
      </c>
      <c r="VL27" s="1476">
        <v>221.31399999999999</v>
      </c>
      <c r="VM27" s="1485">
        <v>221.31399999999999</v>
      </c>
      <c r="VN27" s="1486">
        <v>0</v>
      </c>
      <c r="VO27" s="1476">
        <v>472.78800000000001</v>
      </c>
      <c r="VP27" s="1485">
        <v>472.78899999999999</v>
      </c>
      <c r="VQ27" s="1486">
        <v>-9.9999999997635314E-4</v>
      </c>
      <c r="VR27" s="1476">
        <v>276.93099999999998</v>
      </c>
      <c r="VS27" s="1485">
        <v>276.93099999999998</v>
      </c>
      <c r="VT27" s="1486">
        <v>0</v>
      </c>
      <c r="VU27" s="1476">
        <v>324.501012</v>
      </c>
      <c r="VV27" s="1485">
        <v>324.49900000000002</v>
      </c>
      <c r="VW27" s="1486">
        <v>2.0119999999792526E-3</v>
      </c>
      <c r="VX27" s="1476">
        <v>424.56324800000004</v>
      </c>
      <c r="VY27" s="1485">
        <v>419.49900000000002</v>
      </c>
      <c r="VZ27" s="1486">
        <v>5.0642480000000205</v>
      </c>
      <c r="WA27" s="1476">
        <v>301.29450000000003</v>
      </c>
      <c r="WB27" s="1485">
        <v>301.29199999999997</v>
      </c>
      <c r="WC27" s="1486">
        <v>2.5000000000545697E-3</v>
      </c>
      <c r="WD27" s="1476">
        <v>290.98863</v>
      </c>
      <c r="WE27" s="1485">
        <v>290.97800000000001</v>
      </c>
      <c r="WF27" s="1486">
        <v>1.0629999999991924E-2</v>
      </c>
      <c r="WG27" s="1476">
        <v>346.88933600000001</v>
      </c>
      <c r="WH27" s="1485">
        <v>345.3</v>
      </c>
      <c r="WI27" s="1486">
        <v>1.589336000000003</v>
      </c>
      <c r="WJ27" s="1476">
        <v>507.72739799999999</v>
      </c>
      <c r="WK27" s="1485">
        <v>507.7</v>
      </c>
      <c r="WL27" s="1486">
        <v>2.739800000000514E-2</v>
      </c>
      <c r="WM27" s="1476">
        <v>321.33606400000002</v>
      </c>
      <c r="WN27" s="1485">
        <v>321.33999999999997</v>
      </c>
      <c r="WO27" s="1486">
        <v>-3.9359999999533102E-3</v>
      </c>
      <c r="WP27" s="1476">
        <v>65.520808000000002</v>
      </c>
      <c r="WQ27" s="1485">
        <v>65.520808000000002</v>
      </c>
      <c r="WR27" s="1486">
        <v>0</v>
      </c>
      <c r="WS27" s="1476">
        <v>197.42123000000001</v>
      </c>
      <c r="WT27" s="1485">
        <v>183.48473000000001</v>
      </c>
      <c r="WU27" s="1486">
        <v>13.936499999999995</v>
      </c>
      <c r="WV27" s="1476">
        <v>192.98242999999999</v>
      </c>
      <c r="WW27" s="1485">
        <v>192.98242999999999</v>
      </c>
      <c r="WX27" s="1486">
        <v>0</v>
      </c>
      <c r="WY27" s="1476">
        <v>265.44906199999997</v>
      </c>
      <c r="WZ27" s="1485">
        <v>265.44906199999997</v>
      </c>
      <c r="XA27" s="1486">
        <v>0</v>
      </c>
      <c r="XB27" s="1476">
        <v>236.244743</v>
      </c>
      <c r="XC27" s="1485">
        <v>236.244743</v>
      </c>
      <c r="XD27" s="1486">
        <v>0</v>
      </c>
      <c r="XE27" s="1476">
        <v>483.93033200000002</v>
      </c>
      <c r="XF27" s="1485">
        <v>483.93033200000002</v>
      </c>
      <c r="XG27" s="1486">
        <v>0</v>
      </c>
      <c r="XH27" s="1476">
        <v>96.687783999999994</v>
      </c>
      <c r="XI27" s="1485">
        <v>95.487784000000005</v>
      </c>
      <c r="XJ27" s="1486">
        <v>1.1999999999999886</v>
      </c>
      <c r="XK27" s="1485">
        <v>171.10930400000001</v>
      </c>
      <c r="XL27" s="1485">
        <v>171.10930400000001</v>
      </c>
      <c r="XM27" s="1485">
        <v>0</v>
      </c>
      <c r="XN27" s="1500">
        <v>206.223298</v>
      </c>
      <c r="XO27" s="1485">
        <v>206.2</v>
      </c>
      <c r="XP27" s="1486">
        <v>2.3298000000011143E-2</v>
      </c>
      <c r="XQ27" s="1500">
        <v>171.35282199999997</v>
      </c>
      <c r="XR27" s="1485">
        <v>171.4</v>
      </c>
      <c r="XS27" s="1486">
        <v>-4.7178000000030806E-2</v>
      </c>
      <c r="XT27" s="1500">
        <v>207.09807599999999</v>
      </c>
      <c r="XU27" s="1485">
        <v>207.1</v>
      </c>
      <c r="XV27" s="1486">
        <v>-1.9240000000024793E-3</v>
      </c>
      <c r="XW27" s="1500">
        <v>204.60608400000001</v>
      </c>
      <c r="XX27" s="1485">
        <v>203.1</v>
      </c>
      <c r="XY27" s="1486">
        <v>1.5060840000000155</v>
      </c>
      <c r="XZ27" s="1500">
        <v>160.84009400000002</v>
      </c>
      <c r="YA27" s="1485">
        <v>160.00009400000002</v>
      </c>
      <c r="YB27" s="1486">
        <v>0.84000000000000341</v>
      </c>
      <c r="YC27" s="1500">
        <v>372.93251400000003</v>
      </c>
      <c r="YD27" s="1485">
        <v>372.93251400000003</v>
      </c>
      <c r="YE27" s="1486">
        <v>0</v>
      </c>
      <c r="YF27" s="1500">
        <v>101.581756</v>
      </c>
      <c r="YG27" s="1485">
        <v>101.581756</v>
      </c>
      <c r="YH27" s="1486">
        <v>0</v>
      </c>
      <c r="YI27" s="1500">
        <v>227.96916399999998</v>
      </c>
      <c r="YJ27" s="1485">
        <v>227.96916399999998</v>
      </c>
      <c r="YK27" s="1486">
        <v>0</v>
      </c>
      <c r="YL27" s="1500">
        <v>252.65747399999998</v>
      </c>
      <c r="YM27" s="1485">
        <v>252.65747399999998</v>
      </c>
      <c r="YN27" s="1486">
        <v>0</v>
      </c>
      <c r="YO27" s="1500">
        <v>294.79464200000001</v>
      </c>
      <c r="YP27" s="1485">
        <v>294.79464200000001</v>
      </c>
      <c r="YQ27" s="1486">
        <v>0</v>
      </c>
      <c r="YR27" s="1500">
        <v>296.52606800000001</v>
      </c>
      <c r="YS27" s="1485">
        <v>296.52606800000001</v>
      </c>
      <c r="YT27" s="1486">
        <v>0</v>
      </c>
      <c r="YU27" s="1500">
        <v>224.35772399999999</v>
      </c>
      <c r="YV27" s="1485">
        <v>224.35772399999999</v>
      </c>
      <c r="YW27" s="1486">
        <v>0</v>
      </c>
      <c r="YX27" s="1500">
        <v>167.67896599999997</v>
      </c>
      <c r="YY27" s="1485">
        <v>158.740466</v>
      </c>
      <c r="YZ27" s="1486">
        <v>8.9384999999999764</v>
      </c>
      <c r="ZA27" s="1485">
        <v>162.54541599999999</v>
      </c>
      <c r="ZB27" s="1485">
        <v>153.62793599999998</v>
      </c>
      <c r="ZC27" s="1486">
        <v>8.9174800000000118</v>
      </c>
      <c r="ZD27" s="1485">
        <v>351.55495000000002</v>
      </c>
      <c r="ZE27" s="1485">
        <v>351.55495000000002</v>
      </c>
      <c r="ZF27" s="1486">
        <v>0</v>
      </c>
      <c r="ZG27" s="1485">
        <v>193.03431599999999</v>
      </c>
      <c r="ZH27" s="1485">
        <v>182.53431599999999</v>
      </c>
      <c r="ZI27" s="1486">
        <v>10.5</v>
      </c>
      <c r="ZJ27" s="1485">
        <v>175.14446100000001</v>
      </c>
      <c r="ZK27" s="1485">
        <v>175.14446100000001</v>
      </c>
      <c r="ZL27" s="1486">
        <v>0</v>
      </c>
      <c r="ZM27" s="1485">
        <v>126.073284</v>
      </c>
      <c r="ZN27" s="1485">
        <v>116.13428399999999</v>
      </c>
      <c r="ZO27" s="1486">
        <v>9.9390000000000072</v>
      </c>
      <c r="ZP27" s="1485">
        <v>198.189132</v>
      </c>
      <c r="ZQ27" s="1485">
        <v>198.189132</v>
      </c>
      <c r="ZR27" s="1486">
        <v>0</v>
      </c>
      <c r="ZS27" s="1485">
        <v>219.83497200000002</v>
      </c>
      <c r="ZT27" s="1485">
        <v>219.83497200000002</v>
      </c>
      <c r="ZU27" s="1485">
        <v>0</v>
      </c>
      <c r="ZV27" s="1500">
        <v>459.41389000000004</v>
      </c>
      <c r="ZW27" s="1485">
        <v>459.41389000000004</v>
      </c>
      <c r="ZX27" s="1486">
        <v>0</v>
      </c>
      <c r="ZY27" s="1485">
        <v>397.367074</v>
      </c>
      <c r="ZZ27" s="1485">
        <v>394.129074</v>
      </c>
      <c r="AAA27" s="1485">
        <v>3.2379999999999995</v>
      </c>
      <c r="AAB27" s="1500">
        <v>299.02949999999998</v>
      </c>
      <c r="AAC27" s="1485">
        <v>293.31490000000002</v>
      </c>
      <c r="AAD27" s="1485">
        <v>5.7145999999999617</v>
      </c>
      <c r="AAE27" s="1500">
        <v>183.09362400000001</v>
      </c>
      <c r="AAF27" s="1485">
        <v>183.09362400000001</v>
      </c>
      <c r="AAG27" s="1485">
        <v>0</v>
      </c>
      <c r="AAH27" s="1500">
        <v>88.655839999999998</v>
      </c>
      <c r="AAI27" s="1485">
        <v>88.655839999999998</v>
      </c>
      <c r="AAJ27" s="1485">
        <v>0</v>
      </c>
      <c r="AAK27" s="1500">
        <v>275.93723599999998</v>
      </c>
      <c r="AAL27" s="1485">
        <v>275.93723599999998</v>
      </c>
      <c r="AAM27" s="1485">
        <v>0</v>
      </c>
      <c r="AAN27" s="1500">
        <v>351.259049</v>
      </c>
      <c r="AAO27" s="1485">
        <v>351.259049</v>
      </c>
      <c r="AAP27" s="1485">
        <v>0</v>
      </c>
      <c r="AAQ27" s="1500">
        <v>257.40484099999998</v>
      </c>
      <c r="AAR27" s="1485">
        <v>243.586928</v>
      </c>
      <c r="AAS27" s="1486">
        <v>13.817912999999976</v>
      </c>
      <c r="AAT27" s="1485">
        <v>224.47589400000001</v>
      </c>
      <c r="AAU27" s="1485">
        <v>224.47589400000001</v>
      </c>
      <c r="AAV27" s="1485">
        <v>0</v>
      </c>
      <c r="AAW27" s="1500">
        <v>175.14446100000001</v>
      </c>
      <c r="AAX27" s="1485">
        <v>175.14446100000001</v>
      </c>
      <c r="AAY27" s="1486">
        <v>0</v>
      </c>
      <c r="AAZ27" s="1500">
        <v>224.47589400000001</v>
      </c>
      <c r="ABA27" s="1485">
        <v>224.47589400000001</v>
      </c>
      <c r="ABB27" s="1486">
        <v>0</v>
      </c>
      <c r="ABC27" s="1474">
        <v>28.166139379080903</v>
      </c>
      <c r="ABD27" s="1490">
        <v>28.166139379080903</v>
      </c>
      <c r="ABE27" s="1501" t="s">
        <v>1352</v>
      </c>
      <c r="ABF27" s="1474">
        <v>7.0174540499534869E-3</v>
      </c>
      <c r="ABG27" s="1490">
        <v>0.338171037222672</v>
      </c>
      <c r="ABH27" s="1501">
        <v>0</v>
      </c>
      <c r="ABI27" s="1474">
        <v>28.166139379080903</v>
      </c>
      <c r="ABJ27" s="1490">
        <v>28.166139379080903</v>
      </c>
      <c r="ABK27" s="1501" t="s">
        <v>1352</v>
      </c>
    </row>
    <row r="28" spans="1:1173" s="1471" customFormat="1" ht="11.25">
      <c r="A28" s="1263" t="s">
        <v>1574</v>
      </c>
      <c r="B28" s="1500">
        <v>2244.6819999999998</v>
      </c>
      <c r="C28" s="1485">
        <v>0</v>
      </c>
      <c r="D28" s="1486">
        <v>2244.6819999999998</v>
      </c>
      <c r="E28" s="1500">
        <v>3024.0050000000001</v>
      </c>
      <c r="F28" s="1485">
        <v>0</v>
      </c>
      <c r="G28" s="1486">
        <v>3024.0050000000001</v>
      </c>
      <c r="H28" s="1500">
        <v>3567.502</v>
      </c>
      <c r="I28" s="1485">
        <v>0</v>
      </c>
      <c r="J28" s="1486">
        <v>3567.502</v>
      </c>
      <c r="K28" s="1500">
        <v>1642.57</v>
      </c>
      <c r="L28" s="1485">
        <v>0</v>
      </c>
      <c r="M28" s="1486">
        <v>1642.57</v>
      </c>
      <c r="N28" s="1500">
        <v>859.01199999999994</v>
      </c>
      <c r="O28" s="1485">
        <v>0</v>
      </c>
      <c r="P28" s="1486">
        <v>859.01199999999994</v>
      </c>
      <c r="Q28" s="1500">
        <v>617.08399999999995</v>
      </c>
      <c r="R28" s="1485">
        <v>0</v>
      </c>
      <c r="S28" s="1486">
        <v>617.08399999999995</v>
      </c>
      <c r="T28" s="1500">
        <v>864.32799999999997</v>
      </c>
      <c r="U28" s="1485">
        <v>0</v>
      </c>
      <c r="V28" s="1486">
        <v>864.32799999999997</v>
      </c>
      <c r="W28" s="1500">
        <v>1186.221</v>
      </c>
      <c r="X28" s="1485">
        <v>0</v>
      </c>
      <c r="Y28" s="1486">
        <v>1186.221</v>
      </c>
      <c r="Z28" s="1500">
        <v>1856.748</v>
      </c>
      <c r="AA28" s="1485">
        <v>0</v>
      </c>
      <c r="AB28" s="1486">
        <v>1856.748</v>
      </c>
      <c r="AC28" s="1500">
        <v>2158.8380000000002</v>
      </c>
      <c r="AD28" s="1485">
        <v>0</v>
      </c>
      <c r="AE28" s="1486">
        <v>2158.8380000000002</v>
      </c>
      <c r="AF28" s="1500">
        <v>4546.7110000000002</v>
      </c>
      <c r="AG28" s="1485">
        <v>0</v>
      </c>
      <c r="AH28" s="1486">
        <v>4546.7110000000002</v>
      </c>
      <c r="AI28" s="1500">
        <v>4815.4579999999996</v>
      </c>
      <c r="AJ28" s="1485">
        <v>0</v>
      </c>
      <c r="AK28" s="1486">
        <v>4815.4579999999996</v>
      </c>
      <c r="AL28" s="1500">
        <v>3978.047</v>
      </c>
      <c r="AM28" s="1485">
        <v>0</v>
      </c>
      <c r="AN28" s="1486">
        <v>3978.047</v>
      </c>
      <c r="AO28" s="1500">
        <v>3257.5619999999999</v>
      </c>
      <c r="AP28" s="1485">
        <v>0</v>
      </c>
      <c r="AQ28" s="1486">
        <v>3257.5619999999999</v>
      </c>
      <c r="AR28" s="1500">
        <v>2806.3589999999999</v>
      </c>
      <c r="AS28" s="1485">
        <v>0</v>
      </c>
      <c r="AT28" s="1486">
        <v>2806.3589999999999</v>
      </c>
      <c r="AU28" s="1500">
        <v>2416.5839999999998</v>
      </c>
      <c r="AV28" s="1485">
        <v>0</v>
      </c>
      <c r="AW28" s="1486">
        <v>2416.5839999999998</v>
      </c>
      <c r="AX28" s="1500">
        <v>1013.0119999999999</v>
      </c>
      <c r="AY28" s="1485">
        <v>0</v>
      </c>
      <c r="AZ28" s="1486">
        <v>1013.0119999999999</v>
      </c>
      <c r="BA28" s="1500">
        <v>1374.528</v>
      </c>
      <c r="BB28" s="1485">
        <v>0</v>
      </c>
      <c r="BC28" s="1486">
        <v>1374.528</v>
      </c>
      <c r="BD28" s="1500">
        <v>1724.5129999999999</v>
      </c>
      <c r="BE28" s="1485">
        <v>0</v>
      </c>
      <c r="BF28" s="1486">
        <v>1724.5129999999999</v>
      </c>
      <c r="BG28" s="1500">
        <v>1805.635</v>
      </c>
      <c r="BH28" s="1485">
        <v>0</v>
      </c>
      <c r="BI28" s="1486">
        <v>1805.635</v>
      </c>
      <c r="BJ28" s="1500">
        <v>2942.3580000000002</v>
      </c>
      <c r="BK28" s="1485">
        <v>0</v>
      </c>
      <c r="BL28" s="1486">
        <v>2942.3580000000002</v>
      </c>
      <c r="BM28" s="1500">
        <v>3859.62</v>
      </c>
      <c r="BN28" s="1485">
        <v>0</v>
      </c>
      <c r="BO28" s="1486">
        <v>3859.62</v>
      </c>
      <c r="BP28" s="1500">
        <v>3760.25</v>
      </c>
      <c r="BQ28" s="1485">
        <v>0</v>
      </c>
      <c r="BR28" s="1486">
        <v>3760.25</v>
      </c>
      <c r="BS28" s="1500">
        <v>5600.6480000000001</v>
      </c>
      <c r="BT28" s="1485">
        <v>0</v>
      </c>
      <c r="BU28" s="1486">
        <v>5600.6480000000001</v>
      </c>
      <c r="BV28" s="1500">
        <v>5883.884</v>
      </c>
      <c r="BW28" s="1485">
        <v>0</v>
      </c>
      <c r="BX28" s="1486">
        <v>5883.884</v>
      </c>
      <c r="BY28" s="1500">
        <v>2619.9639999999999</v>
      </c>
      <c r="BZ28" s="1485">
        <v>0</v>
      </c>
      <c r="CA28" s="1486">
        <v>2619.9639999999999</v>
      </c>
      <c r="CB28" s="1500">
        <v>3620.0859999999998</v>
      </c>
      <c r="CC28" s="1485">
        <v>0</v>
      </c>
      <c r="CD28" s="1486">
        <v>3620.0859999999998</v>
      </c>
      <c r="CE28" s="1500">
        <v>2740.2689999999998</v>
      </c>
      <c r="CF28" s="1485">
        <v>0</v>
      </c>
      <c r="CG28" s="1486">
        <v>2740.2689999999998</v>
      </c>
      <c r="CH28" s="1500">
        <v>3130.701</v>
      </c>
      <c r="CI28" s="1485">
        <v>0</v>
      </c>
      <c r="CJ28" s="1486">
        <v>3130.701</v>
      </c>
      <c r="CK28" s="1500">
        <v>1802.931</v>
      </c>
      <c r="CL28" s="1485">
        <v>0</v>
      </c>
      <c r="CM28" s="1486">
        <v>1802.931</v>
      </c>
      <c r="CN28" s="1500">
        <v>2540.9879999999998</v>
      </c>
      <c r="CO28" s="1485">
        <v>0</v>
      </c>
      <c r="CP28" s="1486">
        <v>2540.9879999999998</v>
      </c>
      <c r="CQ28" s="1500">
        <v>4012.5749999999998</v>
      </c>
      <c r="CR28" s="1485">
        <v>0</v>
      </c>
      <c r="CS28" s="1486">
        <v>4012.5749999999998</v>
      </c>
      <c r="CT28" s="1500">
        <v>3644.953</v>
      </c>
      <c r="CU28" s="1485">
        <v>0</v>
      </c>
      <c r="CV28" s="1486">
        <v>3644.953</v>
      </c>
      <c r="CW28" s="1500">
        <v>6390.0640000000003</v>
      </c>
      <c r="CX28" s="1485">
        <v>0</v>
      </c>
      <c r="CY28" s="1486">
        <v>6390.0640000000003</v>
      </c>
      <c r="CZ28" s="1500">
        <v>6122.8540000000003</v>
      </c>
      <c r="DA28" s="1485">
        <v>0</v>
      </c>
      <c r="DB28" s="1486">
        <v>6122.8540000000003</v>
      </c>
      <c r="DC28" s="1500">
        <v>5803.5940000000001</v>
      </c>
      <c r="DD28" s="1485">
        <v>0</v>
      </c>
      <c r="DE28" s="1486">
        <v>5803.5940000000001</v>
      </c>
      <c r="DF28" s="1500">
        <v>4756.7269999999999</v>
      </c>
      <c r="DG28" s="1485">
        <v>0</v>
      </c>
      <c r="DH28" s="1486">
        <v>4756.7269999999999</v>
      </c>
      <c r="DI28" s="1500">
        <v>2981.145</v>
      </c>
      <c r="DJ28" s="1485">
        <v>0</v>
      </c>
      <c r="DK28" s="1486">
        <v>2981.145</v>
      </c>
      <c r="DL28" s="1500">
        <v>2800.9340000000002</v>
      </c>
      <c r="DM28" s="1485">
        <v>0</v>
      </c>
      <c r="DN28" s="1486">
        <v>2800.9340000000002</v>
      </c>
      <c r="DO28" s="1500">
        <v>3574.7469999999998</v>
      </c>
      <c r="DP28" s="1485">
        <v>0</v>
      </c>
      <c r="DQ28" s="1486">
        <v>3574.7469999999998</v>
      </c>
      <c r="DR28" s="1500">
        <v>3553.7370000000001</v>
      </c>
      <c r="DS28" s="1485">
        <v>0</v>
      </c>
      <c r="DT28" s="1486">
        <v>3553.7370000000001</v>
      </c>
      <c r="DU28" s="1500">
        <v>1840.067</v>
      </c>
      <c r="DV28" s="1485">
        <v>0</v>
      </c>
      <c r="DW28" s="1486">
        <v>1840.067</v>
      </c>
      <c r="DX28" s="1500">
        <v>3049.0210000000002</v>
      </c>
      <c r="DY28" s="1485">
        <v>0</v>
      </c>
      <c r="DZ28" s="1486">
        <v>3049.0210000000002</v>
      </c>
      <c r="EA28" s="1500">
        <v>3388.0520000000001</v>
      </c>
      <c r="EB28" s="1485">
        <v>0</v>
      </c>
      <c r="EC28" s="1486">
        <v>3388.0520000000001</v>
      </c>
      <c r="ED28" s="1500">
        <v>3147.0070000000001</v>
      </c>
      <c r="EE28" s="1485">
        <v>0</v>
      </c>
      <c r="EF28" s="1486">
        <v>3147.0070000000001</v>
      </c>
      <c r="EG28" s="1500">
        <v>3256.0320000000002</v>
      </c>
      <c r="EH28" s="1485">
        <v>0</v>
      </c>
      <c r="EI28" s="1486">
        <v>3256.0320000000002</v>
      </c>
      <c r="EJ28" s="1500">
        <v>6095.4089999999997</v>
      </c>
      <c r="EK28" s="1485">
        <v>0</v>
      </c>
      <c r="EL28" s="1486">
        <v>6095.4089999999997</v>
      </c>
      <c r="EM28" s="1500">
        <v>4663.174</v>
      </c>
      <c r="EN28" s="1485">
        <v>0</v>
      </c>
      <c r="EO28" s="1486">
        <v>4663.174</v>
      </c>
      <c r="EP28" s="1500">
        <v>4178.1409999999996</v>
      </c>
      <c r="EQ28" s="1485">
        <v>0</v>
      </c>
      <c r="ER28" s="1486">
        <v>4178.1409999999996</v>
      </c>
      <c r="ES28" s="1500">
        <v>3913.9569999999999</v>
      </c>
      <c r="ET28" s="1485">
        <v>0</v>
      </c>
      <c r="EU28" s="1486">
        <v>3913.9569999999999</v>
      </c>
      <c r="EV28" s="1500">
        <v>4026.44</v>
      </c>
      <c r="EW28" s="1485">
        <v>0</v>
      </c>
      <c r="EX28" s="1486">
        <v>4026.44</v>
      </c>
      <c r="EY28" s="1500">
        <v>3504.3229999999999</v>
      </c>
      <c r="EZ28" s="1485">
        <v>0</v>
      </c>
      <c r="FA28" s="1486">
        <v>3504.3229999999999</v>
      </c>
      <c r="FB28" s="1500">
        <v>3876.2550000000001</v>
      </c>
      <c r="FC28" s="1485">
        <v>0</v>
      </c>
      <c r="FD28" s="1486">
        <v>3876.2550000000001</v>
      </c>
      <c r="FE28" s="1500">
        <v>3639.7190000000001</v>
      </c>
      <c r="FF28" s="1485">
        <v>0</v>
      </c>
      <c r="FG28" s="1486">
        <v>3639.7190000000001</v>
      </c>
      <c r="FH28" s="1500">
        <v>3476.2910000000002</v>
      </c>
      <c r="FI28" s="1485">
        <v>0</v>
      </c>
      <c r="FJ28" s="1486">
        <v>3476.2910000000002</v>
      </c>
      <c r="FK28" s="1500">
        <v>4031.5120000000002</v>
      </c>
      <c r="FL28" s="1485">
        <v>0</v>
      </c>
      <c r="FM28" s="1486">
        <v>4031.5120000000002</v>
      </c>
      <c r="FN28" s="1500">
        <v>5371.6279999999997</v>
      </c>
      <c r="FO28" s="1485">
        <v>0</v>
      </c>
      <c r="FP28" s="1486">
        <v>5371.6279999999997</v>
      </c>
      <c r="FQ28" s="1500">
        <v>7549.0140000000001</v>
      </c>
      <c r="FR28" s="1485">
        <v>0</v>
      </c>
      <c r="FS28" s="1486">
        <v>7549.0140000000001</v>
      </c>
      <c r="FT28" s="1500">
        <v>6873.6</v>
      </c>
      <c r="FU28" s="1485">
        <v>0</v>
      </c>
      <c r="FV28" s="1486">
        <v>6873.6</v>
      </c>
      <c r="FW28" s="1500">
        <v>7165.3519999999999</v>
      </c>
      <c r="FX28" s="1485">
        <v>0</v>
      </c>
      <c r="FY28" s="1486">
        <v>7165.3519999999999</v>
      </c>
      <c r="FZ28" s="1500">
        <v>7040.5529999999999</v>
      </c>
      <c r="GA28" s="1485">
        <v>0</v>
      </c>
      <c r="GB28" s="1486">
        <v>7040.5529999999999</v>
      </c>
      <c r="GC28" s="1500">
        <v>6529.5330000000004</v>
      </c>
      <c r="GD28" s="1485">
        <v>0</v>
      </c>
      <c r="GE28" s="1486">
        <v>6529.5330000000004</v>
      </c>
      <c r="GF28" s="1500">
        <v>6347.7669999999998</v>
      </c>
      <c r="GG28" s="1485">
        <v>0</v>
      </c>
      <c r="GH28" s="1486">
        <v>6347.7669999999998</v>
      </c>
      <c r="GI28" s="1500">
        <v>6066.0649999999996</v>
      </c>
      <c r="GJ28" s="1485">
        <v>0</v>
      </c>
      <c r="GK28" s="1486">
        <v>6066.0649999999996</v>
      </c>
      <c r="GL28" s="1500">
        <v>4317.5370000000003</v>
      </c>
      <c r="GM28" s="1485">
        <v>0</v>
      </c>
      <c r="GN28" s="1486">
        <v>4317.5370000000003</v>
      </c>
      <c r="GO28" s="1500">
        <v>5255.5680000000002</v>
      </c>
      <c r="GP28" s="1485">
        <v>0</v>
      </c>
      <c r="GQ28" s="1486">
        <v>5255.5680000000002</v>
      </c>
      <c r="GR28" s="1500">
        <v>6110.3959999999997</v>
      </c>
      <c r="GS28" s="1485">
        <v>0</v>
      </c>
      <c r="GT28" s="1486">
        <v>6110.3959999999997</v>
      </c>
      <c r="GU28" s="1500">
        <v>7268.9610000000002</v>
      </c>
      <c r="GV28" s="1485">
        <v>0</v>
      </c>
      <c r="GW28" s="1486">
        <v>7268.9610000000002</v>
      </c>
      <c r="GX28" s="1500">
        <v>6275.2719999999999</v>
      </c>
      <c r="GY28" s="1485">
        <v>0</v>
      </c>
      <c r="GZ28" s="1486">
        <v>6275.2719999999999</v>
      </c>
      <c r="HA28" s="1500">
        <v>8918.241</v>
      </c>
      <c r="HB28" s="1485">
        <v>0</v>
      </c>
      <c r="HC28" s="1486">
        <v>8918.241</v>
      </c>
      <c r="HD28" s="1500">
        <v>8796.4369999999999</v>
      </c>
      <c r="HE28" s="1485">
        <v>0</v>
      </c>
      <c r="HF28" s="1486">
        <v>8796.4369999999999</v>
      </c>
      <c r="HG28" s="1500">
        <v>6747.4430000000002</v>
      </c>
      <c r="HH28" s="1485">
        <v>0</v>
      </c>
      <c r="HI28" s="1486">
        <v>6747.4430000000002</v>
      </c>
      <c r="HJ28" s="1500">
        <v>8280.6049999999996</v>
      </c>
      <c r="HK28" s="1485">
        <v>0</v>
      </c>
      <c r="HL28" s="1486">
        <v>8280.6049999999996</v>
      </c>
      <c r="HM28" s="1500">
        <v>8026.4589999999998</v>
      </c>
      <c r="HN28" s="1485">
        <v>0</v>
      </c>
      <c r="HO28" s="1486">
        <v>8026.4589999999998</v>
      </c>
      <c r="HP28" s="1500">
        <v>7046.46</v>
      </c>
      <c r="HQ28" s="1485">
        <v>0</v>
      </c>
      <c r="HR28" s="1486">
        <v>7046.46</v>
      </c>
      <c r="HS28" s="1500">
        <v>7861.9549999999999</v>
      </c>
      <c r="HT28" s="1485">
        <v>0</v>
      </c>
      <c r="HU28" s="1486">
        <v>7861.9549999999999</v>
      </c>
      <c r="HV28" s="1500">
        <v>6034.8019999999997</v>
      </c>
      <c r="HW28" s="1485">
        <v>0</v>
      </c>
      <c r="HX28" s="1486">
        <v>6034.8019999999997</v>
      </c>
      <c r="HY28" s="1500">
        <v>4299.8320000000003</v>
      </c>
      <c r="HZ28" s="1485">
        <v>0</v>
      </c>
      <c r="IA28" s="1486">
        <v>4299.8320000000003</v>
      </c>
      <c r="IB28" s="1500">
        <v>6326.915</v>
      </c>
      <c r="IC28" s="1485">
        <v>0</v>
      </c>
      <c r="ID28" s="1486">
        <v>6326.915</v>
      </c>
      <c r="IE28" s="1500">
        <v>9184.6730000000007</v>
      </c>
      <c r="IF28" s="1485">
        <v>0</v>
      </c>
      <c r="IG28" s="1486">
        <v>9184.6730000000007</v>
      </c>
      <c r="IH28" s="1500">
        <v>8018.0169999999998</v>
      </c>
      <c r="II28" s="1485">
        <v>0</v>
      </c>
      <c r="IJ28" s="1486">
        <v>8018.0169999999998</v>
      </c>
      <c r="IK28" s="1500">
        <v>9799.0139999999992</v>
      </c>
      <c r="IL28" s="1485">
        <v>0</v>
      </c>
      <c r="IM28" s="1486">
        <v>9799.0139999999992</v>
      </c>
      <c r="IN28" s="1500">
        <v>8378.8979999999992</v>
      </c>
      <c r="IO28" s="1485">
        <v>0</v>
      </c>
      <c r="IP28" s="1486">
        <v>8378.8979999999992</v>
      </c>
      <c r="IQ28" s="1500">
        <v>10489.22</v>
      </c>
      <c r="IR28" s="1485">
        <v>0</v>
      </c>
      <c r="IS28" s="1486">
        <v>10489.22</v>
      </c>
      <c r="IT28" s="1500">
        <v>11794.243</v>
      </c>
      <c r="IU28" s="1485">
        <v>0</v>
      </c>
      <c r="IV28" s="1486">
        <v>11794.243</v>
      </c>
      <c r="IW28" s="1500">
        <v>8992.1589999999997</v>
      </c>
      <c r="IX28" s="1485">
        <v>0</v>
      </c>
      <c r="IY28" s="1486">
        <v>8992.1589999999997</v>
      </c>
      <c r="IZ28" s="1500">
        <v>6161.3429999999998</v>
      </c>
      <c r="JA28" s="1485">
        <v>0</v>
      </c>
      <c r="JB28" s="1486">
        <v>6161.3429999999998</v>
      </c>
      <c r="JC28" s="1500">
        <v>6483.0219999999999</v>
      </c>
      <c r="JD28" s="1485">
        <v>0</v>
      </c>
      <c r="JE28" s="1486">
        <v>6483.0219999999999</v>
      </c>
      <c r="JF28" s="1500">
        <v>3639.922</v>
      </c>
      <c r="JG28" s="1485">
        <v>0</v>
      </c>
      <c r="JH28" s="1486">
        <v>3639.922</v>
      </c>
      <c r="JI28" s="1500">
        <v>2749.3530000000001</v>
      </c>
      <c r="JJ28" s="1485">
        <v>0</v>
      </c>
      <c r="JK28" s="1486">
        <v>2749.3530000000001</v>
      </c>
      <c r="JL28" s="1500">
        <v>1912.654</v>
      </c>
      <c r="JM28" s="1485">
        <v>0</v>
      </c>
      <c r="JN28" s="1486">
        <v>1912.654</v>
      </c>
      <c r="JO28" s="1500">
        <v>4203.7020000000002</v>
      </c>
      <c r="JP28" s="1485">
        <v>0</v>
      </c>
      <c r="JQ28" s="1486">
        <v>4203.7020000000002</v>
      </c>
      <c r="JR28" s="1500">
        <v>5942.1289999999999</v>
      </c>
      <c r="JS28" s="1485">
        <v>0</v>
      </c>
      <c r="JT28" s="1486">
        <v>5942.1289999999999</v>
      </c>
      <c r="JU28" s="1500">
        <v>10072.746999999999</v>
      </c>
      <c r="JV28" s="1485">
        <v>0</v>
      </c>
      <c r="JW28" s="1486">
        <v>10072.746999999999</v>
      </c>
      <c r="JX28" s="1500">
        <v>9592.4959999999992</v>
      </c>
      <c r="JY28" s="1485">
        <v>0</v>
      </c>
      <c r="JZ28" s="1486">
        <v>9592.4959999999992</v>
      </c>
      <c r="KA28" s="1500">
        <v>14625.189</v>
      </c>
      <c r="KB28" s="1485">
        <v>0</v>
      </c>
      <c r="KC28" s="1486">
        <v>14625.189</v>
      </c>
      <c r="KD28" s="1500">
        <v>8877.0830000000005</v>
      </c>
      <c r="KE28" s="1485">
        <v>0</v>
      </c>
      <c r="KF28" s="1486">
        <v>8877.0830000000005</v>
      </c>
      <c r="KG28" s="1500">
        <v>5293.9930000000004</v>
      </c>
      <c r="KH28" s="1485">
        <v>0</v>
      </c>
      <c r="KI28" s="1486">
        <v>5293.9930000000004</v>
      </c>
      <c r="KJ28" s="1500">
        <v>8187.0420000000004</v>
      </c>
      <c r="KK28" s="1485">
        <v>0</v>
      </c>
      <c r="KL28" s="1486">
        <v>8187.0420000000004</v>
      </c>
      <c r="KM28" s="1500">
        <v>13213.316999999999</v>
      </c>
      <c r="KN28" s="1485">
        <v>0</v>
      </c>
      <c r="KO28" s="1486">
        <v>13213.316999999999</v>
      </c>
      <c r="KP28" s="1500">
        <v>11585.37</v>
      </c>
      <c r="KQ28" s="1485">
        <v>0</v>
      </c>
      <c r="KR28" s="1486">
        <v>11585.37</v>
      </c>
      <c r="KS28" s="1500">
        <v>6766.3509999999997</v>
      </c>
      <c r="KT28" s="1485">
        <v>0</v>
      </c>
      <c r="KU28" s="1486">
        <v>6766.3509999999997</v>
      </c>
      <c r="KV28" s="1500">
        <v>7499.951</v>
      </c>
      <c r="KW28" s="1485">
        <v>0</v>
      </c>
      <c r="KX28" s="1486">
        <v>7499.951</v>
      </c>
      <c r="KY28" s="1500">
        <v>11970.825999999999</v>
      </c>
      <c r="KZ28" s="1485">
        <v>0</v>
      </c>
      <c r="LA28" s="1486">
        <v>11970.825999999999</v>
      </c>
      <c r="LB28" s="1500">
        <v>14463.677</v>
      </c>
      <c r="LC28" s="1485">
        <v>0</v>
      </c>
      <c r="LD28" s="1486">
        <v>14463.677</v>
      </c>
      <c r="LE28" s="1500">
        <v>15924.253000000001</v>
      </c>
      <c r="LF28" s="1485">
        <v>0</v>
      </c>
      <c r="LG28" s="1486">
        <v>15924.253000000001</v>
      </c>
      <c r="LH28" s="1500">
        <v>18185.521000000001</v>
      </c>
      <c r="LI28" s="1485">
        <v>0</v>
      </c>
      <c r="LJ28" s="1486">
        <v>18185.521000000001</v>
      </c>
      <c r="LK28" s="1500">
        <v>19584.697</v>
      </c>
      <c r="LL28" s="1485">
        <v>0</v>
      </c>
      <c r="LM28" s="1486">
        <v>19584.697</v>
      </c>
      <c r="LN28" s="1500">
        <v>14005.397999999999</v>
      </c>
      <c r="LO28" s="1485">
        <v>0</v>
      </c>
      <c r="LP28" s="1486">
        <v>14005.397999999999</v>
      </c>
      <c r="LQ28" s="1500">
        <v>13462.907999999999</v>
      </c>
      <c r="LR28" s="1485">
        <v>0</v>
      </c>
      <c r="LS28" s="1486">
        <v>13462.907999999999</v>
      </c>
      <c r="LT28" s="1500">
        <v>15077.114</v>
      </c>
      <c r="LU28" s="1485">
        <v>0</v>
      </c>
      <c r="LV28" s="1486">
        <v>15077.114</v>
      </c>
      <c r="LW28" s="1500">
        <v>15624.817999999999</v>
      </c>
      <c r="LX28" s="1485">
        <v>0</v>
      </c>
      <c r="LY28" s="1486">
        <v>15624.817999999999</v>
      </c>
      <c r="LZ28" s="1500">
        <v>11687.085999999999</v>
      </c>
      <c r="MA28" s="1485">
        <v>0</v>
      </c>
      <c r="MB28" s="1486">
        <v>11687.085999999999</v>
      </c>
      <c r="MC28" s="1500">
        <v>6787.8890000000001</v>
      </c>
      <c r="MD28" s="1485">
        <v>0</v>
      </c>
      <c r="ME28" s="1486">
        <v>6787.8890000000001</v>
      </c>
      <c r="MF28" s="1500">
        <v>6902.4740000000002</v>
      </c>
      <c r="MG28" s="1485">
        <v>0</v>
      </c>
      <c r="MH28" s="1486">
        <v>6902.4740000000002</v>
      </c>
      <c r="MI28" s="1500">
        <v>9128.7039999999997</v>
      </c>
      <c r="MJ28" s="1485">
        <v>0</v>
      </c>
      <c r="MK28" s="1486">
        <v>9128.7039999999997</v>
      </c>
      <c r="ML28" s="1500">
        <v>13900.785</v>
      </c>
      <c r="MM28" s="1485">
        <v>0</v>
      </c>
      <c r="MN28" s="1486">
        <v>13900.785</v>
      </c>
      <c r="MO28" s="1500">
        <v>16600.179</v>
      </c>
      <c r="MP28" s="1485">
        <v>0</v>
      </c>
      <c r="MQ28" s="1486">
        <v>16600.179</v>
      </c>
      <c r="MR28" s="1500">
        <v>20390.287</v>
      </c>
      <c r="MS28" s="1485">
        <v>0</v>
      </c>
      <c r="MT28" s="1486">
        <v>20390.287</v>
      </c>
      <c r="MU28" s="1500">
        <v>16196.596</v>
      </c>
      <c r="MV28" s="1485">
        <v>0</v>
      </c>
      <c r="MW28" s="1486">
        <v>16196.596</v>
      </c>
      <c r="MX28" s="1500">
        <v>19403.168000000001</v>
      </c>
      <c r="MY28" s="1485">
        <v>0</v>
      </c>
      <c r="MZ28" s="1486">
        <v>19403.168000000001</v>
      </c>
      <c r="NA28" s="1500">
        <v>12363.933999999999</v>
      </c>
      <c r="NB28" s="1485">
        <v>0</v>
      </c>
      <c r="NC28" s="1486">
        <v>12363.933999999999</v>
      </c>
      <c r="ND28" s="1500">
        <v>17087.837</v>
      </c>
      <c r="NE28" s="1485">
        <v>0</v>
      </c>
      <c r="NF28" s="1486">
        <v>17087.837</v>
      </c>
      <c r="NG28" s="1500">
        <v>7311.1840000000002</v>
      </c>
      <c r="NH28" s="1485">
        <v>0</v>
      </c>
      <c r="NI28" s="1486">
        <v>7311.1840000000002</v>
      </c>
      <c r="NJ28" s="1500">
        <v>8820.3580000000002</v>
      </c>
      <c r="NK28" s="1485">
        <v>0</v>
      </c>
      <c r="NL28" s="1486">
        <v>8820.3580000000002</v>
      </c>
      <c r="NM28" s="1500">
        <v>8196.3960000000006</v>
      </c>
      <c r="NN28" s="1485">
        <v>0</v>
      </c>
      <c r="NO28" s="1486">
        <v>8196.3960000000006</v>
      </c>
      <c r="NP28" s="1500">
        <v>9075.902</v>
      </c>
      <c r="NQ28" s="1485">
        <v>0</v>
      </c>
      <c r="NR28" s="1486">
        <v>9075.902</v>
      </c>
      <c r="NS28" s="1500">
        <v>10521.975</v>
      </c>
      <c r="NT28" s="1485">
        <v>0</v>
      </c>
      <c r="NU28" s="1486">
        <v>10521.975</v>
      </c>
      <c r="NV28" s="1500">
        <v>14164.784</v>
      </c>
      <c r="NW28" s="1485">
        <v>0</v>
      </c>
      <c r="NX28" s="1486">
        <v>14164.784</v>
      </c>
      <c r="NY28" s="1500">
        <v>13800.171</v>
      </c>
      <c r="NZ28" s="1485">
        <v>0</v>
      </c>
      <c r="OA28" s="1486">
        <v>13800.171</v>
      </c>
      <c r="OB28" s="1500">
        <v>20279.409</v>
      </c>
      <c r="OC28" s="1485">
        <v>0</v>
      </c>
      <c r="OD28" s="1486">
        <v>20279.409</v>
      </c>
      <c r="OE28" s="1500">
        <v>18485.59</v>
      </c>
      <c r="OF28" s="1485">
        <v>0</v>
      </c>
      <c r="OG28" s="1486">
        <v>18485.59</v>
      </c>
      <c r="OH28" s="1500">
        <v>15132.004999999999</v>
      </c>
      <c r="OI28" s="1485">
        <v>0</v>
      </c>
      <c r="OJ28" s="1486">
        <v>15132.004999999999</v>
      </c>
      <c r="OK28" s="1500">
        <v>18718.939999999999</v>
      </c>
      <c r="OL28" s="1485">
        <v>0</v>
      </c>
      <c r="OM28" s="1486">
        <v>18718.939999999999</v>
      </c>
      <c r="ON28" s="1500">
        <v>16222.56</v>
      </c>
      <c r="OO28" s="1485">
        <v>0</v>
      </c>
      <c r="OP28" s="1486">
        <v>16222.56</v>
      </c>
      <c r="OQ28" s="1500">
        <v>10746.977000000001</v>
      </c>
      <c r="OR28" s="1485">
        <v>0</v>
      </c>
      <c r="OS28" s="1486">
        <v>10746.977000000001</v>
      </c>
      <c r="OT28" s="1500">
        <v>10030.734</v>
      </c>
      <c r="OU28" s="1485">
        <v>0</v>
      </c>
      <c r="OV28" s="1486">
        <v>10030.734</v>
      </c>
      <c r="OW28" s="1500">
        <v>4945.8140000000003</v>
      </c>
      <c r="OX28" s="1485">
        <v>0</v>
      </c>
      <c r="OY28" s="1486">
        <v>4945.8140000000003</v>
      </c>
      <c r="OZ28" s="1500">
        <v>11104.352999999999</v>
      </c>
      <c r="PA28" s="1485">
        <v>0</v>
      </c>
      <c r="PB28" s="1486">
        <v>11104.352999999999</v>
      </c>
      <c r="PC28" s="1500">
        <v>15343.726000000001</v>
      </c>
      <c r="PD28" s="1485">
        <v>0</v>
      </c>
      <c r="PE28" s="1486">
        <v>15343.726000000001</v>
      </c>
      <c r="PF28" s="1500">
        <v>14959.476000000001</v>
      </c>
      <c r="PG28" s="1485">
        <v>0</v>
      </c>
      <c r="PH28" s="1486">
        <v>14959.476000000001</v>
      </c>
      <c r="PI28" s="1500">
        <v>14659.074000000001</v>
      </c>
      <c r="PJ28" s="1485">
        <v>0</v>
      </c>
      <c r="PK28" s="1486">
        <v>14659.074000000001</v>
      </c>
      <c r="PL28" s="1500">
        <v>23584.564999999999</v>
      </c>
      <c r="PM28" s="1485">
        <v>0</v>
      </c>
      <c r="PN28" s="1486">
        <v>23584.564999999999</v>
      </c>
      <c r="PO28" s="1500">
        <v>19254.973999999998</v>
      </c>
      <c r="PP28" s="1485">
        <v>0</v>
      </c>
      <c r="PQ28" s="1486">
        <v>19254.973999999998</v>
      </c>
      <c r="PR28" s="1500">
        <v>13952.391</v>
      </c>
      <c r="PS28" s="1485">
        <v>0</v>
      </c>
      <c r="PT28" s="1486">
        <v>13952.391</v>
      </c>
      <c r="PU28" s="1500">
        <v>15815.063</v>
      </c>
      <c r="PV28" s="1485">
        <v>0</v>
      </c>
      <c r="PW28" s="1486">
        <v>15815.063</v>
      </c>
      <c r="PX28" s="1500">
        <v>13768.851000000001</v>
      </c>
      <c r="PY28" s="1485">
        <v>0</v>
      </c>
      <c r="PZ28" s="1486">
        <v>13768.851000000001</v>
      </c>
      <c r="QA28" s="1500">
        <v>14478.901</v>
      </c>
      <c r="QB28" s="1485">
        <v>0</v>
      </c>
      <c r="QC28" s="1486">
        <v>14478.901</v>
      </c>
      <c r="QD28" s="1500">
        <v>16696.405999999999</v>
      </c>
      <c r="QE28" s="1485">
        <v>0</v>
      </c>
      <c r="QF28" s="1486">
        <v>16696.405999999999</v>
      </c>
      <c r="QG28" s="1500">
        <v>9895.1029999999992</v>
      </c>
      <c r="QH28" s="1485">
        <v>0</v>
      </c>
      <c r="QI28" s="1486">
        <v>9895.1029999999992</v>
      </c>
      <c r="QJ28" s="1500">
        <v>8283.2669999999998</v>
      </c>
      <c r="QK28" s="1485">
        <v>0</v>
      </c>
      <c r="QL28" s="1479">
        <v>8283.2669999999998</v>
      </c>
      <c r="QM28" s="1500">
        <v>8942.4390000000003</v>
      </c>
      <c r="QN28" s="1485">
        <v>0</v>
      </c>
      <c r="QO28" s="1479">
        <v>8942.4390000000003</v>
      </c>
      <c r="QP28" s="1500">
        <v>11752.886</v>
      </c>
      <c r="QQ28" s="1485">
        <v>0</v>
      </c>
      <c r="QR28" s="1486">
        <v>11752.886</v>
      </c>
      <c r="QS28" s="1500">
        <v>20193.659</v>
      </c>
      <c r="QT28" s="1485">
        <v>0</v>
      </c>
      <c r="QU28" s="1486">
        <v>20193.659</v>
      </c>
      <c r="QV28" s="1500">
        <v>17750.580000000002</v>
      </c>
      <c r="QW28" s="1485">
        <v>0</v>
      </c>
      <c r="QX28" s="1486">
        <v>17750.580000000002</v>
      </c>
      <c r="QY28" s="1500">
        <v>12110</v>
      </c>
      <c r="QZ28" s="1485">
        <v>0</v>
      </c>
      <c r="RA28" s="1486">
        <v>12110</v>
      </c>
      <c r="RB28" s="1500">
        <v>13638.215</v>
      </c>
      <c r="RC28" s="1485">
        <v>0</v>
      </c>
      <c r="RD28" s="1486">
        <v>13638.215</v>
      </c>
      <c r="RE28" s="1500">
        <v>10648.004000000001</v>
      </c>
      <c r="RF28" s="1485">
        <v>0</v>
      </c>
      <c r="RG28" s="1486">
        <v>10648.004000000001</v>
      </c>
      <c r="RH28" s="1500">
        <v>11438.273999999999</v>
      </c>
      <c r="RI28" s="1485">
        <v>0</v>
      </c>
      <c r="RJ28" s="1486">
        <v>11438.273999999999</v>
      </c>
      <c r="RK28" s="1500">
        <v>11297.525</v>
      </c>
      <c r="RL28" s="1485">
        <v>0</v>
      </c>
      <c r="RM28" s="1486">
        <v>11297.525</v>
      </c>
      <c r="RN28" s="1500">
        <v>10294.431</v>
      </c>
      <c r="RO28" s="1485">
        <v>0</v>
      </c>
      <c r="RP28" s="1486">
        <v>10294.431</v>
      </c>
      <c r="RQ28" s="1500">
        <v>7882.8789999999999</v>
      </c>
      <c r="RR28" s="1485">
        <v>0</v>
      </c>
      <c r="RS28" s="1486">
        <v>7882.8789999999999</v>
      </c>
      <c r="RT28" s="1500">
        <v>10444.119000000001</v>
      </c>
      <c r="RU28" s="1485">
        <v>0</v>
      </c>
      <c r="RV28" s="1486">
        <v>10444.119000000001</v>
      </c>
      <c r="RW28" s="1500">
        <v>15175.562</v>
      </c>
      <c r="RX28" s="1485">
        <v>0</v>
      </c>
      <c r="RY28" s="1486">
        <v>15175.562</v>
      </c>
      <c r="RZ28" s="1500">
        <v>13911.431</v>
      </c>
      <c r="SA28" s="1485">
        <v>0</v>
      </c>
      <c r="SB28" s="1486">
        <v>13911.431</v>
      </c>
      <c r="SC28" s="1500">
        <v>20237.519</v>
      </c>
      <c r="SD28" s="1485">
        <v>0</v>
      </c>
      <c r="SE28" s="1486">
        <v>20237.519</v>
      </c>
      <c r="SF28" s="1500">
        <v>19122.694</v>
      </c>
      <c r="SG28" s="1485">
        <v>0</v>
      </c>
      <c r="SH28" s="1486">
        <v>19122.694</v>
      </c>
      <c r="SI28" s="1500">
        <v>22507.241000000002</v>
      </c>
      <c r="SJ28" s="1485">
        <v>0</v>
      </c>
      <c r="SK28" s="1486">
        <v>22507.241000000002</v>
      </c>
      <c r="SL28" s="1500">
        <v>18287.36</v>
      </c>
      <c r="SM28" s="1485">
        <v>0</v>
      </c>
      <c r="SN28" s="1486">
        <v>18287.36</v>
      </c>
      <c r="SO28" s="1500">
        <v>13206.23</v>
      </c>
      <c r="SP28" s="1485">
        <v>0</v>
      </c>
      <c r="SQ28" s="1486">
        <v>13206.23</v>
      </c>
      <c r="SR28" s="1500">
        <v>11307.079</v>
      </c>
      <c r="SS28" s="1485">
        <v>0</v>
      </c>
      <c r="ST28" s="1486">
        <v>11307.079</v>
      </c>
      <c r="SU28" s="1500">
        <v>7032.1490000000003</v>
      </c>
      <c r="SV28" s="1485">
        <v>0</v>
      </c>
      <c r="SW28" s="1486">
        <v>7032.1490000000003</v>
      </c>
      <c r="SX28" s="1500">
        <v>5942.8639999999996</v>
      </c>
      <c r="SY28" s="1485">
        <v>0</v>
      </c>
      <c r="SZ28" s="1486">
        <v>5942.8639999999996</v>
      </c>
      <c r="TA28" s="1500">
        <v>8045.45</v>
      </c>
      <c r="TB28" s="1485">
        <v>0</v>
      </c>
      <c r="TC28" s="1486">
        <v>8045.45</v>
      </c>
      <c r="TD28" s="1500">
        <v>7643.8980000000001</v>
      </c>
      <c r="TE28" s="1485">
        <v>0</v>
      </c>
      <c r="TF28" s="1486">
        <v>7643.8980000000001</v>
      </c>
      <c r="TG28" s="1500">
        <v>8803.52</v>
      </c>
      <c r="TH28" s="1485">
        <v>0</v>
      </c>
      <c r="TI28" s="1486">
        <v>8803.52</v>
      </c>
      <c r="TJ28" s="1500">
        <v>13623</v>
      </c>
      <c r="TK28" s="1485">
        <v>0</v>
      </c>
      <c r="TL28" s="1486">
        <v>13623</v>
      </c>
      <c r="TM28" s="1500">
        <v>21539.916000000001</v>
      </c>
      <c r="TN28" s="1485">
        <v>0</v>
      </c>
      <c r="TO28" s="1486">
        <v>21539.916000000001</v>
      </c>
      <c r="TP28" s="1500">
        <v>20048.831999999999</v>
      </c>
      <c r="TQ28" s="1485">
        <v>0</v>
      </c>
      <c r="TR28" s="1486">
        <v>20048.831999999999</v>
      </c>
      <c r="TS28" s="1500">
        <v>25067.066999999999</v>
      </c>
      <c r="TT28" s="1485">
        <v>0</v>
      </c>
      <c r="TU28" s="1486">
        <v>25067.066999999999</v>
      </c>
      <c r="TV28" s="1500">
        <v>23941.685000000001</v>
      </c>
      <c r="TW28" s="1485">
        <v>0</v>
      </c>
      <c r="TX28" s="1486">
        <v>23941.685000000001</v>
      </c>
      <c r="TY28" s="1476">
        <v>20897.505000000001</v>
      </c>
      <c r="TZ28" s="1485">
        <v>0</v>
      </c>
      <c r="UA28" s="1486">
        <v>20897.505000000001</v>
      </c>
      <c r="UB28" s="1500">
        <v>20846.539000000001</v>
      </c>
      <c r="UC28" s="1485">
        <v>0</v>
      </c>
      <c r="UD28" s="1486">
        <v>20846.539000000001</v>
      </c>
      <c r="UE28" s="1498">
        <v>14215.460999999999</v>
      </c>
      <c r="UF28" s="1485">
        <v>0</v>
      </c>
      <c r="UG28" s="1486">
        <v>14215.460999999999</v>
      </c>
      <c r="UH28" s="1498">
        <v>13236.137000000001</v>
      </c>
      <c r="UI28" s="1485">
        <v>0</v>
      </c>
      <c r="UJ28" s="1486">
        <v>13236.137000000001</v>
      </c>
      <c r="UK28" s="1498">
        <v>8486.31</v>
      </c>
      <c r="UL28" s="1485">
        <v>0</v>
      </c>
      <c r="UM28" s="1486">
        <v>8486.31</v>
      </c>
      <c r="UN28" s="1498">
        <v>11323.098</v>
      </c>
      <c r="UO28" s="1485">
        <v>0</v>
      </c>
      <c r="UP28" s="1486">
        <v>11323.098</v>
      </c>
      <c r="UQ28" s="1476">
        <v>12845.906000000001</v>
      </c>
      <c r="UR28" s="1485">
        <v>0</v>
      </c>
      <c r="US28" s="1486">
        <v>12845.906000000001</v>
      </c>
      <c r="UT28" s="1498">
        <v>18169.007000000001</v>
      </c>
      <c r="UU28" s="1485">
        <v>0</v>
      </c>
      <c r="UV28" s="1486">
        <v>18169.007000000001</v>
      </c>
      <c r="UW28" s="1498">
        <v>15582.374</v>
      </c>
      <c r="UX28" s="1485">
        <v>0</v>
      </c>
      <c r="UY28" s="1486">
        <v>15582.374</v>
      </c>
      <c r="UZ28" s="1498">
        <v>19342.550999999999</v>
      </c>
      <c r="VA28" s="1485">
        <v>0</v>
      </c>
      <c r="VB28" s="1486">
        <v>19342.550999999999</v>
      </c>
      <c r="VC28" s="1476">
        <v>28504.485000000001</v>
      </c>
      <c r="VD28" s="1485">
        <v>0</v>
      </c>
      <c r="VE28" s="1486">
        <v>28504.485000000001</v>
      </c>
      <c r="VF28" s="1476">
        <v>16403.774000000001</v>
      </c>
      <c r="VG28" s="1485">
        <v>0</v>
      </c>
      <c r="VH28" s="1486">
        <v>16403.774000000001</v>
      </c>
      <c r="VI28" s="1476">
        <v>12184.468999999999</v>
      </c>
      <c r="VJ28" s="1485">
        <v>0</v>
      </c>
      <c r="VK28" s="1486">
        <v>12184.468999999999</v>
      </c>
      <c r="VL28" s="1476">
        <v>15278.743</v>
      </c>
      <c r="VM28" s="1485">
        <v>0</v>
      </c>
      <c r="VN28" s="1486">
        <v>15278.743</v>
      </c>
      <c r="VO28" s="1476">
        <v>10407.527</v>
      </c>
      <c r="VP28" s="1485">
        <v>0</v>
      </c>
      <c r="VQ28" s="1486">
        <v>10407.527</v>
      </c>
      <c r="VR28" s="1476">
        <v>10602.009</v>
      </c>
      <c r="VS28" s="1485">
        <v>0</v>
      </c>
      <c r="VT28" s="1486">
        <v>10602.009</v>
      </c>
      <c r="VU28" s="1476">
        <v>9566.9399140000005</v>
      </c>
      <c r="VV28" s="1485">
        <v>0</v>
      </c>
      <c r="VW28" s="1486">
        <v>9566.9399140000005</v>
      </c>
      <c r="VX28" s="1476">
        <v>8371.3434400000006</v>
      </c>
      <c r="VY28" s="1485">
        <v>0</v>
      </c>
      <c r="VZ28" s="1486">
        <v>8371.3434400000006</v>
      </c>
      <c r="WA28" s="1476">
        <v>15646.638698999999</v>
      </c>
      <c r="WB28" s="1485">
        <v>0</v>
      </c>
      <c r="WC28" s="1486">
        <v>15646.638698999999</v>
      </c>
      <c r="WD28" s="1476">
        <v>15511.633164000001</v>
      </c>
      <c r="WE28" s="1485">
        <v>0</v>
      </c>
      <c r="WF28" s="1486">
        <v>15511.633164000001</v>
      </c>
      <c r="WG28" s="1476">
        <v>18033.531028999998</v>
      </c>
      <c r="WH28" s="1485">
        <v>0</v>
      </c>
      <c r="WI28" s="1486">
        <v>18033.531028999998</v>
      </c>
      <c r="WJ28" s="1476">
        <v>21883.645425999999</v>
      </c>
      <c r="WK28" s="1485">
        <v>0</v>
      </c>
      <c r="WL28" s="1486">
        <v>21883.645425999999</v>
      </c>
      <c r="WM28" s="1476">
        <v>19837.217056000001</v>
      </c>
      <c r="WN28" s="1485">
        <v>0</v>
      </c>
      <c r="WO28" s="1486">
        <v>19837.217056000001</v>
      </c>
      <c r="WP28" s="1476">
        <v>11984.516272000001</v>
      </c>
      <c r="WQ28" s="1485">
        <v>0</v>
      </c>
      <c r="WR28" s="1486">
        <v>11984.516272000001</v>
      </c>
      <c r="WS28" s="1476">
        <v>16219.874086</v>
      </c>
      <c r="WT28" s="1485">
        <v>0</v>
      </c>
      <c r="WU28" s="1486">
        <v>16219.874086</v>
      </c>
      <c r="WV28" s="1476">
        <v>15147.015519999999</v>
      </c>
      <c r="WW28" s="1485">
        <v>0</v>
      </c>
      <c r="WX28" s="1486">
        <v>15147.015519999999</v>
      </c>
      <c r="WY28" s="1476">
        <v>13781.972156</v>
      </c>
      <c r="WZ28" s="1485">
        <v>0</v>
      </c>
      <c r="XA28" s="1486">
        <v>13781.972156</v>
      </c>
      <c r="XB28" s="1476">
        <v>13229.069869000001</v>
      </c>
      <c r="XC28" s="1485">
        <v>0</v>
      </c>
      <c r="XD28" s="1486">
        <v>13229.069869000001</v>
      </c>
      <c r="XE28" s="1476">
        <v>10521.828732</v>
      </c>
      <c r="XF28" s="1485">
        <v>0</v>
      </c>
      <c r="XG28" s="1486">
        <v>10521.828732</v>
      </c>
      <c r="XH28" s="1476">
        <v>12189.736932</v>
      </c>
      <c r="XI28" s="1485">
        <v>0</v>
      </c>
      <c r="XJ28" s="1486">
        <v>12189.736932</v>
      </c>
      <c r="XK28" s="1485">
        <v>14677.850654</v>
      </c>
      <c r="XL28" s="1485">
        <v>0</v>
      </c>
      <c r="XM28" s="1485">
        <v>14677.850654</v>
      </c>
      <c r="XN28" s="1500">
        <v>16723.670136000001</v>
      </c>
      <c r="XO28" s="1485">
        <v>0</v>
      </c>
      <c r="XP28" s="1486">
        <v>16723.670136000001</v>
      </c>
      <c r="XQ28" s="1500">
        <v>18275.283995999998</v>
      </c>
      <c r="XR28" s="1485">
        <v>0</v>
      </c>
      <c r="XS28" s="1486">
        <v>18275.283995999998</v>
      </c>
      <c r="XT28" s="1500">
        <v>20671.774296</v>
      </c>
      <c r="XU28" s="1485">
        <v>0</v>
      </c>
      <c r="XV28" s="1486">
        <v>20671.774296</v>
      </c>
      <c r="XW28" s="1500">
        <v>22078.631932999997</v>
      </c>
      <c r="XX28" s="1485">
        <v>0</v>
      </c>
      <c r="XY28" s="1486">
        <v>22078.631932999997</v>
      </c>
      <c r="XZ28" s="1500">
        <v>20337.674885</v>
      </c>
      <c r="YA28" s="1485">
        <v>0</v>
      </c>
      <c r="YB28" s="1486">
        <v>20337.674885</v>
      </c>
      <c r="YC28" s="1500">
        <v>17817.310876</v>
      </c>
      <c r="YD28" s="1485">
        <v>0</v>
      </c>
      <c r="YE28" s="1486">
        <v>17817.310876</v>
      </c>
      <c r="YF28" s="1500">
        <v>16429.586847999999</v>
      </c>
      <c r="YG28" s="1485">
        <v>0</v>
      </c>
      <c r="YH28" s="1486">
        <v>16429.586847999999</v>
      </c>
      <c r="YI28" s="1500">
        <v>16056.880220000001</v>
      </c>
      <c r="YJ28" s="1485">
        <v>0</v>
      </c>
      <c r="YK28" s="1486">
        <v>16056.880220000001</v>
      </c>
      <c r="YL28" s="1500">
        <v>16387.057560000001</v>
      </c>
      <c r="YM28" s="1485">
        <v>0</v>
      </c>
      <c r="YN28" s="1486">
        <v>16387.057560000001</v>
      </c>
      <c r="YO28" s="1500">
        <v>12340.532276</v>
      </c>
      <c r="YP28" s="1485">
        <v>0</v>
      </c>
      <c r="YQ28" s="1486">
        <v>12340.532276</v>
      </c>
      <c r="YR28" s="1500">
        <v>13744.316382999999</v>
      </c>
      <c r="YS28" s="1485">
        <v>0</v>
      </c>
      <c r="YT28" s="1486">
        <v>13744.316382999999</v>
      </c>
      <c r="YU28" s="1500">
        <v>17564.060170000001</v>
      </c>
      <c r="YV28" s="1485">
        <v>0</v>
      </c>
      <c r="YW28" s="1486">
        <v>17564.060170000001</v>
      </c>
      <c r="YX28" s="1500">
        <v>17457.33279</v>
      </c>
      <c r="YY28" s="1485">
        <v>0</v>
      </c>
      <c r="YZ28" s="1486">
        <v>17457.33279</v>
      </c>
      <c r="ZA28" s="1485">
        <v>21696.47897</v>
      </c>
      <c r="ZB28" s="1485">
        <v>0</v>
      </c>
      <c r="ZC28" s="1486">
        <v>21696.47897</v>
      </c>
      <c r="ZD28" s="1485">
        <v>24302.054255999999</v>
      </c>
      <c r="ZE28" s="1485">
        <v>0</v>
      </c>
      <c r="ZF28" s="1486">
        <v>24302.054255999999</v>
      </c>
      <c r="ZG28" s="1485">
        <v>28820.401624000002</v>
      </c>
      <c r="ZH28" s="1485">
        <v>0</v>
      </c>
      <c r="ZI28" s="1486">
        <v>28820.401624000002</v>
      </c>
      <c r="ZJ28" s="1485">
        <v>21101.468817000001</v>
      </c>
      <c r="ZK28" s="1485">
        <v>0</v>
      </c>
      <c r="ZL28" s="1486">
        <v>21101.468817000001</v>
      </c>
      <c r="ZM28" s="1485">
        <v>19431.633635999999</v>
      </c>
      <c r="ZN28" s="1485">
        <v>0</v>
      </c>
      <c r="ZO28" s="1486">
        <v>19431.633635999999</v>
      </c>
      <c r="ZP28" s="1485">
        <v>18040.284815999999</v>
      </c>
      <c r="ZQ28" s="1485">
        <v>0</v>
      </c>
      <c r="ZR28" s="1486">
        <v>18040.284815999999</v>
      </c>
      <c r="ZS28" s="1485">
        <v>15665.349256</v>
      </c>
      <c r="ZT28" s="1485">
        <v>0</v>
      </c>
      <c r="ZU28" s="1485">
        <v>15665.349256</v>
      </c>
      <c r="ZV28" s="1500">
        <v>21412.918615999999</v>
      </c>
      <c r="ZW28" s="1485">
        <v>0</v>
      </c>
      <c r="ZX28" s="1486">
        <v>21412.918615999999</v>
      </c>
      <c r="ZY28" s="1485">
        <v>17065.682027999999</v>
      </c>
      <c r="ZZ28" s="1485">
        <v>0</v>
      </c>
      <c r="AAA28" s="1485">
        <v>17065.682027999999</v>
      </c>
      <c r="AAB28" s="1500">
        <v>13611.358156</v>
      </c>
      <c r="AAC28" s="1485">
        <v>0</v>
      </c>
      <c r="AAD28" s="1485">
        <v>13611.358156</v>
      </c>
      <c r="AAE28" s="1500">
        <v>16053.738002</v>
      </c>
      <c r="AAF28" s="1485">
        <v>0</v>
      </c>
      <c r="AAG28" s="1485">
        <v>16053.738002</v>
      </c>
      <c r="AAH28" s="1500">
        <v>20447.777083000001</v>
      </c>
      <c r="AAI28" s="1485">
        <v>0</v>
      </c>
      <c r="AAJ28" s="1485">
        <v>20447.777083000001</v>
      </c>
      <c r="AAK28" s="1500">
        <v>26630.744260000003</v>
      </c>
      <c r="AAL28" s="1485">
        <v>0</v>
      </c>
      <c r="AAM28" s="1485">
        <v>26630.744260000003</v>
      </c>
      <c r="AAN28" s="1500">
        <v>21618.949425999999</v>
      </c>
      <c r="AAO28" s="1485">
        <v>0</v>
      </c>
      <c r="AAP28" s="1485">
        <v>21618.949425999999</v>
      </c>
      <c r="AAQ28" s="1500">
        <v>23380.256832999999</v>
      </c>
      <c r="AAR28" s="1485">
        <v>0</v>
      </c>
      <c r="AAS28" s="1486">
        <v>23380.256832999999</v>
      </c>
      <c r="AAT28" s="1485">
        <v>20447.555182</v>
      </c>
      <c r="AAU28" s="1485">
        <v>0</v>
      </c>
      <c r="AAV28" s="1485">
        <v>20447.555182</v>
      </c>
      <c r="AAW28" s="1500">
        <v>21101.468817000001</v>
      </c>
      <c r="AAX28" s="1485">
        <v>0</v>
      </c>
      <c r="AAY28" s="1486">
        <v>21101.468817000001</v>
      </c>
      <c r="AAZ28" s="1500">
        <v>20447.555182</v>
      </c>
      <c r="ABA28" s="1485">
        <v>0</v>
      </c>
      <c r="ABB28" s="1486">
        <v>20447.555182</v>
      </c>
      <c r="ABC28" s="1474">
        <v>-3.0989010322977517</v>
      </c>
      <c r="ABD28" s="1490" t="s">
        <v>1352</v>
      </c>
      <c r="ABE28" s="1501">
        <v>-3.0989010322977517</v>
      </c>
      <c r="ABF28" s="1474">
        <v>-9.3019979497667576E-2</v>
      </c>
      <c r="ABG28" s="1490">
        <v>0</v>
      </c>
      <c r="ABH28" s="1501">
        <v>-9.4991159835197209E-2</v>
      </c>
      <c r="ABI28" s="1474">
        <v>-3.0989010322977517</v>
      </c>
      <c r="ABJ28" s="1490" t="s">
        <v>1352</v>
      </c>
      <c r="ABK28" s="1501">
        <v>-3.0989010322977517</v>
      </c>
      <c r="ABL28" s="1659"/>
      <c r="ABM28" s="1659"/>
      <c r="ABN28" s="1659"/>
      <c r="ABO28" s="1659"/>
      <c r="ABP28" s="1659"/>
      <c r="ABQ28" s="1659"/>
      <c r="ABR28" s="1659"/>
      <c r="ABS28" s="1659"/>
      <c r="ABT28" s="1659"/>
      <c r="ABU28" s="1659"/>
      <c r="ABV28" s="1659"/>
      <c r="ABW28" s="1659"/>
      <c r="ABX28" s="1659"/>
      <c r="ABY28" s="1659"/>
      <c r="ABZ28" s="1659"/>
      <c r="ACA28" s="1659"/>
      <c r="ACB28" s="1659"/>
      <c r="ACC28" s="1659"/>
      <c r="ACD28" s="1659"/>
      <c r="ACE28" s="1659"/>
      <c r="ACF28" s="1659"/>
      <c r="ACG28" s="1659"/>
      <c r="ACH28" s="1659"/>
      <c r="ACI28" s="1659"/>
      <c r="ACJ28" s="1659"/>
      <c r="ACK28" s="1659"/>
      <c r="ACL28" s="1659"/>
      <c r="ACM28" s="1659"/>
      <c r="ACN28" s="1659"/>
      <c r="ACO28" s="1659"/>
      <c r="ACP28" s="1659"/>
      <c r="ACQ28" s="1659"/>
      <c r="ACR28" s="1659"/>
      <c r="ACS28" s="1659"/>
      <c r="ACT28" s="1659"/>
      <c r="ACU28" s="1659"/>
      <c r="ACV28" s="1659"/>
      <c r="ACW28" s="1659"/>
      <c r="ACX28" s="1659"/>
      <c r="ACY28" s="1659"/>
      <c r="ACZ28" s="1659"/>
      <c r="ADA28" s="1659"/>
      <c r="ADB28" s="1659"/>
      <c r="ADC28" s="1659"/>
      <c r="ADD28" s="1659"/>
      <c r="ADE28" s="1659"/>
      <c r="ADF28" s="1659"/>
      <c r="ADG28" s="1659"/>
      <c r="ADH28" s="1659"/>
      <c r="ADI28" s="1659"/>
      <c r="ADJ28" s="1659"/>
      <c r="ADK28" s="1659"/>
      <c r="ADL28" s="1659"/>
      <c r="ADM28" s="1659"/>
      <c r="ADN28" s="1659"/>
      <c r="ADO28" s="1659"/>
      <c r="ADP28" s="1659"/>
      <c r="ADQ28" s="1659"/>
      <c r="ADR28" s="1659"/>
      <c r="ADS28" s="1659"/>
      <c r="ADT28" s="1659"/>
      <c r="ADU28" s="1659"/>
      <c r="ADV28" s="1659"/>
      <c r="ADW28" s="1659"/>
      <c r="ADX28" s="1659"/>
      <c r="ADY28" s="1659"/>
      <c r="ADZ28" s="1659"/>
      <c r="AEA28" s="1659"/>
      <c r="AEB28" s="1659"/>
      <c r="AEC28" s="1659"/>
      <c r="AED28" s="1659"/>
      <c r="AEE28" s="1659"/>
      <c r="AEF28" s="1659"/>
      <c r="AEG28" s="1659"/>
      <c r="AEH28" s="1659"/>
      <c r="AEI28" s="1659"/>
      <c r="AEJ28" s="1659"/>
      <c r="AEK28" s="1659"/>
      <c r="AEL28" s="1659"/>
      <c r="AEM28" s="1659"/>
      <c r="AEN28" s="1659"/>
      <c r="AEO28" s="1659"/>
      <c r="AEP28" s="1659"/>
      <c r="AEQ28" s="1659"/>
      <c r="AER28" s="1659"/>
      <c r="AES28" s="1659"/>
      <c r="AET28" s="1659"/>
      <c r="AEU28" s="1659"/>
      <c r="AEV28" s="1659"/>
      <c r="AEW28" s="1659"/>
      <c r="AEX28" s="1659"/>
      <c r="AEY28" s="1659"/>
      <c r="AEZ28" s="1659"/>
      <c r="AFA28" s="1659"/>
      <c r="AFB28" s="1659"/>
      <c r="AFC28" s="1659"/>
      <c r="AFD28" s="1660"/>
      <c r="AFE28" s="1660"/>
      <c r="AFF28" s="1660"/>
      <c r="AFG28" s="1660"/>
      <c r="AFH28" s="1660"/>
      <c r="AFI28" s="1660"/>
      <c r="AFJ28" s="1659"/>
      <c r="AFK28" s="1659"/>
      <c r="AFL28" s="1659"/>
      <c r="AFM28" s="1659"/>
      <c r="AFN28" s="1659"/>
      <c r="AFO28" s="1659"/>
      <c r="AFP28" s="1659"/>
      <c r="AFQ28" s="1659"/>
      <c r="AFR28" s="1659"/>
      <c r="AFS28" s="1659"/>
      <c r="AFT28" s="1659"/>
      <c r="AFU28" s="1659"/>
      <c r="AFV28" s="1659"/>
      <c r="AFW28" s="1659"/>
      <c r="AFX28" s="1659"/>
      <c r="AFY28" s="1659"/>
      <c r="AFZ28" s="1659"/>
      <c r="AGA28" s="1659"/>
      <c r="AGB28" s="1659"/>
      <c r="AGC28" s="1659"/>
      <c r="AGD28" s="1659"/>
      <c r="AGE28" s="1659"/>
      <c r="AGF28" s="1659"/>
      <c r="AGG28" s="1659"/>
      <c r="AGH28" s="1659"/>
      <c r="AGI28" s="1659"/>
      <c r="AGJ28" s="1659"/>
      <c r="AGK28" s="1659"/>
      <c r="AGL28" s="1659"/>
      <c r="AGM28" s="1659"/>
      <c r="AGN28" s="1659"/>
      <c r="AGO28" s="1659"/>
      <c r="AGP28" s="1659"/>
      <c r="AGQ28" s="1659"/>
      <c r="AGR28" s="1659"/>
      <c r="AGS28" s="1659"/>
      <c r="AGT28" s="1659"/>
      <c r="AGU28" s="1659"/>
      <c r="AGV28" s="1659"/>
      <c r="AGW28" s="1659"/>
      <c r="AGX28" s="1659"/>
      <c r="AGY28" s="1659"/>
      <c r="AGZ28" s="1659"/>
      <c r="AHA28" s="1659"/>
      <c r="AHB28" s="1659"/>
      <c r="AHC28" s="1659"/>
      <c r="AHD28" s="1659"/>
      <c r="AHE28" s="1659"/>
      <c r="AHF28" s="1659"/>
      <c r="AHG28" s="1659"/>
      <c r="AHH28" s="1659"/>
      <c r="AHI28" s="1659"/>
      <c r="AHJ28" s="1659"/>
      <c r="AHK28" s="1659"/>
      <c r="AHL28" s="1659"/>
      <c r="AHM28" s="1659"/>
      <c r="AHN28" s="1659"/>
      <c r="AHO28" s="1659"/>
      <c r="AHP28" s="1659"/>
      <c r="AHQ28" s="1659"/>
      <c r="AHR28" s="1659"/>
      <c r="AHS28" s="1659"/>
      <c r="AHT28" s="1659"/>
      <c r="AHU28" s="1659"/>
      <c r="AHV28" s="1659"/>
      <c r="AHW28" s="1659"/>
      <c r="AHX28" s="1659"/>
      <c r="AHY28" s="1659"/>
      <c r="AHZ28" s="1659"/>
      <c r="AIA28" s="1659"/>
      <c r="AIB28" s="1659"/>
      <c r="AIC28" s="1659"/>
      <c r="AID28" s="1659"/>
      <c r="AIE28" s="1659"/>
      <c r="AIF28" s="1659"/>
      <c r="AIG28" s="1659"/>
      <c r="AIH28" s="1659"/>
      <c r="AII28" s="1659"/>
      <c r="AIJ28" s="1659"/>
      <c r="AIK28" s="1659"/>
      <c r="AIL28" s="1659"/>
      <c r="AIM28" s="1659"/>
      <c r="AIN28" s="1659"/>
      <c r="AIO28" s="1659"/>
      <c r="AIP28" s="1659"/>
      <c r="AIQ28" s="1659"/>
      <c r="AIR28" s="1659"/>
      <c r="AIS28" s="1659"/>
      <c r="AIT28" s="1659"/>
      <c r="AIU28" s="1659"/>
      <c r="AIV28" s="1659"/>
      <c r="AIW28" s="1659"/>
      <c r="AIX28" s="1659"/>
      <c r="AIY28" s="1659"/>
      <c r="AIZ28" s="1659"/>
      <c r="AJA28" s="1659"/>
      <c r="AJB28" s="1659"/>
      <c r="AJC28" s="1659"/>
      <c r="AJD28" s="1659"/>
      <c r="AJE28" s="1659"/>
      <c r="AJF28" s="1659"/>
      <c r="AJG28" s="1659"/>
      <c r="AJH28" s="1659"/>
      <c r="AJI28" s="1659"/>
      <c r="AJJ28" s="1659"/>
      <c r="AJK28" s="1659"/>
      <c r="AJL28" s="1659"/>
      <c r="AJM28" s="1659"/>
      <c r="AJN28" s="1659"/>
      <c r="AJO28" s="1659"/>
      <c r="AJP28" s="1659"/>
      <c r="AJQ28" s="1659"/>
      <c r="AJR28" s="1659"/>
      <c r="AJS28" s="1659"/>
      <c r="AJT28" s="1659"/>
      <c r="AJU28" s="1659"/>
      <c r="AJV28" s="1659"/>
      <c r="AJW28" s="1659"/>
      <c r="AJX28" s="1659"/>
      <c r="AJY28" s="1659"/>
      <c r="AJZ28" s="1659"/>
      <c r="AKA28" s="1659"/>
      <c r="AKB28" s="1659"/>
      <c r="AKC28" s="1659"/>
      <c r="AKD28" s="1659"/>
      <c r="AKE28" s="1659"/>
      <c r="AKF28" s="1659"/>
      <c r="AKG28" s="1659"/>
      <c r="AKH28" s="1659"/>
      <c r="AKI28" s="1659"/>
      <c r="AKJ28" s="1659"/>
      <c r="AKK28" s="1659"/>
      <c r="AKL28" s="1659"/>
      <c r="AKM28" s="1659"/>
      <c r="AKN28" s="1659"/>
      <c r="AKO28" s="1659"/>
      <c r="AKP28" s="1659"/>
      <c r="AKQ28" s="1659"/>
      <c r="AKR28" s="1659"/>
      <c r="AKS28" s="1659"/>
      <c r="AKT28" s="1659"/>
      <c r="AKU28" s="1659"/>
      <c r="AKV28" s="1659"/>
      <c r="AKW28" s="1659"/>
      <c r="AKX28" s="1659"/>
      <c r="AKY28" s="1659"/>
      <c r="AKZ28" s="1659"/>
      <c r="ALA28" s="1659"/>
      <c r="ALB28" s="1659"/>
      <c r="ALC28" s="1659"/>
      <c r="ALD28" s="1659"/>
      <c r="ALE28" s="1659"/>
      <c r="ALF28" s="1659"/>
      <c r="ALG28" s="1659"/>
      <c r="ALH28" s="1659"/>
      <c r="ALI28" s="1659"/>
      <c r="ALJ28" s="1659"/>
      <c r="ALK28" s="1659"/>
      <c r="ALL28" s="1659"/>
      <c r="ALM28" s="1659"/>
      <c r="ALN28" s="1659"/>
      <c r="ALO28" s="1659"/>
      <c r="ALP28" s="1659"/>
      <c r="ALQ28" s="1659"/>
      <c r="ALR28" s="1659"/>
      <c r="ALS28" s="1659"/>
      <c r="ALT28" s="1659"/>
      <c r="ALU28" s="1659"/>
      <c r="ALV28" s="1659"/>
      <c r="ALW28" s="1659"/>
      <c r="ALX28" s="1659"/>
      <c r="ALY28" s="1659"/>
      <c r="ALZ28" s="1659"/>
      <c r="AMA28" s="1659"/>
      <c r="AMB28" s="1659"/>
      <c r="AMC28" s="1659"/>
      <c r="AMD28" s="1659"/>
      <c r="AME28" s="1659"/>
      <c r="AMF28" s="1659"/>
      <c r="AMG28" s="1659"/>
      <c r="AMH28" s="1659"/>
      <c r="AMI28" s="1659"/>
      <c r="AMJ28" s="1659"/>
      <c r="AMK28" s="1659"/>
      <c r="AML28" s="1659"/>
      <c r="AMM28" s="1659"/>
      <c r="AMN28" s="1659"/>
      <c r="AMO28" s="1659"/>
      <c r="AMP28" s="1659"/>
      <c r="AMQ28" s="1659"/>
      <c r="AMR28" s="1659"/>
      <c r="AMS28" s="1659"/>
      <c r="AMT28" s="1659"/>
      <c r="AMU28" s="1659"/>
      <c r="AMV28" s="1659"/>
      <c r="AMW28" s="1659"/>
      <c r="AMX28" s="1659"/>
      <c r="AMY28" s="1659"/>
      <c r="AMZ28" s="1659"/>
      <c r="ANA28" s="1659"/>
      <c r="ANB28" s="1659"/>
      <c r="ANC28" s="1659"/>
      <c r="AND28" s="1659"/>
      <c r="ANE28" s="1659"/>
      <c r="ANF28" s="1659"/>
      <c r="ANG28" s="1659"/>
      <c r="ANH28" s="1659"/>
      <c r="ANI28" s="1659"/>
      <c r="ANJ28" s="1659"/>
      <c r="ANK28" s="1659"/>
      <c r="ANL28" s="1659"/>
      <c r="ANM28" s="1659"/>
      <c r="ANN28" s="1659"/>
      <c r="ANO28" s="1659"/>
      <c r="ANP28" s="1659"/>
      <c r="ANQ28" s="1659"/>
      <c r="ANR28" s="1659"/>
      <c r="ANS28" s="1659"/>
      <c r="ANT28" s="1659"/>
      <c r="ANU28" s="1659"/>
      <c r="ANV28" s="1659"/>
      <c r="ANW28" s="1659"/>
      <c r="ANX28" s="1659"/>
      <c r="ANY28" s="1659"/>
      <c r="ANZ28" s="1659"/>
      <c r="AOA28" s="1659"/>
      <c r="AOB28" s="1659"/>
      <c r="AOC28" s="1659"/>
      <c r="AOD28" s="1659"/>
      <c r="AOE28" s="1659"/>
      <c r="AOF28" s="1659"/>
      <c r="AOG28" s="1659"/>
      <c r="AOH28" s="1659"/>
      <c r="AOI28" s="1659"/>
      <c r="AOJ28" s="1659"/>
      <c r="AOK28" s="1659"/>
      <c r="AOL28" s="1659"/>
      <c r="AOM28" s="1659"/>
      <c r="AON28" s="1659"/>
      <c r="AOO28" s="1659"/>
      <c r="AOP28" s="1659"/>
      <c r="AOQ28" s="1659"/>
      <c r="AOR28" s="1661"/>
      <c r="AOS28" s="1661"/>
      <c r="AOT28" s="1661"/>
      <c r="AOU28" s="1659"/>
      <c r="AOV28" s="1659"/>
      <c r="AOW28" s="1659"/>
      <c r="AOX28" s="1659"/>
      <c r="AOY28" s="1659"/>
      <c r="AOZ28" s="1659"/>
      <c r="APA28" s="1659"/>
      <c r="APB28" s="1659"/>
      <c r="APC28" s="1659"/>
      <c r="APD28" s="1659"/>
      <c r="APE28" s="1659"/>
      <c r="APF28" s="1659"/>
      <c r="APG28" s="1659"/>
      <c r="APH28" s="1659"/>
      <c r="API28" s="1659"/>
      <c r="APJ28" s="1659"/>
      <c r="APK28" s="1659"/>
      <c r="APL28" s="1659"/>
      <c r="APM28" s="1659"/>
      <c r="APN28" s="1659"/>
      <c r="APO28" s="1659"/>
      <c r="APP28" s="1659"/>
      <c r="APQ28" s="1659"/>
      <c r="APR28" s="1659"/>
      <c r="APS28" s="1659"/>
      <c r="APT28" s="1659"/>
      <c r="APU28" s="1659"/>
      <c r="APV28" s="1659"/>
      <c r="APW28" s="1659"/>
      <c r="APX28" s="1659"/>
      <c r="APY28" s="1659"/>
      <c r="APZ28" s="1659"/>
      <c r="AQA28" s="1659"/>
      <c r="AQB28" s="1659"/>
      <c r="AQC28" s="1659"/>
      <c r="AQD28" s="1659"/>
      <c r="AQE28" s="1661"/>
      <c r="AQF28" s="1661"/>
      <c r="AQG28" s="1661"/>
      <c r="AQH28" s="1659"/>
      <c r="AQI28" s="1659"/>
      <c r="AQJ28" s="1659"/>
      <c r="AQK28" s="1659"/>
      <c r="AQL28" s="1659"/>
      <c r="AQM28" s="1659"/>
      <c r="AQN28" s="1659"/>
      <c r="AQO28" s="1659"/>
      <c r="AQP28" s="1659"/>
      <c r="AQQ28" s="1659"/>
      <c r="AQR28" s="1659"/>
      <c r="AQS28" s="1659"/>
      <c r="AQT28" s="1659"/>
      <c r="AQU28" s="1659"/>
      <c r="AQV28" s="1659"/>
      <c r="AQW28" s="1659"/>
      <c r="AQX28" s="1659"/>
      <c r="AQY28" s="1659"/>
      <c r="AQZ28" s="1659"/>
      <c r="ARA28" s="1659"/>
      <c r="ARB28" s="1659"/>
      <c r="ARC28" s="1659"/>
      <c r="ARD28" s="1659"/>
      <c r="ARE28" s="1659"/>
      <c r="ARF28" s="1659"/>
      <c r="ARG28" s="1659"/>
      <c r="ARH28" s="1659"/>
      <c r="ARI28" s="1659"/>
      <c r="ARJ28" s="1659"/>
      <c r="ARK28" s="1659"/>
      <c r="ARL28" s="1659"/>
      <c r="ARM28" s="1659"/>
      <c r="ARN28" s="1659"/>
      <c r="ARO28" s="1659"/>
      <c r="ARP28" s="1659"/>
      <c r="ARQ28" s="1659"/>
      <c r="ARR28" s="1659"/>
      <c r="ARS28" s="1659"/>
      <c r="ART28" s="1659"/>
      <c r="ARU28" s="1659"/>
      <c r="ARV28" s="1659"/>
      <c r="ARW28" s="1659"/>
      <c r="ARX28" s="1660"/>
      <c r="ARY28" s="1660"/>
      <c r="ARZ28" s="1660"/>
      <c r="ASA28" s="1660"/>
      <c r="ASB28" s="1660"/>
      <c r="ASC28" s="1660"/>
    </row>
    <row r="29" spans="1:1173" s="1471" customFormat="1" ht="11.25">
      <c r="A29" s="1263" t="s">
        <v>1575</v>
      </c>
      <c r="B29" s="1500">
        <v>1526.502</v>
      </c>
      <c r="C29" s="1485">
        <v>65.408000000000001</v>
      </c>
      <c r="D29" s="1486">
        <v>1461.0940000000001</v>
      </c>
      <c r="E29" s="1500">
        <v>1230.1959999999999</v>
      </c>
      <c r="F29" s="1485">
        <v>76.311999999999998</v>
      </c>
      <c r="G29" s="1486">
        <v>1153.884</v>
      </c>
      <c r="H29" s="1500">
        <v>1168.2539999999999</v>
      </c>
      <c r="I29" s="1485">
        <v>95.524000000000001</v>
      </c>
      <c r="J29" s="1486">
        <v>1072.73</v>
      </c>
      <c r="K29" s="1500">
        <v>1277.9369999999999</v>
      </c>
      <c r="L29" s="1485">
        <v>113.996</v>
      </c>
      <c r="M29" s="1486">
        <v>1163.9409999999998</v>
      </c>
      <c r="N29" s="1500">
        <v>1720.0930000000001</v>
      </c>
      <c r="O29" s="1485">
        <v>106.024</v>
      </c>
      <c r="P29" s="1486">
        <v>1614.069</v>
      </c>
      <c r="Q29" s="1500">
        <v>843.93899999999996</v>
      </c>
      <c r="R29" s="1485">
        <v>93.388000000000005</v>
      </c>
      <c r="S29" s="1486">
        <v>750.55099999999993</v>
      </c>
      <c r="T29" s="1500">
        <v>939.87400000000002</v>
      </c>
      <c r="U29" s="1485">
        <v>78.695999999999998</v>
      </c>
      <c r="V29" s="1486">
        <v>861.178</v>
      </c>
      <c r="W29" s="1500">
        <v>2553.1779999999999</v>
      </c>
      <c r="X29" s="1485">
        <v>821.822</v>
      </c>
      <c r="Y29" s="1486">
        <v>1731.3559999999998</v>
      </c>
      <c r="Z29" s="1500">
        <v>2915.134</v>
      </c>
      <c r="AA29" s="1485">
        <v>861.93700000000001</v>
      </c>
      <c r="AB29" s="1486">
        <v>2053.1970000000001</v>
      </c>
      <c r="AC29" s="1500">
        <v>2771.6890000000003</v>
      </c>
      <c r="AD29" s="1485">
        <v>1027.413</v>
      </c>
      <c r="AE29" s="1486">
        <v>1744.2760000000003</v>
      </c>
      <c r="AF29" s="1500">
        <v>2670.7370000000001</v>
      </c>
      <c r="AG29" s="1485">
        <v>1220.037</v>
      </c>
      <c r="AH29" s="1486">
        <v>1450.7</v>
      </c>
      <c r="AI29" s="1500">
        <v>2681.2020000000002</v>
      </c>
      <c r="AJ29" s="1485">
        <v>859.03899999999999</v>
      </c>
      <c r="AK29" s="1486">
        <v>1822.1630000000002</v>
      </c>
      <c r="AL29" s="1500">
        <v>1349.9390000000001</v>
      </c>
      <c r="AM29" s="1485">
        <v>40.936</v>
      </c>
      <c r="AN29" s="1486">
        <v>1309.0030000000002</v>
      </c>
      <c r="AO29" s="1500">
        <v>1474.4549999999999</v>
      </c>
      <c r="AP29" s="1485">
        <v>66.385999999999996</v>
      </c>
      <c r="AQ29" s="1486">
        <v>1408.069</v>
      </c>
      <c r="AR29" s="1500">
        <v>1582.0350000000001</v>
      </c>
      <c r="AS29" s="1485">
        <v>71.92</v>
      </c>
      <c r="AT29" s="1486">
        <v>1510.115</v>
      </c>
      <c r="AU29" s="1500">
        <v>1596.962</v>
      </c>
      <c r="AV29" s="1485">
        <v>131.92500000000001</v>
      </c>
      <c r="AW29" s="1486">
        <v>1465.037</v>
      </c>
      <c r="AX29" s="1500">
        <v>1821.0219999999999</v>
      </c>
      <c r="AY29" s="1485">
        <v>169.68100000000001</v>
      </c>
      <c r="AZ29" s="1486">
        <v>1651.3409999999999</v>
      </c>
      <c r="BA29" s="1500">
        <v>1082.703</v>
      </c>
      <c r="BB29" s="1485">
        <v>77.02</v>
      </c>
      <c r="BC29" s="1486">
        <v>1005.683</v>
      </c>
      <c r="BD29" s="1500">
        <v>2414.857</v>
      </c>
      <c r="BE29" s="1485">
        <v>694.20500000000004</v>
      </c>
      <c r="BF29" s="1486">
        <v>1720.652</v>
      </c>
      <c r="BG29" s="1500">
        <v>2583.0630000000001</v>
      </c>
      <c r="BH29" s="1485">
        <v>1049.7380000000001</v>
      </c>
      <c r="BI29" s="1486">
        <v>1533.325</v>
      </c>
      <c r="BJ29" s="1500">
        <v>1951.7730000000001</v>
      </c>
      <c r="BK29" s="1485">
        <v>751.58500000000004</v>
      </c>
      <c r="BL29" s="1486">
        <v>1200.1880000000001</v>
      </c>
      <c r="BM29" s="1500">
        <v>2614.1860000000001</v>
      </c>
      <c r="BN29" s="1485">
        <v>792.07100000000003</v>
      </c>
      <c r="BO29" s="1486">
        <v>1822.1150000000002</v>
      </c>
      <c r="BP29" s="1500">
        <v>3245.777</v>
      </c>
      <c r="BQ29" s="1485">
        <v>1455.8969999999999</v>
      </c>
      <c r="BR29" s="1486">
        <v>1789.88</v>
      </c>
      <c r="BS29" s="1500">
        <v>2348.08</v>
      </c>
      <c r="BT29" s="1485">
        <v>440.17899999999997</v>
      </c>
      <c r="BU29" s="1486">
        <v>1907.9009999999998</v>
      </c>
      <c r="BV29" s="1500">
        <v>1725.4459999999999</v>
      </c>
      <c r="BW29" s="1485">
        <v>73.343999999999994</v>
      </c>
      <c r="BX29" s="1486">
        <v>1652.1019999999999</v>
      </c>
      <c r="BY29" s="1500">
        <v>2363.7160000000003</v>
      </c>
      <c r="BZ29" s="1485">
        <v>159.202</v>
      </c>
      <c r="CA29" s="1486">
        <v>2204.5140000000001</v>
      </c>
      <c r="CB29" s="1500">
        <v>1611.5459999999998</v>
      </c>
      <c r="CC29" s="1485">
        <v>103.363</v>
      </c>
      <c r="CD29" s="1486">
        <v>1508.1829999999998</v>
      </c>
      <c r="CE29" s="1500">
        <v>2471.7139999999999</v>
      </c>
      <c r="CF29" s="1485">
        <v>84.558999999999997</v>
      </c>
      <c r="CG29" s="1486">
        <v>2387.1549999999997</v>
      </c>
      <c r="CH29" s="1500">
        <v>4382.1940000000004</v>
      </c>
      <c r="CI29" s="1485">
        <v>162.79499999999999</v>
      </c>
      <c r="CJ29" s="1486">
        <v>4219.3990000000003</v>
      </c>
      <c r="CK29" s="1500">
        <v>3283.1509999999998</v>
      </c>
      <c r="CL29" s="1485">
        <v>60.667999999999999</v>
      </c>
      <c r="CM29" s="1486">
        <v>3222.4829999999997</v>
      </c>
      <c r="CN29" s="1500">
        <v>3154.8109999999997</v>
      </c>
      <c r="CO29" s="1485">
        <v>226.74</v>
      </c>
      <c r="CP29" s="1486">
        <v>2928.0709999999999</v>
      </c>
      <c r="CQ29" s="1500">
        <v>3169.2640000000001</v>
      </c>
      <c r="CR29" s="1485">
        <v>696.00599999999997</v>
      </c>
      <c r="CS29" s="1486">
        <v>2473.2580000000003</v>
      </c>
      <c r="CT29" s="1500">
        <v>3261.9740000000002</v>
      </c>
      <c r="CU29" s="1485">
        <v>1561.0070000000001</v>
      </c>
      <c r="CV29" s="1486">
        <v>1700.9670000000001</v>
      </c>
      <c r="CW29" s="1500">
        <v>3233.6009999999997</v>
      </c>
      <c r="CX29" s="1485">
        <v>1079.183</v>
      </c>
      <c r="CY29" s="1486">
        <v>2154.4179999999997</v>
      </c>
      <c r="CZ29" s="1500">
        <v>2733.3549999999996</v>
      </c>
      <c r="DA29" s="1485">
        <v>348.82499999999999</v>
      </c>
      <c r="DB29" s="1486">
        <v>2384.5299999999997</v>
      </c>
      <c r="DC29" s="1500">
        <v>1928.259</v>
      </c>
      <c r="DD29" s="1485">
        <v>345.19</v>
      </c>
      <c r="DE29" s="1486">
        <v>1583.069</v>
      </c>
      <c r="DF29" s="1500">
        <v>2100.9659999999999</v>
      </c>
      <c r="DG29" s="1485">
        <v>8.3350000000000009</v>
      </c>
      <c r="DH29" s="1486">
        <v>2092.6309999999999</v>
      </c>
      <c r="DI29" s="1500">
        <v>1999.4590000000001</v>
      </c>
      <c r="DJ29" s="1485">
        <v>84.088999999999999</v>
      </c>
      <c r="DK29" s="1486">
        <v>1915.3700000000001</v>
      </c>
      <c r="DL29" s="1500">
        <v>1569.547</v>
      </c>
      <c r="DM29" s="1485">
        <v>85.941999999999993</v>
      </c>
      <c r="DN29" s="1486">
        <v>1483.605</v>
      </c>
      <c r="DO29" s="1500">
        <v>1521.5709999999999</v>
      </c>
      <c r="DP29" s="1485">
        <v>48.945999999999998</v>
      </c>
      <c r="DQ29" s="1486">
        <v>1472.625</v>
      </c>
      <c r="DR29" s="1500">
        <v>2041.7249999999999</v>
      </c>
      <c r="DS29" s="1485">
        <v>52.404000000000003</v>
      </c>
      <c r="DT29" s="1486">
        <v>1989.3209999999999</v>
      </c>
      <c r="DU29" s="1500">
        <v>1411.3820000000001</v>
      </c>
      <c r="DV29" s="1485">
        <v>194.471</v>
      </c>
      <c r="DW29" s="1486">
        <v>1216.9110000000001</v>
      </c>
      <c r="DX29" s="1500">
        <v>1416.1759999999999</v>
      </c>
      <c r="DY29" s="1485">
        <v>196.94499999999999</v>
      </c>
      <c r="DZ29" s="1486">
        <v>1219.231</v>
      </c>
      <c r="EA29" s="1500">
        <v>2340.163</v>
      </c>
      <c r="EB29" s="1485">
        <v>97.614000000000004</v>
      </c>
      <c r="EC29" s="1486">
        <v>2242.549</v>
      </c>
      <c r="ED29" s="1500">
        <v>2656.4809999999998</v>
      </c>
      <c r="EE29" s="1485">
        <v>1031.905</v>
      </c>
      <c r="EF29" s="1486">
        <v>1624.5759999999998</v>
      </c>
      <c r="EG29" s="1500">
        <v>3263.3009999999999</v>
      </c>
      <c r="EH29" s="1485">
        <v>1137.943</v>
      </c>
      <c r="EI29" s="1486">
        <v>2125.3580000000002</v>
      </c>
      <c r="EJ29" s="1500">
        <v>3122.9230000000002</v>
      </c>
      <c r="EK29" s="1485">
        <v>640.76099999999997</v>
      </c>
      <c r="EL29" s="1486">
        <v>2482.1620000000003</v>
      </c>
      <c r="EM29" s="1500">
        <v>3272.0079999999998</v>
      </c>
      <c r="EN29" s="1485">
        <v>703.25400000000002</v>
      </c>
      <c r="EO29" s="1486">
        <v>2568.7539999999999</v>
      </c>
      <c r="EP29" s="1500">
        <v>2838.9970000000003</v>
      </c>
      <c r="EQ29" s="1485">
        <v>293.82299999999998</v>
      </c>
      <c r="ER29" s="1486">
        <v>2545.1740000000004</v>
      </c>
      <c r="ES29" s="1500">
        <v>2155.3850000000002</v>
      </c>
      <c r="ET29" s="1485">
        <v>127.188</v>
      </c>
      <c r="EU29" s="1486">
        <v>2028.1970000000001</v>
      </c>
      <c r="EV29" s="1500">
        <v>2969.835</v>
      </c>
      <c r="EW29" s="1485">
        <v>116.937</v>
      </c>
      <c r="EX29" s="1486">
        <v>2852.8980000000001</v>
      </c>
      <c r="EY29" s="1500">
        <v>2935.2850000000003</v>
      </c>
      <c r="EZ29" s="1485">
        <v>163.33000000000001</v>
      </c>
      <c r="FA29" s="1486">
        <v>2771.9550000000004</v>
      </c>
      <c r="FB29" s="1500">
        <v>3498.4179999999997</v>
      </c>
      <c r="FC29" s="1485">
        <v>247.61799999999999</v>
      </c>
      <c r="FD29" s="1486">
        <v>3250.7999999999997</v>
      </c>
      <c r="FE29" s="1500">
        <v>3991.8209999999999</v>
      </c>
      <c r="FF29" s="1485">
        <v>333.649</v>
      </c>
      <c r="FG29" s="1486">
        <v>3658.172</v>
      </c>
      <c r="FH29" s="1500">
        <v>2600.982</v>
      </c>
      <c r="FI29" s="1485">
        <v>687.36</v>
      </c>
      <c r="FJ29" s="1486">
        <v>1913.6219999999998</v>
      </c>
      <c r="FK29" s="1500">
        <v>4297.2</v>
      </c>
      <c r="FL29" s="1485">
        <v>1189.3869999999999</v>
      </c>
      <c r="FM29" s="1486">
        <v>3107.8130000000001</v>
      </c>
      <c r="FN29" s="1500">
        <v>3328.8710000000001</v>
      </c>
      <c r="FO29" s="1485">
        <v>680.12099999999998</v>
      </c>
      <c r="FP29" s="1486">
        <v>2648.75</v>
      </c>
      <c r="FQ29" s="1500">
        <v>3167.395</v>
      </c>
      <c r="FR29" s="1485">
        <v>828.81</v>
      </c>
      <c r="FS29" s="1486">
        <v>2338.585</v>
      </c>
      <c r="FT29" s="1500">
        <v>4122.8340000000007</v>
      </c>
      <c r="FU29" s="1485">
        <v>1402.239</v>
      </c>
      <c r="FV29" s="1486">
        <v>2720.5950000000007</v>
      </c>
      <c r="FW29" s="1500">
        <v>3983.5050000000001</v>
      </c>
      <c r="FX29" s="1485">
        <v>901.45399999999995</v>
      </c>
      <c r="FY29" s="1486">
        <v>3082.0510000000004</v>
      </c>
      <c r="FZ29" s="1500">
        <v>3651.4720000000002</v>
      </c>
      <c r="GA29" s="1485">
        <v>350.53399999999999</v>
      </c>
      <c r="GB29" s="1486">
        <v>3300.9380000000001</v>
      </c>
      <c r="GC29" s="1500">
        <v>2829.0049999999997</v>
      </c>
      <c r="GD29" s="1485">
        <v>344.524</v>
      </c>
      <c r="GE29" s="1486">
        <v>2484.4809999999998</v>
      </c>
      <c r="GF29" s="1500">
        <v>4459.857</v>
      </c>
      <c r="GG29" s="1485">
        <v>267.642</v>
      </c>
      <c r="GH29" s="1486">
        <v>4192.2150000000001</v>
      </c>
      <c r="GI29" s="1500">
        <v>4089.7690000000002</v>
      </c>
      <c r="GJ29" s="1485">
        <v>313.30799999999999</v>
      </c>
      <c r="GK29" s="1486">
        <v>3776.4610000000002</v>
      </c>
      <c r="GL29" s="1500">
        <v>3790.0889999999999</v>
      </c>
      <c r="GM29" s="1485">
        <v>564.63900000000001</v>
      </c>
      <c r="GN29" s="1486">
        <v>3225.45</v>
      </c>
      <c r="GO29" s="1500">
        <v>2759.07</v>
      </c>
      <c r="GP29" s="1485">
        <v>387.71499999999997</v>
      </c>
      <c r="GQ29" s="1486">
        <v>2371.355</v>
      </c>
      <c r="GR29" s="1500">
        <v>1898.6129999999998</v>
      </c>
      <c r="GS29" s="1485">
        <v>308.18700000000001</v>
      </c>
      <c r="GT29" s="1486">
        <v>1590.4259999999999</v>
      </c>
      <c r="GU29" s="1500">
        <v>4015.9949999999999</v>
      </c>
      <c r="GV29" s="1485">
        <v>356.59100000000001</v>
      </c>
      <c r="GW29" s="1486">
        <v>3659.404</v>
      </c>
      <c r="GX29" s="1500">
        <v>4113.5320000000002</v>
      </c>
      <c r="GY29" s="1485">
        <v>358.512</v>
      </c>
      <c r="GZ29" s="1486">
        <v>3755.02</v>
      </c>
      <c r="HA29" s="1500">
        <v>4093.9569999999999</v>
      </c>
      <c r="HB29" s="1485">
        <v>700.71500000000003</v>
      </c>
      <c r="HC29" s="1486">
        <v>3393.2419999999997</v>
      </c>
      <c r="HD29" s="1500">
        <v>5223.5779999999995</v>
      </c>
      <c r="HE29" s="1485">
        <v>1346.4480000000001</v>
      </c>
      <c r="HF29" s="1486">
        <v>3877.1299999999992</v>
      </c>
      <c r="HG29" s="1500">
        <v>4377.549</v>
      </c>
      <c r="HH29" s="1485">
        <v>503.20400000000001</v>
      </c>
      <c r="HI29" s="1486">
        <v>3874.3449999999998</v>
      </c>
      <c r="HJ29" s="1500">
        <v>2755.181</v>
      </c>
      <c r="HK29" s="1485">
        <v>257.24099999999999</v>
      </c>
      <c r="HL29" s="1486">
        <v>2497.94</v>
      </c>
      <c r="HM29" s="1500">
        <v>2942.0630000000001</v>
      </c>
      <c r="HN29" s="1485">
        <v>112.777</v>
      </c>
      <c r="HO29" s="1486">
        <v>2829.2860000000001</v>
      </c>
      <c r="HP29" s="1500">
        <v>3434.819</v>
      </c>
      <c r="HQ29" s="1485">
        <v>361.69600000000003</v>
      </c>
      <c r="HR29" s="1486">
        <v>3073.123</v>
      </c>
      <c r="HS29" s="1500">
        <v>2663.2290000000003</v>
      </c>
      <c r="HT29" s="1485">
        <v>283.15899999999999</v>
      </c>
      <c r="HU29" s="1486">
        <v>2380.0700000000002</v>
      </c>
      <c r="HV29" s="1500">
        <v>3226.8579999999997</v>
      </c>
      <c r="HW29" s="1485">
        <v>264.44200000000001</v>
      </c>
      <c r="HX29" s="1486">
        <v>2962.4159999999997</v>
      </c>
      <c r="HY29" s="1500">
        <v>2547.0039999999999</v>
      </c>
      <c r="HZ29" s="1485">
        <v>305.91699999999997</v>
      </c>
      <c r="IA29" s="1486">
        <v>2241.087</v>
      </c>
      <c r="IB29" s="1500">
        <v>1987.7559999999999</v>
      </c>
      <c r="IC29" s="1485">
        <v>276.80399999999997</v>
      </c>
      <c r="ID29" s="1486">
        <v>1710.9519999999998</v>
      </c>
      <c r="IE29" s="1500">
        <v>3319.4989999999998</v>
      </c>
      <c r="IF29" s="1485">
        <v>343.63799999999998</v>
      </c>
      <c r="IG29" s="1486">
        <v>2975.8609999999999</v>
      </c>
      <c r="IH29" s="1500">
        <v>2720.3100000000004</v>
      </c>
      <c r="II29" s="1485">
        <v>226.01599999999999</v>
      </c>
      <c r="IJ29" s="1486">
        <v>2494.2940000000003</v>
      </c>
      <c r="IK29" s="1500">
        <v>3797.4950000000003</v>
      </c>
      <c r="IL29" s="1485">
        <v>842.21799999999996</v>
      </c>
      <c r="IM29" s="1486">
        <v>2955.2770000000005</v>
      </c>
      <c r="IN29" s="1500">
        <v>5090.268</v>
      </c>
      <c r="IO29" s="1485">
        <v>625.07399999999996</v>
      </c>
      <c r="IP29" s="1486">
        <v>4465.1940000000004</v>
      </c>
      <c r="IQ29" s="1500">
        <v>2619.0740000000001</v>
      </c>
      <c r="IR29" s="1485">
        <v>491.18200000000002</v>
      </c>
      <c r="IS29" s="1486">
        <v>2127.8919999999998</v>
      </c>
      <c r="IT29" s="1500">
        <v>2818.3539999999998</v>
      </c>
      <c r="IU29" s="1485">
        <v>253.339</v>
      </c>
      <c r="IV29" s="1486">
        <v>2565.0149999999999</v>
      </c>
      <c r="IW29" s="1500">
        <v>2416.5610000000001</v>
      </c>
      <c r="IX29" s="1485">
        <v>318.505</v>
      </c>
      <c r="IY29" s="1486">
        <v>2098.056</v>
      </c>
      <c r="IZ29" s="1500">
        <v>2967.0630000000001</v>
      </c>
      <c r="JA29" s="1485">
        <v>349.70699999999999</v>
      </c>
      <c r="JB29" s="1486">
        <v>2617.3560000000002</v>
      </c>
      <c r="JC29" s="1500">
        <v>2594.9339999999997</v>
      </c>
      <c r="JD29" s="1485">
        <v>332.38200000000001</v>
      </c>
      <c r="JE29" s="1486">
        <v>2262.5519999999997</v>
      </c>
      <c r="JF29" s="1500">
        <v>2024.971</v>
      </c>
      <c r="JG29" s="1485">
        <v>484.327</v>
      </c>
      <c r="JH29" s="1486">
        <v>1540.644</v>
      </c>
      <c r="JI29" s="1500">
        <v>1441.3230000000001</v>
      </c>
      <c r="JJ29" s="1485">
        <v>311.37200000000001</v>
      </c>
      <c r="JK29" s="1486">
        <v>1129.951</v>
      </c>
      <c r="JL29" s="1500">
        <v>1455.1109999999999</v>
      </c>
      <c r="JM29" s="1485">
        <v>422.678</v>
      </c>
      <c r="JN29" s="1486">
        <v>1032.433</v>
      </c>
      <c r="JO29" s="1500">
        <v>2069.4760000000001</v>
      </c>
      <c r="JP29" s="1485">
        <v>382.99400000000003</v>
      </c>
      <c r="JQ29" s="1486">
        <v>1686.482</v>
      </c>
      <c r="JR29" s="1500">
        <v>3919.991</v>
      </c>
      <c r="JS29" s="1485">
        <v>180.863</v>
      </c>
      <c r="JT29" s="1486">
        <v>3739.1280000000002</v>
      </c>
      <c r="JU29" s="1500">
        <v>2783.6239999999998</v>
      </c>
      <c r="JV29" s="1485">
        <v>238.58500000000001</v>
      </c>
      <c r="JW29" s="1486">
        <v>2545.0389999999998</v>
      </c>
      <c r="JX29" s="1500">
        <v>2483.2470000000003</v>
      </c>
      <c r="JY29" s="1485">
        <v>425.678</v>
      </c>
      <c r="JZ29" s="1486">
        <v>2057.5690000000004</v>
      </c>
      <c r="KA29" s="1500">
        <v>2946.06</v>
      </c>
      <c r="KB29" s="1485">
        <v>360.37799999999999</v>
      </c>
      <c r="KC29" s="1486">
        <v>2585.6819999999998</v>
      </c>
      <c r="KD29" s="1500">
        <v>1934.1860000000001</v>
      </c>
      <c r="KE29" s="1485">
        <v>318.387</v>
      </c>
      <c r="KF29" s="1486">
        <v>1615.7990000000002</v>
      </c>
      <c r="KG29" s="1500">
        <v>2002.8690000000001</v>
      </c>
      <c r="KH29" s="1485">
        <v>338.11700000000002</v>
      </c>
      <c r="KI29" s="1486">
        <v>1664.7520000000002</v>
      </c>
      <c r="KJ29" s="1500">
        <v>2459.663</v>
      </c>
      <c r="KK29" s="1485">
        <v>196.767</v>
      </c>
      <c r="KL29" s="1486">
        <v>2262.8960000000002</v>
      </c>
      <c r="KM29" s="1500">
        <v>3001.5570000000002</v>
      </c>
      <c r="KN29" s="1485">
        <v>115.982</v>
      </c>
      <c r="KO29" s="1486">
        <v>2885.5750000000003</v>
      </c>
      <c r="KP29" s="1500">
        <v>2774.174</v>
      </c>
      <c r="KQ29" s="1485">
        <v>230.54300000000001</v>
      </c>
      <c r="KR29" s="1486">
        <v>2543.6309999999999</v>
      </c>
      <c r="KS29" s="1500">
        <v>1829.3589999999999</v>
      </c>
      <c r="KT29" s="1485">
        <v>210.19800000000001</v>
      </c>
      <c r="KU29" s="1486">
        <v>1619.1609999999998</v>
      </c>
      <c r="KV29" s="1500">
        <v>2160.6570000000002</v>
      </c>
      <c r="KW29" s="1485">
        <v>160.15799999999999</v>
      </c>
      <c r="KX29" s="1486">
        <v>2000.4990000000003</v>
      </c>
      <c r="KY29" s="1500">
        <v>2715.3389999999999</v>
      </c>
      <c r="KZ29" s="1485">
        <v>172.822</v>
      </c>
      <c r="LA29" s="1486">
        <v>2542.5169999999998</v>
      </c>
      <c r="LB29" s="1500">
        <v>3181.8220000000001</v>
      </c>
      <c r="LC29" s="1485">
        <v>77.676000000000002</v>
      </c>
      <c r="LD29" s="1486">
        <v>3104.1460000000002</v>
      </c>
      <c r="LE29" s="1500">
        <v>4845.5619999999999</v>
      </c>
      <c r="LF29" s="1485">
        <v>159.036</v>
      </c>
      <c r="LG29" s="1486">
        <v>4686.5259999999998</v>
      </c>
      <c r="LH29" s="1500">
        <v>4222.1379999999999</v>
      </c>
      <c r="LI29" s="1485">
        <v>163.351</v>
      </c>
      <c r="LJ29" s="1486">
        <v>4058.7869999999998</v>
      </c>
      <c r="LK29" s="1500">
        <v>4498.0569999999998</v>
      </c>
      <c r="LL29" s="1485">
        <v>207.93899999999999</v>
      </c>
      <c r="LM29" s="1486">
        <v>4290.1179999999995</v>
      </c>
      <c r="LN29" s="1500">
        <v>1751.3129999999999</v>
      </c>
      <c r="LO29" s="1485">
        <v>124.68899999999999</v>
      </c>
      <c r="LP29" s="1486">
        <v>1626.6239999999998</v>
      </c>
      <c r="LQ29" s="1500">
        <v>1911.67</v>
      </c>
      <c r="LR29" s="1485">
        <v>150.22399999999999</v>
      </c>
      <c r="LS29" s="1486">
        <v>1761.4460000000001</v>
      </c>
      <c r="LT29" s="1500">
        <v>1976.5830000000001</v>
      </c>
      <c r="LU29" s="1485">
        <v>58.618000000000002</v>
      </c>
      <c r="LV29" s="1486">
        <v>1917.9650000000001</v>
      </c>
      <c r="LW29" s="1500">
        <v>2095.8290000000002</v>
      </c>
      <c r="LX29" s="1485">
        <v>151.23500000000001</v>
      </c>
      <c r="LY29" s="1486">
        <v>1944.5940000000001</v>
      </c>
      <c r="LZ29" s="1500">
        <v>1557.7460000000001</v>
      </c>
      <c r="MA29" s="1485">
        <v>124.11199999999999</v>
      </c>
      <c r="MB29" s="1486">
        <v>1433.634</v>
      </c>
      <c r="MC29" s="1500">
        <v>2341.1710000000003</v>
      </c>
      <c r="MD29" s="1485">
        <v>211.78100000000001</v>
      </c>
      <c r="ME29" s="1486">
        <v>2129.3900000000003</v>
      </c>
      <c r="MF29" s="1500">
        <v>2226.5309999999999</v>
      </c>
      <c r="MG29" s="1485">
        <v>156.113</v>
      </c>
      <c r="MH29" s="1486">
        <v>2070.4180000000001</v>
      </c>
      <c r="MI29" s="1500">
        <v>2413.748</v>
      </c>
      <c r="MJ29" s="1485">
        <v>162.65</v>
      </c>
      <c r="MK29" s="1486">
        <v>2251.098</v>
      </c>
      <c r="ML29" s="1500">
        <v>3565.0209999999997</v>
      </c>
      <c r="MM29" s="1485">
        <v>7.4909999999999997</v>
      </c>
      <c r="MN29" s="1486">
        <v>3557.5299999999997</v>
      </c>
      <c r="MO29" s="1500">
        <v>4038.9760000000001</v>
      </c>
      <c r="MP29" s="1485">
        <v>1.002</v>
      </c>
      <c r="MQ29" s="1486">
        <v>4037.9740000000002</v>
      </c>
      <c r="MR29" s="1500">
        <v>3243.672</v>
      </c>
      <c r="MS29" s="1485">
        <v>12.558999999999999</v>
      </c>
      <c r="MT29" s="1486">
        <v>3231.1129999999998</v>
      </c>
      <c r="MU29" s="1500">
        <v>3314.21</v>
      </c>
      <c r="MV29" s="1485">
        <v>20.855</v>
      </c>
      <c r="MW29" s="1486">
        <v>3293.355</v>
      </c>
      <c r="MX29" s="1500">
        <v>2716.21</v>
      </c>
      <c r="MY29" s="1485">
        <v>25.989000000000001</v>
      </c>
      <c r="MZ29" s="1486">
        <v>2690.221</v>
      </c>
      <c r="NA29" s="1500">
        <v>3019.7930000000001</v>
      </c>
      <c r="NB29" s="1485">
        <v>15.968</v>
      </c>
      <c r="NC29" s="1486">
        <v>3003.8250000000003</v>
      </c>
      <c r="ND29" s="1500">
        <v>3713.181</v>
      </c>
      <c r="NE29" s="1485">
        <v>66.58</v>
      </c>
      <c r="NF29" s="1486">
        <v>3646.6010000000001</v>
      </c>
      <c r="NG29" s="1500">
        <v>3458.5299999999997</v>
      </c>
      <c r="NH29" s="1485">
        <v>64.072000000000003</v>
      </c>
      <c r="NI29" s="1486">
        <v>3394.4579999999996</v>
      </c>
      <c r="NJ29" s="1500">
        <v>3425.3740000000003</v>
      </c>
      <c r="NK29" s="1485">
        <v>17.481999999999999</v>
      </c>
      <c r="NL29" s="1486">
        <v>3407.8920000000003</v>
      </c>
      <c r="NM29" s="1500">
        <v>2198.6840000000002</v>
      </c>
      <c r="NN29" s="1485">
        <v>95.1</v>
      </c>
      <c r="NO29" s="1486">
        <v>2103.5840000000003</v>
      </c>
      <c r="NP29" s="1500">
        <v>2582.2160000000003</v>
      </c>
      <c r="NQ29" s="1485">
        <v>74.757000000000005</v>
      </c>
      <c r="NR29" s="1486">
        <v>2507.4590000000003</v>
      </c>
      <c r="NS29" s="1500">
        <v>5238.2280000000001</v>
      </c>
      <c r="NT29" s="1485">
        <v>68</v>
      </c>
      <c r="NU29" s="1486">
        <v>5170.2280000000001</v>
      </c>
      <c r="NV29" s="1500">
        <v>3677.4920000000002</v>
      </c>
      <c r="NW29" s="1485">
        <v>53.694000000000003</v>
      </c>
      <c r="NX29" s="1486">
        <v>3623.7980000000002</v>
      </c>
      <c r="NY29" s="1500">
        <v>3735.5830000000001</v>
      </c>
      <c r="NZ29" s="1485">
        <v>54.5</v>
      </c>
      <c r="OA29" s="1486">
        <v>3681.0830000000001</v>
      </c>
      <c r="OB29" s="1500">
        <v>4767.5190000000002</v>
      </c>
      <c r="OC29" s="1485">
        <v>166.2</v>
      </c>
      <c r="OD29" s="1486">
        <v>4601.3190000000004</v>
      </c>
      <c r="OE29" s="1500">
        <v>3590.2539999999999</v>
      </c>
      <c r="OF29" s="1485">
        <v>220.9</v>
      </c>
      <c r="OG29" s="1486">
        <v>3369.3539999999998</v>
      </c>
      <c r="OH29" s="1500">
        <v>3474.29</v>
      </c>
      <c r="OI29" s="1485">
        <v>111.559</v>
      </c>
      <c r="OJ29" s="1486">
        <v>3362.7309999999998</v>
      </c>
      <c r="OK29" s="1500">
        <v>3452.9610000000002</v>
      </c>
      <c r="OL29" s="1485">
        <v>189.095</v>
      </c>
      <c r="OM29" s="1486">
        <v>3263.8660000000004</v>
      </c>
      <c r="ON29" s="1500">
        <v>2648.6329999999998</v>
      </c>
      <c r="OO29" s="1485">
        <v>97.522999999999996</v>
      </c>
      <c r="OP29" s="1486">
        <v>2551.1099999999997</v>
      </c>
      <c r="OQ29" s="1500">
        <v>1763.1870000000001</v>
      </c>
      <c r="OR29" s="1485">
        <v>209.16800000000001</v>
      </c>
      <c r="OS29" s="1486">
        <v>1554.0190000000002</v>
      </c>
      <c r="OT29" s="1500">
        <v>2584.587</v>
      </c>
      <c r="OU29" s="1485">
        <v>149.03399999999999</v>
      </c>
      <c r="OV29" s="1486">
        <v>2435.5529999999999</v>
      </c>
      <c r="OW29" s="1500">
        <v>2299.2619999999997</v>
      </c>
      <c r="OX29" s="1485">
        <v>107.67400000000001</v>
      </c>
      <c r="OY29" s="1486">
        <v>2191.5879999999997</v>
      </c>
      <c r="OZ29" s="1500">
        <v>3308.06</v>
      </c>
      <c r="PA29" s="1485">
        <v>97.328999999999994</v>
      </c>
      <c r="PB29" s="1486">
        <v>3210.7309999999998</v>
      </c>
      <c r="PC29" s="1500">
        <v>5114.4740000000002</v>
      </c>
      <c r="PD29" s="1485">
        <v>333.9</v>
      </c>
      <c r="PE29" s="1486">
        <v>4780.5740000000005</v>
      </c>
      <c r="PF29" s="1500">
        <v>5185.2510000000002</v>
      </c>
      <c r="PG29" s="1485">
        <v>98.8</v>
      </c>
      <c r="PH29" s="1486">
        <v>5086.451</v>
      </c>
      <c r="PI29" s="1500">
        <v>4679.9870000000001</v>
      </c>
      <c r="PJ29" s="1485">
        <v>81.7</v>
      </c>
      <c r="PK29" s="1486">
        <v>4598.2870000000003</v>
      </c>
      <c r="PL29" s="1500">
        <v>4913.3539999999994</v>
      </c>
      <c r="PM29" s="1485">
        <v>172.6</v>
      </c>
      <c r="PN29" s="1486">
        <v>4740.753999999999</v>
      </c>
      <c r="PO29" s="1500">
        <v>4556.7389999999996</v>
      </c>
      <c r="PP29" s="1485">
        <v>151.69999999999999</v>
      </c>
      <c r="PQ29" s="1486">
        <v>4405.0389999999998</v>
      </c>
      <c r="PR29" s="1500">
        <v>3315.7840000000001</v>
      </c>
      <c r="PS29" s="1485">
        <v>225.017</v>
      </c>
      <c r="PT29" s="1486">
        <v>3090.7670000000003</v>
      </c>
      <c r="PU29" s="1500">
        <v>3327.1089999999999</v>
      </c>
      <c r="PV29" s="1485">
        <v>240.89</v>
      </c>
      <c r="PW29" s="1486">
        <v>3086.2190000000001</v>
      </c>
      <c r="PX29" s="1500">
        <v>4080.239</v>
      </c>
      <c r="PY29" s="1485">
        <v>177.34299999999999</v>
      </c>
      <c r="PZ29" s="1486">
        <v>3902.8960000000002</v>
      </c>
      <c r="QA29" s="1500">
        <v>4920.1329999999998</v>
      </c>
      <c r="QB29" s="1485">
        <v>166</v>
      </c>
      <c r="QC29" s="1486">
        <v>4754.1329999999998</v>
      </c>
      <c r="QD29" s="1500">
        <v>5774.116</v>
      </c>
      <c r="QE29" s="1485">
        <v>360.3</v>
      </c>
      <c r="QF29" s="1486">
        <v>5413.8159999999998</v>
      </c>
      <c r="QG29" s="1500">
        <v>3352.0250000000001</v>
      </c>
      <c r="QH29" s="1485">
        <v>220.1</v>
      </c>
      <c r="QI29" s="1486">
        <v>3131.9250000000002</v>
      </c>
      <c r="QJ29" s="1500">
        <v>2816.4790000000003</v>
      </c>
      <c r="QK29" s="1485">
        <v>65.400000000000006</v>
      </c>
      <c r="QL29" s="1479">
        <v>2751.0790000000002</v>
      </c>
      <c r="QM29" s="1500">
        <v>4502.8909999999996</v>
      </c>
      <c r="QN29" s="1485">
        <v>9.9</v>
      </c>
      <c r="QO29" s="1479">
        <v>4492.991</v>
      </c>
      <c r="QP29" s="1500">
        <v>4307.8419999999996</v>
      </c>
      <c r="QQ29" s="1485">
        <v>162.80000000000001</v>
      </c>
      <c r="QR29" s="1486">
        <v>4145.0419999999995</v>
      </c>
      <c r="QS29" s="1500">
        <v>4345.5240000000003</v>
      </c>
      <c r="QT29" s="1485">
        <v>1387.7</v>
      </c>
      <c r="QU29" s="1486">
        <v>2957.8240000000005</v>
      </c>
      <c r="QV29" s="1500">
        <v>3893.915</v>
      </c>
      <c r="QW29" s="1485">
        <v>405.4</v>
      </c>
      <c r="QX29" s="1486">
        <v>3488.5149999999999</v>
      </c>
      <c r="QY29" s="1500">
        <v>4163.9639999999999</v>
      </c>
      <c r="QZ29" s="1485">
        <v>40</v>
      </c>
      <c r="RA29" s="1486">
        <v>4123.9639999999999</v>
      </c>
      <c r="RB29" s="1500">
        <v>3507.0729999999999</v>
      </c>
      <c r="RC29" s="1485">
        <v>44.9</v>
      </c>
      <c r="RD29" s="1486">
        <v>3462.1729999999998</v>
      </c>
      <c r="RE29" s="1500">
        <v>3159.712</v>
      </c>
      <c r="RF29" s="1485">
        <v>66.385000000000005</v>
      </c>
      <c r="RG29" s="1486">
        <v>3093.3269999999998</v>
      </c>
      <c r="RH29" s="1500">
        <v>3861.9180000000001</v>
      </c>
      <c r="RI29" s="1485">
        <v>65.825000000000003</v>
      </c>
      <c r="RJ29" s="1486">
        <v>3796.0930000000003</v>
      </c>
      <c r="RK29" s="1500">
        <v>2806.4849999999997</v>
      </c>
      <c r="RL29" s="1485">
        <v>114.84699999999999</v>
      </c>
      <c r="RM29" s="1486">
        <v>2691.6379999999995</v>
      </c>
      <c r="RN29" s="1500">
        <v>4033.3139999999999</v>
      </c>
      <c r="RO29" s="1485">
        <v>126.1</v>
      </c>
      <c r="RP29" s="1486">
        <v>3907.2139999999999</v>
      </c>
      <c r="RQ29" s="1500">
        <v>2988.2170000000001</v>
      </c>
      <c r="RR29" s="1485">
        <v>148.19200000000001</v>
      </c>
      <c r="RS29" s="1486">
        <v>2840.0250000000001</v>
      </c>
      <c r="RT29" s="1500">
        <v>3843.2129999999997</v>
      </c>
      <c r="RU29" s="1485">
        <v>117.619</v>
      </c>
      <c r="RV29" s="1486">
        <v>3725.5939999999996</v>
      </c>
      <c r="RW29" s="1500">
        <v>3680.3090000000002</v>
      </c>
      <c r="RX29" s="1485">
        <v>86.2</v>
      </c>
      <c r="RY29" s="1486">
        <v>3594.1090000000004</v>
      </c>
      <c r="RZ29" s="1500">
        <v>5990.7999999999993</v>
      </c>
      <c r="SA29" s="1485">
        <v>189.863</v>
      </c>
      <c r="SB29" s="1486">
        <v>5800.936999999999</v>
      </c>
      <c r="SC29" s="1500">
        <v>5636.4780000000001</v>
      </c>
      <c r="SD29" s="1485">
        <v>101.536</v>
      </c>
      <c r="SE29" s="1486">
        <v>5534.942</v>
      </c>
      <c r="SF29" s="1500">
        <v>5650.7730000000001</v>
      </c>
      <c r="SG29" s="1485">
        <v>138.69999999999999</v>
      </c>
      <c r="SH29" s="1486">
        <v>5512.0730000000003</v>
      </c>
      <c r="SI29" s="1500">
        <v>4428.6940000000004</v>
      </c>
      <c r="SJ29" s="1485">
        <v>167.1</v>
      </c>
      <c r="SK29" s="1486">
        <v>4261.5940000000001</v>
      </c>
      <c r="SL29" s="1500">
        <v>3966.0879999999997</v>
      </c>
      <c r="SM29" s="1485">
        <v>122.60000000000001</v>
      </c>
      <c r="SN29" s="1486">
        <v>3843.4879999999998</v>
      </c>
      <c r="SO29" s="1500">
        <v>3110.962</v>
      </c>
      <c r="SP29" s="1485">
        <v>178.10000000000002</v>
      </c>
      <c r="SQ29" s="1486">
        <v>2932.8620000000001</v>
      </c>
      <c r="SR29" s="1500">
        <v>3377.5860000000002</v>
      </c>
      <c r="SS29" s="1485">
        <v>76.018000000000001</v>
      </c>
      <c r="ST29" s="1486">
        <v>3301.5680000000002</v>
      </c>
      <c r="SU29" s="1500">
        <v>2482.317</v>
      </c>
      <c r="SV29" s="1485">
        <v>98.676000000000002</v>
      </c>
      <c r="SW29" s="1486">
        <v>2383.6410000000001</v>
      </c>
      <c r="SX29" s="1500">
        <v>2687.3230000000003</v>
      </c>
      <c r="SY29" s="1485">
        <v>89.2</v>
      </c>
      <c r="SZ29" s="1486">
        <v>2598.1230000000005</v>
      </c>
      <c r="TA29" s="1500">
        <v>3332.5830000000001</v>
      </c>
      <c r="TB29" s="1485">
        <v>75.900000000000006</v>
      </c>
      <c r="TC29" s="1486">
        <v>3256.683</v>
      </c>
      <c r="TD29" s="1500">
        <v>2828.7380000000003</v>
      </c>
      <c r="TE29" s="1485">
        <v>31.5</v>
      </c>
      <c r="TF29" s="1486">
        <v>2797.2380000000003</v>
      </c>
      <c r="TG29" s="1500">
        <v>3160.9130000000005</v>
      </c>
      <c r="TH29" s="1485">
        <v>1.9319999999999999</v>
      </c>
      <c r="TI29" s="1486">
        <v>3158.9810000000007</v>
      </c>
      <c r="TJ29" s="1500">
        <v>5023.076</v>
      </c>
      <c r="TK29" s="1485">
        <v>18.5</v>
      </c>
      <c r="TL29" s="1486">
        <v>5004.576</v>
      </c>
      <c r="TM29" s="1500">
        <v>5643.3620000000001</v>
      </c>
      <c r="TN29" s="1485">
        <v>14.973000000000001</v>
      </c>
      <c r="TO29" s="1486">
        <v>5628.3890000000001</v>
      </c>
      <c r="TP29" s="1500">
        <v>4557.5169999999998</v>
      </c>
      <c r="TQ29" s="1485">
        <v>19.678000000000001</v>
      </c>
      <c r="TR29" s="1486">
        <v>4537.8389999999999</v>
      </c>
      <c r="TS29" s="1500">
        <v>3975.8070000000002</v>
      </c>
      <c r="TT29" s="1485">
        <v>46.197000000000003</v>
      </c>
      <c r="TU29" s="1486">
        <v>3929.61</v>
      </c>
      <c r="TV29" s="1500">
        <v>3273.7869999999998</v>
      </c>
      <c r="TW29" s="1485">
        <v>23.896999999999998</v>
      </c>
      <c r="TX29" s="1486">
        <v>3249.89</v>
      </c>
      <c r="TY29" s="1476">
        <v>3020.096</v>
      </c>
      <c r="TZ29" s="1485">
        <v>37.880000000000003</v>
      </c>
      <c r="UA29" s="1486">
        <v>2982.2159999999999</v>
      </c>
      <c r="UB29" s="1500">
        <v>4031.2559999999999</v>
      </c>
      <c r="UC29" s="1485">
        <v>66.525999999999996</v>
      </c>
      <c r="UD29" s="1486">
        <v>3964.73</v>
      </c>
      <c r="UE29" s="1498">
        <v>3935.8979999999997</v>
      </c>
      <c r="UF29" s="1485">
        <v>81.697000000000003</v>
      </c>
      <c r="UG29" s="1486">
        <v>3854.2009999999996</v>
      </c>
      <c r="UH29" s="1498">
        <v>2768.3510000000001</v>
      </c>
      <c r="UI29" s="1485">
        <v>122.968</v>
      </c>
      <c r="UJ29" s="1486">
        <v>2645.3830000000003</v>
      </c>
      <c r="UK29" s="1498">
        <v>4000.3720000000003</v>
      </c>
      <c r="UL29" s="1485">
        <v>119.063</v>
      </c>
      <c r="UM29" s="1486">
        <v>3881.3090000000002</v>
      </c>
      <c r="UN29" s="1498">
        <v>2765.3130000000001</v>
      </c>
      <c r="UO29" s="1485">
        <v>60.926000000000002</v>
      </c>
      <c r="UP29" s="1486">
        <v>2704.3870000000002</v>
      </c>
      <c r="UQ29" s="1476">
        <v>4874.2389999999996</v>
      </c>
      <c r="UR29" s="1485">
        <v>9.06</v>
      </c>
      <c r="US29" s="1486">
        <v>4865.1789999999992</v>
      </c>
      <c r="UT29" s="1498">
        <v>5319.84</v>
      </c>
      <c r="UU29" s="1485">
        <v>95.882999999999996</v>
      </c>
      <c r="UV29" s="1486">
        <v>5223.9570000000003</v>
      </c>
      <c r="UW29" s="1498">
        <v>5359.63</v>
      </c>
      <c r="UX29" s="1485">
        <v>144.47499999999999</v>
      </c>
      <c r="UY29" s="1486">
        <v>5215.1549999999997</v>
      </c>
      <c r="UZ29" s="1498">
        <v>5530.8409999999994</v>
      </c>
      <c r="VA29" s="1485">
        <v>310.99400000000003</v>
      </c>
      <c r="VB29" s="1486">
        <v>5219.8469999999998</v>
      </c>
      <c r="VC29" s="1476">
        <v>4560.6310000000003</v>
      </c>
      <c r="VD29" s="1485">
        <v>767.7</v>
      </c>
      <c r="VE29" s="1486">
        <v>3792.9310000000005</v>
      </c>
      <c r="VF29" s="1476">
        <v>4141.7344499999999</v>
      </c>
      <c r="VG29" s="1485">
        <v>270.887</v>
      </c>
      <c r="VH29" s="1486">
        <v>3870.8474499999998</v>
      </c>
      <c r="VI29" s="1476">
        <v>3213.8773700000002</v>
      </c>
      <c r="VJ29" s="1485">
        <v>458.34500000000003</v>
      </c>
      <c r="VK29" s="1486">
        <v>2755.5323699999999</v>
      </c>
      <c r="VL29" s="1476">
        <v>5759.7242200000001</v>
      </c>
      <c r="VM29" s="1485">
        <v>412.04399999999998</v>
      </c>
      <c r="VN29" s="1486">
        <v>5347.6802200000002</v>
      </c>
      <c r="VO29" s="1476">
        <v>5649.0231000000003</v>
      </c>
      <c r="VP29" s="1485">
        <v>586.13299999999992</v>
      </c>
      <c r="VQ29" s="1486">
        <v>5062.8901000000005</v>
      </c>
      <c r="VR29" s="1476">
        <v>3878.6053999999999</v>
      </c>
      <c r="VS29" s="1485">
        <v>235.59899999999999</v>
      </c>
      <c r="VT29" s="1486">
        <v>3643.0063999999998</v>
      </c>
      <c r="VU29" s="1476">
        <v>2545.0667979999998</v>
      </c>
      <c r="VV29" s="1485">
        <v>361.50800000000004</v>
      </c>
      <c r="VW29" s="1486">
        <v>2183.558798</v>
      </c>
      <c r="VX29" s="1476">
        <v>2730.440666</v>
      </c>
      <c r="VY29" s="1485">
        <v>547.21500000000003</v>
      </c>
      <c r="VZ29" s="1486">
        <v>2183.2256659999998</v>
      </c>
      <c r="WA29" s="1476">
        <v>5316.3375679999999</v>
      </c>
      <c r="WB29" s="1485">
        <v>432.80900000000003</v>
      </c>
      <c r="WC29" s="1486">
        <v>4883.5285679999997</v>
      </c>
      <c r="WD29" s="1476">
        <v>5750.6301469999999</v>
      </c>
      <c r="WE29" s="1485">
        <v>654.13699999999994</v>
      </c>
      <c r="WF29" s="1486">
        <v>5096.4931470000001</v>
      </c>
      <c r="WG29" s="1476">
        <v>3974.3149139999996</v>
      </c>
      <c r="WH29" s="1485">
        <v>443.71999999999997</v>
      </c>
      <c r="WI29" s="1486">
        <v>3530.5949139999998</v>
      </c>
      <c r="WJ29" s="1476">
        <v>4304.4814509999997</v>
      </c>
      <c r="WK29" s="1485">
        <v>474.5</v>
      </c>
      <c r="WL29" s="1486">
        <v>3829.9814509999997</v>
      </c>
      <c r="WM29" s="1476">
        <v>6895.460626</v>
      </c>
      <c r="WN29" s="1485">
        <v>847.35</v>
      </c>
      <c r="WO29" s="1486">
        <v>6048.1106259999997</v>
      </c>
      <c r="WP29" s="1476">
        <v>3151.8392870000002</v>
      </c>
      <c r="WQ29" s="1485">
        <v>304.81076999999999</v>
      </c>
      <c r="WR29" s="1486">
        <v>2847.0285170000002</v>
      </c>
      <c r="WS29" s="1476">
        <v>3685.6698930000002</v>
      </c>
      <c r="WT29" s="1485">
        <v>679.42195000000004</v>
      </c>
      <c r="WU29" s="1486">
        <v>3006.2479430000003</v>
      </c>
      <c r="WV29" s="1476">
        <v>4659.9876649999997</v>
      </c>
      <c r="WW29" s="1485">
        <v>492.797056</v>
      </c>
      <c r="WX29" s="1486">
        <v>4167.1906089999993</v>
      </c>
      <c r="WY29" s="1476">
        <v>2977.0161599999997</v>
      </c>
      <c r="WZ29" s="1485">
        <v>391.47948400000001</v>
      </c>
      <c r="XA29" s="1486">
        <v>2585.5366759999997</v>
      </c>
      <c r="XB29" s="1476">
        <v>3358.1353599999998</v>
      </c>
      <c r="XC29" s="1485">
        <v>370.57778099999996</v>
      </c>
      <c r="XD29" s="1486">
        <v>2987.5575789999998</v>
      </c>
      <c r="XE29" s="1476">
        <v>3978.1803190000001</v>
      </c>
      <c r="XF29" s="1485">
        <v>453.19965400000001</v>
      </c>
      <c r="XG29" s="1486">
        <v>3524.980665</v>
      </c>
      <c r="XH29" s="1476">
        <v>2998.4427609999993</v>
      </c>
      <c r="XI29" s="1485">
        <v>215.39079000000004</v>
      </c>
      <c r="XJ29" s="1486">
        <v>2783.0519709999994</v>
      </c>
      <c r="XK29" s="1485">
        <v>4092.8351629999997</v>
      </c>
      <c r="XL29" s="1485">
        <v>592.07837399999994</v>
      </c>
      <c r="XM29" s="1485">
        <v>3500.756789</v>
      </c>
      <c r="XN29" s="1500">
        <v>5348.6715899999999</v>
      </c>
      <c r="XO29" s="1485">
        <v>301.2</v>
      </c>
      <c r="XP29" s="1486">
        <v>5047.4715900000001</v>
      </c>
      <c r="XQ29" s="1500">
        <v>5522.5262910000001</v>
      </c>
      <c r="XR29" s="1485">
        <v>551.70000000000005</v>
      </c>
      <c r="XS29" s="1486">
        <v>4970.8262910000003</v>
      </c>
      <c r="XT29" s="1500">
        <v>5771.4000770000002</v>
      </c>
      <c r="XU29" s="1485">
        <v>432.90000000000003</v>
      </c>
      <c r="XV29" s="1486">
        <v>5338.5000770000006</v>
      </c>
      <c r="XW29" s="1500">
        <v>5143.996349</v>
      </c>
      <c r="XX29" s="1485">
        <v>589.09999999999991</v>
      </c>
      <c r="XY29" s="1486">
        <v>4554.8963490000006</v>
      </c>
      <c r="XZ29" s="1500">
        <v>4529.9212529999995</v>
      </c>
      <c r="YA29" s="1485">
        <v>461.85478000000001</v>
      </c>
      <c r="YB29" s="1486">
        <v>4068.0664729999994</v>
      </c>
      <c r="YC29" s="1500">
        <v>4271.7631149999997</v>
      </c>
      <c r="YD29" s="1485">
        <v>821.96020999999996</v>
      </c>
      <c r="YE29" s="1486">
        <v>3449.8029049999996</v>
      </c>
      <c r="YF29" s="1500">
        <v>6190.572772999999</v>
      </c>
      <c r="YG29" s="1485">
        <v>391.94713200000001</v>
      </c>
      <c r="YH29" s="1486">
        <v>5798.6256409999987</v>
      </c>
      <c r="YI29" s="1500">
        <v>5217.8250310000003</v>
      </c>
      <c r="YJ29" s="1485">
        <v>650.722262</v>
      </c>
      <c r="YK29" s="1486">
        <v>4567.1027690000001</v>
      </c>
      <c r="YL29" s="1500">
        <v>4572.0841339999997</v>
      </c>
      <c r="YM29" s="1485">
        <v>486.58151200000003</v>
      </c>
      <c r="YN29" s="1486">
        <v>4085.5026219999995</v>
      </c>
      <c r="YO29" s="1500">
        <v>4087.4636728579299</v>
      </c>
      <c r="YP29" s="1485">
        <v>467.10209499999996</v>
      </c>
      <c r="YQ29" s="1486">
        <v>3620.3615778579297</v>
      </c>
      <c r="YR29" s="1500">
        <v>4730.4925376666697</v>
      </c>
      <c r="YS29" s="1485">
        <v>780.24183999999991</v>
      </c>
      <c r="YT29" s="1486">
        <v>3950.25069766667</v>
      </c>
      <c r="YU29" s="1500">
        <v>3718.8584209999999</v>
      </c>
      <c r="YV29" s="1485">
        <v>331.52216199999998</v>
      </c>
      <c r="YW29" s="1486">
        <v>3387.3362589999997</v>
      </c>
      <c r="YX29" s="1500">
        <v>4784.0251352864298</v>
      </c>
      <c r="YY29" s="1485">
        <v>384.05281400000001</v>
      </c>
      <c r="YZ29" s="1486">
        <v>4399.9723212864301</v>
      </c>
      <c r="ZA29" s="1485">
        <v>6365.6524509807105</v>
      </c>
      <c r="ZB29" s="1485">
        <v>643.33152199999995</v>
      </c>
      <c r="ZC29" s="1486">
        <v>5722.320928980711</v>
      </c>
      <c r="ZD29" s="1485">
        <v>4834.1425019999997</v>
      </c>
      <c r="ZE29" s="1485">
        <v>450.74499200000002</v>
      </c>
      <c r="ZF29" s="1486">
        <v>4383.3975099999998</v>
      </c>
      <c r="ZG29" s="1485">
        <v>5699.0530900036892</v>
      </c>
      <c r="ZH29" s="1485">
        <v>375.85256000000004</v>
      </c>
      <c r="ZI29" s="1486">
        <v>5323.200530003689</v>
      </c>
      <c r="ZJ29" s="1485">
        <v>4904.0488014247112</v>
      </c>
      <c r="ZK29" s="1485">
        <v>692.69769699999995</v>
      </c>
      <c r="ZL29" s="1486">
        <v>4211.3511044247116</v>
      </c>
      <c r="ZM29" s="1485">
        <v>4528.6780131243404</v>
      </c>
      <c r="ZN29" s="1485">
        <v>374.26149600000002</v>
      </c>
      <c r="ZO29" s="1486">
        <v>4154.4165171243403</v>
      </c>
      <c r="ZP29" s="1485">
        <v>4816.5644924845392</v>
      </c>
      <c r="ZQ29" s="1485">
        <v>759.78014799999994</v>
      </c>
      <c r="ZR29" s="1486">
        <v>4056.7843444845394</v>
      </c>
      <c r="ZS29" s="1485">
        <v>4854.7916306360848</v>
      </c>
      <c r="ZT29" s="1485">
        <v>409.13762199999996</v>
      </c>
      <c r="ZU29" s="1485">
        <v>4445.6540086360847</v>
      </c>
      <c r="ZV29" s="1500">
        <v>4806.4686389999997</v>
      </c>
      <c r="ZW29" s="1485">
        <v>558.47845199999995</v>
      </c>
      <c r="ZX29" s="1486">
        <v>4247.9901869999994</v>
      </c>
      <c r="ZY29" s="1485">
        <v>4426.2538569999997</v>
      </c>
      <c r="ZZ29" s="1485">
        <v>603.77292599999998</v>
      </c>
      <c r="AAA29" s="1485">
        <v>3822.4809309999996</v>
      </c>
      <c r="AAB29" s="1500">
        <v>4897.0960467045797</v>
      </c>
      <c r="AAC29" s="1485">
        <v>715.19414800000004</v>
      </c>
      <c r="AAD29" s="1485">
        <v>4181.9018987045802</v>
      </c>
      <c r="AAE29" s="1500">
        <v>3789.4849086587478</v>
      </c>
      <c r="AAF29" s="1485">
        <v>601.15688299999999</v>
      </c>
      <c r="AAG29" s="1485">
        <v>3188.3280256587477</v>
      </c>
      <c r="AAH29" s="1500">
        <v>6699.2860803809508</v>
      </c>
      <c r="AAI29" s="1485">
        <v>448.74734799999999</v>
      </c>
      <c r="AAJ29" s="1485">
        <v>6250.5387323809509</v>
      </c>
      <c r="AAK29" s="1500">
        <v>8419.3860130000012</v>
      </c>
      <c r="AAL29" s="1485">
        <v>312.539334</v>
      </c>
      <c r="AAM29" s="1485">
        <v>8106.8466790000011</v>
      </c>
      <c r="AAN29" s="1500">
        <v>5310.4002557489202</v>
      </c>
      <c r="AAO29" s="1485">
        <v>551.92199400000004</v>
      </c>
      <c r="AAP29" s="1485">
        <v>4758.47826174892</v>
      </c>
      <c r="AAQ29" s="1500">
        <v>7429.6836603995107</v>
      </c>
      <c r="AAR29" s="1485">
        <v>736.66978199999994</v>
      </c>
      <c r="AAS29" s="1486">
        <v>6693.0138783995108</v>
      </c>
      <c r="AAT29" s="1485">
        <v>4613.5879227353798</v>
      </c>
      <c r="AAU29" s="1485">
        <v>761.20147199999997</v>
      </c>
      <c r="AAV29" s="1485">
        <v>3852.3864507353801</v>
      </c>
      <c r="AAW29" s="1500">
        <v>4904.0488014247112</v>
      </c>
      <c r="AAX29" s="1485">
        <v>692.69769699999995</v>
      </c>
      <c r="AAY29" s="1486">
        <v>4211.3511044247116</v>
      </c>
      <c r="AAZ29" s="1500">
        <v>4613.5879227353798</v>
      </c>
      <c r="ABA29" s="1485">
        <v>761.20147199999997</v>
      </c>
      <c r="ABB29" s="1486">
        <v>3852.3864507353801</v>
      </c>
      <c r="ABC29" s="1474">
        <v>-5.9228790424138422</v>
      </c>
      <c r="ABD29" s="1490">
        <v>9.8894186160402455</v>
      </c>
      <c r="ABE29" s="1501">
        <v>-8.52374083253663</v>
      </c>
      <c r="ABF29" s="1474">
        <v>-4.1318399761699542E-2</v>
      </c>
      <c r="ABG29" s="1490">
        <v>0.46959902108293816</v>
      </c>
      <c r="ABH29" s="1501">
        <v>-5.214521760781065E-2</v>
      </c>
      <c r="ABI29" s="1474">
        <v>-5.9228790424138422</v>
      </c>
      <c r="ABJ29" s="1490">
        <v>9.8894186160402455</v>
      </c>
      <c r="ABK29" s="1501">
        <v>-8.52374083253663</v>
      </c>
    </row>
    <row r="30" spans="1:1173" s="1471" customFormat="1" ht="11.25">
      <c r="A30" s="1263" t="s">
        <v>1576</v>
      </c>
      <c r="B30" s="1500">
        <v>2348.4879999999998</v>
      </c>
      <c r="C30" s="1485">
        <v>0</v>
      </c>
      <c r="D30" s="1486">
        <v>2348.4879999999998</v>
      </c>
      <c r="E30" s="1500">
        <v>3564.4830000000002</v>
      </c>
      <c r="F30" s="1485">
        <v>0</v>
      </c>
      <c r="G30" s="1486">
        <v>3564.4830000000002</v>
      </c>
      <c r="H30" s="1500">
        <v>3776.27</v>
      </c>
      <c r="I30" s="1485">
        <v>0</v>
      </c>
      <c r="J30" s="1486">
        <v>3776.27</v>
      </c>
      <c r="K30" s="1500">
        <v>3444.248</v>
      </c>
      <c r="L30" s="1485">
        <v>0</v>
      </c>
      <c r="M30" s="1486">
        <v>3444.248</v>
      </c>
      <c r="N30" s="1500">
        <v>1474.269</v>
      </c>
      <c r="O30" s="1485">
        <v>0</v>
      </c>
      <c r="P30" s="1486">
        <v>1474.269</v>
      </c>
      <c r="Q30" s="1500">
        <v>2555.7420000000002</v>
      </c>
      <c r="R30" s="1485">
        <v>0</v>
      </c>
      <c r="S30" s="1486">
        <v>2555.7420000000002</v>
      </c>
      <c r="T30" s="1500">
        <v>2649.3620000000001</v>
      </c>
      <c r="U30" s="1485">
        <v>0</v>
      </c>
      <c r="V30" s="1486">
        <v>2649.3620000000001</v>
      </c>
      <c r="W30" s="1500">
        <v>2951.3620000000001</v>
      </c>
      <c r="X30" s="1485">
        <v>0</v>
      </c>
      <c r="Y30" s="1486">
        <v>2951.3620000000001</v>
      </c>
      <c r="Z30" s="1500">
        <v>2770.2860000000001</v>
      </c>
      <c r="AA30" s="1485">
        <v>0</v>
      </c>
      <c r="AB30" s="1486">
        <v>2770.2860000000001</v>
      </c>
      <c r="AC30" s="1500">
        <v>2871.0139999999997</v>
      </c>
      <c r="AD30" s="1485">
        <v>0</v>
      </c>
      <c r="AE30" s="1486">
        <v>2871.0139999999997</v>
      </c>
      <c r="AF30" s="1500">
        <v>3254.6279999999997</v>
      </c>
      <c r="AG30" s="1485">
        <v>0</v>
      </c>
      <c r="AH30" s="1486">
        <v>3254.6279999999997</v>
      </c>
      <c r="AI30" s="1500">
        <v>2716.123</v>
      </c>
      <c r="AJ30" s="1485">
        <v>0</v>
      </c>
      <c r="AK30" s="1486">
        <v>2716.123</v>
      </c>
      <c r="AL30" s="1500">
        <v>2160.527</v>
      </c>
      <c r="AM30" s="1485">
        <v>0</v>
      </c>
      <c r="AN30" s="1486">
        <v>2160.527</v>
      </c>
      <c r="AO30" s="1500">
        <v>4256.2790000000005</v>
      </c>
      <c r="AP30" s="1485">
        <v>0</v>
      </c>
      <c r="AQ30" s="1486">
        <v>4256.2790000000005</v>
      </c>
      <c r="AR30" s="1500">
        <v>2934.7349999999997</v>
      </c>
      <c r="AS30" s="1485">
        <v>0</v>
      </c>
      <c r="AT30" s="1486">
        <v>2934.7349999999997</v>
      </c>
      <c r="AU30" s="1500">
        <v>2470.6869999999999</v>
      </c>
      <c r="AV30" s="1485">
        <v>0</v>
      </c>
      <c r="AW30" s="1486">
        <v>2470.6869999999999</v>
      </c>
      <c r="AX30" s="1500">
        <v>3087.5169999999998</v>
      </c>
      <c r="AY30" s="1485">
        <v>0</v>
      </c>
      <c r="AZ30" s="1486">
        <v>3087.5169999999998</v>
      </c>
      <c r="BA30" s="1500">
        <v>1695.8389999999999</v>
      </c>
      <c r="BB30" s="1485">
        <v>0</v>
      </c>
      <c r="BC30" s="1486">
        <v>1695.8389999999999</v>
      </c>
      <c r="BD30" s="1500">
        <v>2730.13</v>
      </c>
      <c r="BE30" s="1485">
        <v>0</v>
      </c>
      <c r="BF30" s="1486">
        <v>2730.13</v>
      </c>
      <c r="BG30" s="1500">
        <v>2655.9809999999998</v>
      </c>
      <c r="BH30" s="1485">
        <v>0</v>
      </c>
      <c r="BI30" s="1486">
        <v>2655.9809999999998</v>
      </c>
      <c r="BJ30" s="1500">
        <v>1995.18</v>
      </c>
      <c r="BK30" s="1485">
        <v>0</v>
      </c>
      <c r="BL30" s="1486">
        <v>1995.18</v>
      </c>
      <c r="BM30" s="1500">
        <v>3881.3820000000001</v>
      </c>
      <c r="BN30" s="1485">
        <v>0</v>
      </c>
      <c r="BO30" s="1486">
        <v>3881.3820000000001</v>
      </c>
      <c r="BP30" s="1500">
        <v>3501.5889999999999</v>
      </c>
      <c r="BQ30" s="1485">
        <v>0</v>
      </c>
      <c r="BR30" s="1486">
        <v>3501.5889999999999</v>
      </c>
      <c r="BS30" s="1500">
        <v>2260.35</v>
      </c>
      <c r="BT30" s="1485">
        <v>0</v>
      </c>
      <c r="BU30" s="1486">
        <v>2260.35</v>
      </c>
      <c r="BV30" s="1500">
        <v>2373.7030000000004</v>
      </c>
      <c r="BW30" s="1485">
        <v>0</v>
      </c>
      <c r="BX30" s="1486">
        <v>2373.7030000000004</v>
      </c>
      <c r="BY30" s="1500">
        <v>2481.6379999999999</v>
      </c>
      <c r="BZ30" s="1485">
        <v>0</v>
      </c>
      <c r="CA30" s="1486">
        <v>2481.6379999999999</v>
      </c>
      <c r="CB30" s="1500">
        <v>3719.788</v>
      </c>
      <c r="CC30" s="1485">
        <v>0</v>
      </c>
      <c r="CD30" s="1486">
        <v>3719.788</v>
      </c>
      <c r="CE30" s="1500">
        <v>2965.1750000000002</v>
      </c>
      <c r="CF30" s="1485">
        <v>0</v>
      </c>
      <c r="CG30" s="1486">
        <v>2965.1750000000002</v>
      </c>
      <c r="CH30" s="1500">
        <v>4845.4180000000006</v>
      </c>
      <c r="CI30" s="1485">
        <v>0</v>
      </c>
      <c r="CJ30" s="1486">
        <v>4845.4180000000006</v>
      </c>
      <c r="CK30" s="1500">
        <v>3431.8230000000003</v>
      </c>
      <c r="CL30" s="1485">
        <v>0</v>
      </c>
      <c r="CM30" s="1486">
        <v>3431.8230000000003</v>
      </c>
      <c r="CN30" s="1500">
        <v>3871.4650000000001</v>
      </c>
      <c r="CO30" s="1485">
        <v>0</v>
      </c>
      <c r="CP30" s="1486">
        <v>3871.4650000000001</v>
      </c>
      <c r="CQ30" s="1500">
        <v>3124.2509999999997</v>
      </c>
      <c r="CR30" s="1485">
        <v>0</v>
      </c>
      <c r="CS30" s="1486">
        <v>3124.2509999999997</v>
      </c>
      <c r="CT30" s="1500">
        <v>4308.174</v>
      </c>
      <c r="CU30" s="1485">
        <v>0</v>
      </c>
      <c r="CV30" s="1486">
        <v>4308.174</v>
      </c>
      <c r="CW30" s="1500">
        <v>4275.8640000000005</v>
      </c>
      <c r="CX30" s="1485">
        <v>0</v>
      </c>
      <c r="CY30" s="1486">
        <v>4275.8640000000005</v>
      </c>
      <c r="CZ30" s="1500">
        <v>3130.0450000000001</v>
      </c>
      <c r="DA30" s="1485">
        <v>0</v>
      </c>
      <c r="DB30" s="1486">
        <v>3130.0450000000001</v>
      </c>
      <c r="DC30" s="1500">
        <v>3151.0680000000002</v>
      </c>
      <c r="DD30" s="1485">
        <v>0</v>
      </c>
      <c r="DE30" s="1486">
        <v>3151.0680000000002</v>
      </c>
      <c r="DF30" s="1500">
        <v>1298.1719999999998</v>
      </c>
      <c r="DG30" s="1485">
        <v>0</v>
      </c>
      <c r="DH30" s="1486">
        <v>1298.1719999999998</v>
      </c>
      <c r="DI30" s="1500">
        <v>3757.6689999999999</v>
      </c>
      <c r="DJ30" s="1485">
        <v>0</v>
      </c>
      <c r="DK30" s="1486">
        <v>3757.6689999999999</v>
      </c>
      <c r="DL30" s="1500">
        <v>3264.944</v>
      </c>
      <c r="DM30" s="1485">
        <v>0</v>
      </c>
      <c r="DN30" s="1486">
        <v>3264.944</v>
      </c>
      <c r="DO30" s="1500">
        <v>3778.1289999999999</v>
      </c>
      <c r="DP30" s="1485">
        <v>0</v>
      </c>
      <c r="DQ30" s="1486">
        <v>3778.1289999999999</v>
      </c>
      <c r="DR30" s="1500">
        <v>5180.8889999999992</v>
      </c>
      <c r="DS30" s="1485">
        <v>0</v>
      </c>
      <c r="DT30" s="1486">
        <v>5180.8889999999992</v>
      </c>
      <c r="DU30" s="1500">
        <v>5295.1509999999998</v>
      </c>
      <c r="DV30" s="1485">
        <v>0</v>
      </c>
      <c r="DW30" s="1486">
        <v>5295.1509999999998</v>
      </c>
      <c r="DX30" s="1500">
        <v>3105.8339999999998</v>
      </c>
      <c r="DY30" s="1485">
        <v>0</v>
      </c>
      <c r="DZ30" s="1486">
        <v>3105.8339999999998</v>
      </c>
      <c r="EA30" s="1500">
        <v>3216.0910000000003</v>
      </c>
      <c r="EB30" s="1485">
        <v>0</v>
      </c>
      <c r="EC30" s="1486">
        <v>3216.0910000000003</v>
      </c>
      <c r="ED30" s="1500">
        <v>3268.0530000000003</v>
      </c>
      <c r="EE30" s="1485">
        <v>0</v>
      </c>
      <c r="EF30" s="1486">
        <v>3268.0530000000003</v>
      </c>
      <c r="EG30" s="1500">
        <v>2821.8640000000005</v>
      </c>
      <c r="EH30" s="1485">
        <v>0</v>
      </c>
      <c r="EI30" s="1486">
        <v>2821.8640000000005</v>
      </c>
      <c r="EJ30" s="1500">
        <v>4262.8239999999996</v>
      </c>
      <c r="EK30" s="1485">
        <v>0</v>
      </c>
      <c r="EL30" s="1486">
        <v>4262.8239999999996</v>
      </c>
      <c r="EM30" s="1500">
        <v>3279.1490000000003</v>
      </c>
      <c r="EN30" s="1485">
        <v>0</v>
      </c>
      <c r="EO30" s="1486">
        <v>3279.1490000000003</v>
      </c>
      <c r="EP30" s="1500">
        <v>3139.1130000000003</v>
      </c>
      <c r="EQ30" s="1485">
        <v>0</v>
      </c>
      <c r="ER30" s="1486">
        <v>3139.1130000000003</v>
      </c>
      <c r="ES30" s="1500">
        <v>4318.1670000000004</v>
      </c>
      <c r="ET30" s="1485">
        <v>0</v>
      </c>
      <c r="EU30" s="1486">
        <v>4318.1670000000004</v>
      </c>
      <c r="EV30" s="1500">
        <v>6022.6809999999996</v>
      </c>
      <c r="EW30" s="1485">
        <v>0</v>
      </c>
      <c r="EX30" s="1486">
        <v>6022.6809999999996</v>
      </c>
      <c r="EY30" s="1500">
        <v>3742.4740000000002</v>
      </c>
      <c r="EZ30" s="1485">
        <v>0</v>
      </c>
      <c r="FA30" s="1486">
        <v>3742.4740000000002</v>
      </c>
      <c r="FB30" s="1500">
        <v>4086.2640000000001</v>
      </c>
      <c r="FC30" s="1485">
        <v>0</v>
      </c>
      <c r="FD30" s="1486">
        <v>4086.2640000000001</v>
      </c>
      <c r="FE30" s="1500">
        <v>3993.8889999999997</v>
      </c>
      <c r="FF30" s="1485">
        <v>0</v>
      </c>
      <c r="FG30" s="1486">
        <v>3993.8889999999997</v>
      </c>
      <c r="FH30" s="1500">
        <v>4621.1219999999994</v>
      </c>
      <c r="FI30" s="1485">
        <v>0</v>
      </c>
      <c r="FJ30" s="1486">
        <v>4621.1219999999994</v>
      </c>
      <c r="FK30" s="1500">
        <v>4917.4359999999997</v>
      </c>
      <c r="FL30" s="1485">
        <v>0</v>
      </c>
      <c r="FM30" s="1486">
        <v>4917.4359999999997</v>
      </c>
      <c r="FN30" s="1500">
        <v>3270.2430000000004</v>
      </c>
      <c r="FO30" s="1485">
        <v>0</v>
      </c>
      <c r="FP30" s="1486">
        <v>3270.2430000000004</v>
      </c>
      <c r="FQ30" s="1500">
        <v>5293.5070000000005</v>
      </c>
      <c r="FR30" s="1485">
        <v>0</v>
      </c>
      <c r="FS30" s="1486">
        <v>5293.5070000000005</v>
      </c>
      <c r="FT30" s="1500">
        <v>5303.683</v>
      </c>
      <c r="FU30" s="1485">
        <v>0</v>
      </c>
      <c r="FV30" s="1486">
        <v>5303.683</v>
      </c>
      <c r="FW30" s="1500">
        <v>3163.0059999999999</v>
      </c>
      <c r="FX30" s="1485">
        <v>0</v>
      </c>
      <c r="FY30" s="1486">
        <v>3163.0059999999999</v>
      </c>
      <c r="FZ30" s="1500">
        <v>2688.6159999999995</v>
      </c>
      <c r="GA30" s="1485">
        <v>0</v>
      </c>
      <c r="GB30" s="1486">
        <v>2688.6159999999995</v>
      </c>
      <c r="GC30" s="1500">
        <v>3613.473</v>
      </c>
      <c r="GD30" s="1485">
        <v>0</v>
      </c>
      <c r="GE30" s="1486">
        <v>3613.473</v>
      </c>
      <c r="GF30" s="1500">
        <v>3858.6270000000004</v>
      </c>
      <c r="GG30" s="1485">
        <v>0</v>
      </c>
      <c r="GH30" s="1486">
        <v>3858.6270000000004</v>
      </c>
      <c r="GI30" s="1500">
        <v>4444.3809999999994</v>
      </c>
      <c r="GJ30" s="1485">
        <v>0</v>
      </c>
      <c r="GK30" s="1486">
        <v>4444.3809999999994</v>
      </c>
      <c r="GL30" s="1500">
        <v>4701.9759999999997</v>
      </c>
      <c r="GM30" s="1485">
        <v>0</v>
      </c>
      <c r="GN30" s="1486">
        <v>4701.9759999999997</v>
      </c>
      <c r="GO30" s="1500">
        <v>5686.4129999999996</v>
      </c>
      <c r="GP30" s="1485">
        <v>0</v>
      </c>
      <c r="GQ30" s="1486">
        <v>5686.4129999999996</v>
      </c>
      <c r="GR30" s="1500">
        <v>4917.8519999999999</v>
      </c>
      <c r="GS30" s="1485">
        <v>0</v>
      </c>
      <c r="GT30" s="1486">
        <v>4917.8519999999999</v>
      </c>
      <c r="GU30" s="1500">
        <v>3671.7930000000001</v>
      </c>
      <c r="GV30" s="1485">
        <v>0</v>
      </c>
      <c r="GW30" s="1486">
        <v>3671.7930000000001</v>
      </c>
      <c r="GX30" s="1500">
        <v>4077.4230000000002</v>
      </c>
      <c r="GY30" s="1485">
        <v>0</v>
      </c>
      <c r="GZ30" s="1486">
        <v>4077.4230000000002</v>
      </c>
      <c r="HA30" s="1500">
        <v>3773.9560000000001</v>
      </c>
      <c r="HB30" s="1485">
        <v>0</v>
      </c>
      <c r="HC30" s="1486">
        <v>3773.9560000000001</v>
      </c>
      <c r="HD30" s="1500">
        <v>2581.0759999999996</v>
      </c>
      <c r="HE30" s="1485">
        <v>0</v>
      </c>
      <c r="HF30" s="1486">
        <v>2581.0759999999996</v>
      </c>
      <c r="HG30" s="1500">
        <v>3124.8349999999996</v>
      </c>
      <c r="HH30" s="1485">
        <v>0</v>
      </c>
      <c r="HI30" s="1486">
        <v>3124.8349999999996</v>
      </c>
      <c r="HJ30" s="1500">
        <v>1614.4780000000001</v>
      </c>
      <c r="HK30" s="1485">
        <v>0</v>
      </c>
      <c r="HL30" s="1486">
        <v>1614.4780000000001</v>
      </c>
      <c r="HM30" s="1500">
        <v>3209.5909999999999</v>
      </c>
      <c r="HN30" s="1485">
        <v>0</v>
      </c>
      <c r="HO30" s="1486">
        <v>3209.5909999999999</v>
      </c>
      <c r="HP30" s="1500">
        <v>4965.6729999999998</v>
      </c>
      <c r="HQ30" s="1485">
        <v>0</v>
      </c>
      <c r="HR30" s="1486">
        <v>4965.6729999999998</v>
      </c>
      <c r="HS30" s="1500">
        <v>4259.1580000000004</v>
      </c>
      <c r="HT30" s="1485">
        <v>0</v>
      </c>
      <c r="HU30" s="1486">
        <v>4259.1580000000004</v>
      </c>
      <c r="HV30" s="1500">
        <v>4725.1059999999998</v>
      </c>
      <c r="HW30" s="1485">
        <v>0</v>
      </c>
      <c r="HX30" s="1486">
        <v>4725.1059999999998</v>
      </c>
      <c r="HY30" s="1500">
        <v>4511.4179999999997</v>
      </c>
      <c r="HZ30" s="1485">
        <v>0</v>
      </c>
      <c r="IA30" s="1486">
        <v>4511.4179999999997</v>
      </c>
      <c r="IB30" s="1500">
        <v>4440.6220000000003</v>
      </c>
      <c r="IC30" s="1485">
        <v>0</v>
      </c>
      <c r="ID30" s="1486">
        <v>4440.6220000000003</v>
      </c>
      <c r="IE30" s="1500">
        <v>4079.7290000000003</v>
      </c>
      <c r="IF30" s="1485">
        <v>0</v>
      </c>
      <c r="IG30" s="1486">
        <v>4079.7290000000003</v>
      </c>
      <c r="IH30" s="1500">
        <v>3205.0290000000005</v>
      </c>
      <c r="II30" s="1485">
        <v>0</v>
      </c>
      <c r="IJ30" s="1486">
        <v>3205.0290000000005</v>
      </c>
      <c r="IK30" s="1500">
        <v>6148.0740000000005</v>
      </c>
      <c r="IL30" s="1485">
        <v>0</v>
      </c>
      <c r="IM30" s="1486">
        <v>6148.0740000000005</v>
      </c>
      <c r="IN30" s="1500">
        <v>4169.0570000000007</v>
      </c>
      <c r="IO30" s="1485">
        <v>0</v>
      </c>
      <c r="IP30" s="1486">
        <v>4169.0570000000007</v>
      </c>
      <c r="IQ30" s="1500">
        <v>4269.9610000000002</v>
      </c>
      <c r="IR30" s="1485">
        <v>0</v>
      </c>
      <c r="IS30" s="1486">
        <v>4269.9610000000002</v>
      </c>
      <c r="IT30" s="1500">
        <v>3688.8309999999997</v>
      </c>
      <c r="IU30" s="1485">
        <v>0</v>
      </c>
      <c r="IV30" s="1486">
        <v>3688.8309999999997</v>
      </c>
      <c r="IW30" s="1500">
        <v>3921.8430000000003</v>
      </c>
      <c r="IX30" s="1485">
        <v>0</v>
      </c>
      <c r="IY30" s="1486">
        <v>3921.8430000000003</v>
      </c>
      <c r="IZ30" s="1500">
        <v>5158.6549999999997</v>
      </c>
      <c r="JA30" s="1485">
        <v>0</v>
      </c>
      <c r="JB30" s="1486">
        <v>5158.6549999999997</v>
      </c>
      <c r="JC30" s="1500">
        <v>4243.2160000000003</v>
      </c>
      <c r="JD30" s="1485">
        <v>0</v>
      </c>
      <c r="JE30" s="1486">
        <v>4243.2160000000003</v>
      </c>
      <c r="JF30" s="1500">
        <v>4875.5519999999997</v>
      </c>
      <c r="JG30" s="1485">
        <v>0</v>
      </c>
      <c r="JH30" s="1486">
        <v>4875.5519999999997</v>
      </c>
      <c r="JI30" s="1500">
        <v>3672.3380000000002</v>
      </c>
      <c r="JJ30" s="1485">
        <v>0</v>
      </c>
      <c r="JK30" s="1486">
        <v>3672.3380000000002</v>
      </c>
      <c r="JL30" s="1500">
        <v>4284.8379999999997</v>
      </c>
      <c r="JM30" s="1485">
        <v>0</v>
      </c>
      <c r="JN30" s="1486">
        <v>4284.8379999999997</v>
      </c>
      <c r="JO30" s="1500">
        <v>4714.0519999999997</v>
      </c>
      <c r="JP30" s="1485">
        <v>0</v>
      </c>
      <c r="JQ30" s="1486">
        <v>4714.0519999999997</v>
      </c>
      <c r="JR30" s="1500">
        <v>4614.6750000000002</v>
      </c>
      <c r="JS30" s="1485">
        <v>0</v>
      </c>
      <c r="JT30" s="1486">
        <v>4614.6750000000002</v>
      </c>
      <c r="JU30" s="1500">
        <v>3310.971</v>
      </c>
      <c r="JV30" s="1485">
        <v>0</v>
      </c>
      <c r="JW30" s="1486">
        <v>3310.971</v>
      </c>
      <c r="JX30" s="1500">
        <v>3139.6979999999999</v>
      </c>
      <c r="JY30" s="1485">
        <v>0</v>
      </c>
      <c r="JZ30" s="1486">
        <v>3139.6979999999999</v>
      </c>
      <c r="KA30" s="1500">
        <v>4318.2960000000003</v>
      </c>
      <c r="KB30" s="1485">
        <v>0</v>
      </c>
      <c r="KC30" s="1486">
        <v>4318.2960000000003</v>
      </c>
      <c r="KD30" s="1500">
        <v>2643.1659999999997</v>
      </c>
      <c r="KE30" s="1485">
        <v>0</v>
      </c>
      <c r="KF30" s="1486">
        <v>2643.1659999999997</v>
      </c>
      <c r="KG30" s="1500">
        <v>3611.9830000000002</v>
      </c>
      <c r="KH30" s="1485">
        <v>0</v>
      </c>
      <c r="KI30" s="1486">
        <v>3611.9830000000002</v>
      </c>
      <c r="KJ30" s="1500">
        <v>6856.5119999999997</v>
      </c>
      <c r="KK30" s="1485">
        <v>0</v>
      </c>
      <c r="KL30" s="1486">
        <v>6856.5119999999997</v>
      </c>
      <c r="KM30" s="1500">
        <v>4193.4799999999996</v>
      </c>
      <c r="KN30" s="1485">
        <v>0</v>
      </c>
      <c r="KO30" s="1486">
        <v>4193.4799999999996</v>
      </c>
      <c r="KP30" s="1500">
        <v>4284.0129999999999</v>
      </c>
      <c r="KQ30" s="1485">
        <v>0</v>
      </c>
      <c r="KR30" s="1486">
        <v>4284.0129999999999</v>
      </c>
      <c r="KS30" s="1500">
        <v>2860.7929999999997</v>
      </c>
      <c r="KT30" s="1485">
        <v>0</v>
      </c>
      <c r="KU30" s="1486">
        <v>2860.7929999999997</v>
      </c>
      <c r="KV30" s="1500">
        <v>5552.4490000000005</v>
      </c>
      <c r="KW30" s="1485">
        <v>0</v>
      </c>
      <c r="KX30" s="1486">
        <v>5552.4490000000005</v>
      </c>
      <c r="KY30" s="1500">
        <v>4276.5659999999998</v>
      </c>
      <c r="KZ30" s="1485">
        <v>0</v>
      </c>
      <c r="LA30" s="1486">
        <v>4276.5659999999998</v>
      </c>
      <c r="LB30" s="1500">
        <v>3307.8110000000001</v>
      </c>
      <c r="LC30" s="1485">
        <v>0</v>
      </c>
      <c r="LD30" s="1486">
        <v>3307.8110000000001</v>
      </c>
      <c r="LE30" s="1500">
        <v>3287.3760000000002</v>
      </c>
      <c r="LF30" s="1485">
        <v>0</v>
      </c>
      <c r="LG30" s="1486">
        <v>3287.3760000000002</v>
      </c>
      <c r="LH30" s="1500">
        <v>4022.654</v>
      </c>
      <c r="LI30" s="1485">
        <v>0</v>
      </c>
      <c r="LJ30" s="1486">
        <v>4022.654</v>
      </c>
      <c r="LK30" s="1500">
        <v>4370.3379999999997</v>
      </c>
      <c r="LL30" s="1485">
        <v>0</v>
      </c>
      <c r="LM30" s="1486">
        <v>4370.3379999999997</v>
      </c>
      <c r="LN30" s="1500">
        <v>1541.0409999999999</v>
      </c>
      <c r="LO30" s="1485">
        <v>33.027000000000001</v>
      </c>
      <c r="LP30" s="1486">
        <v>1508.0139999999999</v>
      </c>
      <c r="LQ30" s="1500">
        <v>2402.0929999999998</v>
      </c>
      <c r="LR30" s="1485">
        <v>48.985999999999997</v>
      </c>
      <c r="LS30" s="1486">
        <v>2353.107</v>
      </c>
      <c r="LT30" s="1500">
        <v>4432.7980000000007</v>
      </c>
      <c r="LU30" s="1485">
        <v>63.87</v>
      </c>
      <c r="LV30" s="1486">
        <v>4368.9280000000008</v>
      </c>
      <c r="LW30" s="1500">
        <v>5420.0949999999993</v>
      </c>
      <c r="LX30" s="1485">
        <v>110.40600000000001</v>
      </c>
      <c r="LY30" s="1486">
        <v>5309.6889999999994</v>
      </c>
      <c r="LZ30" s="1500">
        <v>4362.4890000000005</v>
      </c>
      <c r="MA30" s="1485">
        <v>24.649000000000001</v>
      </c>
      <c r="MB30" s="1486">
        <v>4337.84</v>
      </c>
      <c r="MC30" s="1500">
        <v>2719.7129999999997</v>
      </c>
      <c r="MD30" s="1485">
        <v>2.73</v>
      </c>
      <c r="ME30" s="1486">
        <v>2716.9829999999997</v>
      </c>
      <c r="MF30" s="1500">
        <v>2396.6879999999996</v>
      </c>
      <c r="MG30" s="1485">
        <v>93.210999999999999</v>
      </c>
      <c r="MH30" s="1486">
        <v>2303.4769999999999</v>
      </c>
      <c r="MI30" s="1500">
        <v>3279.788</v>
      </c>
      <c r="MJ30" s="1485">
        <v>25.654</v>
      </c>
      <c r="MK30" s="1486">
        <v>3254.134</v>
      </c>
      <c r="ML30" s="1500">
        <v>3630.107</v>
      </c>
      <c r="MM30" s="1485">
        <v>33.695</v>
      </c>
      <c r="MN30" s="1486">
        <v>3596.4119999999998</v>
      </c>
      <c r="MO30" s="1500">
        <v>4200.8459999999995</v>
      </c>
      <c r="MP30" s="1485">
        <v>61.814</v>
      </c>
      <c r="MQ30" s="1486">
        <v>4139.0319999999992</v>
      </c>
      <c r="MR30" s="1500">
        <v>2971.8719999999998</v>
      </c>
      <c r="MS30" s="1485">
        <v>4.7830000000000004</v>
      </c>
      <c r="MT30" s="1486">
        <v>2967.0889999999999</v>
      </c>
      <c r="MU30" s="1500">
        <v>3655.5</v>
      </c>
      <c r="MV30" s="1485">
        <v>1.1419999999999999</v>
      </c>
      <c r="MW30" s="1486">
        <v>3654.3580000000002</v>
      </c>
      <c r="MX30" s="1500">
        <v>1901.4159999999999</v>
      </c>
      <c r="MY30" s="1485">
        <v>43</v>
      </c>
      <c r="MZ30" s="1486">
        <v>1858.4159999999999</v>
      </c>
      <c r="NA30" s="1500">
        <v>2814.8470000000002</v>
      </c>
      <c r="NB30" s="1485">
        <v>26.587</v>
      </c>
      <c r="NC30" s="1486">
        <v>2788.26</v>
      </c>
      <c r="ND30" s="1500">
        <v>5466.2849999999999</v>
      </c>
      <c r="NE30" s="1485">
        <v>0</v>
      </c>
      <c r="NF30" s="1486">
        <v>5466.2849999999999</v>
      </c>
      <c r="NG30" s="1500">
        <v>3943.067</v>
      </c>
      <c r="NH30" s="1485">
        <v>0</v>
      </c>
      <c r="NI30" s="1486">
        <v>3943.067</v>
      </c>
      <c r="NJ30" s="1500">
        <v>2991.5619999999999</v>
      </c>
      <c r="NK30" s="1485">
        <v>0</v>
      </c>
      <c r="NL30" s="1486">
        <v>2991.5619999999999</v>
      </c>
      <c r="NM30" s="1500">
        <v>2306.0949999999998</v>
      </c>
      <c r="NN30" s="1485">
        <v>0</v>
      </c>
      <c r="NO30" s="1486">
        <v>2306.0949999999998</v>
      </c>
      <c r="NP30" s="1500">
        <v>2951.0239999999999</v>
      </c>
      <c r="NQ30" s="1485">
        <v>0</v>
      </c>
      <c r="NR30" s="1486">
        <v>2951.0239999999999</v>
      </c>
      <c r="NS30" s="1500">
        <v>3830.1800000000003</v>
      </c>
      <c r="NT30" s="1485">
        <v>0</v>
      </c>
      <c r="NU30" s="1486">
        <v>3830.1800000000003</v>
      </c>
      <c r="NV30" s="1500">
        <v>4286.0159999999996</v>
      </c>
      <c r="NW30" s="1485">
        <v>0</v>
      </c>
      <c r="NX30" s="1486">
        <v>4286.0159999999996</v>
      </c>
      <c r="NY30" s="1500">
        <v>3226.4960000000001</v>
      </c>
      <c r="NZ30" s="1485">
        <v>0</v>
      </c>
      <c r="OA30" s="1486">
        <v>3226.4960000000001</v>
      </c>
      <c r="OB30" s="1500">
        <v>3969.0210000000002</v>
      </c>
      <c r="OC30" s="1485">
        <v>0</v>
      </c>
      <c r="OD30" s="1486">
        <v>3969.0210000000002</v>
      </c>
      <c r="OE30" s="1500">
        <v>3451.5059999999999</v>
      </c>
      <c r="OF30" s="1485">
        <v>0</v>
      </c>
      <c r="OG30" s="1486">
        <v>3451.5059999999999</v>
      </c>
      <c r="OH30" s="1500">
        <v>1785.3920000000001</v>
      </c>
      <c r="OI30" s="1485">
        <v>0</v>
      </c>
      <c r="OJ30" s="1486">
        <v>1785.3920000000001</v>
      </c>
      <c r="OK30" s="1500">
        <v>1738.1039999999998</v>
      </c>
      <c r="OL30" s="1485">
        <v>0</v>
      </c>
      <c r="OM30" s="1486">
        <v>1738.1039999999998</v>
      </c>
      <c r="ON30" s="1500">
        <v>4305.3640000000005</v>
      </c>
      <c r="OO30" s="1485">
        <v>0</v>
      </c>
      <c r="OP30" s="1486">
        <v>4305.3640000000005</v>
      </c>
      <c r="OQ30" s="1500">
        <v>2517.8959999999997</v>
      </c>
      <c r="OR30" s="1485">
        <v>0</v>
      </c>
      <c r="OS30" s="1486">
        <v>2517.8959999999997</v>
      </c>
      <c r="OT30" s="1500">
        <v>3126.7509999999997</v>
      </c>
      <c r="OU30" s="1485">
        <v>0</v>
      </c>
      <c r="OV30" s="1486">
        <v>3126.7509999999997</v>
      </c>
      <c r="OW30" s="1500">
        <v>3124.0990000000002</v>
      </c>
      <c r="OX30" s="1485">
        <v>0</v>
      </c>
      <c r="OY30" s="1486">
        <v>3124.0990000000002</v>
      </c>
      <c r="OZ30" s="1500">
        <v>6780.3460000000005</v>
      </c>
      <c r="PA30" s="1485">
        <v>0</v>
      </c>
      <c r="PB30" s="1486">
        <v>6780.3460000000005</v>
      </c>
      <c r="PC30" s="1500">
        <v>5358.8809999999994</v>
      </c>
      <c r="PD30" s="1485">
        <v>0</v>
      </c>
      <c r="PE30" s="1486">
        <v>5358.8809999999994</v>
      </c>
      <c r="PF30" s="1500">
        <v>5292.5279999999993</v>
      </c>
      <c r="PG30" s="1485">
        <v>0</v>
      </c>
      <c r="PH30" s="1486">
        <v>5292.5279999999993</v>
      </c>
      <c r="PI30" s="1500">
        <v>4361.8289999999997</v>
      </c>
      <c r="PJ30" s="1485">
        <v>0</v>
      </c>
      <c r="PK30" s="1486">
        <v>4361.8289999999997</v>
      </c>
      <c r="PL30" s="1500">
        <v>3405.5540000000001</v>
      </c>
      <c r="PM30" s="1485">
        <v>0</v>
      </c>
      <c r="PN30" s="1486">
        <v>3405.5540000000001</v>
      </c>
      <c r="PO30" s="1500">
        <v>1815.375</v>
      </c>
      <c r="PP30" s="1485">
        <v>0</v>
      </c>
      <c r="PQ30" s="1486">
        <v>1815.375</v>
      </c>
      <c r="PR30" s="1500">
        <v>3996.444</v>
      </c>
      <c r="PS30" s="1485">
        <v>0</v>
      </c>
      <c r="PT30" s="1486">
        <v>3996.444</v>
      </c>
      <c r="PU30" s="1500">
        <v>3556.5439999999999</v>
      </c>
      <c r="PV30" s="1485">
        <v>0</v>
      </c>
      <c r="PW30" s="1486">
        <v>3556.5439999999999</v>
      </c>
      <c r="PX30" s="1500">
        <v>4218.9309999999996</v>
      </c>
      <c r="PY30" s="1485">
        <v>0</v>
      </c>
      <c r="PZ30" s="1486">
        <v>4218.9309999999996</v>
      </c>
      <c r="QA30" s="1500">
        <v>3888.1740000000004</v>
      </c>
      <c r="QB30" s="1485">
        <v>0</v>
      </c>
      <c r="QC30" s="1486">
        <v>3888.1740000000004</v>
      </c>
      <c r="QD30" s="1500">
        <v>2602.1480000000001</v>
      </c>
      <c r="QE30" s="1485">
        <v>0</v>
      </c>
      <c r="QF30" s="1486">
        <v>2602.1480000000001</v>
      </c>
      <c r="QG30" s="1500">
        <v>4343.018</v>
      </c>
      <c r="QH30" s="1485">
        <v>0</v>
      </c>
      <c r="QI30" s="1486">
        <v>4343.018</v>
      </c>
      <c r="QJ30" s="1500">
        <v>5924.1309999999994</v>
      </c>
      <c r="QK30" s="1485">
        <v>0</v>
      </c>
      <c r="QL30" s="1479">
        <v>5924.1309999999994</v>
      </c>
      <c r="QM30" s="1500">
        <v>6278.476999999999</v>
      </c>
      <c r="QN30" s="1485">
        <v>0</v>
      </c>
      <c r="QO30" s="1479">
        <v>6278.476999999999</v>
      </c>
      <c r="QP30" s="1500">
        <v>4968.2780000000002</v>
      </c>
      <c r="QQ30" s="1485">
        <v>0</v>
      </c>
      <c r="QR30" s="1486">
        <v>4968.2780000000002</v>
      </c>
      <c r="QS30" s="1500">
        <v>4550.6499999999996</v>
      </c>
      <c r="QT30" s="1485">
        <v>0</v>
      </c>
      <c r="QU30" s="1486">
        <v>4550.6499999999996</v>
      </c>
      <c r="QV30" s="1500">
        <v>3634.806</v>
      </c>
      <c r="QW30" s="1485">
        <v>0</v>
      </c>
      <c r="QX30" s="1486">
        <v>3634.806</v>
      </c>
      <c r="QY30" s="1500">
        <v>3277.6970000000001</v>
      </c>
      <c r="QZ30" s="1485">
        <v>0</v>
      </c>
      <c r="RA30" s="1486">
        <v>3277.6970000000001</v>
      </c>
      <c r="RB30" s="1500">
        <v>2419.364</v>
      </c>
      <c r="RC30" s="1485">
        <v>0</v>
      </c>
      <c r="RD30" s="1486">
        <v>2419.364</v>
      </c>
      <c r="RE30" s="1500">
        <v>3537.846</v>
      </c>
      <c r="RF30" s="1485">
        <v>0</v>
      </c>
      <c r="RG30" s="1486">
        <v>3537.846</v>
      </c>
      <c r="RH30" s="1500">
        <v>5813.259</v>
      </c>
      <c r="RI30" s="1485">
        <v>0</v>
      </c>
      <c r="RJ30" s="1486">
        <v>5813.259</v>
      </c>
      <c r="RK30" s="1500">
        <v>4487.1319999999996</v>
      </c>
      <c r="RL30" s="1485">
        <v>0</v>
      </c>
      <c r="RM30" s="1486">
        <v>4487.1319999999996</v>
      </c>
      <c r="RN30" s="1500">
        <v>3033.6570000000002</v>
      </c>
      <c r="RO30" s="1485">
        <v>0</v>
      </c>
      <c r="RP30" s="1486">
        <v>3033.6570000000002</v>
      </c>
      <c r="RQ30" s="1500">
        <v>3813.8449999999998</v>
      </c>
      <c r="RR30" s="1485">
        <v>0</v>
      </c>
      <c r="RS30" s="1486">
        <v>3813.8449999999998</v>
      </c>
      <c r="RT30" s="1500">
        <v>4566.1460000000006</v>
      </c>
      <c r="RU30" s="1485">
        <v>0</v>
      </c>
      <c r="RV30" s="1486">
        <v>4566.1460000000006</v>
      </c>
      <c r="RW30" s="1500">
        <v>2343.9490000000005</v>
      </c>
      <c r="RX30" s="1485">
        <v>0</v>
      </c>
      <c r="RY30" s="1486">
        <v>2343.9490000000005</v>
      </c>
      <c r="RZ30" s="1500">
        <v>2572.87</v>
      </c>
      <c r="SA30" s="1485">
        <v>0</v>
      </c>
      <c r="SB30" s="1486">
        <v>2572.87</v>
      </c>
      <c r="SC30" s="1500">
        <v>2744.5790000000002</v>
      </c>
      <c r="SD30" s="1485">
        <v>0</v>
      </c>
      <c r="SE30" s="1486">
        <v>2744.5790000000002</v>
      </c>
      <c r="SF30" s="1500">
        <v>3239.3429999999998</v>
      </c>
      <c r="SG30" s="1485">
        <v>0</v>
      </c>
      <c r="SH30" s="1486">
        <v>3239.3429999999998</v>
      </c>
      <c r="SI30" s="1500">
        <v>4262.942</v>
      </c>
      <c r="SJ30" s="1485">
        <v>0</v>
      </c>
      <c r="SK30" s="1486">
        <v>4262.942</v>
      </c>
      <c r="SL30" s="1500">
        <v>2174.538</v>
      </c>
      <c r="SM30" s="1485">
        <v>0</v>
      </c>
      <c r="SN30" s="1486">
        <v>2174.538</v>
      </c>
      <c r="SO30" s="1500">
        <v>3763.7190000000001</v>
      </c>
      <c r="SP30" s="1485">
        <v>0</v>
      </c>
      <c r="SQ30" s="1486">
        <v>3763.7190000000001</v>
      </c>
      <c r="SR30" s="1500">
        <v>5242.2940000000008</v>
      </c>
      <c r="SS30" s="1485">
        <v>0</v>
      </c>
      <c r="ST30" s="1486">
        <v>5242.2940000000008</v>
      </c>
      <c r="SU30" s="1500">
        <v>124.495</v>
      </c>
      <c r="SV30" s="1485">
        <v>0</v>
      </c>
      <c r="SW30" s="1486">
        <v>124.495</v>
      </c>
      <c r="SX30" s="1500">
        <v>2897.0499999999997</v>
      </c>
      <c r="SY30" s="1485">
        <v>0</v>
      </c>
      <c r="SZ30" s="1486">
        <v>2897.0499999999997</v>
      </c>
      <c r="TA30" s="1500">
        <v>4484.661000000001</v>
      </c>
      <c r="TB30" s="1485">
        <v>0</v>
      </c>
      <c r="TC30" s="1486">
        <v>4484.661000000001</v>
      </c>
      <c r="TD30" s="1500">
        <v>2957.8559999999998</v>
      </c>
      <c r="TE30" s="1485">
        <v>0</v>
      </c>
      <c r="TF30" s="1486">
        <v>2957.8559999999998</v>
      </c>
      <c r="TG30" s="1500">
        <v>3598.6840000000002</v>
      </c>
      <c r="TH30" s="1485">
        <v>0</v>
      </c>
      <c r="TI30" s="1486">
        <v>3598.6840000000002</v>
      </c>
      <c r="TJ30" s="1500">
        <v>3755.3620000000001</v>
      </c>
      <c r="TK30" s="1485">
        <v>0</v>
      </c>
      <c r="TL30" s="1486">
        <v>3755.3620000000001</v>
      </c>
      <c r="TM30" s="1500">
        <v>2032.29</v>
      </c>
      <c r="TN30" s="1485">
        <v>0</v>
      </c>
      <c r="TO30" s="1486">
        <v>2032.29</v>
      </c>
      <c r="TP30" s="1500">
        <v>3289.4440000000004</v>
      </c>
      <c r="TQ30" s="1485">
        <v>0</v>
      </c>
      <c r="TR30" s="1486">
        <v>3289.4440000000004</v>
      </c>
      <c r="TS30" s="1500">
        <v>2219.5700000000002</v>
      </c>
      <c r="TT30" s="1485">
        <v>0</v>
      </c>
      <c r="TU30" s="1486">
        <v>2219.5700000000002</v>
      </c>
      <c r="TV30" s="1500">
        <v>1695.2620000000002</v>
      </c>
      <c r="TW30" s="1485">
        <v>0</v>
      </c>
      <c r="TX30" s="1486">
        <v>1695.2620000000002</v>
      </c>
      <c r="TY30" s="1476">
        <v>3288.8109999999997</v>
      </c>
      <c r="TZ30" s="1485">
        <v>0</v>
      </c>
      <c r="UA30" s="1486">
        <v>3288.8109999999997</v>
      </c>
      <c r="UB30" s="1500">
        <v>3468.8950000000004</v>
      </c>
      <c r="UC30" s="1485">
        <v>0</v>
      </c>
      <c r="UD30" s="1486">
        <v>3468.8950000000004</v>
      </c>
      <c r="UE30" s="1498">
        <v>3378.0309999999999</v>
      </c>
      <c r="UF30" s="1485">
        <v>0</v>
      </c>
      <c r="UG30" s="1486">
        <v>3378.0309999999999</v>
      </c>
      <c r="UH30" s="1498">
        <v>2819.9480000000003</v>
      </c>
      <c r="UI30" s="1485">
        <v>0</v>
      </c>
      <c r="UJ30" s="1486">
        <v>2819.9480000000003</v>
      </c>
      <c r="UK30" s="1498">
        <v>3224.9230000000002</v>
      </c>
      <c r="UL30" s="1485">
        <v>0</v>
      </c>
      <c r="UM30" s="1486">
        <v>3224.9230000000002</v>
      </c>
      <c r="UN30" s="1498">
        <v>2271.8440000000005</v>
      </c>
      <c r="UO30" s="1485">
        <v>0</v>
      </c>
      <c r="UP30" s="1486">
        <v>2271.8440000000005</v>
      </c>
      <c r="UQ30" s="1476">
        <v>2105.7940000000003</v>
      </c>
      <c r="UR30" s="1485">
        <v>0</v>
      </c>
      <c r="US30" s="1486">
        <v>2105.7940000000003</v>
      </c>
      <c r="UT30" s="1498">
        <v>2500.1389999999997</v>
      </c>
      <c r="UU30" s="1485">
        <v>0</v>
      </c>
      <c r="UV30" s="1486">
        <v>2500.1389999999997</v>
      </c>
      <c r="UW30" s="1498">
        <v>1520.819</v>
      </c>
      <c r="UX30" s="1485">
        <v>0</v>
      </c>
      <c r="UY30" s="1486">
        <v>1520.819</v>
      </c>
      <c r="UZ30" s="1498">
        <v>3225.1889999999999</v>
      </c>
      <c r="VA30" s="1485">
        <v>0</v>
      </c>
      <c r="VB30" s="1486">
        <v>3225.1889999999999</v>
      </c>
      <c r="VC30" s="1476">
        <v>1243.93</v>
      </c>
      <c r="VD30" s="1485">
        <v>0</v>
      </c>
      <c r="VE30" s="1486">
        <v>1243.93</v>
      </c>
      <c r="VF30" s="1476">
        <v>683.2636</v>
      </c>
      <c r="VG30" s="1485">
        <v>0</v>
      </c>
      <c r="VH30" s="1486">
        <v>683.2636</v>
      </c>
      <c r="VI30" s="1476">
        <v>1289.1309999999999</v>
      </c>
      <c r="VJ30" s="1485">
        <v>0</v>
      </c>
      <c r="VK30" s="1486">
        <v>1289.1309999999999</v>
      </c>
      <c r="VL30" s="1476">
        <v>2517.5448999999999</v>
      </c>
      <c r="VM30" s="1485">
        <v>0</v>
      </c>
      <c r="VN30" s="1486">
        <v>2517.5448999999999</v>
      </c>
      <c r="VO30" s="1476">
        <v>2351.7329999999997</v>
      </c>
      <c r="VP30" s="1485">
        <v>0</v>
      </c>
      <c r="VQ30" s="1486">
        <v>2351.7329999999997</v>
      </c>
      <c r="VR30" s="1476">
        <v>2755.2659999999996</v>
      </c>
      <c r="VS30" s="1485">
        <v>0</v>
      </c>
      <c r="VT30" s="1486">
        <v>2755.2659999999996</v>
      </c>
      <c r="VU30" s="1476">
        <v>2298.687058</v>
      </c>
      <c r="VV30" s="1485">
        <v>0</v>
      </c>
      <c r="VW30" s="1486">
        <v>2298.687058</v>
      </c>
      <c r="VX30" s="1476">
        <v>1425.4043020000001</v>
      </c>
      <c r="VY30" s="1485">
        <v>0</v>
      </c>
      <c r="VZ30" s="1486">
        <v>1425.4043020000001</v>
      </c>
      <c r="WA30" s="1476">
        <v>1082.53172</v>
      </c>
      <c r="WB30" s="1485">
        <v>0</v>
      </c>
      <c r="WC30" s="1486">
        <v>1082.53172</v>
      </c>
      <c r="WD30" s="1476">
        <v>2111.39435</v>
      </c>
      <c r="WE30" s="1485">
        <v>0</v>
      </c>
      <c r="WF30" s="1486">
        <v>2111.39435</v>
      </c>
      <c r="WG30" s="1476">
        <v>1739.6049799999998</v>
      </c>
      <c r="WH30" s="1485">
        <v>0</v>
      </c>
      <c r="WI30" s="1486">
        <v>1739.6049799999998</v>
      </c>
      <c r="WJ30" s="1476">
        <v>1684.4938400000001</v>
      </c>
      <c r="WK30" s="1485">
        <v>0</v>
      </c>
      <c r="WL30" s="1486">
        <v>1684.4938400000001</v>
      </c>
      <c r="WM30" s="1476">
        <v>2465.6537969999999</v>
      </c>
      <c r="WN30" s="1485">
        <v>0</v>
      </c>
      <c r="WO30" s="1486">
        <v>2465.6537969999999</v>
      </c>
      <c r="WP30" s="1476">
        <v>1563.96084</v>
      </c>
      <c r="WQ30" s="1485">
        <v>0</v>
      </c>
      <c r="WR30" s="1486">
        <v>1563.96084</v>
      </c>
      <c r="WS30" s="1476">
        <v>1484.4118000000001</v>
      </c>
      <c r="WT30" s="1485">
        <v>0</v>
      </c>
      <c r="WU30" s="1486">
        <v>1484.4118000000001</v>
      </c>
      <c r="WV30" s="1476">
        <v>1819.3042700000001</v>
      </c>
      <c r="WW30" s="1485">
        <v>0</v>
      </c>
      <c r="WX30" s="1486">
        <v>1819.3042700000001</v>
      </c>
      <c r="WY30" s="1476">
        <v>1260.7798699999998</v>
      </c>
      <c r="WZ30" s="1485">
        <v>0</v>
      </c>
      <c r="XA30" s="1486">
        <v>1260.7798699999998</v>
      </c>
      <c r="XB30" s="1476">
        <v>1846.6203989999999</v>
      </c>
      <c r="XC30" s="1485">
        <v>0</v>
      </c>
      <c r="XD30" s="1486">
        <v>1846.6203989999999</v>
      </c>
      <c r="XE30" s="1476">
        <v>1875.7757219999999</v>
      </c>
      <c r="XF30" s="1485">
        <v>0</v>
      </c>
      <c r="XG30" s="1486">
        <v>1875.7757219999999</v>
      </c>
      <c r="XH30" s="1476">
        <v>1956.5363070000001</v>
      </c>
      <c r="XI30" s="1485">
        <v>0</v>
      </c>
      <c r="XJ30" s="1486">
        <v>1956.5363070000001</v>
      </c>
      <c r="XK30" s="1485">
        <v>1929.0745199999999</v>
      </c>
      <c r="XL30" s="1485">
        <v>0</v>
      </c>
      <c r="XM30" s="1485">
        <v>1929.0745199999999</v>
      </c>
      <c r="XN30" s="1500">
        <v>1595.481777</v>
      </c>
      <c r="XO30" s="1485">
        <v>0</v>
      </c>
      <c r="XP30" s="1486">
        <v>1595.481777</v>
      </c>
      <c r="XQ30" s="1500">
        <v>2465.1799100000003</v>
      </c>
      <c r="XR30" s="1485">
        <v>0</v>
      </c>
      <c r="XS30" s="1486">
        <v>2465.1799100000003</v>
      </c>
      <c r="XT30" s="1500">
        <v>2499.2930409999999</v>
      </c>
      <c r="XU30" s="1485">
        <v>0</v>
      </c>
      <c r="XV30" s="1486">
        <v>2499.2930409999999</v>
      </c>
      <c r="XW30" s="1500">
        <v>1303.3688529999999</v>
      </c>
      <c r="XX30" s="1485">
        <v>0</v>
      </c>
      <c r="XY30" s="1486">
        <v>1303.3688529999999</v>
      </c>
      <c r="XZ30" s="1500">
        <v>905.18959999999993</v>
      </c>
      <c r="YA30" s="1485">
        <v>0</v>
      </c>
      <c r="YB30" s="1486">
        <v>905.18959999999993</v>
      </c>
      <c r="YC30" s="1500">
        <v>2049.0115779999996</v>
      </c>
      <c r="YD30" s="1485">
        <v>0</v>
      </c>
      <c r="YE30" s="1486">
        <v>2049.0115779999996</v>
      </c>
      <c r="YF30" s="1500">
        <v>1692.9556219999999</v>
      </c>
      <c r="YG30" s="1485">
        <v>0</v>
      </c>
      <c r="YH30" s="1486">
        <v>1692.9556219999999</v>
      </c>
      <c r="YI30" s="1500">
        <v>2020.887058</v>
      </c>
      <c r="YJ30" s="1485">
        <v>0</v>
      </c>
      <c r="YK30" s="1486">
        <v>2020.887058</v>
      </c>
      <c r="YL30" s="1500">
        <v>2348.9864949999996</v>
      </c>
      <c r="YM30" s="1485">
        <v>0</v>
      </c>
      <c r="YN30" s="1486">
        <v>2348.9864949999996</v>
      </c>
      <c r="YO30" s="1500">
        <v>2337.7707600000003</v>
      </c>
      <c r="YP30" s="1485">
        <v>0</v>
      </c>
      <c r="YQ30" s="1486">
        <v>2337.7707600000003</v>
      </c>
      <c r="YR30" s="1500">
        <v>2229.1206047999999</v>
      </c>
      <c r="YS30" s="1485">
        <v>0</v>
      </c>
      <c r="YT30" s="1486">
        <v>2229.1206047999999</v>
      </c>
      <c r="YU30" s="1500">
        <v>2560.8211900000001</v>
      </c>
      <c r="YV30" s="1485">
        <v>0</v>
      </c>
      <c r="YW30" s="1486">
        <v>2560.8211900000001</v>
      </c>
      <c r="YX30" s="1500">
        <v>1605.7052140000001</v>
      </c>
      <c r="YY30" s="1485">
        <v>0</v>
      </c>
      <c r="YZ30" s="1486">
        <v>1605.7052140000001</v>
      </c>
      <c r="ZA30" s="1485">
        <v>3120.2216039999998</v>
      </c>
      <c r="ZB30" s="1485">
        <v>0</v>
      </c>
      <c r="ZC30" s="1486">
        <v>3120.2216039999998</v>
      </c>
      <c r="ZD30" s="1485">
        <v>3297.4361199999994</v>
      </c>
      <c r="ZE30" s="1485">
        <v>0</v>
      </c>
      <c r="ZF30" s="1486">
        <v>3297.4361199999994</v>
      </c>
      <c r="ZG30" s="1485">
        <v>2948.4598398316298</v>
      </c>
      <c r="ZH30" s="1485">
        <v>0</v>
      </c>
      <c r="ZI30" s="1486">
        <v>2948.4598398316298</v>
      </c>
      <c r="ZJ30" s="1485">
        <v>1909.5819920000001</v>
      </c>
      <c r="ZK30" s="1485">
        <v>0</v>
      </c>
      <c r="ZL30" s="1486">
        <v>1909.5819920000001</v>
      </c>
      <c r="ZM30" s="1485">
        <v>2313.4985120000001</v>
      </c>
      <c r="ZN30" s="1485">
        <v>0</v>
      </c>
      <c r="ZO30" s="1486">
        <v>2313.4985120000001</v>
      </c>
      <c r="ZP30" s="1485">
        <v>1417.3309339999998</v>
      </c>
      <c r="ZQ30" s="1485">
        <v>0</v>
      </c>
      <c r="ZR30" s="1486">
        <v>1417.3309339999998</v>
      </c>
      <c r="ZS30" s="1485">
        <v>1941.9428859999998</v>
      </c>
      <c r="ZT30" s="1485">
        <v>0</v>
      </c>
      <c r="ZU30" s="1485">
        <v>1941.9428859999998</v>
      </c>
      <c r="ZV30" s="1500">
        <v>2451.5833499999999</v>
      </c>
      <c r="ZW30" s="1485">
        <v>0</v>
      </c>
      <c r="ZX30" s="1486">
        <v>2451.5833499999999</v>
      </c>
      <c r="ZY30" s="1485">
        <v>2298.0328530000002</v>
      </c>
      <c r="ZZ30" s="1485">
        <v>0</v>
      </c>
      <c r="AAA30" s="1485">
        <v>2298.0328530000002</v>
      </c>
      <c r="AAB30" s="1500">
        <v>1899.9079700000002</v>
      </c>
      <c r="AAC30" s="1485">
        <v>0</v>
      </c>
      <c r="AAD30" s="1485">
        <v>1899.9079700000002</v>
      </c>
      <c r="AAE30" s="1500">
        <v>2897.3669970000001</v>
      </c>
      <c r="AAF30" s="1485">
        <v>0</v>
      </c>
      <c r="AAG30" s="1485">
        <v>2897.3669970000001</v>
      </c>
      <c r="AAH30" s="1500">
        <v>2590.5349470000001</v>
      </c>
      <c r="AAI30" s="1485">
        <v>0</v>
      </c>
      <c r="AAJ30" s="1485">
        <v>2590.5349470000001</v>
      </c>
      <c r="AAK30" s="1500">
        <v>3940.7085580000003</v>
      </c>
      <c r="AAL30" s="1485">
        <v>0</v>
      </c>
      <c r="AAM30" s="1485">
        <v>3940.7085580000003</v>
      </c>
      <c r="AAN30" s="1500">
        <v>3264.2055529999998</v>
      </c>
      <c r="AAO30" s="1485">
        <v>0</v>
      </c>
      <c r="AAP30" s="1485">
        <v>3264.2055529999998</v>
      </c>
      <c r="AAQ30" s="1500">
        <v>2120.2554529999998</v>
      </c>
      <c r="AAR30" s="1485">
        <v>0</v>
      </c>
      <c r="AAS30" s="1486">
        <v>2120.2554529999998</v>
      </c>
      <c r="AAT30" s="1485">
        <v>1665.846718</v>
      </c>
      <c r="AAU30" s="1485">
        <v>0</v>
      </c>
      <c r="AAV30" s="1485">
        <v>1665.846718</v>
      </c>
      <c r="AAW30" s="1500">
        <v>1909.5819920000001</v>
      </c>
      <c r="AAX30" s="1485">
        <v>0</v>
      </c>
      <c r="AAY30" s="1486">
        <v>1909.5819920000001</v>
      </c>
      <c r="AAZ30" s="1500">
        <v>1665.846718</v>
      </c>
      <c r="ABA30" s="1485">
        <v>0</v>
      </c>
      <c r="ABB30" s="1486">
        <v>1665.846718</v>
      </c>
      <c r="ABC30" s="1474">
        <v>-12.763802498196164</v>
      </c>
      <c r="ABD30" s="1490" t="s">
        <v>1352</v>
      </c>
      <c r="ABE30" s="1501">
        <v>-12.763802498196164</v>
      </c>
      <c r="ABF30" s="1474">
        <v>-3.4671627837120071E-2</v>
      </c>
      <c r="ABG30" s="1490">
        <v>0</v>
      </c>
      <c r="ABH30" s="1501">
        <v>-3.5406352048324506E-2</v>
      </c>
      <c r="ABI30" s="1474">
        <v>-12.763802498196164</v>
      </c>
      <c r="ABJ30" s="1490" t="s">
        <v>1352</v>
      </c>
      <c r="ABK30" s="1501">
        <v>-12.763802498196164</v>
      </c>
    </row>
    <row r="31" spans="1:1173" s="1538" customFormat="1" ht="11.25">
      <c r="A31" s="1264" t="s">
        <v>1577</v>
      </c>
      <c r="B31" s="1274">
        <v>24735.190000000002</v>
      </c>
      <c r="C31" s="174">
        <v>1407.5240000000001</v>
      </c>
      <c r="D31" s="1275">
        <v>23327.666000000001</v>
      </c>
      <c r="E31" s="1274">
        <v>23892.578000000001</v>
      </c>
      <c r="F31" s="174">
        <v>1456.902</v>
      </c>
      <c r="G31" s="1275">
        <v>22435.675999999999</v>
      </c>
      <c r="H31" s="1274">
        <v>23114.495999999999</v>
      </c>
      <c r="I31" s="174">
        <v>1074.2070000000001</v>
      </c>
      <c r="J31" s="1275">
        <v>22040.289000000001</v>
      </c>
      <c r="K31" s="1274">
        <v>23502.120999999999</v>
      </c>
      <c r="L31" s="174">
        <v>1149.6759999999999</v>
      </c>
      <c r="M31" s="1275">
        <v>22352.445</v>
      </c>
      <c r="N31" s="1274">
        <v>28478.932000000001</v>
      </c>
      <c r="O31" s="174">
        <v>1410.7230000000002</v>
      </c>
      <c r="P31" s="1275">
        <v>27068.208999999999</v>
      </c>
      <c r="Q31" s="1274">
        <v>24767.914000000001</v>
      </c>
      <c r="R31" s="174">
        <v>1667.029</v>
      </c>
      <c r="S31" s="1275">
        <v>23100.885000000002</v>
      </c>
      <c r="T31" s="1274">
        <v>27923.793000000001</v>
      </c>
      <c r="U31" s="174">
        <v>1172.6499999999999</v>
      </c>
      <c r="V31" s="1275">
        <v>26751.143</v>
      </c>
      <c r="W31" s="1274">
        <v>25858.233</v>
      </c>
      <c r="X31" s="174">
        <v>1340.5700000000002</v>
      </c>
      <c r="Y31" s="1275">
        <v>24517.663</v>
      </c>
      <c r="Z31" s="1274">
        <v>26469.798999999999</v>
      </c>
      <c r="AA31" s="174">
        <v>1416.2269999999999</v>
      </c>
      <c r="AB31" s="1275">
        <v>25053.572</v>
      </c>
      <c r="AC31" s="1274">
        <v>31310.605000000003</v>
      </c>
      <c r="AD31" s="174">
        <v>2533.1760000000004</v>
      </c>
      <c r="AE31" s="1275">
        <v>28777.429000000004</v>
      </c>
      <c r="AF31" s="1274">
        <v>29162.862999999998</v>
      </c>
      <c r="AG31" s="174">
        <v>2676.48</v>
      </c>
      <c r="AH31" s="1275">
        <v>26486.382999999998</v>
      </c>
      <c r="AI31" s="1274">
        <v>29805.628000000001</v>
      </c>
      <c r="AJ31" s="174">
        <v>2272.4290000000001</v>
      </c>
      <c r="AK31" s="1275">
        <v>27533.199000000001</v>
      </c>
      <c r="AL31" s="1274">
        <v>26024.403999999999</v>
      </c>
      <c r="AM31" s="174">
        <v>1761.7990000000002</v>
      </c>
      <c r="AN31" s="1275">
        <v>24262.605</v>
      </c>
      <c r="AO31" s="1274">
        <v>21988.84</v>
      </c>
      <c r="AP31" s="174">
        <v>1403.723</v>
      </c>
      <c r="AQ31" s="1275">
        <v>20585.116999999998</v>
      </c>
      <c r="AR31" s="1274">
        <v>28653.535</v>
      </c>
      <c r="AS31" s="174">
        <v>1544.0839999999998</v>
      </c>
      <c r="AT31" s="1275">
        <v>27109.451000000001</v>
      </c>
      <c r="AU31" s="1274">
        <v>25638.375</v>
      </c>
      <c r="AV31" s="174">
        <v>1096.153</v>
      </c>
      <c r="AW31" s="1275">
        <v>24542.222000000002</v>
      </c>
      <c r="AX31" s="1274">
        <v>45486.997999999992</v>
      </c>
      <c r="AY31" s="174">
        <v>1591.9669999999999</v>
      </c>
      <c r="AZ31" s="1275">
        <v>43895.030999999995</v>
      </c>
      <c r="BA31" s="1274">
        <v>27715.593000000001</v>
      </c>
      <c r="BB31" s="174">
        <v>1590.1380000000001</v>
      </c>
      <c r="BC31" s="1275">
        <v>26125.455000000002</v>
      </c>
      <c r="BD31" s="1274">
        <v>27956.503000000001</v>
      </c>
      <c r="BE31" s="174">
        <v>1525.557</v>
      </c>
      <c r="BF31" s="1275">
        <v>26430.946</v>
      </c>
      <c r="BG31" s="1274">
        <v>34454.233999999997</v>
      </c>
      <c r="BH31" s="174">
        <v>2125.893</v>
      </c>
      <c r="BI31" s="1275">
        <v>32328.340999999997</v>
      </c>
      <c r="BJ31" s="1274">
        <v>28193.534</v>
      </c>
      <c r="BK31" s="174">
        <v>2046.1979999999999</v>
      </c>
      <c r="BL31" s="1275">
        <v>26147.335999999999</v>
      </c>
      <c r="BM31" s="1274">
        <v>70921.034</v>
      </c>
      <c r="BN31" s="174">
        <v>2570.9659999999999</v>
      </c>
      <c r="BO31" s="1275">
        <v>68350.067999999999</v>
      </c>
      <c r="BP31" s="1274">
        <v>33534.035000000003</v>
      </c>
      <c r="BQ31" s="174">
        <v>3142.9539999999997</v>
      </c>
      <c r="BR31" s="1275">
        <v>30391.081000000006</v>
      </c>
      <c r="BS31" s="1274">
        <v>30949.356999999996</v>
      </c>
      <c r="BT31" s="174">
        <v>2651.92</v>
      </c>
      <c r="BU31" s="1275">
        <v>28297.436999999998</v>
      </c>
      <c r="BV31" s="1274">
        <v>33639.978999999999</v>
      </c>
      <c r="BW31" s="174">
        <v>2732.0789999999997</v>
      </c>
      <c r="BX31" s="1275">
        <v>30907.9</v>
      </c>
      <c r="BY31" s="1274">
        <v>35902.544000000009</v>
      </c>
      <c r="BZ31" s="174">
        <v>2449.2419999999997</v>
      </c>
      <c r="CA31" s="1275">
        <v>33453.302000000011</v>
      </c>
      <c r="CB31" s="1274">
        <v>30307.414000000001</v>
      </c>
      <c r="CC31" s="174">
        <v>1839.711</v>
      </c>
      <c r="CD31" s="1275">
        <v>28467.703000000001</v>
      </c>
      <c r="CE31" s="1274">
        <v>33217.587999999996</v>
      </c>
      <c r="CF31" s="174">
        <v>1881.377</v>
      </c>
      <c r="CG31" s="1275">
        <v>31336.210999999996</v>
      </c>
      <c r="CH31" s="1274">
        <v>38486.224999999999</v>
      </c>
      <c r="CI31" s="174">
        <v>1829.213</v>
      </c>
      <c r="CJ31" s="1275">
        <v>36657.011999999995</v>
      </c>
      <c r="CK31" s="1274">
        <v>35723.206999999995</v>
      </c>
      <c r="CL31" s="174">
        <v>1870.32</v>
      </c>
      <c r="CM31" s="1275">
        <v>33852.886999999995</v>
      </c>
      <c r="CN31" s="1274">
        <v>40402.319000000003</v>
      </c>
      <c r="CO31" s="174">
        <v>2446.4090000000001</v>
      </c>
      <c r="CP31" s="1275">
        <v>37955.910000000003</v>
      </c>
      <c r="CQ31" s="1274">
        <v>37561.270000000004</v>
      </c>
      <c r="CR31" s="174">
        <v>3076.6139999999996</v>
      </c>
      <c r="CS31" s="1275">
        <v>34484.656000000003</v>
      </c>
      <c r="CT31" s="1274">
        <v>38256.028000000006</v>
      </c>
      <c r="CU31" s="174">
        <v>3370.2870000000003</v>
      </c>
      <c r="CV31" s="1275">
        <v>34885.741000000009</v>
      </c>
      <c r="CW31" s="1274">
        <v>41085.345999999998</v>
      </c>
      <c r="CX31" s="174">
        <v>3540.58</v>
      </c>
      <c r="CY31" s="1275">
        <v>37544.765999999996</v>
      </c>
      <c r="CZ31" s="1274">
        <v>33778.430999999997</v>
      </c>
      <c r="DA31" s="174">
        <v>3884.6029999999996</v>
      </c>
      <c r="DB31" s="1275">
        <v>29893.827999999998</v>
      </c>
      <c r="DC31" s="1274">
        <v>32542.760000000002</v>
      </c>
      <c r="DD31" s="174">
        <v>2898.049</v>
      </c>
      <c r="DE31" s="1275">
        <v>29644.711000000003</v>
      </c>
      <c r="DF31" s="1274">
        <v>24158.5</v>
      </c>
      <c r="DG31" s="174">
        <v>2269.6799999999998</v>
      </c>
      <c r="DH31" s="1275">
        <v>21888.82</v>
      </c>
      <c r="DI31" s="1274">
        <v>26557.710999999999</v>
      </c>
      <c r="DJ31" s="174">
        <v>1815.5160000000001</v>
      </c>
      <c r="DK31" s="1275">
        <v>24742.195</v>
      </c>
      <c r="DL31" s="1274">
        <v>32135.678999999996</v>
      </c>
      <c r="DM31" s="174">
        <v>1653.6009999999999</v>
      </c>
      <c r="DN31" s="1275">
        <v>30482.077999999998</v>
      </c>
      <c r="DO31" s="1274">
        <v>27861.515999999996</v>
      </c>
      <c r="DP31" s="174">
        <v>1568.318</v>
      </c>
      <c r="DQ31" s="1275">
        <v>26293.197999999997</v>
      </c>
      <c r="DR31" s="1274">
        <v>26231.89</v>
      </c>
      <c r="DS31" s="174">
        <v>1638.2950000000001</v>
      </c>
      <c r="DT31" s="1275">
        <v>24593.595000000001</v>
      </c>
      <c r="DU31" s="1274">
        <v>46229.587</v>
      </c>
      <c r="DV31" s="174">
        <v>1834.4340000000002</v>
      </c>
      <c r="DW31" s="1275">
        <v>44395.152999999998</v>
      </c>
      <c r="DX31" s="1274">
        <v>33002.775999999998</v>
      </c>
      <c r="DY31" s="174">
        <v>2148.4229999999998</v>
      </c>
      <c r="DZ31" s="1275">
        <v>30854.352999999999</v>
      </c>
      <c r="EA31" s="1274">
        <v>32754.39</v>
      </c>
      <c r="EB31" s="174">
        <v>2291.922</v>
      </c>
      <c r="EC31" s="1275">
        <v>30462.468000000001</v>
      </c>
      <c r="ED31" s="1274">
        <v>30209.723000000002</v>
      </c>
      <c r="EE31" s="174">
        <v>2049.9839999999999</v>
      </c>
      <c r="EF31" s="1275">
        <v>28159.739000000001</v>
      </c>
      <c r="EG31" s="1274">
        <v>36869.686000000002</v>
      </c>
      <c r="EH31" s="174">
        <v>3080.2460000000001</v>
      </c>
      <c r="EI31" s="1275">
        <v>33789.440000000002</v>
      </c>
      <c r="EJ31" s="1274">
        <v>39056.481</v>
      </c>
      <c r="EK31" s="174">
        <v>3516.6849999999999</v>
      </c>
      <c r="EL31" s="1275">
        <v>35539.796000000002</v>
      </c>
      <c r="EM31" s="1274">
        <v>36497.353999999992</v>
      </c>
      <c r="EN31" s="174">
        <v>3574.6890000000003</v>
      </c>
      <c r="EO31" s="1275">
        <v>32922.664999999994</v>
      </c>
      <c r="EP31" s="1274">
        <v>34129.358999999997</v>
      </c>
      <c r="EQ31" s="174">
        <v>2925.5070000000001</v>
      </c>
      <c r="ER31" s="1275">
        <v>31203.851999999995</v>
      </c>
      <c r="ES31" s="1274">
        <v>35212.142999999996</v>
      </c>
      <c r="ET31" s="174">
        <v>2777.9550000000004</v>
      </c>
      <c r="EU31" s="1275">
        <v>32434.187999999995</v>
      </c>
      <c r="EV31" s="1274">
        <v>43073.875</v>
      </c>
      <c r="EW31" s="174">
        <v>3260.0510000000004</v>
      </c>
      <c r="EX31" s="1275">
        <v>39813.824000000001</v>
      </c>
      <c r="EY31" s="1274">
        <v>37127.865000000005</v>
      </c>
      <c r="EZ31" s="174">
        <v>2236.107</v>
      </c>
      <c r="FA31" s="1275">
        <v>34891.758000000002</v>
      </c>
      <c r="FB31" s="1274">
        <v>40375.625999999997</v>
      </c>
      <c r="FC31" s="174">
        <v>2672.1579999999999</v>
      </c>
      <c r="FD31" s="1275">
        <v>37703.467999999993</v>
      </c>
      <c r="FE31" s="1274">
        <v>39956.691999999995</v>
      </c>
      <c r="FF31" s="174">
        <v>2984.8760000000002</v>
      </c>
      <c r="FG31" s="1275">
        <v>36971.815999999992</v>
      </c>
      <c r="FH31" s="1274">
        <v>41633.910000000003</v>
      </c>
      <c r="FI31" s="174">
        <v>3767.741</v>
      </c>
      <c r="FJ31" s="1275">
        <v>37866.169000000002</v>
      </c>
      <c r="FK31" s="1274">
        <v>47555.475000000006</v>
      </c>
      <c r="FL31" s="174">
        <v>3891.6970000000001</v>
      </c>
      <c r="FM31" s="1275">
        <v>43663.778000000006</v>
      </c>
      <c r="FN31" s="1274">
        <v>45174.623999999996</v>
      </c>
      <c r="FO31" s="174">
        <v>4137.8279999999995</v>
      </c>
      <c r="FP31" s="1275">
        <v>41036.795999999995</v>
      </c>
      <c r="FQ31" s="1274">
        <v>48791.774000000005</v>
      </c>
      <c r="FR31" s="174">
        <v>4222.9360000000006</v>
      </c>
      <c r="FS31" s="1275">
        <v>44568.838000000003</v>
      </c>
      <c r="FT31" s="1274">
        <v>49404.862000000008</v>
      </c>
      <c r="FU31" s="174">
        <v>4489.7039999999997</v>
      </c>
      <c r="FV31" s="1275">
        <v>44915.15800000001</v>
      </c>
      <c r="FW31" s="1274">
        <v>46491.993999999999</v>
      </c>
      <c r="FX31" s="174">
        <v>4349.8809999999994</v>
      </c>
      <c r="FY31" s="1275">
        <v>42142.112999999998</v>
      </c>
      <c r="FZ31" s="1274">
        <v>45006.365000000005</v>
      </c>
      <c r="GA31" s="174">
        <v>4086.027</v>
      </c>
      <c r="GB31" s="1275">
        <v>40920.338000000003</v>
      </c>
      <c r="GC31" s="1274">
        <v>48897.953999999998</v>
      </c>
      <c r="GD31" s="174">
        <v>3551.0419999999999</v>
      </c>
      <c r="GE31" s="1275">
        <v>45346.911999999997</v>
      </c>
      <c r="GF31" s="1274">
        <v>50376.350999999995</v>
      </c>
      <c r="GG31" s="174">
        <v>3762.0840000000003</v>
      </c>
      <c r="GH31" s="1275">
        <v>46614.266999999993</v>
      </c>
      <c r="GI31" s="1274">
        <v>46053.499000000003</v>
      </c>
      <c r="GJ31" s="174">
        <v>3120.3310000000001</v>
      </c>
      <c r="GK31" s="1275">
        <v>42933.168000000005</v>
      </c>
      <c r="GL31" s="1274">
        <v>52507.923999999999</v>
      </c>
      <c r="GM31" s="174">
        <v>3048.2090000000003</v>
      </c>
      <c r="GN31" s="1275">
        <v>49459.714999999997</v>
      </c>
      <c r="GO31" s="1274">
        <v>51456.187999999995</v>
      </c>
      <c r="GP31" s="174">
        <v>4053.9940000000001</v>
      </c>
      <c r="GQ31" s="1275">
        <v>47402.193999999996</v>
      </c>
      <c r="GR31" s="1274">
        <v>48277.320999999996</v>
      </c>
      <c r="GS31" s="174">
        <v>3925.95</v>
      </c>
      <c r="GT31" s="1275">
        <v>44351.370999999999</v>
      </c>
      <c r="GU31" s="1274">
        <v>56205.176999999996</v>
      </c>
      <c r="GV31" s="174">
        <v>4505.1779999999999</v>
      </c>
      <c r="GW31" s="1275">
        <v>51699.998999999996</v>
      </c>
      <c r="GX31" s="1274">
        <v>54155.581000000006</v>
      </c>
      <c r="GY31" s="174">
        <v>4664.5169999999998</v>
      </c>
      <c r="GZ31" s="1275">
        <v>49491.064000000006</v>
      </c>
      <c r="HA31" s="1274">
        <v>52416.502</v>
      </c>
      <c r="HB31" s="174">
        <v>4766.5119999999997</v>
      </c>
      <c r="HC31" s="1275">
        <v>47649.99</v>
      </c>
      <c r="HD31" s="1274">
        <v>54010.139000000003</v>
      </c>
      <c r="HE31" s="174">
        <v>4730.9780000000001</v>
      </c>
      <c r="HF31" s="1275">
        <v>49279.161</v>
      </c>
      <c r="HG31" s="1274">
        <v>46102.843000000001</v>
      </c>
      <c r="HH31" s="174">
        <v>3656.3069999999998</v>
      </c>
      <c r="HI31" s="1275">
        <v>42446.536</v>
      </c>
      <c r="HJ31" s="1274">
        <v>39203.925000000003</v>
      </c>
      <c r="HK31" s="174">
        <v>3239.5080000000003</v>
      </c>
      <c r="HL31" s="1275">
        <v>35964.417000000001</v>
      </c>
      <c r="HM31" s="1274">
        <v>41103.192999999999</v>
      </c>
      <c r="HN31" s="174">
        <v>3030.1659999999997</v>
      </c>
      <c r="HO31" s="1275">
        <v>38073.027000000002</v>
      </c>
      <c r="HP31" s="1274">
        <v>40754.387999999999</v>
      </c>
      <c r="HQ31" s="174">
        <v>2165.3199999999997</v>
      </c>
      <c r="HR31" s="1275">
        <v>38589.067999999999</v>
      </c>
      <c r="HS31" s="1274">
        <v>42892.546999999999</v>
      </c>
      <c r="HT31" s="174">
        <v>2911.2570000000001</v>
      </c>
      <c r="HU31" s="1275">
        <v>39981.29</v>
      </c>
      <c r="HV31" s="1274">
        <v>46571.808000000005</v>
      </c>
      <c r="HW31" s="174">
        <v>3530.6330000000003</v>
      </c>
      <c r="HX31" s="1275">
        <v>43041.175000000003</v>
      </c>
      <c r="HY31" s="1274">
        <v>44818.7</v>
      </c>
      <c r="HZ31" s="174">
        <v>3203.6600000000003</v>
      </c>
      <c r="IA31" s="1275">
        <v>41615.039999999994</v>
      </c>
      <c r="IB31" s="1274">
        <v>41279.874000000003</v>
      </c>
      <c r="IC31" s="174">
        <v>3689.39</v>
      </c>
      <c r="ID31" s="1275">
        <v>37590.484000000004</v>
      </c>
      <c r="IE31" s="1274">
        <v>45956.839000000007</v>
      </c>
      <c r="IF31" s="174">
        <v>4562.5959999999995</v>
      </c>
      <c r="IG31" s="1275">
        <v>41394.243000000009</v>
      </c>
      <c r="IH31" s="1274">
        <v>43937.975000000006</v>
      </c>
      <c r="II31" s="174">
        <v>4471.1189999999997</v>
      </c>
      <c r="IJ31" s="1275">
        <v>39466.856000000007</v>
      </c>
      <c r="IK31" s="1274">
        <v>47166.546000000002</v>
      </c>
      <c r="IL31" s="174">
        <v>4490.0110000000004</v>
      </c>
      <c r="IM31" s="1275">
        <v>42676.535000000003</v>
      </c>
      <c r="IN31" s="1274">
        <v>46737.275999999998</v>
      </c>
      <c r="IO31" s="174">
        <v>4850.6079999999993</v>
      </c>
      <c r="IP31" s="1275">
        <v>41886.667999999998</v>
      </c>
      <c r="IQ31" s="1274">
        <v>42718.737000000001</v>
      </c>
      <c r="IR31" s="174">
        <v>4132.1120000000001</v>
      </c>
      <c r="IS31" s="1275">
        <v>38586.625</v>
      </c>
      <c r="IT31" s="1274">
        <v>45512.133000000002</v>
      </c>
      <c r="IU31" s="174">
        <v>4255.43</v>
      </c>
      <c r="IV31" s="1275">
        <v>41256.703000000001</v>
      </c>
      <c r="IW31" s="1274">
        <v>40406.440999999999</v>
      </c>
      <c r="IX31" s="174">
        <v>3761.4929999999999</v>
      </c>
      <c r="IY31" s="1275">
        <v>36644.947999999997</v>
      </c>
      <c r="IZ31" s="1274">
        <v>41919.536</v>
      </c>
      <c r="JA31" s="174">
        <v>3147.1139999999996</v>
      </c>
      <c r="JB31" s="1275">
        <v>38772.421999999999</v>
      </c>
      <c r="JC31" s="1274">
        <v>46162.346000000005</v>
      </c>
      <c r="JD31" s="174">
        <v>3409.288</v>
      </c>
      <c r="JE31" s="1275">
        <v>42753.058000000005</v>
      </c>
      <c r="JF31" s="1274">
        <v>61673.305999999997</v>
      </c>
      <c r="JG31" s="174">
        <v>19905.451999999997</v>
      </c>
      <c r="JH31" s="1275">
        <v>41767.853999999999</v>
      </c>
      <c r="JI31" s="1274">
        <v>39462.046000000002</v>
      </c>
      <c r="JJ31" s="174">
        <v>3026.2659999999996</v>
      </c>
      <c r="JK31" s="1275">
        <v>36435.78</v>
      </c>
      <c r="JL31" s="1274">
        <v>46585.051999999996</v>
      </c>
      <c r="JM31" s="174">
        <v>3258.116</v>
      </c>
      <c r="JN31" s="1275">
        <v>43326.935999999994</v>
      </c>
      <c r="JO31" s="1274">
        <v>43276.042999999998</v>
      </c>
      <c r="JP31" s="174">
        <v>2934.7440000000001</v>
      </c>
      <c r="JQ31" s="1275">
        <v>40341.298999999999</v>
      </c>
      <c r="JR31" s="1274">
        <v>43747.945000000007</v>
      </c>
      <c r="JS31" s="174">
        <v>3160.703</v>
      </c>
      <c r="JT31" s="1275">
        <v>40587.242000000006</v>
      </c>
      <c r="JU31" s="1274">
        <v>49167.945000000007</v>
      </c>
      <c r="JV31" s="174">
        <v>3780.3850000000002</v>
      </c>
      <c r="JW31" s="1275">
        <v>45387.560000000005</v>
      </c>
      <c r="JX31" s="1274">
        <v>45734.955999999998</v>
      </c>
      <c r="JY31" s="174">
        <v>3611.6559999999999</v>
      </c>
      <c r="JZ31" s="1275">
        <v>42123.299999999996</v>
      </c>
      <c r="KA31" s="1274">
        <v>45884.156999999999</v>
      </c>
      <c r="KB31" s="174">
        <v>3789.982</v>
      </c>
      <c r="KC31" s="1275">
        <v>42094.175000000003</v>
      </c>
      <c r="KD31" s="1274">
        <v>44054.91</v>
      </c>
      <c r="KE31" s="174">
        <v>3744.2630000000004</v>
      </c>
      <c r="KF31" s="1275">
        <v>40310.647000000004</v>
      </c>
      <c r="KG31" s="1274">
        <v>44597.629000000001</v>
      </c>
      <c r="KH31" s="174">
        <v>3003.2559999999999</v>
      </c>
      <c r="KI31" s="1275">
        <v>41594.373</v>
      </c>
      <c r="KJ31" s="1274">
        <v>43896.160000000003</v>
      </c>
      <c r="KK31" s="174">
        <v>2878.5929999999998</v>
      </c>
      <c r="KL31" s="1275">
        <v>41017.567000000003</v>
      </c>
      <c r="KM31" s="1274">
        <v>40276.122000000003</v>
      </c>
      <c r="KN31" s="174">
        <v>1946.2380000000001</v>
      </c>
      <c r="KO31" s="1275">
        <v>38329.884000000005</v>
      </c>
      <c r="KP31" s="1274">
        <v>48279.362999999998</v>
      </c>
      <c r="KQ31" s="174">
        <v>2188.971</v>
      </c>
      <c r="KR31" s="1275">
        <v>46090.392</v>
      </c>
      <c r="KS31" s="1274">
        <v>43744.145000000004</v>
      </c>
      <c r="KT31" s="174">
        <v>2340.4749999999999</v>
      </c>
      <c r="KU31" s="1275">
        <v>41403.670000000006</v>
      </c>
      <c r="KV31" s="1274">
        <v>56148.756999999998</v>
      </c>
      <c r="KW31" s="174">
        <v>3190.7599999999998</v>
      </c>
      <c r="KX31" s="1275">
        <v>52957.996999999996</v>
      </c>
      <c r="KY31" s="1274">
        <v>47792.487999999998</v>
      </c>
      <c r="KZ31" s="174">
        <v>3085.835</v>
      </c>
      <c r="LA31" s="1275">
        <v>44706.652999999998</v>
      </c>
      <c r="LB31" s="1274">
        <v>48812.692999999999</v>
      </c>
      <c r="LC31" s="174">
        <v>3118.4079999999999</v>
      </c>
      <c r="LD31" s="1275">
        <v>45694.284999999996</v>
      </c>
      <c r="LE31" s="1274">
        <v>61087.385000000009</v>
      </c>
      <c r="LF31" s="174">
        <v>4630.7210000000005</v>
      </c>
      <c r="LG31" s="1275">
        <v>56456.664000000012</v>
      </c>
      <c r="LH31" s="1274">
        <v>49609.087</v>
      </c>
      <c r="LI31" s="174">
        <v>3499.194</v>
      </c>
      <c r="LJ31" s="1275">
        <v>46109.892999999996</v>
      </c>
      <c r="LK31" s="1274">
        <v>48442.556000000004</v>
      </c>
      <c r="LL31" s="174">
        <v>4537.5210000000006</v>
      </c>
      <c r="LM31" s="1275">
        <v>43905.035000000003</v>
      </c>
      <c r="LN31" s="1274">
        <v>46062.542000000001</v>
      </c>
      <c r="LO31" s="174">
        <v>3864.7130000000002</v>
      </c>
      <c r="LP31" s="1275">
        <v>42197.828999999998</v>
      </c>
      <c r="LQ31" s="1274">
        <v>40128.695</v>
      </c>
      <c r="LR31" s="174">
        <v>1750.635</v>
      </c>
      <c r="LS31" s="1275">
        <v>38378.06</v>
      </c>
      <c r="LT31" s="1274">
        <v>52989.398000000001</v>
      </c>
      <c r="LU31" s="174">
        <v>2513.482</v>
      </c>
      <c r="LV31" s="1275">
        <v>50475.915999999997</v>
      </c>
      <c r="LW31" s="1274">
        <v>44013.596999999994</v>
      </c>
      <c r="LX31" s="174">
        <v>1501.8310000000001</v>
      </c>
      <c r="LY31" s="1275">
        <v>42511.765999999996</v>
      </c>
      <c r="LZ31" s="1274">
        <v>46081.481</v>
      </c>
      <c r="MA31" s="174">
        <v>1763.7239999999999</v>
      </c>
      <c r="MB31" s="1275">
        <v>44317.756999999998</v>
      </c>
      <c r="MC31" s="1274">
        <v>48594.646000000008</v>
      </c>
      <c r="MD31" s="174">
        <v>2202.3950000000004</v>
      </c>
      <c r="ME31" s="1275">
        <v>46392.251000000004</v>
      </c>
      <c r="MF31" s="1274">
        <v>51773.8</v>
      </c>
      <c r="MG31" s="174">
        <v>2302.3160000000003</v>
      </c>
      <c r="MH31" s="1275">
        <v>49471.484000000004</v>
      </c>
      <c r="MI31" s="1274">
        <v>50235.356</v>
      </c>
      <c r="MJ31" s="174">
        <v>2110.7510000000002</v>
      </c>
      <c r="MK31" s="1275">
        <v>48124.604999999996</v>
      </c>
      <c r="ML31" s="1274">
        <v>49811.349000000002</v>
      </c>
      <c r="MM31" s="174">
        <v>1744.259</v>
      </c>
      <c r="MN31" s="1275">
        <v>48067.090000000004</v>
      </c>
      <c r="MO31" s="1274">
        <v>53399.922000000006</v>
      </c>
      <c r="MP31" s="174">
        <v>2001.7740000000001</v>
      </c>
      <c r="MQ31" s="1275">
        <v>51398.148000000008</v>
      </c>
      <c r="MR31" s="1274">
        <v>47967.175999999992</v>
      </c>
      <c r="MS31" s="174">
        <v>1505.4830000000002</v>
      </c>
      <c r="MT31" s="1275">
        <v>46461.692999999992</v>
      </c>
      <c r="MU31" s="1274">
        <v>44602.244000000006</v>
      </c>
      <c r="MV31" s="174">
        <v>1807.288</v>
      </c>
      <c r="MW31" s="1275">
        <v>42794.956000000006</v>
      </c>
      <c r="MX31" s="1274">
        <v>39197.212</v>
      </c>
      <c r="MY31" s="174">
        <v>1703.325</v>
      </c>
      <c r="MZ31" s="1275">
        <v>37493.887000000002</v>
      </c>
      <c r="NA31" s="1274">
        <v>36306.985999999997</v>
      </c>
      <c r="NB31" s="174">
        <v>1271.509</v>
      </c>
      <c r="NC31" s="1275">
        <v>35035.476999999999</v>
      </c>
      <c r="ND31" s="1274">
        <v>45683.471999999994</v>
      </c>
      <c r="NE31" s="174">
        <v>1501.4880000000001</v>
      </c>
      <c r="NF31" s="1275">
        <v>44181.983999999997</v>
      </c>
      <c r="NG31" s="1274">
        <v>41517.663</v>
      </c>
      <c r="NH31" s="174">
        <v>862.84500000000003</v>
      </c>
      <c r="NI31" s="1275">
        <v>40654.817999999999</v>
      </c>
      <c r="NJ31" s="1274">
        <v>45869.228000000003</v>
      </c>
      <c r="NK31" s="174">
        <v>1517.2740000000001</v>
      </c>
      <c r="NL31" s="1275">
        <v>44351.954000000005</v>
      </c>
      <c r="NM31" s="1274">
        <v>47362.864000000001</v>
      </c>
      <c r="NN31" s="174">
        <v>1789.2280000000001</v>
      </c>
      <c r="NO31" s="1275">
        <v>45573.635999999999</v>
      </c>
      <c r="NP31" s="1274">
        <v>45280.22</v>
      </c>
      <c r="NQ31" s="174">
        <v>1551.1989999999998</v>
      </c>
      <c r="NR31" s="1275">
        <v>43729.021000000001</v>
      </c>
      <c r="NS31" s="1274">
        <v>52864.847999999998</v>
      </c>
      <c r="NT31" s="174">
        <v>2201.3690000000001</v>
      </c>
      <c r="NU31" s="1275">
        <v>50663.478999999999</v>
      </c>
      <c r="NV31" s="1274">
        <v>58573.17</v>
      </c>
      <c r="NW31" s="174">
        <v>2769.4190000000003</v>
      </c>
      <c r="NX31" s="1275">
        <v>55803.750999999997</v>
      </c>
      <c r="NY31" s="1274">
        <v>49627.34</v>
      </c>
      <c r="NZ31" s="174">
        <v>2905.6669999999999</v>
      </c>
      <c r="OA31" s="1275">
        <v>46721.672999999995</v>
      </c>
      <c r="OB31" s="1274">
        <v>53853.843000000001</v>
      </c>
      <c r="OC31" s="174">
        <v>2843.7660000000001</v>
      </c>
      <c r="OD31" s="1275">
        <v>51010.076999999997</v>
      </c>
      <c r="OE31" s="1274">
        <v>56103.713000000003</v>
      </c>
      <c r="OF31" s="174">
        <v>2992.2930000000001</v>
      </c>
      <c r="OG31" s="1275">
        <v>53111.420000000006</v>
      </c>
      <c r="OH31" s="1274">
        <v>55581.673999999999</v>
      </c>
      <c r="OI31" s="174">
        <v>3495.469924</v>
      </c>
      <c r="OJ31" s="1275">
        <v>52086.204076000002</v>
      </c>
      <c r="OK31" s="1274">
        <v>49088.213000000003</v>
      </c>
      <c r="OL31" s="174">
        <v>2933.19605</v>
      </c>
      <c r="OM31" s="1275">
        <v>46155.016950000005</v>
      </c>
      <c r="ON31" s="1274">
        <v>59814.706999999995</v>
      </c>
      <c r="OO31" s="174">
        <v>2665.541976</v>
      </c>
      <c r="OP31" s="1275">
        <v>57149.165023999994</v>
      </c>
      <c r="OQ31" s="1274">
        <v>50984.89</v>
      </c>
      <c r="OR31" s="174">
        <v>1956.5691429999999</v>
      </c>
      <c r="OS31" s="1275">
        <v>49028.320856999999</v>
      </c>
      <c r="OT31" s="1274">
        <v>52465.985000000001</v>
      </c>
      <c r="OU31" s="174">
        <v>2562.2212209999998</v>
      </c>
      <c r="OV31" s="1275">
        <v>49903.763779000001</v>
      </c>
      <c r="OW31" s="1274">
        <v>58672.478000000003</v>
      </c>
      <c r="OX31" s="174">
        <v>3335.5524270000001</v>
      </c>
      <c r="OY31" s="1275">
        <v>55336.925573</v>
      </c>
      <c r="OZ31" s="1274">
        <v>58612.487999999998</v>
      </c>
      <c r="PA31" s="174">
        <v>3449.0139669999999</v>
      </c>
      <c r="PB31" s="1275">
        <v>55163.474032999999</v>
      </c>
      <c r="PC31" s="1274">
        <v>63829.788</v>
      </c>
      <c r="PD31" s="174">
        <v>3586.201</v>
      </c>
      <c r="PE31" s="1275">
        <v>60243.587</v>
      </c>
      <c r="PF31" s="1274">
        <v>59690.781000000003</v>
      </c>
      <c r="PG31" s="174">
        <v>2609.058</v>
      </c>
      <c r="PH31" s="1275">
        <v>57081.723000000005</v>
      </c>
      <c r="PI31" s="1274">
        <v>61874.327999999994</v>
      </c>
      <c r="PJ31" s="174">
        <v>3122.3029999999999</v>
      </c>
      <c r="PK31" s="1275">
        <v>58752.024999999994</v>
      </c>
      <c r="PL31" s="1274">
        <v>56246.365000000005</v>
      </c>
      <c r="PM31" s="174">
        <v>3496.6460000000002</v>
      </c>
      <c r="PN31" s="1275">
        <v>52749.719000000005</v>
      </c>
      <c r="PO31" s="1274">
        <v>61325.497999999992</v>
      </c>
      <c r="PP31" s="174">
        <v>3417.6600000000003</v>
      </c>
      <c r="PQ31" s="1275">
        <v>57907.837999999989</v>
      </c>
      <c r="PR31" s="1274">
        <v>61205.682999999997</v>
      </c>
      <c r="PS31" s="174">
        <v>3658.5610000000001</v>
      </c>
      <c r="PT31" s="174">
        <v>57547.121999999996</v>
      </c>
      <c r="PU31" s="1274">
        <v>53822.785000000003</v>
      </c>
      <c r="PV31" s="174">
        <v>3073.7559999999999</v>
      </c>
      <c r="PW31" s="174">
        <v>50749.029000000002</v>
      </c>
      <c r="PX31" s="1274">
        <v>60091.888000000006</v>
      </c>
      <c r="PY31" s="174">
        <v>2907.076</v>
      </c>
      <c r="PZ31" s="174">
        <v>57184.812000000005</v>
      </c>
      <c r="QA31" s="1274">
        <v>64875.089</v>
      </c>
      <c r="QB31" s="174">
        <v>2624.1469999999999</v>
      </c>
      <c r="QC31" s="174">
        <v>62250.942000000003</v>
      </c>
      <c r="QD31" s="1274">
        <v>55656.710999999996</v>
      </c>
      <c r="QE31" s="174">
        <v>2219.6350000000002</v>
      </c>
      <c r="QF31" s="174">
        <v>53437.075999999994</v>
      </c>
      <c r="QG31" s="1274">
        <v>55116.683000000005</v>
      </c>
      <c r="QH31" s="174">
        <v>2027.472</v>
      </c>
      <c r="QI31" s="174">
        <v>53089.211000000003</v>
      </c>
      <c r="QJ31" s="1274">
        <v>59500.999000000003</v>
      </c>
      <c r="QK31" s="174">
        <v>2153.692</v>
      </c>
      <c r="QL31" s="174">
        <v>57347.307000000001</v>
      </c>
      <c r="QM31" s="1274">
        <v>64814.864999999998</v>
      </c>
      <c r="QN31" s="174">
        <v>1758.614</v>
      </c>
      <c r="QO31" s="174">
        <v>63056.250999999997</v>
      </c>
      <c r="QP31" s="1274">
        <v>61027.811000000002</v>
      </c>
      <c r="QQ31" s="174">
        <v>1942.0319999999999</v>
      </c>
      <c r="QR31" s="174">
        <v>59085.779000000002</v>
      </c>
      <c r="QS31" s="1274">
        <v>65176.595000000001</v>
      </c>
      <c r="QT31" s="174">
        <v>8051.6940000000004</v>
      </c>
      <c r="QU31" s="174">
        <v>57124.900999999998</v>
      </c>
      <c r="QV31" s="1274">
        <v>57158.349000000002</v>
      </c>
      <c r="QW31" s="174">
        <v>6080.2829999999994</v>
      </c>
      <c r="QX31" s="174">
        <v>51078.066000000006</v>
      </c>
      <c r="QY31" s="1274">
        <v>51883.217999999993</v>
      </c>
      <c r="QZ31" s="174">
        <v>2710.7709999999997</v>
      </c>
      <c r="RA31" s="174">
        <v>49172.446999999993</v>
      </c>
      <c r="RB31" s="1274">
        <v>49343.692999999999</v>
      </c>
      <c r="RC31" s="174">
        <v>2456.4700000000003</v>
      </c>
      <c r="RD31" s="1275">
        <v>46887.222999999998</v>
      </c>
      <c r="RE31" s="1274">
        <v>48799.894999999997</v>
      </c>
      <c r="RF31" s="174">
        <v>2132.4719999999998</v>
      </c>
      <c r="RG31" s="1275">
        <v>46667.422999999995</v>
      </c>
      <c r="RH31" s="1274">
        <v>52879.499000000003</v>
      </c>
      <c r="RI31" s="174">
        <v>2398.6890000000003</v>
      </c>
      <c r="RJ31" s="1275">
        <v>50480.810000000005</v>
      </c>
      <c r="RK31" s="1274">
        <v>49796.933000000005</v>
      </c>
      <c r="RL31" s="174">
        <v>1849.136</v>
      </c>
      <c r="RM31" s="1275">
        <v>47947.797000000006</v>
      </c>
      <c r="RN31" s="1274">
        <v>52517.501000000004</v>
      </c>
      <c r="RO31" s="174">
        <v>2323.194</v>
      </c>
      <c r="RP31" s="1275">
        <v>50194.307000000001</v>
      </c>
      <c r="RQ31" s="1274">
        <v>45294.909</v>
      </c>
      <c r="RR31" s="174">
        <v>2291.8830000000003</v>
      </c>
      <c r="RS31" s="1275">
        <v>43003.025999999998</v>
      </c>
      <c r="RT31" s="1274">
        <v>58613.467999999993</v>
      </c>
      <c r="RU31" s="174">
        <v>3102.8969999999999</v>
      </c>
      <c r="RV31" s="1275">
        <v>55510.570999999996</v>
      </c>
      <c r="RW31" s="1274">
        <v>60062.803</v>
      </c>
      <c r="RX31" s="174">
        <v>2471.3289999999997</v>
      </c>
      <c r="RY31" s="1275">
        <v>57591.474000000002</v>
      </c>
      <c r="RZ31" s="1274">
        <v>57437.584000000003</v>
      </c>
      <c r="SA31" s="174">
        <v>2308.9190000000003</v>
      </c>
      <c r="SB31" s="1275">
        <v>55128.665000000001</v>
      </c>
      <c r="SC31" s="1274">
        <v>61416.921999999999</v>
      </c>
      <c r="SD31" s="174">
        <v>2553.5300000000002</v>
      </c>
      <c r="SE31" s="1275">
        <v>58863.392</v>
      </c>
      <c r="SF31" s="1274">
        <v>54256.017999999996</v>
      </c>
      <c r="SG31" s="174">
        <v>3055.5770000000002</v>
      </c>
      <c r="SH31" s="1275">
        <v>51200.440999999999</v>
      </c>
      <c r="SI31" s="1274">
        <v>53212.146999999997</v>
      </c>
      <c r="SJ31" s="174">
        <v>2942.384</v>
      </c>
      <c r="SK31" s="1275">
        <v>50269.762999999999</v>
      </c>
      <c r="SL31" s="1274">
        <v>52432.576000000001</v>
      </c>
      <c r="SM31" s="174">
        <v>3170.665</v>
      </c>
      <c r="SN31" s="1275">
        <v>49261.911</v>
      </c>
      <c r="SO31" s="1274">
        <v>47362.978999999999</v>
      </c>
      <c r="SP31" s="174">
        <v>1865.664</v>
      </c>
      <c r="SQ31" s="1275">
        <v>45497.315000000002</v>
      </c>
      <c r="SR31" s="1274">
        <v>44732.221999999994</v>
      </c>
      <c r="SS31" s="174">
        <v>1709.0929999999998</v>
      </c>
      <c r="ST31" s="1275">
        <v>43023.128999999994</v>
      </c>
      <c r="SU31" s="1274">
        <v>37875.115999999995</v>
      </c>
      <c r="SV31" s="174">
        <v>1001.229</v>
      </c>
      <c r="SW31" s="1275">
        <v>36873.886999999995</v>
      </c>
      <c r="SX31" s="1274">
        <v>45574.798999999999</v>
      </c>
      <c r="SY31" s="174">
        <v>849.50099999999998</v>
      </c>
      <c r="SZ31" s="1275">
        <v>44725.298000000003</v>
      </c>
      <c r="TA31" s="1274">
        <v>56865.312000000005</v>
      </c>
      <c r="TB31" s="174">
        <v>1003.01</v>
      </c>
      <c r="TC31" s="1275">
        <v>55862.302000000003</v>
      </c>
      <c r="TD31" s="1274">
        <v>53888.370999999999</v>
      </c>
      <c r="TE31" s="174">
        <v>595.90800000000002</v>
      </c>
      <c r="TF31" s="1275">
        <v>53292.462999999996</v>
      </c>
      <c r="TG31" s="1274">
        <v>51614.966999999997</v>
      </c>
      <c r="TH31" s="174">
        <v>1165.9059999999999</v>
      </c>
      <c r="TI31" s="1275">
        <v>50449.060999999994</v>
      </c>
      <c r="TJ31" s="1274">
        <v>55772.589000000007</v>
      </c>
      <c r="TK31" s="174">
        <v>1224.126</v>
      </c>
      <c r="TL31" s="1275">
        <v>54548.463000000011</v>
      </c>
      <c r="TM31" s="1274">
        <v>59555.431000000004</v>
      </c>
      <c r="TN31" s="174">
        <v>1194.8009999999999</v>
      </c>
      <c r="TO31" s="1275">
        <v>58360.630000000005</v>
      </c>
      <c r="TP31" s="1274">
        <v>61811.663</v>
      </c>
      <c r="TQ31" s="174">
        <v>1411.953</v>
      </c>
      <c r="TR31" s="1275">
        <v>60399.71</v>
      </c>
      <c r="TS31" s="1274">
        <v>61126.654000000002</v>
      </c>
      <c r="TT31" s="174">
        <v>1707.1689999999999</v>
      </c>
      <c r="TU31" s="1275">
        <v>59419.485000000001</v>
      </c>
      <c r="TV31" s="1274">
        <v>47002.031000000003</v>
      </c>
      <c r="TW31" s="174">
        <v>1671.3529999999998</v>
      </c>
      <c r="TX31" s="1275">
        <v>45330.678</v>
      </c>
      <c r="TY31" s="174">
        <v>54345.103000000003</v>
      </c>
      <c r="TZ31" s="174">
        <v>1413.5</v>
      </c>
      <c r="UA31" s="1275">
        <v>52931.603000000003</v>
      </c>
      <c r="UB31" s="1274">
        <v>63011.281000000003</v>
      </c>
      <c r="UC31" s="174">
        <v>2179.0889999999999</v>
      </c>
      <c r="UD31" s="1275">
        <v>60832.192000000003</v>
      </c>
      <c r="UE31" s="1274">
        <v>52501.328000000001</v>
      </c>
      <c r="UF31" s="174">
        <v>864.55000000000007</v>
      </c>
      <c r="UG31" s="1275">
        <v>51636.777999999998</v>
      </c>
      <c r="UH31" s="1274">
        <v>52679.359000000004</v>
      </c>
      <c r="UI31" s="174">
        <v>1041.2649999999999</v>
      </c>
      <c r="UJ31" s="1275">
        <v>51638.094000000005</v>
      </c>
      <c r="UK31" s="1274">
        <v>58512.327000000005</v>
      </c>
      <c r="UL31" s="174">
        <v>1721.896</v>
      </c>
      <c r="UM31" s="1275">
        <v>56790.431000000004</v>
      </c>
      <c r="UN31" s="1274">
        <v>60807.191999999995</v>
      </c>
      <c r="UO31" s="174">
        <v>1566.069</v>
      </c>
      <c r="UP31" s="1275">
        <v>59241.122999999992</v>
      </c>
      <c r="UQ31" s="174">
        <v>64284.149000000005</v>
      </c>
      <c r="UR31" s="174">
        <v>1813.903</v>
      </c>
      <c r="US31" s="1275">
        <v>62470.246000000006</v>
      </c>
      <c r="UT31" s="1274">
        <v>62656.864000000001</v>
      </c>
      <c r="UU31" s="174">
        <v>2371.4679999999998</v>
      </c>
      <c r="UV31" s="1275">
        <v>60285.396000000001</v>
      </c>
      <c r="UW31" s="1274">
        <v>61520.574999999997</v>
      </c>
      <c r="UX31" s="174">
        <v>2565.2090000000003</v>
      </c>
      <c r="UY31" s="1275">
        <v>58955.365999999995</v>
      </c>
      <c r="UZ31" s="1274">
        <v>65354.904999999999</v>
      </c>
      <c r="VA31" s="174">
        <v>2584.893</v>
      </c>
      <c r="VB31" s="1275">
        <v>62770.012000000002</v>
      </c>
      <c r="VC31" s="174">
        <v>58047.839000000007</v>
      </c>
      <c r="VD31" s="174">
        <v>4211.7700000000004</v>
      </c>
      <c r="VE31" s="1275">
        <v>53836.069000000003</v>
      </c>
      <c r="VF31" s="174">
        <v>49640.603372999998</v>
      </c>
      <c r="VG31" s="174">
        <v>3204.8139999999999</v>
      </c>
      <c r="VH31" s="1275">
        <v>46435.789373</v>
      </c>
      <c r="VI31" s="174">
        <v>56106.092174999998</v>
      </c>
      <c r="VJ31" s="174">
        <v>2802.1059999999998</v>
      </c>
      <c r="VK31" s="1275">
        <v>53303.986174999998</v>
      </c>
      <c r="VL31" s="174">
        <v>60788.488706999997</v>
      </c>
      <c r="VM31" s="174">
        <v>2888.9309999999996</v>
      </c>
      <c r="VN31" s="1275">
        <v>57899.557707</v>
      </c>
      <c r="VO31" s="174">
        <v>51443.977180000002</v>
      </c>
      <c r="VP31" s="174">
        <v>2129.752</v>
      </c>
      <c r="VQ31" s="1275">
        <v>49314.225180000001</v>
      </c>
      <c r="VR31" s="174">
        <v>53904.045856999997</v>
      </c>
      <c r="VS31" s="174">
        <v>2315.12</v>
      </c>
      <c r="VT31" s="1275">
        <v>51588.925856999995</v>
      </c>
      <c r="VU31" s="174">
        <v>55559.156813000001</v>
      </c>
      <c r="VV31" s="174">
        <v>3843.6839999999997</v>
      </c>
      <c r="VW31" s="1275">
        <v>51715.472813</v>
      </c>
      <c r="VX31" s="174">
        <v>63422.100565000001</v>
      </c>
      <c r="VY31" s="174">
        <v>3700.8429999999998</v>
      </c>
      <c r="VZ31" s="1275">
        <v>59721.257565</v>
      </c>
      <c r="WA31" s="174">
        <v>60484.7300918439</v>
      </c>
      <c r="WB31" s="174">
        <v>4318.6019999999999</v>
      </c>
      <c r="WC31" s="1275">
        <v>56166.128091843901</v>
      </c>
      <c r="WD31" s="174">
        <v>63550.248399999997</v>
      </c>
      <c r="WE31" s="174">
        <v>4577.92</v>
      </c>
      <c r="WF31" s="1275">
        <v>58972.328399999999</v>
      </c>
      <c r="WG31" s="174">
        <v>60806.622212000002</v>
      </c>
      <c r="WH31" s="174">
        <v>3520.8969999999999</v>
      </c>
      <c r="WI31" s="1275">
        <v>57285.725212000005</v>
      </c>
      <c r="WJ31" s="174">
        <v>63509.290376999896</v>
      </c>
      <c r="WK31" s="174">
        <v>5415.4970000000003</v>
      </c>
      <c r="WL31" s="1275">
        <v>58093.793376999893</v>
      </c>
      <c r="WM31" s="174">
        <v>55050.091931999996</v>
      </c>
      <c r="WN31" s="174">
        <v>4036.8630000000003</v>
      </c>
      <c r="WO31" s="1275">
        <v>51013.228931999998</v>
      </c>
      <c r="WP31" s="174">
        <v>51711.206278999998</v>
      </c>
      <c r="WQ31" s="174">
        <v>3084.9083820000001</v>
      </c>
      <c r="WR31" s="1275">
        <v>48626.297896999997</v>
      </c>
      <c r="WS31" s="174">
        <v>50911.133412000003</v>
      </c>
      <c r="WT31" s="174">
        <v>3716.7129530000002</v>
      </c>
      <c r="WU31" s="1275">
        <v>47194.420459000001</v>
      </c>
      <c r="WV31" s="174">
        <v>58453.504415000003</v>
      </c>
      <c r="WW31" s="174">
        <v>3951.4930359999998</v>
      </c>
      <c r="WX31" s="1275">
        <v>54502.011379000003</v>
      </c>
      <c r="WY31" s="174">
        <v>43735.022955000008</v>
      </c>
      <c r="WZ31" s="174">
        <v>2967.0287439999997</v>
      </c>
      <c r="XA31" s="1275">
        <v>40767.994211000005</v>
      </c>
      <c r="XB31" s="174">
        <v>58811.270575999995</v>
      </c>
      <c r="XC31" s="174">
        <v>3723.2013639999996</v>
      </c>
      <c r="XD31" s="1275">
        <v>55088.069211999995</v>
      </c>
      <c r="XE31" s="174">
        <v>58646.268119</v>
      </c>
      <c r="XF31" s="174">
        <v>4643.8460960000002</v>
      </c>
      <c r="XG31" s="1275">
        <v>54002.422022999999</v>
      </c>
      <c r="XH31" s="174">
        <v>59563.745478000004</v>
      </c>
      <c r="XI31" s="174">
        <v>4011.1167399999999</v>
      </c>
      <c r="XJ31" s="1275">
        <v>55552.628738000007</v>
      </c>
      <c r="XK31" s="174">
        <v>60981.709109000003</v>
      </c>
      <c r="XL31" s="174">
        <v>4435.9647150000001</v>
      </c>
      <c r="XM31" s="174">
        <v>56545.744394000001</v>
      </c>
      <c r="XN31" s="1274">
        <v>59158.076580000015</v>
      </c>
      <c r="XO31" s="174">
        <v>4365.8182419999994</v>
      </c>
      <c r="XP31" s="1275">
        <v>54792.258338000014</v>
      </c>
      <c r="XQ31" s="1274">
        <v>66113.363813999997</v>
      </c>
      <c r="XR31" s="174">
        <v>5554.9058249999998</v>
      </c>
      <c r="XS31" s="1275">
        <v>60558.457988999995</v>
      </c>
      <c r="XT31" s="1274">
        <v>65193.041352000007</v>
      </c>
      <c r="XU31" s="174">
        <v>5685.3090750000001</v>
      </c>
      <c r="XV31" s="1275">
        <v>59507.73227700001</v>
      </c>
      <c r="XW31" s="1274">
        <v>61538.838247999898</v>
      </c>
      <c r="XX31" s="174">
        <v>5212.7557209999995</v>
      </c>
      <c r="XY31" s="1275">
        <v>56326.082526999897</v>
      </c>
      <c r="XZ31" s="1274">
        <v>57773.816875999997</v>
      </c>
      <c r="YA31" s="174">
        <v>4707.0344860000005</v>
      </c>
      <c r="YB31" s="1275">
        <v>53066.782389999993</v>
      </c>
      <c r="YC31" s="1274">
        <v>57632.313347999996</v>
      </c>
      <c r="YD31" s="174">
        <v>4748.3680549999999</v>
      </c>
      <c r="YE31" s="1275">
        <v>52883.945292999997</v>
      </c>
      <c r="YF31" s="1274">
        <v>52209.400739999997</v>
      </c>
      <c r="YG31" s="174">
        <v>3522.0667859999999</v>
      </c>
      <c r="YH31" s="1275">
        <v>48687.333953999994</v>
      </c>
      <c r="YI31" s="1274">
        <v>63551.037833999901</v>
      </c>
      <c r="YJ31" s="174">
        <v>4455.3703009999999</v>
      </c>
      <c r="YK31" s="1275">
        <v>59095.667532999898</v>
      </c>
      <c r="YL31" s="1274">
        <v>62689.593206999998</v>
      </c>
      <c r="YM31" s="174">
        <v>4329.9594750000006</v>
      </c>
      <c r="YN31" s="1275">
        <v>58359.633731999995</v>
      </c>
      <c r="YO31" s="1274">
        <v>60567.755156683721</v>
      </c>
      <c r="YP31" s="174">
        <v>4318.0283769999996</v>
      </c>
      <c r="YQ31" s="1275">
        <v>56249.726779683719</v>
      </c>
      <c r="YR31" s="1274">
        <v>74693.984200251871</v>
      </c>
      <c r="YS31" s="174">
        <v>6327.1824059999999</v>
      </c>
      <c r="YT31" s="1275">
        <v>68366.801794251864</v>
      </c>
      <c r="YU31" s="1274">
        <v>66497.024529880146</v>
      </c>
      <c r="YV31" s="174">
        <v>6067.69398</v>
      </c>
      <c r="YW31" s="1275">
        <v>60429.330549880149</v>
      </c>
      <c r="YX31" s="1274">
        <v>62734.851528337313</v>
      </c>
      <c r="YY31" s="174">
        <v>4187.0021809999998</v>
      </c>
      <c r="YZ31" s="1275">
        <v>58547.849347337309</v>
      </c>
      <c r="ZA31" s="174">
        <v>79162.560849734611</v>
      </c>
      <c r="ZB31" s="174">
        <v>6554.0354749999997</v>
      </c>
      <c r="ZC31" s="1275">
        <v>72608.525374734614</v>
      </c>
      <c r="ZD31" s="174">
        <v>67435.307874644859</v>
      </c>
      <c r="ZE31" s="174">
        <v>6787.2618430000002</v>
      </c>
      <c r="ZF31" s="1275">
        <v>60648.046031644859</v>
      </c>
      <c r="ZG31" s="174">
        <v>76825.037709667929</v>
      </c>
      <c r="ZH31" s="174">
        <v>7843.1723650000004</v>
      </c>
      <c r="ZI31" s="1275">
        <v>68981.865344667924</v>
      </c>
      <c r="ZJ31" s="174">
        <v>70144.393362259536</v>
      </c>
      <c r="ZK31" s="174">
        <v>7135.9207029999998</v>
      </c>
      <c r="ZL31" s="1275">
        <v>63008.47265925954</v>
      </c>
      <c r="ZM31" s="174">
        <v>63419.474922584151</v>
      </c>
      <c r="ZN31" s="174">
        <v>7300.3608760000006</v>
      </c>
      <c r="ZO31" s="1275">
        <v>56119.114046584145</v>
      </c>
      <c r="ZP31" s="174">
        <v>66655.788214000844</v>
      </c>
      <c r="ZQ31" s="174">
        <v>6283.4928130000008</v>
      </c>
      <c r="ZR31" s="1275">
        <v>60372.29540100084</v>
      </c>
      <c r="ZS31" s="174">
        <v>69006.807740749486</v>
      </c>
      <c r="ZT31" s="174">
        <v>6162.4072740000011</v>
      </c>
      <c r="ZU31" s="174">
        <v>62844.400466749481</v>
      </c>
      <c r="ZV31" s="1274">
        <v>69295.777084615183</v>
      </c>
      <c r="ZW31" s="174">
        <v>6056.4711419999994</v>
      </c>
      <c r="ZX31" s="1275">
        <v>63239.305942615174</v>
      </c>
      <c r="ZY31" s="174">
        <v>64029.267907252608</v>
      </c>
      <c r="ZZ31" s="174">
        <v>6655.048780000001</v>
      </c>
      <c r="AAA31" s="174">
        <v>57374.219127252611</v>
      </c>
      <c r="AAB31" s="1274">
        <v>76433.214143448946</v>
      </c>
      <c r="AAC31" s="174">
        <v>7523.1604159999997</v>
      </c>
      <c r="AAD31" s="174">
        <v>68910.053727448962</v>
      </c>
      <c r="AAE31" s="1274">
        <v>69535.611461174383</v>
      </c>
      <c r="AAF31" s="174">
        <v>7811.6549000000005</v>
      </c>
      <c r="AAG31" s="174">
        <v>61723.956561174389</v>
      </c>
      <c r="AAH31" s="1274">
        <v>73750.980389772769</v>
      </c>
      <c r="AAI31" s="174">
        <v>7596.8501999999999</v>
      </c>
      <c r="AAJ31" s="174">
        <v>66154.130189772768</v>
      </c>
      <c r="AAK31" s="1274">
        <v>86003.547253332959</v>
      </c>
      <c r="AAL31" s="174">
        <v>8408.4409909999995</v>
      </c>
      <c r="AAM31" s="174">
        <v>77595.106262332964</v>
      </c>
      <c r="AAN31" s="1274">
        <v>75896.353478328383</v>
      </c>
      <c r="AAO31" s="174">
        <v>7988.7010630000004</v>
      </c>
      <c r="AAP31" s="174">
        <v>67907.652415328383</v>
      </c>
      <c r="AAQ31" s="1274">
        <v>77418.539764764268</v>
      </c>
      <c r="AAR31" s="174">
        <v>8058.0458070000004</v>
      </c>
      <c r="AAS31" s="1275">
        <v>69360.493957764265</v>
      </c>
      <c r="AAT31" s="174">
        <v>72663.795347844949</v>
      </c>
      <c r="AAU31" s="174">
        <v>7263.3780120000001</v>
      </c>
      <c r="AAV31" s="174">
        <v>65400.417335844933</v>
      </c>
      <c r="AAW31" s="1274">
        <v>70144.393362259536</v>
      </c>
      <c r="AAX31" s="174">
        <v>7135.9207029999998</v>
      </c>
      <c r="AAY31" s="1275">
        <v>63008.47265925954</v>
      </c>
      <c r="AAZ31" s="1274">
        <v>72663.795347844949</v>
      </c>
      <c r="ABA31" s="174">
        <v>7263.3780120000001</v>
      </c>
      <c r="ABB31" s="1275">
        <v>65400.417335844933</v>
      </c>
      <c r="ABC31" s="402">
        <v>3.5917367943778533</v>
      </c>
      <c r="ABD31" s="402">
        <v>1.7861368463135463</v>
      </c>
      <c r="ABE31" s="1277">
        <v>3.7962270400056841</v>
      </c>
      <c r="ABF31" s="402">
        <v>0.35838787953326257</v>
      </c>
      <c r="ABG31" s="402">
        <v>0.87373035334572002</v>
      </c>
      <c r="ABH31" s="1277">
        <v>0.34746729067741788</v>
      </c>
      <c r="ABI31" s="402">
        <v>3.5917367943778533</v>
      </c>
      <c r="ABJ31" s="402">
        <v>1.7861368463135463</v>
      </c>
      <c r="ABK31" s="1277">
        <v>3.7962270400056841</v>
      </c>
    </row>
    <row r="32" spans="1:1173" s="1538" customFormat="1" ht="11.25">
      <c r="A32" s="1263" t="s">
        <v>1578</v>
      </c>
      <c r="B32" s="1498">
        <v>6303.1450000000004</v>
      </c>
      <c r="C32" s="1476">
        <v>4.6050000000000004</v>
      </c>
      <c r="D32" s="1479">
        <v>6298.5400000000009</v>
      </c>
      <c r="E32" s="1498">
        <v>7131.8870000000006</v>
      </c>
      <c r="F32" s="1476">
        <v>0.46800000000000003</v>
      </c>
      <c r="G32" s="1479">
        <v>7131.4190000000008</v>
      </c>
      <c r="H32" s="1498">
        <v>6822.7520000000004</v>
      </c>
      <c r="I32" s="1476">
        <v>3.4860000000000002</v>
      </c>
      <c r="J32" s="1479">
        <v>6819.2660000000005</v>
      </c>
      <c r="K32" s="1498">
        <v>7153.3389999999999</v>
      </c>
      <c r="L32" s="1476">
        <v>0.223</v>
      </c>
      <c r="M32" s="1479">
        <v>7153.116</v>
      </c>
      <c r="N32" s="1498">
        <v>8159.6469999999999</v>
      </c>
      <c r="O32" s="1476">
        <v>2.96</v>
      </c>
      <c r="P32" s="1479">
        <v>8156.6869999999999</v>
      </c>
      <c r="Q32" s="1498">
        <v>7278.5709999999999</v>
      </c>
      <c r="R32" s="1476">
        <v>6.6539999999999999</v>
      </c>
      <c r="S32" s="1479">
        <v>7271.9169999999995</v>
      </c>
      <c r="T32" s="1498">
        <v>8690.2049999999999</v>
      </c>
      <c r="U32" s="1476">
        <v>1.8819999999999999</v>
      </c>
      <c r="V32" s="1479">
        <v>8688.3230000000003</v>
      </c>
      <c r="W32" s="1498">
        <v>7372.5140000000001</v>
      </c>
      <c r="X32" s="1476">
        <v>4.45</v>
      </c>
      <c r="Y32" s="1479">
        <v>7368.0640000000003</v>
      </c>
      <c r="Z32" s="1498">
        <v>8117.7870000000003</v>
      </c>
      <c r="AA32" s="1476">
        <v>3.0529999999999999</v>
      </c>
      <c r="AB32" s="1479">
        <v>8114.7340000000004</v>
      </c>
      <c r="AC32" s="1498">
        <v>7839.6790000000001</v>
      </c>
      <c r="AD32" s="1476">
        <v>19.888999999999999</v>
      </c>
      <c r="AE32" s="1479">
        <v>7819.79</v>
      </c>
      <c r="AF32" s="1498">
        <v>7435.07</v>
      </c>
      <c r="AG32" s="1476">
        <v>3.149</v>
      </c>
      <c r="AH32" s="1479">
        <v>7431.9209999999994</v>
      </c>
      <c r="AI32" s="1498">
        <v>7745.32</v>
      </c>
      <c r="AJ32" s="1476">
        <v>7.5830000000000002</v>
      </c>
      <c r="AK32" s="1479">
        <v>7737.7370000000001</v>
      </c>
      <c r="AL32" s="1498">
        <v>7860.0860000000002</v>
      </c>
      <c r="AM32" s="1476">
        <v>2.0499999999999998</v>
      </c>
      <c r="AN32" s="1479">
        <v>7858.0360000000001</v>
      </c>
      <c r="AO32" s="1498">
        <v>5763.2849999999999</v>
      </c>
      <c r="AP32" s="1476">
        <v>0.28000000000000003</v>
      </c>
      <c r="AQ32" s="1479">
        <v>5763.0050000000001</v>
      </c>
      <c r="AR32" s="1498">
        <v>8203.5429999999997</v>
      </c>
      <c r="AS32" s="1476">
        <v>3.351</v>
      </c>
      <c r="AT32" s="1479">
        <v>8200.1919999999991</v>
      </c>
      <c r="AU32" s="1498">
        <v>8355.4880000000012</v>
      </c>
      <c r="AV32" s="1476">
        <v>1.4E-2</v>
      </c>
      <c r="AW32" s="1479">
        <v>8355.474000000002</v>
      </c>
      <c r="AX32" s="1498">
        <v>8559.4409999999989</v>
      </c>
      <c r="AY32" s="1476">
        <v>9.9000000000000005E-2</v>
      </c>
      <c r="AZ32" s="1479">
        <v>8559.3419999999987</v>
      </c>
      <c r="BA32" s="1498">
        <v>7974.6039999999994</v>
      </c>
      <c r="BB32" s="1476">
        <v>5.4470000000000001</v>
      </c>
      <c r="BC32" s="1479">
        <v>7969.1569999999992</v>
      </c>
      <c r="BD32" s="1498">
        <v>8861.0810000000001</v>
      </c>
      <c r="BE32" s="1476">
        <v>2.484</v>
      </c>
      <c r="BF32" s="1479">
        <v>8858.5969999999998</v>
      </c>
      <c r="BG32" s="1498">
        <v>10074.39</v>
      </c>
      <c r="BH32" s="1476">
        <v>2.6539999999999999</v>
      </c>
      <c r="BI32" s="1479">
        <v>10071.735999999999</v>
      </c>
      <c r="BJ32" s="1498">
        <v>8345.8549999999996</v>
      </c>
      <c r="BK32" s="1476">
        <v>1.29</v>
      </c>
      <c r="BL32" s="1479">
        <v>8344.5649999999987</v>
      </c>
      <c r="BM32" s="1498">
        <v>9561.6029999999992</v>
      </c>
      <c r="BN32" s="1476">
        <v>6.3810000000000002</v>
      </c>
      <c r="BO32" s="1479">
        <v>9555.2219999999998</v>
      </c>
      <c r="BP32" s="1498">
        <v>8922.4900000000016</v>
      </c>
      <c r="BQ32" s="1476">
        <v>0.876</v>
      </c>
      <c r="BR32" s="1479">
        <v>8921.6140000000014</v>
      </c>
      <c r="BS32" s="1498">
        <v>8813.2139999999999</v>
      </c>
      <c r="BT32" s="1476">
        <v>0.56699999999999995</v>
      </c>
      <c r="BU32" s="1479">
        <v>8812.6470000000008</v>
      </c>
      <c r="BV32" s="1498">
        <v>10277.847</v>
      </c>
      <c r="BW32" s="1476">
        <v>1.77</v>
      </c>
      <c r="BX32" s="1479">
        <v>10276.076999999999</v>
      </c>
      <c r="BY32" s="1498">
        <v>11333.722000000002</v>
      </c>
      <c r="BZ32" s="1476">
        <v>4.4139999999999997</v>
      </c>
      <c r="CA32" s="1479">
        <v>11329.308000000001</v>
      </c>
      <c r="CB32" s="1498">
        <v>7732.268</v>
      </c>
      <c r="CC32" s="1476">
        <v>1.38</v>
      </c>
      <c r="CD32" s="1479">
        <v>7730.8879999999999</v>
      </c>
      <c r="CE32" s="1498">
        <v>9431.6409999999996</v>
      </c>
      <c r="CF32" s="1476">
        <v>0.42899999999999999</v>
      </c>
      <c r="CG32" s="1479">
        <v>9431.2119999999995</v>
      </c>
      <c r="CH32" s="1498">
        <v>11957.847</v>
      </c>
      <c r="CI32" s="1476">
        <v>2.66</v>
      </c>
      <c r="CJ32" s="1479">
        <v>11955.187</v>
      </c>
      <c r="CK32" s="1498">
        <v>9661.2069999999985</v>
      </c>
      <c r="CL32" s="1476">
        <v>4.0410000000000004</v>
      </c>
      <c r="CM32" s="1479">
        <v>9657.1659999999993</v>
      </c>
      <c r="CN32" s="1498">
        <v>10727.944</v>
      </c>
      <c r="CO32" s="1476">
        <v>4.4640000000000004</v>
      </c>
      <c r="CP32" s="1479">
        <v>10723.48</v>
      </c>
      <c r="CQ32" s="1498">
        <v>9971.0139999999992</v>
      </c>
      <c r="CR32" s="1476">
        <v>0.999</v>
      </c>
      <c r="CS32" s="1479">
        <v>9970.0149999999994</v>
      </c>
      <c r="CT32" s="1498">
        <v>10309.675999999999</v>
      </c>
      <c r="CU32" s="1476">
        <v>0.26400000000000001</v>
      </c>
      <c r="CV32" s="1479">
        <v>10309.412</v>
      </c>
      <c r="CW32" s="1498">
        <v>11239.588</v>
      </c>
      <c r="CX32" s="1476">
        <v>9.5020000000000007</v>
      </c>
      <c r="CY32" s="1479">
        <v>11230.085999999999</v>
      </c>
      <c r="CZ32" s="1498">
        <v>7924.5910000000003</v>
      </c>
      <c r="DA32" s="1476">
        <v>2.25</v>
      </c>
      <c r="DB32" s="1479">
        <v>7922.3410000000003</v>
      </c>
      <c r="DC32" s="1498">
        <v>8477.3029999999999</v>
      </c>
      <c r="DD32" s="1476">
        <v>0.33200000000000002</v>
      </c>
      <c r="DE32" s="1479">
        <v>8476.9709999999995</v>
      </c>
      <c r="DF32" s="1498">
        <v>6288.5660000000007</v>
      </c>
      <c r="DG32" s="1476">
        <v>0.88800000000000001</v>
      </c>
      <c r="DH32" s="1479">
        <v>6287.6780000000008</v>
      </c>
      <c r="DI32" s="1498">
        <v>8823.7829999999994</v>
      </c>
      <c r="DJ32" s="1476">
        <v>2E-3</v>
      </c>
      <c r="DK32" s="1479">
        <v>8823.780999999999</v>
      </c>
      <c r="DL32" s="1498">
        <v>10753.962</v>
      </c>
      <c r="DM32" s="1476">
        <v>4.4999999999999998E-2</v>
      </c>
      <c r="DN32" s="1479">
        <v>10753.916999999999</v>
      </c>
      <c r="DO32" s="1498">
        <v>8499.3279999999995</v>
      </c>
      <c r="DP32" s="1476">
        <v>1.1180000000000001</v>
      </c>
      <c r="DQ32" s="1479">
        <v>8498.2099999999991</v>
      </c>
      <c r="DR32" s="1498">
        <v>6317.4480000000003</v>
      </c>
      <c r="DS32" s="1476">
        <v>3.5</v>
      </c>
      <c r="DT32" s="1479">
        <v>6313.9480000000003</v>
      </c>
      <c r="DU32" s="1498">
        <v>7931.8880000000008</v>
      </c>
      <c r="DV32" s="1476">
        <v>0.441</v>
      </c>
      <c r="DW32" s="1479">
        <v>7931.447000000001</v>
      </c>
      <c r="DX32" s="1498">
        <v>9166.5279999999984</v>
      </c>
      <c r="DY32" s="1476">
        <v>1.91</v>
      </c>
      <c r="DZ32" s="1479">
        <v>9164.6179999999986</v>
      </c>
      <c r="EA32" s="1498">
        <v>10539.133</v>
      </c>
      <c r="EB32" s="1476">
        <v>1.3109999999999999</v>
      </c>
      <c r="EC32" s="1479">
        <v>10537.822</v>
      </c>
      <c r="ED32" s="1498">
        <v>8742.8230000000003</v>
      </c>
      <c r="EE32" s="1476">
        <v>1.2050000000000001</v>
      </c>
      <c r="EF32" s="1479">
        <v>8741.6180000000004</v>
      </c>
      <c r="EG32" s="1498">
        <v>11715.030999999999</v>
      </c>
      <c r="EH32" s="1476">
        <v>1.496</v>
      </c>
      <c r="EI32" s="1479">
        <v>11713.535</v>
      </c>
      <c r="EJ32" s="1498">
        <v>10417.008</v>
      </c>
      <c r="EK32" s="1476">
        <v>2.093</v>
      </c>
      <c r="EL32" s="1479">
        <v>10414.914999999999</v>
      </c>
      <c r="EM32" s="1498">
        <v>11381.75</v>
      </c>
      <c r="EN32" s="1476">
        <v>4.6449999999999996</v>
      </c>
      <c r="EO32" s="1479">
        <v>11377.105</v>
      </c>
      <c r="EP32" s="1498">
        <v>12567.672000000002</v>
      </c>
      <c r="EQ32" s="1476">
        <v>8.6739999999999995</v>
      </c>
      <c r="ER32" s="1479">
        <v>12558.998000000001</v>
      </c>
      <c r="ES32" s="1498">
        <v>7668.137999999999</v>
      </c>
      <c r="ET32" s="1476">
        <v>8.8829999999999991</v>
      </c>
      <c r="EU32" s="1479">
        <v>7659.2549999999992</v>
      </c>
      <c r="EV32" s="1498">
        <v>10324.912</v>
      </c>
      <c r="EW32" s="1476">
        <v>7.9169999999999998</v>
      </c>
      <c r="EX32" s="1479">
        <v>10316.995000000001</v>
      </c>
      <c r="EY32" s="1498">
        <v>8482.2729999999992</v>
      </c>
      <c r="EZ32" s="1476">
        <v>2.488</v>
      </c>
      <c r="FA32" s="1479">
        <v>8479.7849999999999</v>
      </c>
      <c r="FB32" s="1498">
        <v>10850.83</v>
      </c>
      <c r="FC32" s="1476">
        <v>7.2969999999999997</v>
      </c>
      <c r="FD32" s="1479">
        <v>10843.532999999999</v>
      </c>
      <c r="FE32" s="1498">
        <v>10837.656000000001</v>
      </c>
      <c r="FF32" s="1476">
        <v>8.23</v>
      </c>
      <c r="FG32" s="1479">
        <v>10829.426000000001</v>
      </c>
      <c r="FH32" s="1498">
        <v>12634.731</v>
      </c>
      <c r="FI32" s="1476">
        <v>8.8780000000000001</v>
      </c>
      <c r="FJ32" s="1479">
        <v>12625.852999999999</v>
      </c>
      <c r="FK32" s="1498">
        <v>14184.141000000001</v>
      </c>
      <c r="FL32" s="1476">
        <v>4.57</v>
      </c>
      <c r="FM32" s="1479">
        <v>14179.571000000002</v>
      </c>
      <c r="FN32" s="1498">
        <v>11012.578</v>
      </c>
      <c r="FO32" s="1476">
        <v>3.24</v>
      </c>
      <c r="FP32" s="1479">
        <v>11009.338</v>
      </c>
      <c r="FQ32" s="1498">
        <v>12428.346</v>
      </c>
      <c r="FR32" s="1476">
        <v>3.6139999999999999</v>
      </c>
      <c r="FS32" s="1479">
        <v>12424.732</v>
      </c>
      <c r="FT32" s="1498">
        <v>13414.329000000002</v>
      </c>
      <c r="FU32" s="1476">
        <v>4.5250000000000004</v>
      </c>
      <c r="FV32" s="1479">
        <v>13409.804000000002</v>
      </c>
      <c r="FW32" s="1498">
        <v>13596.314</v>
      </c>
      <c r="FX32" s="1476">
        <v>5.1790000000000003</v>
      </c>
      <c r="FY32" s="1479">
        <v>13591.135</v>
      </c>
      <c r="FZ32" s="1498">
        <v>13113.880000000001</v>
      </c>
      <c r="GA32" s="1476">
        <v>9.282</v>
      </c>
      <c r="GB32" s="1479">
        <v>13104.598000000002</v>
      </c>
      <c r="GC32" s="1498">
        <v>13602.952000000001</v>
      </c>
      <c r="GD32" s="1476">
        <v>14.384</v>
      </c>
      <c r="GE32" s="1479">
        <v>13588.568000000001</v>
      </c>
      <c r="GF32" s="1498">
        <v>13266.68</v>
      </c>
      <c r="GG32" s="1476">
        <v>1.431</v>
      </c>
      <c r="GH32" s="1479">
        <v>13265.249</v>
      </c>
      <c r="GI32" s="1498">
        <v>13090.362000000001</v>
      </c>
      <c r="GJ32" s="1476">
        <v>8.1980000000000004</v>
      </c>
      <c r="GK32" s="1479">
        <v>13082.164000000001</v>
      </c>
      <c r="GL32" s="1498">
        <v>12821.719000000001</v>
      </c>
      <c r="GM32" s="1476">
        <v>2E-3</v>
      </c>
      <c r="GN32" s="1479">
        <v>12821.717000000001</v>
      </c>
      <c r="GO32" s="1498">
        <v>14689.764999999999</v>
      </c>
      <c r="GP32" s="1476">
        <v>3.37</v>
      </c>
      <c r="GQ32" s="1479">
        <v>14686.394999999999</v>
      </c>
      <c r="GR32" s="1498">
        <v>11293.46</v>
      </c>
      <c r="GS32" s="1476">
        <v>3.8889999999999998</v>
      </c>
      <c r="GT32" s="1479">
        <v>11289.571</v>
      </c>
      <c r="GU32" s="1498">
        <v>13637.308000000001</v>
      </c>
      <c r="GV32" s="1476">
        <v>1.9790000000000001</v>
      </c>
      <c r="GW32" s="1479">
        <v>13635.329000000002</v>
      </c>
      <c r="GX32" s="1498">
        <v>12493.824999999999</v>
      </c>
      <c r="GY32" s="1476">
        <v>3.238</v>
      </c>
      <c r="GZ32" s="1479">
        <v>12490.587</v>
      </c>
      <c r="HA32" s="1498">
        <v>12582.766</v>
      </c>
      <c r="HB32" s="1476">
        <v>8.7560000000000002</v>
      </c>
      <c r="HC32" s="1479">
        <v>12574.01</v>
      </c>
      <c r="HD32" s="1498">
        <v>13306.952000000001</v>
      </c>
      <c r="HE32" s="1476">
        <v>14.425000000000001</v>
      </c>
      <c r="HF32" s="1479">
        <v>13292.527000000002</v>
      </c>
      <c r="HG32" s="1498">
        <v>11372.036</v>
      </c>
      <c r="HH32" s="1476">
        <v>2.3570000000000002</v>
      </c>
      <c r="HI32" s="1479">
        <v>11369.679</v>
      </c>
      <c r="HJ32" s="1498">
        <v>8655.2769999999982</v>
      </c>
      <c r="HK32" s="1476">
        <v>3.9060000000000001</v>
      </c>
      <c r="HL32" s="1479">
        <v>8651.3709999999974</v>
      </c>
      <c r="HM32" s="1498">
        <v>9676.0650000000005</v>
      </c>
      <c r="HN32" s="1476">
        <v>3.8130000000000002</v>
      </c>
      <c r="HO32" s="1479">
        <v>9672.2520000000004</v>
      </c>
      <c r="HP32" s="1498">
        <v>10222.355</v>
      </c>
      <c r="HQ32" s="1476">
        <v>3.5379999999999998</v>
      </c>
      <c r="HR32" s="1479">
        <v>10218.816999999999</v>
      </c>
      <c r="HS32" s="1498">
        <v>9697.6479999999974</v>
      </c>
      <c r="HT32" s="1476">
        <v>1.31</v>
      </c>
      <c r="HU32" s="1479">
        <v>9696.3379999999979</v>
      </c>
      <c r="HV32" s="1498">
        <v>10296.6</v>
      </c>
      <c r="HW32" s="1476">
        <v>4.4770000000000003</v>
      </c>
      <c r="HX32" s="1479">
        <v>10292.123</v>
      </c>
      <c r="HY32" s="1498">
        <v>10993.771999999999</v>
      </c>
      <c r="HZ32" s="1476">
        <v>1.2529999999999999</v>
      </c>
      <c r="IA32" s="1479">
        <v>10992.518999999998</v>
      </c>
      <c r="IB32" s="1498">
        <v>10357.844000000001</v>
      </c>
      <c r="IC32" s="1476">
        <v>2.7250000000000001</v>
      </c>
      <c r="ID32" s="1479">
        <v>10355.119000000001</v>
      </c>
      <c r="IE32" s="1498">
        <v>11094.5</v>
      </c>
      <c r="IF32" s="1476">
        <v>3.7429999999999999</v>
      </c>
      <c r="IG32" s="1479">
        <v>11090.757</v>
      </c>
      <c r="IH32" s="1498">
        <v>11076.714</v>
      </c>
      <c r="II32" s="1476">
        <v>4.1360000000000001</v>
      </c>
      <c r="IJ32" s="1479">
        <v>11072.578</v>
      </c>
      <c r="IK32" s="1498">
        <v>11473.643</v>
      </c>
      <c r="IL32" s="1476">
        <v>5.1139999999999999</v>
      </c>
      <c r="IM32" s="1479">
        <v>11468.529</v>
      </c>
      <c r="IN32" s="1498">
        <v>10701.795000000002</v>
      </c>
      <c r="IO32" s="1476">
        <v>1.881</v>
      </c>
      <c r="IP32" s="1479">
        <v>10699.914000000002</v>
      </c>
      <c r="IQ32" s="1498">
        <v>11564.793000000001</v>
      </c>
      <c r="IR32" s="1476">
        <v>2.7770000000000001</v>
      </c>
      <c r="IS32" s="1479">
        <v>11562.016000000001</v>
      </c>
      <c r="IT32" s="1498">
        <v>12577.117000000002</v>
      </c>
      <c r="IU32" s="1476">
        <v>2.15</v>
      </c>
      <c r="IV32" s="1479">
        <v>12574.967000000002</v>
      </c>
      <c r="IW32" s="1498">
        <v>9135.9179999999997</v>
      </c>
      <c r="IX32" s="1476">
        <v>3.7789999999999999</v>
      </c>
      <c r="IY32" s="1479">
        <v>9132.1389999999992</v>
      </c>
      <c r="IZ32" s="1498">
        <v>10081.334999999999</v>
      </c>
      <c r="JA32" s="1476">
        <v>0.32100000000000001</v>
      </c>
      <c r="JB32" s="1479">
        <v>10081.013999999999</v>
      </c>
      <c r="JC32" s="1498">
        <v>12050.923000000001</v>
      </c>
      <c r="JD32" s="1476">
        <v>6.0049999999999999</v>
      </c>
      <c r="JE32" s="1479">
        <v>12044.918000000001</v>
      </c>
      <c r="JF32" s="1498">
        <v>12061.546999999999</v>
      </c>
      <c r="JG32" s="1476">
        <v>1.107</v>
      </c>
      <c r="JH32" s="1479">
        <v>12060.439999999999</v>
      </c>
      <c r="JI32" s="1498">
        <v>8404.9110000000001</v>
      </c>
      <c r="JJ32" s="1476">
        <v>6.1580000000000004</v>
      </c>
      <c r="JK32" s="1479">
        <v>8398.7530000000006</v>
      </c>
      <c r="JL32" s="1498">
        <v>10765.790999999999</v>
      </c>
      <c r="JM32" s="1476">
        <v>1.1559999999999999</v>
      </c>
      <c r="JN32" s="1479">
        <v>10764.634999999998</v>
      </c>
      <c r="JO32" s="1498">
        <v>11874.369999999999</v>
      </c>
      <c r="JP32" s="1476">
        <v>0.72299999999999998</v>
      </c>
      <c r="JQ32" s="1479">
        <v>11873.646999999999</v>
      </c>
      <c r="JR32" s="1498">
        <v>10259.147000000001</v>
      </c>
      <c r="JS32" s="1476">
        <v>1.423</v>
      </c>
      <c r="JT32" s="1479">
        <v>10257.724</v>
      </c>
      <c r="JU32" s="1498">
        <v>12363.086000000001</v>
      </c>
      <c r="JV32" s="1476">
        <v>0.23899999999999999</v>
      </c>
      <c r="JW32" s="1479">
        <v>12362.847000000002</v>
      </c>
      <c r="JX32" s="1498">
        <v>12001.968000000001</v>
      </c>
      <c r="JY32" s="1476">
        <v>1.24</v>
      </c>
      <c r="JZ32" s="1479">
        <v>12000.728000000001</v>
      </c>
      <c r="KA32" s="1498">
        <v>11598.449000000001</v>
      </c>
      <c r="KB32" s="1476">
        <v>1.3049999999999999</v>
      </c>
      <c r="KC32" s="1479">
        <v>11597.144</v>
      </c>
      <c r="KD32" s="1498">
        <v>11834.407999999999</v>
      </c>
      <c r="KE32" s="1476">
        <v>3.923</v>
      </c>
      <c r="KF32" s="1479">
        <v>11830.484999999999</v>
      </c>
      <c r="KG32" s="1498">
        <v>12890.426000000001</v>
      </c>
      <c r="KH32" s="1476">
        <v>0.92200000000000004</v>
      </c>
      <c r="KI32" s="1479">
        <v>12889.504000000001</v>
      </c>
      <c r="KJ32" s="1498">
        <v>12324.222</v>
      </c>
      <c r="KK32" s="1476">
        <v>4.0439999999999996</v>
      </c>
      <c r="KL32" s="1479">
        <v>12320.178</v>
      </c>
      <c r="KM32" s="1498">
        <v>11285.016</v>
      </c>
      <c r="KN32" s="1476">
        <v>0</v>
      </c>
      <c r="KO32" s="1479">
        <v>11285.016</v>
      </c>
      <c r="KP32" s="1498">
        <v>13666.082000000002</v>
      </c>
      <c r="KQ32" s="1476">
        <v>3.968</v>
      </c>
      <c r="KR32" s="1479">
        <v>13662.114000000001</v>
      </c>
      <c r="KS32" s="1498">
        <v>10284.754000000001</v>
      </c>
      <c r="KT32" s="1476">
        <v>0.4</v>
      </c>
      <c r="KU32" s="1479">
        <v>10284.354000000001</v>
      </c>
      <c r="KV32" s="1498">
        <v>15285.77</v>
      </c>
      <c r="KW32" s="1476">
        <v>0.82399999999999995</v>
      </c>
      <c r="KX32" s="1479">
        <v>15284.946</v>
      </c>
      <c r="KY32" s="1498">
        <v>12128.442999999999</v>
      </c>
      <c r="KZ32" s="1476">
        <v>2.298</v>
      </c>
      <c r="LA32" s="1479">
        <v>12126.144999999999</v>
      </c>
      <c r="LB32" s="1498">
        <v>11490.771000000001</v>
      </c>
      <c r="LC32" s="1476">
        <v>8.8170000000000002</v>
      </c>
      <c r="LD32" s="1479">
        <v>11481.954000000002</v>
      </c>
      <c r="LE32" s="1498">
        <v>14294.734</v>
      </c>
      <c r="LF32" s="1476">
        <v>0.122</v>
      </c>
      <c r="LG32" s="1479">
        <v>14294.612000000001</v>
      </c>
      <c r="LH32" s="1498">
        <v>12219.057000000001</v>
      </c>
      <c r="LI32" s="1476">
        <v>0.40400000000000003</v>
      </c>
      <c r="LJ32" s="1479">
        <v>12218.653</v>
      </c>
      <c r="LK32" s="1498">
        <v>10751.002</v>
      </c>
      <c r="LL32" s="1476">
        <v>1.04</v>
      </c>
      <c r="LM32" s="1479">
        <v>10749.962</v>
      </c>
      <c r="LN32" s="1498">
        <v>13967</v>
      </c>
      <c r="LO32" s="1476">
        <v>3.6829999999999998</v>
      </c>
      <c r="LP32" s="1479">
        <v>13963.316999999999</v>
      </c>
      <c r="LQ32" s="1498">
        <v>9629.6</v>
      </c>
      <c r="LR32" s="1476">
        <v>0.23499999999999999</v>
      </c>
      <c r="LS32" s="1479">
        <v>9629.3649999999998</v>
      </c>
      <c r="LT32" s="1498">
        <v>14222.282999999999</v>
      </c>
      <c r="LU32" s="1476">
        <v>3.47</v>
      </c>
      <c r="LV32" s="1479">
        <v>14218.813</v>
      </c>
      <c r="LW32" s="1498">
        <v>12190.741</v>
      </c>
      <c r="LX32" s="1476">
        <v>1.65</v>
      </c>
      <c r="LY32" s="1479">
        <v>12189.091</v>
      </c>
      <c r="LZ32" s="1498">
        <v>11818.073</v>
      </c>
      <c r="MA32" s="1476">
        <v>0.42699999999999999</v>
      </c>
      <c r="MB32" s="1479">
        <v>11817.646000000001</v>
      </c>
      <c r="MC32" s="1498">
        <v>12952.315000000001</v>
      </c>
      <c r="MD32" s="1476">
        <v>0.74299999999999999</v>
      </c>
      <c r="ME32" s="1479">
        <v>12951.572</v>
      </c>
      <c r="MF32" s="1498">
        <v>15009.056</v>
      </c>
      <c r="MG32" s="1476">
        <v>2.0350000000000001</v>
      </c>
      <c r="MH32" s="1479">
        <v>15007.021000000001</v>
      </c>
      <c r="MI32" s="1498">
        <v>14393.246000000001</v>
      </c>
      <c r="MJ32" s="1476">
        <v>0.497</v>
      </c>
      <c r="MK32" s="1479">
        <v>14392.749000000002</v>
      </c>
      <c r="ML32" s="1498">
        <v>13863.939000000002</v>
      </c>
      <c r="MM32" s="1476">
        <v>0.13400000000000001</v>
      </c>
      <c r="MN32" s="1479">
        <v>13863.805000000002</v>
      </c>
      <c r="MO32" s="1498">
        <v>15401.996999999999</v>
      </c>
      <c r="MP32" s="1476">
        <v>0.58099999999999996</v>
      </c>
      <c r="MQ32" s="1479">
        <v>15401.415999999999</v>
      </c>
      <c r="MR32" s="1498">
        <v>14819.045999999998</v>
      </c>
      <c r="MS32" s="1476">
        <v>0.63900000000000001</v>
      </c>
      <c r="MT32" s="1479">
        <v>14818.406999999999</v>
      </c>
      <c r="MU32" s="1498">
        <v>12903.842000000001</v>
      </c>
      <c r="MV32" s="1476">
        <v>2.5019999999999998</v>
      </c>
      <c r="MW32" s="1479">
        <v>12901.34</v>
      </c>
      <c r="MX32" s="1498">
        <v>10199.559000000001</v>
      </c>
      <c r="MY32" s="1476">
        <v>4.0049999999999999</v>
      </c>
      <c r="MZ32" s="1479">
        <v>10195.554000000002</v>
      </c>
      <c r="NA32" s="1498">
        <v>10393.093000000001</v>
      </c>
      <c r="NB32" s="1476">
        <v>1.5069999999999999</v>
      </c>
      <c r="NC32" s="1479">
        <v>10391.586000000001</v>
      </c>
      <c r="ND32" s="1498">
        <v>12943.795999999998</v>
      </c>
      <c r="NE32" s="1476">
        <v>11.698</v>
      </c>
      <c r="NF32" s="1479">
        <v>12932.097999999998</v>
      </c>
      <c r="NG32" s="1498">
        <v>10898.017</v>
      </c>
      <c r="NH32" s="1476">
        <v>8.7999999999999995E-2</v>
      </c>
      <c r="NI32" s="1479">
        <v>10897.929</v>
      </c>
      <c r="NJ32" s="1498">
        <v>11254.010999999999</v>
      </c>
      <c r="NK32" s="1476">
        <v>0.151</v>
      </c>
      <c r="NL32" s="1479">
        <v>11253.859999999999</v>
      </c>
      <c r="NM32" s="1498">
        <v>13056.326000000001</v>
      </c>
      <c r="NN32" s="1476">
        <v>0</v>
      </c>
      <c r="NO32" s="1479">
        <v>13056.326000000001</v>
      </c>
      <c r="NP32" s="1498">
        <v>11280.116999999998</v>
      </c>
      <c r="NQ32" s="1476">
        <v>0.49099999999999999</v>
      </c>
      <c r="NR32" s="1479">
        <v>11279.625999999998</v>
      </c>
      <c r="NS32" s="1498">
        <v>14207.147000000001</v>
      </c>
      <c r="NT32" s="1476">
        <v>2</v>
      </c>
      <c r="NU32" s="1479">
        <v>14205.147000000001</v>
      </c>
      <c r="NV32" s="1498">
        <v>15679.499</v>
      </c>
      <c r="NW32" s="1476">
        <v>2.4529999999999998</v>
      </c>
      <c r="NX32" s="1479">
        <v>15677.046</v>
      </c>
      <c r="NY32" s="1498">
        <v>11484.329</v>
      </c>
      <c r="NZ32" s="1476">
        <v>3.1</v>
      </c>
      <c r="OA32" s="1479">
        <v>11481.228999999999</v>
      </c>
      <c r="OB32" s="1498">
        <v>13528.428</v>
      </c>
      <c r="OC32" s="1476">
        <v>1.6</v>
      </c>
      <c r="OD32" s="1479">
        <v>13526.828</v>
      </c>
      <c r="OE32" s="1498">
        <v>14615.031999999999</v>
      </c>
      <c r="OF32" s="1476">
        <v>0.5</v>
      </c>
      <c r="OG32" s="1479">
        <v>14614.531999999999</v>
      </c>
      <c r="OH32" s="1498">
        <v>14984.361000000001</v>
      </c>
      <c r="OI32" s="1476">
        <v>8.5700000000000001E-4</v>
      </c>
      <c r="OJ32" s="1479">
        <v>14984.360143</v>
      </c>
      <c r="OK32" s="1498">
        <v>12759.303</v>
      </c>
      <c r="OL32" s="1476">
        <v>5.0000000000000002E-5</v>
      </c>
      <c r="OM32" s="1479">
        <v>12759.302949999999</v>
      </c>
      <c r="ON32" s="1498">
        <v>14054.154</v>
      </c>
      <c r="OO32" s="1476">
        <v>1.1300000000000001E-4</v>
      </c>
      <c r="OP32" s="1479">
        <v>14054.153887</v>
      </c>
      <c r="OQ32" s="1498">
        <v>12000.048000000001</v>
      </c>
      <c r="OR32" s="1476">
        <v>6.9800000000000001E-3</v>
      </c>
      <c r="OS32" s="1479">
        <v>12000.041020000001</v>
      </c>
      <c r="OT32" s="1498">
        <v>12518.855</v>
      </c>
      <c r="OU32" s="1476">
        <v>1.016E-3</v>
      </c>
      <c r="OV32" s="1479">
        <v>12518.853983999999</v>
      </c>
      <c r="OW32" s="1498">
        <v>12885.519</v>
      </c>
      <c r="OX32" s="1476">
        <v>4.2700000000000002E-4</v>
      </c>
      <c r="OY32" s="1479">
        <v>12885.518572999999</v>
      </c>
      <c r="OZ32" s="1498">
        <v>13035.188999999998</v>
      </c>
      <c r="PA32" s="1476">
        <v>2.6869999999999997E-3</v>
      </c>
      <c r="PB32" s="1479">
        <v>13035.186312999998</v>
      </c>
      <c r="PC32" s="1498">
        <v>14929.976999999999</v>
      </c>
      <c r="PD32" s="1476">
        <v>1.3</v>
      </c>
      <c r="PE32" s="1479">
        <v>14928.677</v>
      </c>
      <c r="PF32" s="1498">
        <v>14376.944</v>
      </c>
      <c r="PG32" s="1476">
        <v>16</v>
      </c>
      <c r="PH32" s="1479">
        <v>14360.944</v>
      </c>
      <c r="PI32" s="1498">
        <v>14634.981</v>
      </c>
      <c r="PJ32" s="1476">
        <v>2.9</v>
      </c>
      <c r="PK32" s="1479">
        <v>14632.081</v>
      </c>
      <c r="PL32" s="1498">
        <v>14400.038</v>
      </c>
      <c r="PM32" s="1476">
        <v>3.3</v>
      </c>
      <c r="PN32" s="1479">
        <v>14396.738000000001</v>
      </c>
      <c r="PO32" s="1498">
        <v>15510.779999999999</v>
      </c>
      <c r="PP32" s="1476">
        <v>1.1000000000000001</v>
      </c>
      <c r="PQ32" s="1479">
        <v>15509.679999999998</v>
      </c>
      <c r="PR32" s="1498">
        <v>20405.489999999998</v>
      </c>
      <c r="PS32" s="1476">
        <v>8.7609999999999992</v>
      </c>
      <c r="PT32" s="1479">
        <v>20396.728999999999</v>
      </c>
      <c r="PU32" s="1498">
        <v>14791.707999999999</v>
      </c>
      <c r="PV32" s="1476">
        <v>8.6999999999999994E-2</v>
      </c>
      <c r="PW32" s="1479">
        <v>14791.620999999999</v>
      </c>
      <c r="PX32" s="1498">
        <v>17216.481</v>
      </c>
      <c r="PY32" s="1476">
        <v>4.3179999999999996</v>
      </c>
      <c r="PZ32" s="1479">
        <v>17212.163</v>
      </c>
      <c r="QA32" s="1498">
        <v>18351.087</v>
      </c>
      <c r="QB32" s="1476">
        <v>0</v>
      </c>
      <c r="QC32" s="1479">
        <v>18351.087</v>
      </c>
      <c r="QD32" s="1498">
        <v>14695.317999999999</v>
      </c>
      <c r="QE32" s="1476">
        <v>0.5</v>
      </c>
      <c r="QF32" s="1479">
        <v>14694.817999999999</v>
      </c>
      <c r="QG32" s="1498">
        <v>13945.993999999999</v>
      </c>
      <c r="QH32" s="1476">
        <v>0</v>
      </c>
      <c r="QI32" s="1479">
        <v>13945.993999999999</v>
      </c>
      <c r="QJ32" s="1498">
        <v>17129.189000000002</v>
      </c>
      <c r="QK32" s="1476">
        <v>0.4</v>
      </c>
      <c r="QL32" s="1479">
        <v>17128.789000000001</v>
      </c>
      <c r="QM32" s="1498">
        <v>16454.655999999999</v>
      </c>
      <c r="QN32" s="1476">
        <v>0.2</v>
      </c>
      <c r="QO32" s="1479">
        <v>16454.455999999998</v>
      </c>
      <c r="QP32" s="1498">
        <v>18213.415000000001</v>
      </c>
      <c r="QQ32" s="1476">
        <v>0</v>
      </c>
      <c r="QR32" s="1479">
        <v>18213.415000000001</v>
      </c>
      <c r="QS32" s="1498">
        <v>17749.183000000001</v>
      </c>
      <c r="QT32" s="1476">
        <v>32.9</v>
      </c>
      <c r="QU32" s="1479">
        <v>17716.282999999999</v>
      </c>
      <c r="QV32" s="1498">
        <v>13704.075000000001</v>
      </c>
      <c r="QW32" s="1476">
        <v>196.8</v>
      </c>
      <c r="QX32" s="1479">
        <v>13507.275000000001</v>
      </c>
      <c r="QY32" s="1498">
        <v>13747.436</v>
      </c>
      <c r="QZ32" s="1476">
        <v>0</v>
      </c>
      <c r="RA32" s="1479">
        <v>13747.436</v>
      </c>
      <c r="RB32" s="1498">
        <v>14280.75</v>
      </c>
      <c r="RC32" s="1476">
        <v>0.03</v>
      </c>
      <c r="RD32" s="1479">
        <v>14280.72</v>
      </c>
      <c r="RE32" s="1498">
        <v>11297.123</v>
      </c>
      <c r="RF32" s="1476">
        <v>0.312</v>
      </c>
      <c r="RG32" s="1479">
        <v>11296.811</v>
      </c>
      <c r="RH32" s="1498">
        <v>12911.893</v>
      </c>
      <c r="RI32" s="1476">
        <v>1.006</v>
      </c>
      <c r="RJ32" s="1479">
        <v>12910.887000000001</v>
      </c>
      <c r="RK32" s="1498">
        <v>12939.949000000001</v>
      </c>
      <c r="RL32" s="1476">
        <v>0.16900000000000001</v>
      </c>
      <c r="RM32" s="1479">
        <v>12939.78</v>
      </c>
      <c r="RN32" s="1498">
        <v>14224.256000000001</v>
      </c>
      <c r="RO32" s="1476">
        <v>0</v>
      </c>
      <c r="RP32" s="1479">
        <v>14224.256000000001</v>
      </c>
      <c r="RQ32" s="1498">
        <v>10841.414000000001</v>
      </c>
      <c r="RR32" s="1476">
        <v>0.08</v>
      </c>
      <c r="RS32" s="1479">
        <v>10841.334000000001</v>
      </c>
      <c r="RT32" s="1498">
        <v>15078.207999999999</v>
      </c>
      <c r="RU32" s="1476">
        <v>0.57999999999999996</v>
      </c>
      <c r="RV32" s="1479">
        <v>15077.627999999999</v>
      </c>
      <c r="RW32" s="1498">
        <v>17456.664000000001</v>
      </c>
      <c r="RX32" s="1476">
        <v>0.1</v>
      </c>
      <c r="RY32" s="1479">
        <v>17456.564000000002</v>
      </c>
      <c r="RZ32" s="1498">
        <v>16498.553</v>
      </c>
      <c r="SA32" s="1476">
        <v>1.117</v>
      </c>
      <c r="SB32" s="1479">
        <v>16497.436000000002</v>
      </c>
      <c r="SC32" s="1498">
        <v>19168.82</v>
      </c>
      <c r="SD32" s="1476">
        <v>1.879</v>
      </c>
      <c r="SE32" s="1479">
        <v>19166.940999999999</v>
      </c>
      <c r="SF32" s="1498">
        <v>14148.824000000001</v>
      </c>
      <c r="SG32" s="1476">
        <v>0.1</v>
      </c>
      <c r="SH32" s="1479">
        <v>14148.724</v>
      </c>
      <c r="SI32" s="1498">
        <v>13239.065999999999</v>
      </c>
      <c r="SJ32" s="1476">
        <v>2</v>
      </c>
      <c r="SK32" s="1479">
        <v>13237.065999999999</v>
      </c>
      <c r="SL32" s="1498">
        <v>14392.906999999999</v>
      </c>
      <c r="SM32" s="1476">
        <v>2</v>
      </c>
      <c r="SN32" s="1479">
        <v>14390.906999999999</v>
      </c>
      <c r="SO32" s="1498">
        <v>12079.364000000001</v>
      </c>
      <c r="SP32" s="1476">
        <v>2.5</v>
      </c>
      <c r="SQ32" s="1479">
        <v>12076.864000000001</v>
      </c>
      <c r="SR32" s="1498">
        <v>12462.761999999999</v>
      </c>
      <c r="SS32" s="1476">
        <v>0.32100000000000001</v>
      </c>
      <c r="ST32" s="1479">
        <v>12462.440999999999</v>
      </c>
      <c r="SU32" s="1498">
        <v>11578.884</v>
      </c>
      <c r="SV32" s="1476">
        <v>0</v>
      </c>
      <c r="SW32" s="1479">
        <v>11578.884</v>
      </c>
      <c r="SX32" s="1498">
        <v>12552.695</v>
      </c>
      <c r="SY32" s="1476">
        <v>0</v>
      </c>
      <c r="SZ32" s="1479">
        <v>12552.695</v>
      </c>
      <c r="TA32" s="1498">
        <v>14802.403</v>
      </c>
      <c r="TB32" s="1476">
        <v>0</v>
      </c>
      <c r="TC32" s="1479">
        <v>14802.403</v>
      </c>
      <c r="TD32" s="1498">
        <v>15365.687000000002</v>
      </c>
      <c r="TE32" s="1476">
        <v>0</v>
      </c>
      <c r="TF32" s="1479">
        <v>15365.687000000002</v>
      </c>
      <c r="TG32" s="1498">
        <v>11701.486999999999</v>
      </c>
      <c r="TH32" s="1476">
        <v>0.84699999999999998</v>
      </c>
      <c r="TI32" s="1479">
        <v>11700.64</v>
      </c>
      <c r="TJ32" s="1498">
        <v>13329.398000000001</v>
      </c>
      <c r="TK32" s="1476">
        <v>0.1</v>
      </c>
      <c r="TL32" s="1479">
        <v>13329.298000000001</v>
      </c>
      <c r="TM32" s="1498">
        <v>16209.45</v>
      </c>
      <c r="TN32" s="1476">
        <v>0.57199999999999995</v>
      </c>
      <c r="TO32" s="1479">
        <v>16208.878000000001</v>
      </c>
      <c r="TP32" s="1498">
        <v>15490.404999999999</v>
      </c>
      <c r="TQ32" s="1476">
        <v>0</v>
      </c>
      <c r="TR32" s="1479">
        <v>15490.404999999999</v>
      </c>
      <c r="TS32" s="1498">
        <v>15830.518</v>
      </c>
      <c r="TT32" s="1476">
        <v>9.0999999999999998E-2</v>
      </c>
      <c r="TU32" s="1479">
        <v>15830.427</v>
      </c>
      <c r="TV32" s="1498">
        <v>11397.825000000001</v>
      </c>
      <c r="TW32" s="1476">
        <v>0</v>
      </c>
      <c r="TX32" s="1479">
        <v>11397.825000000001</v>
      </c>
      <c r="TY32" s="1476">
        <v>17001.732</v>
      </c>
      <c r="TZ32" s="1476">
        <v>0.14000000000000001</v>
      </c>
      <c r="UA32" s="1479">
        <v>17001.592000000001</v>
      </c>
      <c r="UB32" s="1498">
        <v>17337.418000000001</v>
      </c>
      <c r="UC32" s="1476">
        <v>1.1259999999999999</v>
      </c>
      <c r="UD32" s="1479">
        <v>17336.292000000001</v>
      </c>
      <c r="UE32" s="1498">
        <v>12679.625</v>
      </c>
      <c r="UF32" s="1476">
        <v>3.0000000000000001E-3</v>
      </c>
      <c r="UG32" s="1479">
        <v>12679.621999999999</v>
      </c>
      <c r="UH32" s="1498">
        <v>14051.992</v>
      </c>
      <c r="UI32" s="1476">
        <v>0.104</v>
      </c>
      <c r="UJ32" s="1479">
        <v>14051.888000000001</v>
      </c>
      <c r="UK32" s="1498">
        <v>14297.2</v>
      </c>
      <c r="UL32" s="1476">
        <v>0.89400000000000002</v>
      </c>
      <c r="UM32" s="1479">
        <v>14296.306</v>
      </c>
      <c r="UN32" s="1498">
        <v>16864.644</v>
      </c>
      <c r="UO32" s="1476">
        <v>1.1120000000000001</v>
      </c>
      <c r="UP32" s="1479">
        <v>16863.531999999999</v>
      </c>
      <c r="UQ32" s="1476">
        <v>17859.948</v>
      </c>
      <c r="UR32" s="1476">
        <v>1.04</v>
      </c>
      <c r="US32" s="1479">
        <v>17858.907999999999</v>
      </c>
      <c r="UT32" s="1498">
        <v>18593.136999999999</v>
      </c>
      <c r="UU32" s="1476">
        <v>1.5029999999999999</v>
      </c>
      <c r="UV32" s="1479">
        <v>18591.633999999998</v>
      </c>
      <c r="UW32" s="1498">
        <v>17485.781000000003</v>
      </c>
      <c r="UX32" s="1476">
        <v>1.7070000000000001</v>
      </c>
      <c r="UY32" s="1479">
        <v>17484.074000000004</v>
      </c>
      <c r="UZ32" s="1498">
        <v>17725.239000000001</v>
      </c>
      <c r="VA32" s="1476">
        <v>0.23799999999999999</v>
      </c>
      <c r="VB32" s="1479">
        <v>17725.001</v>
      </c>
      <c r="VC32" s="1476">
        <v>14728.295999999998</v>
      </c>
      <c r="VD32" s="1476">
        <v>1</v>
      </c>
      <c r="VE32" s="1479">
        <v>14727.295999999998</v>
      </c>
      <c r="VF32" s="1476">
        <v>12610.661695999999</v>
      </c>
      <c r="VG32" s="1476">
        <v>3.677</v>
      </c>
      <c r="VH32" s="1479">
        <v>12606.984696</v>
      </c>
      <c r="VI32" s="1476">
        <v>14884.547772</v>
      </c>
      <c r="VJ32" s="1476">
        <v>2.258</v>
      </c>
      <c r="VK32" s="1479">
        <v>14882.289772</v>
      </c>
      <c r="VL32" s="1476">
        <v>15250.277120999999</v>
      </c>
      <c r="VM32" s="1476">
        <v>0.91300000000000003</v>
      </c>
      <c r="VN32" s="1479">
        <v>15249.364120999999</v>
      </c>
      <c r="VO32" s="1476">
        <v>12933.831309000001</v>
      </c>
      <c r="VP32" s="1476">
        <v>4.0000000000000001E-3</v>
      </c>
      <c r="VQ32" s="1479">
        <v>12933.827309</v>
      </c>
      <c r="VR32" s="1476">
        <v>15346.146988</v>
      </c>
      <c r="VS32" s="1476">
        <v>0.08</v>
      </c>
      <c r="VT32" s="1479">
        <v>15346.066988</v>
      </c>
      <c r="VU32" s="1476">
        <v>14399.747722</v>
      </c>
      <c r="VV32" s="1476">
        <v>6.0000000000000001E-3</v>
      </c>
      <c r="VW32" s="1479">
        <v>14399.741722000001</v>
      </c>
      <c r="VX32" s="1476">
        <v>15440.884324999999</v>
      </c>
      <c r="VY32" s="1476">
        <v>0.109</v>
      </c>
      <c r="VZ32" s="1479">
        <v>15440.775324999999</v>
      </c>
      <c r="WA32" s="1476">
        <v>15152.431138</v>
      </c>
      <c r="WB32" s="1476">
        <v>0.152</v>
      </c>
      <c r="WC32" s="1479">
        <v>15152.279138</v>
      </c>
      <c r="WD32" s="1476">
        <v>16339.442627</v>
      </c>
      <c r="WE32" s="1476">
        <v>5.0999999999999997E-2</v>
      </c>
      <c r="WF32" s="1479">
        <v>16339.391627000001</v>
      </c>
      <c r="WG32" s="1476">
        <v>15380.032144999999</v>
      </c>
      <c r="WH32" s="1476">
        <v>0.16</v>
      </c>
      <c r="WI32" s="1479">
        <v>15379.872144999999</v>
      </c>
      <c r="WJ32" s="1476">
        <v>16578.548457999997</v>
      </c>
      <c r="WK32" s="1476">
        <v>0.01</v>
      </c>
      <c r="WL32" s="1479">
        <v>16578.538457999999</v>
      </c>
      <c r="WM32" s="1476">
        <v>12631.611755999998</v>
      </c>
      <c r="WN32" s="1476">
        <v>2.09</v>
      </c>
      <c r="WO32" s="1479">
        <v>12629.521755999998</v>
      </c>
      <c r="WP32" s="1476">
        <v>12586.945924</v>
      </c>
      <c r="WQ32" s="1476">
        <v>0.54807000000000006</v>
      </c>
      <c r="WR32" s="1479">
        <v>12586.397853999999</v>
      </c>
      <c r="WS32" s="1476">
        <v>10832.350896</v>
      </c>
      <c r="WT32" s="1476">
        <v>1.0999999999999999E-2</v>
      </c>
      <c r="WU32" s="1479">
        <v>10832.339895999999</v>
      </c>
      <c r="WV32" s="1476">
        <v>12629.917619000003</v>
      </c>
      <c r="WW32" s="1476">
        <v>3.27644</v>
      </c>
      <c r="WX32" s="1479">
        <v>12626.641179000004</v>
      </c>
      <c r="WY32" s="1476">
        <v>9738.1565840000003</v>
      </c>
      <c r="WZ32" s="1476">
        <v>0.17562</v>
      </c>
      <c r="XA32" s="1479">
        <v>9737.9809640000003</v>
      </c>
      <c r="XB32" s="1476">
        <v>12633.274313999998</v>
      </c>
      <c r="XC32" s="1476">
        <v>1.9810400000000001</v>
      </c>
      <c r="XD32" s="1479">
        <v>12631.293273999998</v>
      </c>
      <c r="XE32" s="1476">
        <v>12401.75108</v>
      </c>
      <c r="XF32" s="1476">
        <v>2.0127030000000001</v>
      </c>
      <c r="XG32" s="1479">
        <v>12399.738377</v>
      </c>
      <c r="XH32" s="1476">
        <v>12052.538742000001</v>
      </c>
      <c r="XI32" s="1476">
        <v>0.115</v>
      </c>
      <c r="XJ32" s="1479">
        <v>12052.423742000001</v>
      </c>
      <c r="XK32" s="1476">
        <v>16969.414540000002</v>
      </c>
      <c r="XL32" s="1476">
        <v>1.4664699999999999</v>
      </c>
      <c r="XM32" s="1476">
        <v>16967.948070000002</v>
      </c>
      <c r="XN32" s="1498">
        <v>14252.719398000001</v>
      </c>
      <c r="XO32" s="1476">
        <v>0.4</v>
      </c>
      <c r="XP32" s="1479">
        <v>14252.319398000001</v>
      </c>
      <c r="XQ32" s="1498">
        <v>16277.705329</v>
      </c>
      <c r="XR32" s="1476">
        <v>26</v>
      </c>
      <c r="XS32" s="1479">
        <v>16251.705329</v>
      </c>
      <c r="XT32" s="1498">
        <v>17025.334451999999</v>
      </c>
      <c r="XU32" s="1476">
        <v>5.7</v>
      </c>
      <c r="XV32" s="1479">
        <v>17019.634451999998</v>
      </c>
      <c r="XW32" s="1498">
        <v>14402.219951999999</v>
      </c>
      <c r="XX32" s="1476">
        <v>3.9</v>
      </c>
      <c r="XY32" s="1479">
        <v>14398.319952</v>
      </c>
      <c r="XZ32" s="1498">
        <v>15366.779803000001</v>
      </c>
      <c r="YA32" s="1476">
        <v>2.8233899999999998</v>
      </c>
      <c r="YB32" s="1479">
        <v>15363.956413000002</v>
      </c>
      <c r="YC32" s="1498">
        <v>13590.000146</v>
      </c>
      <c r="YD32" s="1476">
        <v>1.6688000000000001</v>
      </c>
      <c r="YE32" s="1479">
        <v>13588.331346000001</v>
      </c>
      <c r="YF32" s="1498">
        <v>12408.521256999999</v>
      </c>
      <c r="YG32" s="1476">
        <v>7.92042</v>
      </c>
      <c r="YH32" s="1479">
        <v>12400.600836999998</v>
      </c>
      <c r="YI32" s="1498">
        <v>15482.083989999999</v>
      </c>
      <c r="YJ32" s="1476">
        <v>32.487099000000001</v>
      </c>
      <c r="YK32" s="1479">
        <v>15449.596890999999</v>
      </c>
      <c r="YL32" s="1498">
        <v>16086.351348999999</v>
      </c>
      <c r="YM32" s="1476">
        <v>5.2726999999999995</v>
      </c>
      <c r="YN32" s="1479">
        <v>16081.078648999999</v>
      </c>
      <c r="YO32" s="1498">
        <v>17132.182691178234</v>
      </c>
      <c r="YP32" s="1476">
        <v>1.97302</v>
      </c>
      <c r="YQ32" s="1479">
        <v>17130.209671178232</v>
      </c>
      <c r="YR32" s="1498">
        <v>19212.048476304211</v>
      </c>
      <c r="YS32" s="1476">
        <v>1.256265</v>
      </c>
      <c r="YT32" s="1479">
        <v>19210.792211304211</v>
      </c>
      <c r="YU32" s="1498">
        <v>17147.768022014156</v>
      </c>
      <c r="YV32" s="1476">
        <v>25.294589999999999</v>
      </c>
      <c r="YW32" s="1479">
        <v>17122.473432014154</v>
      </c>
      <c r="YX32" s="1498">
        <v>15559.031010139908</v>
      </c>
      <c r="YY32" s="1476">
        <v>0.50766</v>
      </c>
      <c r="YZ32" s="1479">
        <v>15558.523350139909</v>
      </c>
      <c r="ZA32" s="1476">
        <v>18461.506443428603</v>
      </c>
      <c r="ZB32" s="1476">
        <v>0.93676999999999999</v>
      </c>
      <c r="ZC32" s="1479">
        <v>18460.569673428603</v>
      </c>
      <c r="ZD32" s="1476">
        <v>14032.020516185145</v>
      </c>
      <c r="ZE32" s="1476">
        <v>0.60768</v>
      </c>
      <c r="ZF32" s="1479">
        <v>14031.412836185145</v>
      </c>
      <c r="ZG32" s="1476">
        <v>18623.604009834948</v>
      </c>
      <c r="ZH32" s="1476">
        <v>1.3782399999999999</v>
      </c>
      <c r="ZI32" s="1479">
        <v>18622.225769834949</v>
      </c>
      <c r="ZJ32" s="1476">
        <v>17591.754923285756</v>
      </c>
      <c r="ZK32" s="1476">
        <v>1.30636</v>
      </c>
      <c r="ZL32" s="1479">
        <v>17590.448563285758</v>
      </c>
      <c r="ZM32" s="1476">
        <v>12947.109387950757</v>
      </c>
      <c r="ZN32" s="1476">
        <v>26.070070000000001</v>
      </c>
      <c r="ZO32" s="1479">
        <v>12921.039317950757</v>
      </c>
      <c r="ZP32" s="1476">
        <v>14799.286563867769</v>
      </c>
      <c r="ZQ32" s="1476">
        <v>0.14235400000000001</v>
      </c>
      <c r="ZR32" s="1479">
        <v>14799.144209867769</v>
      </c>
      <c r="ZS32" s="1476">
        <v>17413.541413106239</v>
      </c>
      <c r="ZT32" s="1476">
        <v>1.137769</v>
      </c>
      <c r="ZU32" s="1476">
        <v>17412.403644106238</v>
      </c>
      <c r="ZV32" s="1498">
        <v>14819.985025306356</v>
      </c>
      <c r="ZW32" s="1476">
        <v>0.54882000000000009</v>
      </c>
      <c r="ZX32" s="1479">
        <v>14819.436205306356</v>
      </c>
      <c r="ZY32" s="1476">
        <v>15760.655914320945</v>
      </c>
      <c r="ZZ32" s="1476">
        <v>1.0549999999999999</v>
      </c>
      <c r="AAA32" s="1476">
        <v>15759.600914320945</v>
      </c>
      <c r="AAB32" s="1498">
        <v>19251.285863493606</v>
      </c>
      <c r="AAC32" s="1476">
        <v>0.65561399999999992</v>
      </c>
      <c r="AAD32" s="1476">
        <v>19250.630249493606</v>
      </c>
      <c r="AAE32" s="1498">
        <v>17794.93305826584</v>
      </c>
      <c r="AAF32" s="1476">
        <v>0.85483699999999996</v>
      </c>
      <c r="AAG32" s="1476">
        <v>17794.078221265841</v>
      </c>
      <c r="AAH32" s="1498">
        <v>18831.90586080619</v>
      </c>
      <c r="AAI32" s="1476">
        <v>25.66893</v>
      </c>
      <c r="AAJ32" s="1476">
        <v>18806.23693080619</v>
      </c>
      <c r="AAK32" s="1498">
        <v>22912.176897661462</v>
      </c>
      <c r="AAL32" s="1476">
        <v>0.8147930000000001</v>
      </c>
      <c r="AAM32" s="1476">
        <v>22911.362104661461</v>
      </c>
      <c r="AAN32" s="1498">
        <v>18029.713065915777</v>
      </c>
      <c r="AAO32" s="1476">
        <v>0.56894</v>
      </c>
      <c r="AAP32" s="1476">
        <v>18029.144125915776</v>
      </c>
      <c r="AAQ32" s="1498">
        <v>18178.684939949526</v>
      </c>
      <c r="AAR32" s="1476">
        <v>0.9084779999999999</v>
      </c>
      <c r="AAS32" s="1479">
        <v>18177.776461949525</v>
      </c>
      <c r="AAT32" s="1476">
        <v>19487.978990931639</v>
      </c>
      <c r="AAU32" s="1476">
        <v>1.1793889999999998</v>
      </c>
      <c r="AAV32" s="1476">
        <v>19486.799601931638</v>
      </c>
      <c r="AAW32" s="1498">
        <v>17591.754923285756</v>
      </c>
      <c r="AAX32" s="1476">
        <v>1.30636</v>
      </c>
      <c r="AAY32" s="1479">
        <v>17590.448563285758</v>
      </c>
      <c r="AAZ32" s="1498">
        <v>19487.978990931639</v>
      </c>
      <c r="ABA32" s="1476">
        <v>1.1793889999999998</v>
      </c>
      <c r="ABB32" s="1479">
        <v>19486.799601931638</v>
      </c>
      <c r="ABC32" s="1474">
        <v>10.779050048815186</v>
      </c>
      <c r="ABD32" s="1474">
        <v>-9.7194494626289938</v>
      </c>
      <c r="ABE32" s="1499">
        <v>10.780572376101238</v>
      </c>
      <c r="ABF32" s="1474">
        <v>0.26974009174071373</v>
      </c>
      <c r="ABG32" s="1474">
        <v>-8.7039666508775327E-4</v>
      </c>
      <c r="ABH32" s="1499">
        <v>0.27547458100587369</v>
      </c>
      <c r="ABI32" s="1474">
        <v>10.779050048815186</v>
      </c>
      <c r="ABJ32" s="1474">
        <v>-9.7194494626289938</v>
      </c>
      <c r="ABK32" s="1499">
        <v>10.780572376101238</v>
      </c>
    </row>
    <row r="33" spans="1:739" s="1538" customFormat="1" ht="11.25">
      <c r="A33" s="1263" t="s">
        <v>1430</v>
      </c>
      <c r="B33" s="1498">
        <v>566.62400000000002</v>
      </c>
      <c r="C33" s="1476">
        <v>0</v>
      </c>
      <c r="D33" s="1479">
        <v>566.62400000000002</v>
      </c>
      <c r="E33" s="1498">
        <v>294.66000000000003</v>
      </c>
      <c r="F33" s="1476">
        <v>17.89</v>
      </c>
      <c r="G33" s="1479">
        <v>276.77000000000004</v>
      </c>
      <c r="H33" s="1498">
        <v>419.99799999999999</v>
      </c>
      <c r="I33" s="1476">
        <v>0</v>
      </c>
      <c r="J33" s="1479">
        <v>419.99799999999999</v>
      </c>
      <c r="K33" s="1498">
        <v>588.73400000000004</v>
      </c>
      <c r="L33" s="1476">
        <v>0</v>
      </c>
      <c r="M33" s="1479">
        <v>588.73400000000004</v>
      </c>
      <c r="N33" s="1498">
        <v>477.887</v>
      </c>
      <c r="O33" s="1476">
        <v>0</v>
      </c>
      <c r="P33" s="1479">
        <v>477.887</v>
      </c>
      <c r="Q33" s="1498">
        <v>621.13199999999995</v>
      </c>
      <c r="R33" s="1476">
        <v>0</v>
      </c>
      <c r="S33" s="1479">
        <v>621.13199999999995</v>
      </c>
      <c r="T33" s="1498">
        <v>536.85900000000004</v>
      </c>
      <c r="U33" s="1476">
        <v>0</v>
      </c>
      <c r="V33" s="1479">
        <v>536.85900000000004</v>
      </c>
      <c r="W33" s="1498">
        <v>601.72</v>
      </c>
      <c r="X33" s="1476">
        <v>0</v>
      </c>
      <c r="Y33" s="1479">
        <v>601.72</v>
      </c>
      <c r="Z33" s="1498">
        <v>632.41499999999996</v>
      </c>
      <c r="AA33" s="1476">
        <v>0</v>
      </c>
      <c r="AB33" s="1479">
        <v>632.41499999999996</v>
      </c>
      <c r="AC33" s="1498">
        <v>679.38099999999997</v>
      </c>
      <c r="AD33" s="1476">
        <v>0</v>
      </c>
      <c r="AE33" s="1479">
        <v>679.38099999999997</v>
      </c>
      <c r="AF33" s="1498">
        <v>803.68700000000001</v>
      </c>
      <c r="AG33" s="1476">
        <v>0</v>
      </c>
      <c r="AH33" s="1479">
        <v>803.68700000000001</v>
      </c>
      <c r="AI33" s="1498">
        <v>739.88599999999997</v>
      </c>
      <c r="AJ33" s="1476">
        <v>0</v>
      </c>
      <c r="AK33" s="1479">
        <v>739.88599999999997</v>
      </c>
      <c r="AL33" s="1498">
        <v>559.12599999999998</v>
      </c>
      <c r="AM33" s="1476">
        <v>18.997</v>
      </c>
      <c r="AN33" s="1479">
        <v>540.12900000000002</v>
      </c>
      <c r="AO33" s="1498">
        <v>542.25800000000004</v>
      </c>
      <c r="AP33" s="1476">
        <v>19.375</v>
      </c>
      <c r="AQ33" s="1479">
        <v>522.88300000000004</v>
      </c>
      <c r="AR33" s="1498">
        <v>745.53200000000004</v>
      </c>
      <c r="AS33" s="1476">
        <v>0</v>
      </c>
      <c r="AT33" s="1479">
        <v>745.53200000000004</v>
      </c>
      <c r="AU33" s="1498">
        <v>459.024</v>
      </c>
      <c r="AV33" s="1476">
        <v>0</v>
      </c>
      <c r="AW33" s="1479">
        <v>459.024</v>
      </c>
      <c r="AX33" s="1498">
        <v>578.56500000000005</v>
      </c>
      <c r="AY33" s="1476">
        <v>0</v>
      </c>
      <c r="AZ33" s="1479">
        <v>578.56500000000005</v>
      </c>
      <c r="BA33" s="1498">
        <v>432.73</v>
      </c>
      <c r="BB33" s="1476">
        <v>1.169</v>
      </c>
      <c r="BC33" s="1479">
        <v>431.56100000000004</v>
      </c>
      <c r="BD33" s="1498">
        <v>505.05900000000003</v>
      </c>
      <c r="BE33" s="1476">
        <v>0</v>
      </c>
      <c r="BF33" s="1479">
        <v>505.05900000000003</v>
      </c>
      <c r="BG33" s="1498">
        <v>502.245</v>
      </c>
      <c r="BH33" s="1476">
        <v>0</v>
      </c>
      <c r="BI33" s="1479">
        <v>502.245</v>
      </c>
      <c r="BJ33" s="1498">
        <v>360.21600000000001</v>
      </c>
      <c r="BK33" s="1476">
        <v>0</v>
      </c>
      <c r="BL33" s="1479">
        <v>360.21600000000001</v>
      </c>
      <c r="BM33" s="1498">
        <v>748.48199999999997</v>
      </c>
      <c r="BN33" s="1476">
        <v>0</v>
      </c>
      <c r="BO33" s="1479">
        <v>748.48199999999997</v>
      </c>
      <c r="BP33" s="1498">
        <v>894.70299999999997</v>
      </c>
      <c r="BQ33" s="1476">
        <v>0</v>
      </c>
      <c r="BR33" s="1479">
        <v>894.70299999999997</v>
      </c>
      <c r="BS33" s="1498">
        <v>500.56700000000001</v>
      </c>
      <c r="BT33" s="1476">
        <v>34.31</v>
      </c>
      <c r="BU33" s="1479">
        <v>466.25700000000001</v>
      </c>
      <c r="BV33" s="1498">
        <v>670.83199999999999</v>
      </c>
      <c r="BW33" s="1476">
        <v>0</v>
      </c>
      <c r="BX33" s="1479">
        <v>670.83199999999999</v>
      </c>
      <c r="BY33" s="1498">
        <v>447.98899999999998</v>
      </c>
      <c r="BZ33" s="1476">
        <v>0</v>
      </c>
      <c r="CA33" s="1479">
        <v>447.98899999999998</v>
      </c>
      <c r="CB33" s="1498">
        <v>605.71699999999998</v>
      </c>
      <c r="CC33" s="1476">
        <v>0</v>
      </c>
      <c r="CD33" s="1479">
        <v>605.71699999999998</v>
      </c>
      <c r="CE33" s="1498">
        <v>354.38299999999998</v>
      </c>
      <c r="CF33" s="1476">
        <v>0</v>
      </c>
      <c r="CG33" s="1479">
        <v>354.38299999999998</v>
      </c>
      <c r="CH33" s="1498">
        <v>482.714</v>
      </c>
      <c r="CI33" s="1476">
        <v>0</v>
      </c>
      <c r="CJ33" s="1479">
        <v>482.714</v>
      </c>
      <c r="CK33" s="1498">
        <v>368.38499999999999</v>
      </c>
      <c r="CL33" s="1476">
        <v>0</v>
      </c>
      <c r="CM33" s="1479">
        <v>368.38499999999999</v>
      </c>
      <c r="CN33" s="1498">
        <v>563.41300000000001</v>
      </c>
      <c r="CO33" s="1476">
        <v>0</v>
      </c>
      <c r="CP33" s="1479">
        <v>563.41300000000001</v>
      </c>
      <c r="CQ33" s="1498">
        <v>503.87700000000001</v>
      </c>
      <c r="CR33" s="1476">
        <v>0</v>
      </c>
      <c r="CS33" s="1479">
        <v>503.87700000000001</v>
      </c>
      <c r="CT33" s="1498">
        <v>684.87400000000002</v>
      </c>
      <c r="CU33" s="1476">
        <v>0</v>
      </c>
      <c r="CV33" s="1479">
        <v>684.87400000000002</v>
      </c>
      <c r="CW33" s="1498">
        <v>640.67100000000005</v>
      </c>
      <c r="CX33" s="1476">
        <v>0</v>
      </c>
      <c r="CY33" s="1479">
        <v>640.67100000000005</v>
      </c>
      <c r="CZ33" s="1498">
        <v>642.92700000000002</v>
      </c>
      <c r="DA33" s="1476">
        <v>0.93100000000000005</v>
      </c>
      <c r="DB33" s="1479">
        <v>641.99599999999998</v>
      </c>
      <c r="DC33" s="1498">
        <v>669.20699999999999</v>
      </c>
      <c r="DD33" s="1476">
        <v>0</v>
      </c>
      <c r="DE33" s="1479">
        <v>669.20699999999999</v>
      </c>
      <c r="DF33" s="1498">
        <v>699.06100000000004</v>
      </c>
      <c r="DG33" s="1476">
        <v>0</v>
      </c>
      <c r="DH33" s="1479">
        <v>699.06100000000004</v>
      </c>
      <c r="DI33" s="1498">
        <v>559.96500000000003</v>
      </c>
      <c r="DJ33" s="1476">
        <v>0</v>
      </c>
      <c r="DK33" s="1479">
        <v>559.96500000000003</v>
      </c>
      <c r="DL33" s="1498">
        <v>536.72400000000005</v>
      </c>
      <c r="DM33" s="1476">
        <v>0.245</v>
      </c>
      <c r="DN33" s="1479">
        <v>536.47900000000004</v>
      </c>
      <c r="DO33" s="1498">
        <v>750.16099999999994</v>
      </c>
      <c r="DP33" s="1476">
        <v>0</v>
      </c>
      <c r="DQ33" s="1479">
        <v>750.16099999999994</v>
      </c>
      <c r="DR33" s="1498">
        <v>465.58300000000003</v>
      </c>
      <c r="DS33" s="1476">
        <v>0</v>
      </c>
      <c r="DT33" s="1479">
        <v>465.58300000000003</v>
      </c>
      <c r="DU33" s="1498">
        <v>880.12199999999996</v>
      </c>
      <c r="DV33" s="1476">
        <v>0</v>
      </c>
      <c r="DW33" s="1479">
        <v>880.12199999999996</v>
      </c>
      <c r="DX33" s="1498">
        <v>972.36599999999999</v>
      </c>
      <c r="DY33" s="1476">
        <v>0</v>
      </c>
      <c r="DZ33" s="1479">
        <v>972.36599999999999</v>
      </c>
      <c r="EA33" s="1498">
        <v>896.60500000000002</v>
      </c>
      <c r="EB33" s="1476">
        <v>0</v>
      </c>
      <c r="EC33" s="1479">
        <v>896.60500000000002</v>
      </c>
      <c r="ED33" s="1498">
        <v>813.91899999999998</v>
      </c>
      <c r="EE33" s="1476">
        <v>0</v>
      </c>
      <c r="EF33" s="1479">
        <v>813.91899999999998</v>
      </c>
      <c r="EG33" s="1498">
        <v>968.85799999999995</v>
      </c>
      <c r="EH33" s="1476">
        <v>0</v>
      </c>
      <c r="EI33" s="1479">
        <v>968.85799999999995</v>
      </c>
      <c r="EJ33" s="1498">
        <v>461.52100000000002</v>
      </c>
      <c r="EK33" s="1476">
        <v>0</v>
      </c>
      <c r="EL33" s="1479">
        <v>461.52100000000002</v>
      </c>
      <c r="EM33" s="1498">
        <v>646.12099999999998</v>
      </c>
      <c r="EN33" s="1476">
        <v>0</v>
      </c>
      <c r="EO33" s="1479">
        <v>646.12099999999998</v>
      </c>
      <c r="EP33" s="1498">
        <v>361.22800000000001</v>
      </c>
      <c r="EQ33" s="1476">
        <v>0</v>
      </c>
      <c r="ER33" s="1479">
        <v>361.22800000000001</v>
      </c>
      <c r="ES33" s="1498">
        <v>417.065</v>
      </c>
      <c r="ET33" s="1476">
        <v>0</v>
      </c>
      <c r="EU33" s="1479">
        <v>417.065</v>
      </c>
      <c r="EV33" s="1498">
        <v>524.02499999999998</v>
      </c>
      <c r="EW33" s="1476">
        <v>0</v>
      </c>
      <c r="EX33" s="1479">
        <v>524.02499999999998</v>
      </c>
      <c r="EY33" s="1498">
        <v>493.27199999999999</v>
      </c>
      <c r="EZ33" s="1476">
        <v>0</v>
      </c>
      <c r="FA33" s="1479">
        <v>493.27199999999999</v>
      </c>
      <c r="FB33" s="1498">
        <v>706.85400000000004</v>
      </c>
      <c r="FC33" s="1476">
        <v>0</v>
      </c>
      <c r="FD33" s="1479">
        <v>706.85400000000004</v>
      </c>
      <c r="FE33" s="1498">
        <v>786.55899999999997</v>
      </c>
      <c r="FF33" s="1476">
        <v>0</v>
      </c>
      <c r="FG33" s="1479">
        <v>786.55899999999997</v>
      </c>
      <c r="FH33" s="1498">
        <v>583.19799999999998</v>
      </c>
      <c r="FI33" s="1476">
        <v>0</v>
      </c>
      <c r="FJ33" s="1479">
        <v>583.19799999999998</v>
      </c>
      <c r="FK33" s="1498">
        <v>948.62199999999996</v>
      </c>
      <c r="FL33" s="1476">
        <v>0</v>
      </c>
      <c r="FM33" s="1479">
        <v>948.62199999999996</v>
      </c>
      <c r="FN33" s="1498">
        <v>1168.711</v>
      </c>
      <c r="FO33" s="1476">
        <v>0</v>
      </c>
      <c r="FP33" s="1479">
        <v>1168.711</v>
      </c>
      <c r="FQ33" s="1498">
        <v>1197.43</v>
      </c>
      <c r="FR33" s="1476">
        <v>0</v>
      </c>
      <c r="FS33" s="1479">
        <v>1197.43</v>
      </c>
      <c r="FT33" s="1498">
        <v>1247.991</v>
      </c>
      <c r="FU33" s="1476">
        <v>0</v>
      </c>
      <c r="FV33" s="1479">
        <v>1247.991</v>
      </c>
      <c r="FW33" s="1498">
        <v>650.76</v>
      </c>
      <c r="FX33" s="1476">
        <v>0</v>
      </c>
      <c r="FY33" s="1479">
        <v>650.76</v>
      </c>
      <c r="FZ33" s="1498">
        <v>770.43600000000004</v>
      </c>
      <c r="GA33" s="1476">
        <v>0</v>
      </c>
      <c r="GB33" s="1479">
        <v>770.43600000000004</v>
      </c>
      <c r="GC33" s="1498">
        <v>986.875</v>
      </c>
      <c r="GD33" s="1476">
        <v>0</v>
      </c>
      <c r="GE33" s="1479">
        <v>986.875</v>
      </c>
      <c r="GF33" s="1498">
        <v>1199.0630000000001</v>
      </c>
      <c r="GG33" s="1476">
        <v>0</v>
      </c>
      <c r="GH33" s="1479">
        <v>1199.0630000000001</v>
      </c>
      <c r="GI33" s="1498">
        <v>723.03899999999999</v>
      </c>
      <c r="GJ33" s="1476">
        <v>0</v>
      </c>
      <c r="GK33" s="1479">
        <v>723.03899999999999</v>
      </c>
      <c r="GL33" s="1498">
        <v>565.86800000000005</v>
      </c>
      <c r="GM33" s="1476">
        <v>8.5999999999999993E-2</v>
      </c>
      <c r="GN33" s="1479">
        <v>565.78200000000004</v>
      </c>
      <c r="GO33" s="1498">
        <v>856.44</v>
      </c>
      <c r="GP33" s="1476">
        <v>0</v>
      </c>
      <c r="GQ33" s="1479">
        <v>856.44</v>
      </c>
      <c r="GR33" s="1498">
        <v>875.89800000000002</v>
      </c>
      <c r="GS33" s="1476">
        <v>0</v>
      </c>
      <c r="GT33" s="1479">
        <v>875.89800000000002</v>
      </c>
      <c r="GU33" s="1498">
        <v>640.41200000000003</v>
      </c>
      <c r="GV33" s="1476">
        <v>0</v>
      </c>
      <c r="GW33" s="1479">
        <v>640.41200000000003</v>
      </c>
      <c r="GX33" s="1498">
        <v>807.86900000000003</v>
      </c>
      <c r="GY33" s="1476">
        <v>0.92600000000000005</v>
      </c>
      <c r="GZ33" s="1479">
        <v>806.94299999999998</v>
      </c>
      <c r="HA33" s="1498">
        <v>538.43499999999995</v>
      </c>
      <c r="HB33" s="1476">
        <v>0</v>
      </c>
      <c r="HC33" s="1479">
        <v>538.43499999999995</v>
      </c>
      <c r="HD33" s="1498">
        <v>521.851</v>
      </c>
      <c r="HE33" s="1476">
        <v>0</v>
      </c>
      <c r="HF33" s="1479">
        <v>521.851</v>
      </c>
      <c r="HG33" s="1498">
        <v>756.35199999999998</v>
      </c>
      <c r="HH33" s="1476">
        <v>0.02</v>
      </c>
      <c r="HI33" s="1479">
        <v>756.33199999999999</v>
      </c>
      <c r="HJ33" s="1498">
        <v>690.87199999999996</v>
      </c>
      <c r="HK33" s="1476">
        <v>0</v>
      </c>
      <c r="HL33" s="1479">
        <v>690.87199999999996</v>
      </c>
      <c r="HM33" s="1498">
        <v>1141.4570000000001</v>
      </c>
      <c r="HN33" s="1476">
        <v>0</v>
      </c>
      <c r="HO33" s="1479">
        <v>1141.4570000000001</v>
      </c>
      <c r="HP33" s="1498">
        <v>657.98500000000001</v>
      </c>
      <c r="HQ33" s="1476">
        <v>0</v>
      </c>
      <c r="HR33" s="1479">
        <v>657.98500000000001</v>
      </c>
      <c r="HS33" s="1498">
        <v>872.40599999999995</v>
      </c>
      <c r="HT33" s="1476">
        <v>0</v>
      </c>
      <c r="HU33" s="1479">
        <v>872.40599999999995</v>
      </c>
      <c r="HV33" s="1498">
        <v>669.55499999999995</v>
      </c>
      <c r="HW33" s="1476">
        <v>0</v>
      </c>
      <c r="HX33" s="1479">
        <v>669.55499999999995</v>
      </c>
      <c r="HY33" s="1498">
        <v>775.68899999999996</v>
      </c>
      <c r="HZ33" s="1476">
        <v>0</v>
      </c>
      <c r="IA33" s="1479">
        <v>775.68899999999996</v>
      </c>
      <c r="IB33" s="1498">
        <v>626.26199999999994</v>
      </c>
      <c r="IC33" s="1476">
        <v>0</v>
      </c>
      <c r="ID33" s="1479">
        <v>626.26199999999994</v>
      </c>
      <c r="IE33" s="1498">
        <v>1090.347</v>
      </c>
      <c r="IF33" s="1476">
        <v>0.12</v>
      </c>
      <c r="IG33" s="1479">
        <v>1090.2270000000001</v>
      </c>
      <c r="IH33" s="1498">
        <v>1130.038</v>
      </c>
      <c r="II33" s="1476">
        <v>0</v>
      </c>
      <c r="IJ33" s="1479">
        <v>1130.038</v>
      </c>
      <c r="IK33" s="1498">
        <v>1111.914</v>
      </c>
      <c r="IL33" s="1476">
        <v>0</v>
      </c>
      <c r="IM33" s="1479">
        <v>1111.914</v>
      </c>
      <c r="IN33" s="1498">
        <v>993.197</v>
      </c>
      <c r="IO33" s="1476">
        <v>1.2E-2</v>
      </c>
      <c r="IP33" s="1479">
        <v>993.18500000000006</v>
      </c>
      <c r="IQ33" s="1498">
        <v>772.73400000000004</v>
      </c>
      <c r="IR33" s="1476">
        <v>0</v>
      </c>
      <c r="IS33" s="1479">
        <v>772.73400000000004</v>
      </c>
      <c r="IT33" s="1498">
        <v>1276.962</v>
      </c>
      <c r="IU33" s="1476">
        <v>0</v>
      </c>
      <c r="IV33" s="1479">
        <v>1276.962</v>
      </c>
      <c r="IW33" s="1498">
        <v>996.57799999999997</v>
      </c>
      <c r="IX33" s="1476">
        <v>0</v>
      </c>
      <c r="IY33" s="1479">
        <v>996.57799999999997</v>
      </c>
      <c r="IZ33" s="1498">
        <v>996.91899999999998</v>
      </c>
      <c r="JA33" s="1476">
        <v>0</v>
      </c>
      <c r="JB33" s="1479">
        <v>996.91899999999998</v>
      </c>
      <c r="JC33" s="1498">
        <v>955.05399999999997</v>
      </c>
      <c r="JD33" s="1476">
        <v>0</v>
      </c>
      <c r="JE33" s="1479">
        <v>955.05399999999997</v>
      </c>
      <c r="JF33" s="1498">
        <v>938.71900000000005</v>
      </c>
      <c r="JG33" s="1476">
        <v>0</v>
      </c>
      <c r="JH33" s="1479">
        <v>938.71900000000005</v>
      </c>
      <c r="JI33" s="1498">
        <v>1312.5840000000001</v>
      </c>
      <c r="JJ33" s="1476">
        <v>0</v>
      </c>
      <c r="JK33" s="1479">
        <v>1312.5840000000001</v>
      </c>
      <c r="JL33" s="1498">
        <v>1385.49</v>
      </c>
      <c r="JM33" s="1476">
        <v>0</v>
      </c>
      <c r="JN33" s="1479">
        <v>1385.49</v>
      </c>
      <c r="JO33" s="1498">
        <v>1022.1559999999999</v>
      </c>
      <c r="JP33" s="1476">
        <v>0</v>
      </c>
      <c r="JQ33" s="1479">
        <v>1022.1559999999999</v>
      </c>
      <c r="JR33" s="1498">
        <v>1505.415</v>
      </c>
      <c r="JS33" s="1476">
        <v>0</v>
      </c>
      <c r="JT33" s="1479">
        <v>1505.415</v>
      </c>
      <c r="JU33" s="1498">
        <v>1085.434</v>
      </c>
      <c r="JV33" s="1476">
        <v>0.5</v>
      </c>
      <c r="JW33" s="1479">
        <v>1084.934</v>
      </c>
      <c r="JX33" s="1498">
        <v>609.14300000000003</v>
      </c>
      <c r="JY33" s="1476">
        <v>0.1</v>
      </c>
      <c r="JZ33" s="1479">
        <v>609.04300000000001</v>
      </c>
      <c r="KA33" s="1498">
        <v>860.15499999999997</v>
      </c>
      <c r="KB33" s="1476">
        <v>0.05</v>
      </c>
      <c r="KC33" s="1479">
        <v>860.10500000000002</v>
      </c>
      <c r="KD33" s="1498">
        <v>807.56799999999998</v>
      </c>
      <c r="KE33" s="1476">
        <v>0</v>
      </c>
      <c r="KF33" s="1479">
        <v>807.56799999999998</v>
      </c>
      <c r="KG33" s="1498">
        <v>768.88199999999995</v>
      </c>
      <c r="KH33" s="1476">
        <v>0</v>
      </c>
      <c r="KI33" s="1479">
        <v>768.88199999999995</v>
      </c>
      <c r="KJ33" s="1498">
        <v>769.24800000000005</v>
      </c>
      <c r="KK33" s="1476">
        <v>0</v>
      </c>
      <c r="KL33" s="1479">
        <v>769.24800000000005</v>
      </c>
      <c r="KM33" s="1498">
        <v>771.44299999999998</v>
      </c>
      <c r="KN33" s="1476">
        <v>0</v>
      </c>
      <c r="KO33" s="1479">
        <v>771.44299999999998</v>
      </c>
      <c r="KP33" s="1498">
        <v>647.53399999999999</v>
      </c>
      <c r="KQ33" s="1476">
        <v>0</v>
      </c>
      <c r="KR33" s="1479">
        <v>647.53399999999999</v>
      </c>
      <c r="KS33" s="1498">
        <v>754.77800000000002</v>
      </c>
      <c r="KT33" s="1476">
        <v>0</v>
      </c>
      <c r="KU33" s="1479">
        <v>754.77800000000002</v>
      </c>
      <c r="KV33" s="1498">
        <v>834.73699999999997</v>
      </c>
      <c r="KW33" s="1476">
        <v>0</v>
      </c>
      <c r="KX33" s="1479">
        <v>834.73699999999997</v>
      </c>
      <c r="KY33" s="1498">
        <v>1004.9690000000001</v>
      </c>
      <c r="KZ33" s="1476">
        <v>0</v>
      </c>
      <c r="LA33" s="1479">
        <v>1004.9690000000001</v>
      </c>
      <c r="LB33" s="1498">
        <v>1105.07</v>
      </c>
      <c r="LC33" s="1476">
        <v>0</v>
      </c>
      <c r="LD33" s="1479">
        <v>1105.07</v>
      </c>
      <c r="LE33" s="1498">
        <v>780.351</v>
      </c>
      <c r="LF33" s="1476">
        <v>0</v>
      </c>
      <c r="LG33" s="1479">
        <v>780.351</v>
      </c>
      <c r="LH33" s="1498">
        <v>837.96400000000006</v>
      </c>
      <c r="LI33" s="1476">
        <v>0</v>
      </c>
      <c r="LJ33" s="1479">
        <v>837.96400000000006</v>
      </c>
      <c r="LK33" s="1498">
        <v>944.01</v>
      </c>
      <c r="LL33" s="1476">
        <v>0</v>
      </c>
      <c r="LM33" s="1479">
        <v>944.01</v>
      </c>
      <c r="LN33" s="1498">
        <v>652.61900000000003</v>
      </c>
      <c r="LO33" s="1476">
        <v>0</v>
      </c>
      <c r="LP33" s="1479">
        <v>652.61900000000003</v>
      </c>
      <c r="LQ33" s="1498">
        <v>877.59</v>
      </c>
      <c r="LR33" s="1476">
        <v>0.22900000000000001</v>
      </c>
      <c r="LS33" s="1479">
        <v>877.36099999999999</v>
      </c>
      <c r="LT33" s="1498">
        <v>1368.6030000000001</v>
      </c>
      <c r="LU33" s="1476">
        <v>0.93899999999999995</v>
      </c>
      <c r="LV33" s="1479">
        <v>1367.664</v>
      </c>
      <c r="LW33" s="1498">
        <v>754.80399999999997</v>
      </c>
      <c r="LX33" s="1476">
        <v>0.05</v>
      </c>
      <c r="LY33" s="1479">
        <v>754.75400000000002</v>
      </c>
      <c r="LZ33" s="1498">
        <v>1236.4670000000001</v>
      </c>
      <c r="MA33" s="1476">
        <v>0</v>
      </c>
      <c r="MB33" s="1479">
        <v>1236.4670000000001</v>
      </c>
      <c r="MC33" s="1498">
        <v>842.298</v>
      </c>
      <c r="MD33" s="1476">
        <v>1.7130000000000001</v>
      </c>
      <c r="ME33" s="1479">
        <v>840.58500000000004</v>
      </c>
      <c r="MF33" s="1498">
        <v>723.4</v>
      </c>
      <c r="MG33" s="1476">
        <v>0</v>
      </c>
      <c r="MH33" s="1479">
        <v>723.4</v>
      </c>
      <c r="MI33" s="1498">
        <v>993.49300000000005</v>
      </c>
      <c r="MJ33" s="1476">
        <v>0</v>
      </c>
      <c r="MK33" s="1479">
        <v>993.49300000000005</v>
      </c>
      <c r="ML33" s="1498">
        <v>965.721</v>
      </c>
      <c r="MM33" s="1476">
        <v>0</v>
      </c>
      <c r="MN33" s="1479">
        <v>965.721</v>
      </c>
      <c r="MO33" s="1498">
        <v>1162.8989999999999</v>
      </c>
      <c r="MP33" s="1476">
        <v>0</v>
      </c>
      <c r="MQ33" s="1479">
        <v>1162.8989999999999</v>
      </c>
      <c r="MR33" s="1498">
        <v>1161.03</v>
      </c>
      <c r="MS33" s="1476">
        <v>0.158</v>
      </c>
      <c r="MT33" s="1479">
        <v>1160.8720000000001</v>
      </c>
      <c r="MU33" s="1498">
        <v>1284.894</v>
      </c>
      <c r="MV33" s="1476">
        <v>4.2000000000000003E-2</v>
      </c>
      <c r="MW33" s="1479">
        <v>1284.8520000000001</v>
      </c>
      <c r="MX33" s="1498">
        <v>1239.855</v>
      </c>
      <c r="MY33" s="1476">
        <v>1.7470000000000001</v>
      </c>
      <c r="MZ33" s="1479">
        <v>1238.1079999999999</v>
      </c>
      <c r="NA33" s="1498">
        <v>585.47500000000002</v>
      </c>
      <c r="NB33" s="1476">
        <v>5.2999999999999999E-2</v>
      </c>
      <c r="NC33" s="1479">
        <v>585.42200000000003</v>
      </c>
      <c r="ND33" s="1498">
        <v>1074.2190000000001</v>
      </c>
      <c r="NE33" s="1476">
        <v>0</v>
      </c>
      <c r="NF33" s="1479">
        <v>1074.2190000000001</v>
      </c>
      <c r="NG33" s="1498">
        <v>777.78499999999997</v>
      </c>
      <c r="NH33" s="1476">
        <v>0</v>
      </c>
      <c r="NI33" s="1479">
        <v>777.78499999999997</v>
      </c>
      <c r="NJ33" s="1498">
        <v>1259.3699999999999</v>
      </c>
      <c r="NK33" s="1476">
        <v>0</v>
      </c>
      <c r="NL33" s="1479">
        <v>1259.3699999999999</v>
      </c>
      <c r="NM33" s="1498">
        <v>935.24199999999996</v>
      </c>
      <c r="NN33" s="1476">
        <v>0</v>
      </c>
      <c r="NO33" s="1479">
        <v>935.24199999999996</v>
      </c>
      <c r="NP33" s="1498">
        <v>1229.2370000000001</v>
      </c>
      <c r="NQ33" s="1476">
        <v>0</v>
      </c>
      <c r="NR33" s="1479">
        <v>1229.2370000000001</v>
      </c>
      <c r="NS33" s="1498">
        <v>1851.64</v>
      </c>
      <c r="NT33" s="1476">
        <v>0</v>
      </c>
      <c r="NU33" s="1479">
        <v>1851.64</v>
      </c>
      <c r="NV33" s="1498">
        <v>1770.191</v>
      </c>
      <c r="NW33" s="1476">
        <v>0.53</v>
      </c>
      <c r="NX33" s="1479">
        <v>1769.6610000000001</v>
      </c>
      <c r="NY33" s="1498">
        <v>826.76700000000005</v>
      </c>
      <c r="NZ33" s="1476">
        <v>0.2</v>
      </c>
      <c r="OA33" s="1479">
        <v>826.56700000000001</v>
      </c>
      <c r="OB33" s="1498">
        <v>1469.5989999999999</v>
      </c>
      <c r="OC33" s="1476">
        <v>0.1</v>
      </c>
      <c r="OD33" s="1479">
        <v>1469.499</v>
      </c>
      <c r="OE33" s="1498">
        <v>1714.6289999999999</v>
      </c>
      <c r="OF33" s="1476">
        <v>0</v>
      </c>
      <c r="OG33" s="1479">
        <v>1714.6289999999999</v>
      </c>
      <c r="OH33" s="1498">
        <v>1159.2819999999999</v>
      </c>
      <c r="OI33" s="1476">
        <v>0.16600000000000001</v>
      </c>
      <c r="OJ33" s="1479">
        <v>1159.116</v>
      </c>
      <c r="OK33" s="1498">
        <v>868.61199999999997</v>
      </c>
      <c r="OL33" s="1476">
        <v>0</v>
      </c>
      <c r="OM33" s="1479">
        <v>868.61199999999997</v>
      </c>
      <c r="ON33" s="1498">
        <v>1351.501</v>
      </c>
      <c r="OO33" s="1476">
        <v>0</v>
      </c>
      <c r="OP33" s="1479">
        <v>1351.501</v>
      </c>
      <c r="OQ33" s="1498">
        <v>802.56</v>
      </c>
      <c r="OR33" s="1476">
        <v>0</v>
      </c>
      <c r="OS33" s="1479">
        <v>802.56</v>
      </c>
      <c r="OT33" s="1498">
        <v>1327.4939999999999</v>
      </c>
      <c r="OU33" s="1476">
        <v>0</v>
      </c>
      <c r="OV33" s="1479">
        <v>1327.4939999999999</v>
      </c>
      <c r="OW33" s="1498">
        <v>1359.828</v>
      </c>
      <c r="OX33" s="1476">
        <v>0.1</v>
      </c>
      <c r="OY33" s="1479">
        <v>1359.7280000000001</v>
      </c>
      <c r="OZ33" s="1498">
        <v>1704.03</v>
      </c>
      <c r="PA33" s="1476">
        <v>0.154</v>
      </c>
      <c r="PB33" s="1479">
        <v>1703.876</v>
      </c>
      <c r="PC33" s="1498">
        <v>1159.7619999999999</v>
      </c>
      <c r="PD33" s="1476">
        <v>0</v>
      </c>
      <c r="PE33" s="1479">
        <v>1159.7619999999999</v>
      </c>
      <c r="PF33" s="1498">
        <v>1142.9860000000001</v>
      </c>
      <c r="PG33" s="1476">
        <v>0</v>
      </c>
      <c r="PH33" s="1479">
        <v>1142.9860000000001</v>
      </c>
      <c r="PI33" s="1498">
        <v>1463.136</v>
      </c>
      <c r="PJ33" s="1476">
        <v>0</v>
      </c>
      <c r="PK33" s="1479">
        <v>1463.136</v>
      </c>
      <c r="PL33" s="1498">
        <v>1419.0809999999999</v>
      </c>
      <c r="PM33" s="1476">
        <v>0.1</v>
      </c>
      <c r="PN33" s="1479">
        <v>1418.981</v>
      </c>
      <c r="PO33" s="1498">
        <v>1318.8320000000001</v>
      </c>
      <c r="PP33" s="1476">
        <v>0.2</v>
      </c>
      <c r="PQ33" s="1479">
        <v>1318.6320000000001</v>
      </c>
      <c r="PR33" s="1498">
        <v>804.71600000000001</v>
      </c>
      <c r="PS33" s="1476">
        <v>0.05</v>
      </c>
      <c r="PT33" s="1479">
        <v>804.66600000000005</v>
      </c>
      <c r="PU33" s="1498">
        <v>599.86400000000003</v>
      </c>
      <c r="PV33" s="1476">
        <v>8.0000000000000002E-3</v>
      </c>
      <c r="PW33" s="1479">
        <v>599.85599999999999</v>
      </c>
      <c r="PX33" s="1498">
        <v>897.02700000000004</v>
      </c>
      <c r="PY33" s="1476">
        <v>0</v>
      </c>
      <c r="PZ33" s="1479">
        <v>897.02700000000004</v>
      </c>
      <c r="QA33" s="1498">
        <v>962.28300000000002</v>
      </c>
      <c r="QB33" s="1476">
        <v>0</v>
      </c>
      <c r="QC33" s="1479">
        <v>962.28300000000002</v>
      </c>
      <c r="QD33" s="1498">
        <v>598.09500000000003</v>
      </c>
      <c r="QE33" s="1476">
        <v>0</v>
      </c>
      <c r="QF33" s="1479">
        <v>598.09500000000003</v>
      </c>
      <c r="QG33" s="1498">
        <v>878.86599999999999</v>
      </c>
      <c r="QH33" s="1476">
        <v>0</v>
      </c>
      <c r="QI33" s="1479">
        <v>878.86599999999999</v>
      </c>
      <c r="QJ33" s="1498">
        <v>1741.318</v>
      </c>
      <c r="QK33" s="1476">
        <v>0</v>
      </c>
      <c r="QL33" s="1479">
        <v>1741.318</v>
      </c>
      <c r="QM33" s="1498">
        <v>2068.482</v>
      </c>
      <c r="QN33" s="1476">
        <v>0</v>
      </c>
      <c r="QO33" s="1479">
        <v>2068.482</v>
      </c>
      <c r="QP33" s="1498">
        <v>1357.357</v>
      </c>
      <c r="QQ33" s="1476">
        <v>0</v>
      </c>
      <c r="QR33" s="1479">
        <v>1357.357</v>
      </c>
      <c r="QS33" s="1498">
        <v>1223.654</v>
      </c>
      <c r="QT33" s="1476">
        <v>2.4</v>
      </c>
      <c r="QU33" s="1479">
        <v>1221.2539999999999</v>
      </c>
      <c r="QV33" s="1498">
        <v>1383.7439999999999</v>
      </c>
      <c r="QW33" s="1476">
        <v>1.8</v>
      </c>
      <c r="QX33" s="1479">
        <v>1381.944</v>
      </c>
      <c r="QY33" s="1498">
        <v>1444.866</v>
      </c>
      <c r="QZ33" s="1476">
        <v>0.2</v>
      </c>
      <c r="RA33" s="1479">
        <v>1444.6659999999999</v>
      </c>
      <c r="RB33" s="1498">
        <v>1264.9480000000001</v>
      </c>
      <c r="RC33" s="1476">
        <v>0.1</v>
      </c>
      <c r="RD33" s="1479">
        <v>1264.8480000000002</v>
      </c>
      <c r="RE33" s="1498">
        <v>1479.693</v>
      </c>
      <c r="RF33" s="1476">
        <v>0.312</v>
      </c>
      <c r="RG33" s="1479">
        <v>1479.3810000000001</v>
      </c>
      <c r="RH33" s="1498">
        <v>1714.8630000000001</v>
      </c>
      <c r="RI33" s="1476">
        <v>0.115</v>
      </c>
      <c r="RJ33" s="1479">
        <v>1714.748</v>
      </c>
      <c r="RK33" s="1498">
        <v>1427.7159999999999</v>
      </c>
      <c r="RL33" s="1476">
        <v>5.8999999999999997E-2</v>
      </c>
      <c r="RM33" s="1479">
        <v>1427.6569999999999</v>
      </c>
      <c r="RN33" s="1498">
        <v>902.48099999999999</v>
      </c>
      <c r="RO33" s="1476">
        <v>0.7</v>
      </c>
      <c r="RP33" s="1479">
        <v>901.78099999999995</v>
      </c>
      <c r="RQ33" s="1498">
        <v>1230.319</v>
      </c>
      <c r="RR33" s="1476">
        <v>7.9000000000000001E-2</v>
      </c>
      <c r="RS33" s="1479">
        <v>1230.24</v>
      </c>
      <c r="RT33" s="1498">
        <v>1351.5820000000001</v>
      </c>
      <c r="RU33" s="1476">
        <v>0.255</v>
      </c>
      <c r="RV33" s="1479">
        <v>1351.327</v>
      </c>
      <c r="RW33" s="1498">
        <v>1257.52</v>
      </c>
      <c r="RX33" s="1476">
        <v>0.5</v>
      </c>
      <c r="RY33" s="1479">
        <v>1257.02</v>
      </c>
      <c r="RZ33" s="1498">
        <v>1608.1010000000001</v>
      </c>
      <c r="SA33" s="1476">
        <v>0</v>
      </c>
      <c r="SB33" s="1479">
        <v>1608.1010000000001</v>
      </c>
      <c r="SC33" s="1498">
        <v>1508.422</v>
      </c>
      <c r="SD33" s="1476">
        <v>3.4180000000000001</v>
      </c>
      <c r="SE33" s="1479">
        <v>1505.0040000000001</v>
      </c>
      <c r="SF33" s="1498">
        <v>1483.6289999999999</v>
      </c>
      <c r="SG33" s="1476">
        <v>4.7</v>
      </c>
      <c r="SH33" s="1479">
        <v>1478.9289999999999</v>
      </c>
      <c r="SI33" s="1498">
        <v>1329.9280000000001</v>
      </c>
      <c r="SJ33" s="1476">
        <v>1</v>
      </c>
      <c r="SK33" s="1479">
        <v>1328.9280000000001</v>
      </c>
      <c r="SL33" s="1498">
        <v>1199.0630000000001</v>
      </c>
      <c r="SM33" s="1476">
        <v>0.1</v>
      </c>
      <c r="SN33" s="1479">
        <v>1198.9630000000002</v>
      </c>
      <c r="SO33" s="1498">
        <v>1125.549</v>
      </c>
      <c r="SP33" s="1476">
        <v>0.3</v>
      </c>
      <c r="SQ33" s="1479">
        <v>1125.249</v>
      </c>
      <c r="SR33" s="1498">
        <v>1263.2</v>
      </c>
      <c r="SS33" s="1476">
        <v>1.2E-2</v>
      </c>
      <c r="ST33" s="1479">
        <v>1263.1880000000001</v>
      </c>
      <c r="SU33" s="1498">
        <v>1115.124</v>
      </c>
      <c r="SV33" s="1476">
        <v>0.17799999999999999</v>
      </c>
      <c r="SW33" s="1479">
        <v>1114.9459999999999</v>
      </c>
      <c r="SX33" s="1498">
        <v>1682.1469999999999</v>
      </c>
      <c r="SY33" s="1476">
        <v>0</v>
      </c>
      <c r="SZ33" s="1479">
        <v>1682.1469999999999</v>
      </c>
      <c r="TA33" s="1498">
        <v>1904.1479999999999</v>
      </c>
      <c r="TB33" s="1476">
        <v>17.2</v>
      </c>
      <c r="TC33" s="1479">
        <v>1886.9479999999999</v>
      </c>
      <c r="TD33" s="1498">
        <v>2699.21</v>
      </c>
      <c r="TE33" s="1476">
        <v>0</v>
      </c>
      <c r="TF33" s="1479">
        <v>2699.21</v>
      </c>
      <c r="TG33" s="1498">
        <v>2056.5520000000001</v>
      </c>
      <c r="TH33" s="1476">
        <v>1.3149999999999999</v>
      </c>
      <c r="TI33" s="1479">
        <v>2055.2370000000001</v>
      </c>
      <c r="TJ33" s="1498">
        <v>1985.749</v>
      </c>
      <c r="TK33" s="1476">
        <v>0.1</v>
      </c>
      <c r="TL33" s="1479">
        <v>1985.6490000000001</v>
      </c>
      <c r="TM33" s="1498">
        <v>1593.6010000000001</v>
      </c>
      <c r="TN33" s="1476">
        <v>0.19700000000000001</v>
      </c>
      <c r="TO33" s="1479">
        <v>1593.4040000000002</v>
      </c>
      <c r="TP33" s="1498">
        <v>736.125</v>
      </c>
      <c r="TQ33" s="1476">
        <v>0.44900000000000001</v>
      </c>
      <c r="TR33" s="1479">
        <v>735.67600000000004</v>
      </c>
      <c r="TS33" s="1498">
        <v>1190.5709999999999</v>
      </c>
      <c r="TT33" s="1476">
        <v>0.29499999999999998</v>
      </c>
      <c r="TU33" s="1479">
        <v>1190.2759999999998</v>
      </c>
      <c r="TV33" s="1498">
        <v>861.51700000000005</v>
      </c>
      <c r="TW33" s="1476">
        <v>0.29199999999999998</v>
      </c>
      <c r="TX33" s="1479">
        <v>861.22500000000002</v>
      </c>
      <c r="TY33" s="1476">
        <v>561.46</v>
      </c>
      <c r="TZ33" s="1476">
        <v>0.314</v>
      </c>
      <c r="UA33" s="1479">
        <v>561.14600000000007</v>
      </c>
      <c r="UB33" s="1498">
        <v>1022.422</v>
      </c>
      <c r="UC33" s="1476">
        <v>0.79200000000000004</v>
      </c>
      <c r="UD33" s="1479">
        <v>1021.63</v>
      </c>
      <c r="UE33" s="1498">
        <v>971.17100000000005</v>
      </c>
      <c r="UF33" s="1476">
        <v>0</v>
      </c>
      <c r="UG33" s="1479">
        <v>971.17100000000005</v>
      </c>
      <c r="UH33" s="1498">
        <v>975.279</v>
      </c>
      <c r="UI33" s="1476">
        <v>0</v>
      </c>
      <c r="UJ33" s="1479">
        <v>975.279</v>
      </c>
      <c r="UK33" s="1498">
        <v>1009.0119999999999</v>
      </c>
      <c r="UL33" s="1476">
        <v>5.6000000000000001E-2</v>
      </c>
      <c r="UM33" s="1479">
        <v>1008.9559999999999</v>
      </c>
      <c r="UN33" s="1498">
        <v>1700.23</v>
      </c>
      <c r="UO33" s="1476">
        <v>0.19500000000000001</v>
      </c>
      <c r="UP33" s="1479">
        <v>1700.0350000000001</v>
      </c>
      <c r="UQ33" s="1476">
        <v>1171.4739999999999</v>
      </c>
      <c r="UR33" s="1476">
        <v>0</v>
      </c>
      <c r="US33" s="1479">
        <v>1171.4739999999999</v>
      </c>
      <c r="UT33" s="1498">
        <v>1125.598</v>
      </c>
      <c r="UU33" s="1476">
        <v>0.11700000000000001</v>
      </c>
      <c r="UV33" s="1479">
        <v>1125.481</v>
      </c>
      <c r="UW33" s="1498">
        <v>1032.5899999999999</v>
      </c>
      <c r="UX33" s="1476">
        <v>0.28399999999999997</v>
      </c>
      <c r="UY33" s="1479">
        <v>1032.3059999999998</v>
      </c>
      <c r="UZ33" s="1498">
        <v>1288.9970000000001</v>
      </c>
      <c r="VA33" s="1476">
        <v>0</v>
      </c>
      <c r="VB33" s="1479">
        <v>1288.9970000000001</v>
      </c>
      <c r="VC33" s="1476">
        <v>1273.2719999999999</v>
      </c>
      <c r="VD33" s="1476">
        <v>0.2</v>
      </c>
      <c r="VE33" s="1479">
        <v>1273.0719999999999</v>
      </c>
      <c r="VF33" s="1476">
        <v>1655.01496</v>
      </c>
      <c r="VG33" s="1476">
        <v>0</v>
      </c>
      <c r="VH33" s="1479">
        <v>1655.01496</v>
      </c>
      <c r="VI33" s="1476">
        <v>1078.2437199999999</v>
      </c>
      <c r="VJ33" s="1476">
        <v>0.22900000000000001</v>
      </c>
      <c r="VK33" s="1479">
        <v>1078.0147199999999</v>
      </c>
      <c r="VL33" s="1476">
        <v>1327.4327800000001</v>
      </c>
      <c r="VM33" s="1476">
        <v>0</v>
      </c>
      <c r="VN33" s="1479">
        <v>1327.4327800000001</v>
      </c>
      <c r="VO33" s="1476">
        <v>1605.9521000000002</v>
      </c>
      <c r="VP33" s="1476">
        <v>0</v>
      </c>
      <c r="VQ33" s="1479">
        <v>1605.9521000000002</v>
      </c>
      <c r="VR33" s="1476">
        <v>1278.84655</v>
      </c>
      <c r="VS33" s="1476">
        <v>0</v>
      </c>
      <c r="VT33" s="1479">
        <v>1278.84655</v>
      </c>
      <c r="VU33" s="1476">
        <v>1116.452884</v>
      </c>
      <c r="VV33" s="1476">
        <v>2.9000000000000001E-2</v>
      </c>
      <c r="VW33" s="1479">
        <v>1116.423884</v>
      </c>
      <c r="VX33" s="1476">
        <v>1709.3434460000001</v>
      </c>
      <c r="VY33" s="1476">
        <v>0</v>
      </c>
      <c r="VZ33" s="1479">
        <v>1709.3434460000001</v>
      </c>
      <c r="WA33" s="1476">
        <v>1605.364787</v>
      </c>
      <c r="WB33" s="1476">
        <v>0</v>
      </c>
      <c r="WC33" s="1479">
        <v>1605.364787</v>
      </c>
      <c r="WD33" s="1476">
        <v>944.45005200000094</v>
      </c>
      <c r="WE33" s="1476">
        <v>1.4E-2</v>
      </c>
      <c r="WF33" s="1479">
        <v>944.43605200000093</v>
      </c>
      <c r="WG33" s="1476">
        <v>1296.1302539999999</v>
      </c>
      <c r="WH33" s="1476">
        <v>0.01</v>
      </c>
      <c r="WI33" s="1479">
        <v>1296.1202539999999</v>
      </c>
      <c r="WJ33" s="1476">
        <v>1128.6416980000001</v>
      </c>
      <c r="WK33" s="1476">
        <v>0.05</v>
      </c>
      <c r="WL33" s="1479">
        <v>1128.5916980000002</v>
      </c>
      <c r="WM33" s="1476">
        <v>1217.353433</v>
      </c>
      <c r="WN33" s="1476">
        <v>0.18</v>
      </c>
      <c r="WO33" s="1479">
        <v>1217.1734329999999</v>
      </c>
      <c r="WP33" s="1476">
        <v>936.13092099999994</v>
      </c>
      <c r="WQ33" s="1476">
        <v>0</v>
      </c>
      <c r="WR33" s="1479">
        <v>936.13092099999994</v>
      </c>
      <c r="WS33" s="1476">
        <v>951.80184499999996</v>
      </c>
      <c r="WT33" s="1476">
        <v>0</v>
      </c>
      <c r="WU33" s="1479">
        <v>951.80184499999996</v>
      </c>
      <c r="WV33" s="1476">
        <v>969.91387800000007</v>
      </c>
      <c r="WW33" s="1476">
        <v>0.11044</v>
      </c>
      <c r="WX33" s="1479">
        <v>969.80343800000003</v>
      </c>
      <c r="WY33" s="1476">
        <v>1079.8471100000002</v>
      </c>
      <c r="WZ33" s="1476">
        <v>0.25</v>
      </c>
      <c r="XA33" s="1479">
        <v>1079.5971100000002</v>
      </c>
      <c r="XB33" s="1476">
        <v>1480.762305</v>
      </c>
      <c r="XC33" s="1476">
        <v>2.1000000000000003E-3</v>
      </c>
      <c r="XD33" s="1479">
        <v>1480.760205</v>
      </c>
      <c r="XE33" s="1476">
        <v>1105.3421920000001</v>
      </c>
      <c r="XF33" s="1476">
        <v>6.7500000000000004E-2</v>
      </c>
      <c r="XG33" s="1479">
        <v>1105.274692</v>
      </c>
      <c r="XH33" s="1476">
        <v>2059.526421</v>
      </c>
      <c r="XI33" s="1476">
        <v>3.95E-2</v>
      </c>
      <c r="XJ33" s="1479">
        <v>2059.4869210000002</v>
      </c>
      <c r="XK33" s="1476">
        <v>1743.2402400000001</v>
      </c>
      <c r="XL33" s="1476">
        <v>2E-3</v>
      </c>
      <c r="XM33" s="1476">
        <v>1743.2382400000001</v>
      </c>
      <c r="XN33" s="1498">
        <v>1708.401445</v>
      </c>
      <c r="XO33" s="1476">
        <v>0</v>
      </c>
      <c r="XP33" s="1479">
        <v>1708.401445</v>
      </c>
      <c r="XQ33" s="1498">
        <v>1258.8275169999999</v>
      </c>
      <c r="XR33" s="1476">
        <v>0.9</v>
      </c>
      <c r="XS33" s="1479">
        <v>1257.9275169999999</v>
      </c>
      <c r="XT33" s="1498">
        <v>1239.3623440000001</v>
      </c>
      <c r="XU33" s="1476">
        <v>0.1</v>
      </c>
      <c r="XV33" s="1479">
        <v>1239.2623440000002</v>
      </c>
      <c r="XW33" s="1498">
        <v>1158.6027590000001</v>
      </c>
      <c r="XX33" s="1476">
        <v>1.5</v>
      </c>
      <c r="XY33" s="1479">
        <v>1157.1027590000001</v>
      </c>
      <c r="XZ33" s="1498">
        <v>1203.535226</v>
      </c>
      <c r="YA33" s="1476">
        <v>0.35399999999999998</v>
      </c>
      <c r="YB33" s="1479">
        <v>1203.1812259999999</v>
      </c>
      <c r="YC33" s="1498">
        <v>996.81870499999991</v>
      </c>
      <c r="YD33" s="1476">
        <v>0.09</v>
      </c>
      <c r="YE33" s="1479">
        <v>996.72870499999988</v>
      </c>
      <c r="YF33" s="1498">
        <v>1150.3998959999999</v>
      </c>
      <c r="YG33" s="1476">
        <v>0.41399999999999998</v>
      </c>
      <c r="YH33" s="1479">
        <v>1149.9858959999999</v>
      </c>
      <c r="YI33" s="1498">
        <v>1202.6676319999999</v>
      </c>
      <c r="YJ33" s="1476">
        <v>0</v>
      </c>
      <c r="YK33" s="1479">
        <v>1202.6676319999999</v>
      </c>
      <c r="YL33" s="1498">
        <v>1566.3943340000001</v>
      </c>
      <c r="YM33" s="1476">
        <v>0.87</v>
      </c>
      <c r="YN33" s="1479">
        <v>1565.5243340000002</v>
      </c>
      <c r="YO33" s="1498">
        <v>957.82676612499995</v>
      </c>
      <c r="YP33" s="1476">
        <v>4.8000000000000001E-2</v>
      </c>
      <c r="YQ33" s="1479">
        <v>957.77876612499995</v>
      </c>
      <c r="YR33" s="1498">
        <v>1712.9533371904799</v>
      </c>
      <c r="YS33" s="1476">
        <v>5.6000000000000001E-2</v>
      </c>
      <c r="YT33" s="1479">
        <v>1712.8973371904799</v>
      </c>
      <c r="YU33" s="1498">
        <v>1795.4558224990401</v>
      </c>
      <c r="YV33" s="1476">
        <v>9.4E-2</v>
      </c>
      <c r="YW33" s="1479">
        <v>1795.36182249904</v>
      </c>
      <c r="YX33" s="1498">
        <v>1106.4574953548201</v>
      </c>
      <c r="YY33" s="1476">
        <v>1.2E-2</v>
      </c>
      <c r="YZ33" s="1479">
        <v>1106.4454953548202</v>
      </c>
      <c r="ZA33" s="1476">
        <v>1792.4336440925401</v>
      </c>
      <c r="ZB33" s="1476">
        <v>0.22</v>
      </c>
      <c r="ZC33" s="1479">
        <v>1792.2136440925401</v>
      </c>
      <c r="ZD33" s="1476">
        <v>1499.4994906210402</v>
      </c>
      <c r="ZE33" s="1476">
        <v>0.13</v>
      </c>
      <c r="ZF33" s="1479">
        <v>1499.3694906210401</v>
      </c>
      <c r="ZG33" s="1476">
        <v>1338.3523600569099</v>
      </c>
      <c r="ZH33" s="1476">
        <v>0.38</v>
      </c>
      <c r="ZI33" s="1479">
        <v>1337.9723600569098</v>
      </c>
      <c r="ZJ33" s="1476">
        <v>1194.74605994989</v>
      </c>
      <c r="ZK33" s="1476">
        <v>0</v>
      </c>
      <c r="ZL33" s="1479">
        <v>1194.74605994989</v>
      </c>
      <c r="ZM33" s="1476">
        <v>949.551826837367</v>
      </c>
      <c r="ZN33" s="1476">
        <v>2E-3</v>
      </c>
      <c r="ZO33" s="1479">
        <v>949.54982683736705</v>
      </c>
      <c r="ZP33" s="1476">
        <v>1196.3203870237801</v>
      </c>
      <c r="ZQ33" s="1476">
        <v>0.08</v>
      </c>
      <c r="ZR33" s="1479">
        <v>1196.2403870237802</v>
      </c>
      <c r="ZS33" s="1476">
        <v>961.58754797754796</v>
      </c>
      <c r="ZT33" s="1476">
        <v>1.7999999999999999E-2</v>
      </c>
      <c r="ZU33" s="1476">
        <v>961.56954797754793</v>
      </c>
      <c r="ZV33" s="1498">
        <v>1538.6472520000002</v>
      </c>
      <c r="ZW33" s="1476">
        <v>0</v>
      </c>
      <c r="ZX33" s="1479">
        <v>1538.6472520000002</v>
      </c>
      <c r="ZY33" s="1476">
        <v>1289.90592857143</v>
      </c>
      <c r="ZZ33" s="1476">
        <v>2.14E-3</v>
      </c>
      <c r="AAA33" s="1476">
        <v>1289.9037885714299</v>
      </c>
      <c r="AAB33" s="1498">
        <v>1483.3015872126</v>
      </c>
      <c r="AAC33" s="1476">
        <v>0</v>
      </c>
      <c r="AAD33" s="1476">
        <v>1483.3015872126</v>
      </c>
      <c r="AAE33" s="1498">
        <v>1365.3178186630098</v>
      </c>
      <c r="AAF33" s="1476">
        <v>0</v>
      </c>
      <c r="AAG33" s="1476">
        <v>1365.3178186630098</v>
      </c>
      <c r="AAH33" s="1498">
        <v>1086.5028985665999</v>
      </c>
      <c r="AAI33" s="1476">
        <v>0.155</v>
      </c>
      <c r="AAJ33" s="1476">
        <v>1086.3478985666</v>
      </c>
      <c r="AAK33" s="1498">
        <v>1060.5516819422401</v>
      </c>
      <c r="AAL33" s="1476">
        <v>0.37</v>
      </c>
      <c r="AAM33" s="1476">
        <v>1060.1816819422402</v>
      </c>
      <c r="AAN33" s="1498">
        <v>1491.1893160000002</v>
      </c>
      <c r="AAO33" s="1476">
        <v>7.5999999999999998E-2</v>
      </c>
      <c r="AAP33" s="1476">
        <v>1491.1133160000002</v>
      </c>
      <c r="AAQ33" s="1498">
        <v>1329.8347597224702</v>
      </c>
      <c r="AAR33" s="1476">
        <v>6.8000000000000005E-2</v>
      </c>
      <c r="AAS33" s="1479">
        <v>1329.7667597224702</v>
      </c>
      <c r="AAT33" s="1476">
        <v>990.929990177788</v>
      </c>
      <c r="AAU33" s="1476">
        <v>0.1739</v>
      </c>
      <c r="AAV33" s="1476">
        <v>990.756090177788</v>
      </c>
      <c r="AAW33" s="1498">
        <v>1194.74605994989</v>
      </c>
      <c r="AAX33" s="1476">
        <v>0</v>
      </c>
      <c r="AAY33" s="1479">
        <v>1194.74605994989</v>
      </c>
      <c r="AAZ33" s="1498">
        <v>990.929990177788</v>
      </c>
      <c r="ABA33" s="1476">
        <v>0.1739</v>
      </c>
      <c r="ABB33" s="1479">
        <v>990.756090177788</v>
      </c>
      <c r="ABC33" s="1474">
        <v>-17.059363207328794</v>
      </c>
      <c r="ABD33" s="1474" t="s">
        <v>1352</v>
      </c>
      <c r="ABE33" s="1499">
        <v>-17.073918601636372</v>
      </c>
      <c r="ABF33" s="1474">
        <v>-2.8993074340002232E-2</v>
      </c>
      <c r="ABG33" s="1474">
        <v>1.1920988261788917E-3</v>
      </c>
      <c r="ABH33" s="1499">
        <v>-2.9632726381976671E-2</v>
      </c>
      <c r="ABI33" s="1474">
        <v>-17.059363207328794</v>
      </c>
      <c r="ABJ33" s="1474" t="s">
        <v>1352</v>
      </c>
      <c r="ABK33" s="1499">
        <v>-17.073918601636372</v>
      </c>
    </row>
    <row r="34" spans="1:739" s="1538" customFormat="1" ht="11.25">
      <c r="A34" s="1263" t="s">
        <v>1579</v>
      </c>
      <c r="B34" s="1498">
        <v>3003.5600000000004</v>
      </c>
      <c r="C34" s="1476">
        <v>0.21</v>
      </c>
      <c r="D34" s="1479">
        <v>3003.3500000000004</v>
      </c>
      <c r="E34" s="1498">
        <v>3103.634</v>
      </c>
      <c r="F34" s="1476">
        <v>0</v>
      </c>
      <c r="G34" s="1479">
        <v>3103.634</v>
      </c>
      <c r="H34" s="1498">
        <v>3571.605</v>
      </c>
      <c r="I34" s="1476">
        <v>0</v>
      </c>
      <c r="J34" s="1479">
        <v>3571.605</v>
      </c>
      <c r="K34" s="1498">
        <v>3400.8960000000002</v>
      </c>
      <c r="L34" s="1476">
        <v>0.63600000000000001</v>
      </c>
      <c r="M34" s="1479">
        <v>3400.26</v>
      </c>
      <c r="N34" s="1498">
        <v>4467.0720000000001</v>
      </c>
      <c r="O34" s="1476">
        <v>2.21</v>
      </c>
      <c r="P34" s="1479">
        <v>4464.8620000000001</v>
      </c>
      <c r="Q34" s="1498">
        <v>3652.3140000000003</v>
      </c>
      <c r="R34" s="1476">
        <v>3.0019999999999998</v>
      </c>
      <c r="S34" s="1479">
        <v>3649.3120000000004</v>
      </c>
      <c r="T34" s="1498">
        <v>4079.0120000000002</v>
      </c>
      <c r="U34" s="1476">
        <v>3.1589999999999998</v>
      </c>
      <c r="V34" s="1479">
        <v>4075.8530000000001</v>
      </c>
      <c r="W34" s="1498">
        <v>3748.5499999999997</v>
      </c>
      <c r="X34" s="1476">
        <v>0.63300000000000001</v>
      </c>
      <c r="Y34" s="1479">
        <v>3747.9169999999999</v>
      </c>
      <c r="Z34" s="1498">
        <v>3723.2309999999998</v>
      </c>
      <c r="AA34" s="1476">
        <v>0.17100000000000001</v>
      </c>
      <c r="AB34" s="1479">
        <v>3723.06</v>
      </c>
      <c r="AC34" s="1498">
        <v>4601.9380000000001</v>
      </c>
      <c r="AD34" s="1476">
        <v>0.248</v>
      </c>
      <c r="AE34" s="1479">
        <v>4601.6900000000005</v>
      </c>
      <c r="AF34" s="1498">
        <v>3299.587</v>
      </c>
      <c r="AG34" s="1476">
        <v>0.32600000000000001</v>
      </c>
      <c r="AH34" s="1479">
        <v>3299.261</v>
      </c>
      <c r="AI34" s="1498">
        <v>3230.9830000000002</v>
      </c>
      <c r="AJ34" s="1476">
        <v>1.1879999999999999</v>
      </c>
      <c r="AK34" s="1479">
        <v>3229.7950000000001</v>
      </c>
      <c r="AL34" s="1498">
        <v>3405.2280000000001</v>
      </c>
      <c r="AM34" s="1476">
        <v>0.79500000000000004</v>
      </c>
      <c r="AN34" s="1479">
        <v>3404.433</v>
      </c>
      <c r="AO34" s="1498">
        <v>3587.8980000000001</v>
      </c>
      <c r="AP34" s="1476">
        <v>0</v>
      </c>
      <c r="AQ34" s="1479">
        <v>3587.8980000000001</v>
      </c>
      <c r="AR34" s="1498">
        <v>4109.2970000000005</v>
      </c>
      <c r="AS34" s="1476">
        <v>1.7000000000000001E-2</v>
      </c>
      <c r="AT34" s="1479">
        <v>4109.2800000000007</v>
      </c>
      <c r="AU34" s="1498">
        <v>3629.386</v>
      </c>
      <c r="AV34" s="1476">
        <v>11.211</v>
      </c>
      <c r="AW34" s="1479">
        <v>3618.1750000000002</v>
      </c>
      <c r="AX34" s="1498">
        <v>19168.914999999997</v>
      </c>
      <c r="AY34" s="1476">
        <v>19.72</v>
      </c>
      <c r="AZ34" s="1479">
        <v>19149.194999999996</v>
      </c>
      <c r="BA34" s="1498">
        <v>3926.1969999999997</v>
      </c>
      <c r="BB34" s="1476">
        <v>18.89</v>
      </c>
      <c r="BC34" s="1479">
        <v>3907.3069999999998</v>
      </c>
      <c r="BD34" s="1498">
        <v>3775.826</v>
      </c>
      <c r="BE34" s="1476">
        <v>4.2000000000000003E-2</v>
      </c>
      <c r="BF34" s="1479">
        <v>3775.7840000000001</v>
      </c>
      <c r="BG34" s="1498">
        <v>4880.0920000000006</v>
      </c>
      <c r="BH34" s="1476">
        <v>1.915</v>
      </c>
      <c r="BI34" s="1479">
        <v>4878.1770000000006</v>
      </c>
      <c r="BJ34" s="1498">
        <v>3715.6779999999999</v>
      </c>
      <c r="BK34" s="1476">
        <v>8.8490000000000002</v>
      </c>
      <c r="BL34" s="1479">
        <v>3706.8289999999997</v>
      </c>
      <c r="BM34" s="1498">
        <v>4974.3140000000003</v>
      </c>
      <c r="BN34" s="1476">
        <v>1.3839999999999999</v>
      </c>
      <c r="BO34" s="1479">
        <v>4972.93</v>
      </c>
      <c r="BP34" s="1498">
        <v>4516.719000000001</v>
      </c>
      <c r="BQ34" s="1476">
        <v>1.7190000000000001</v>
      </c>
      <c r="BR34" s="1479">
        <v>4515.0000000000009</v>
      </c>
      <c r="BS34" s="1498">
        <v>4572.5279999999993</v>
      </c>
      <c r="BT34" s="1476">
        <v>8.9309999999999992</v>
      </c>
      <c r="BU34" s="1479">
        <v>4563.5969999999998</v>
      </c>
      <c r="BV34" s="1498">
        <v>4853.4639999999999</v>
      </c>
      <c r="BW34" s="1476">
        <v>11.914999999999999</v>
      </c>
      <c r="BX34" s="1479">
        <v>4841.549</v>
      </c>
      <c r="BY34" s="1498">
        <v>6119.6419999999998</v>
      </c>
      <c r="BZ34" s="1476">
        <v>20.643000000000001</v>
      </c>
      <c r="CA34" s="1479">
        <v>6098.9989999999998</v>
      </c>
      <c r="CB34" s="1498">
        <v>6101.3329999999996</v>
      </c>
      <c r="CC34" s="1476">
        <v>0.73399999999999999</v>
      </c>
      <c r="CD34" s="1479">
        <v>6100.5989999999993</v>
      </c>
      <c r="CE34" s="1498">
        <v>6699.1569999999992</v>
      </c>
      <c r="CF34" s="1476">
        <v>0.71899999999999997</v>
      </c>
      <c r="CG34" s="1479">
        <v>6698.4379999999992</v>
      </c>
      <c r="CH34" s="1498">
        <v>7727.6909999999998</v>
      </c>
      <c r="CI34" s="1476">
        <v>0.28100000000000003</v>
      </c>
      <c r="CJ34" s="1479">
        <v>7727.41</v>
      </c>
      <c r="CK34" s="1498">
        <v>6355.7420000000002</v>
      </c>
      <c r="CL34" s="1476">
        <v>4.3570000000000002</v>
      </c>
      <c r="CM34" s="1479">
        <v>6351.3850000000002</v>
      </c>
      <c r="CN34" s="1498">
        <v>7126.4229999999998</v>
      </c>
      <c r="CO34" s="1476">
        <v>2.5659999999999998</v>
      </c>
      <c r="CP34" s="1479">
        <v>7123.857</v>
      </c>
      <c r="CQ34" s="1498">
        <v>6047.8940000000002</v>
      </c>
      <c r="CR34" s="1476">
        <v>2.9420000000000002</v>
      </c>
      <c r="CS34" s="1479">
        <v>6044.9520000000002</v>
      </c>
      <c r="CT34" s="1498">
        <v>6151.4000000000005</v>
      </c>
      <c r="CU34" s="1476">
        <v>0.98199999999999998</v>
      </c>
      <c r="CV34" s="1479">
        <v>6150.4180000000006</v>
      </c>
      <c r="CW34" s="1498">
        <v>5639.0619999999999</v>
      </c>
      <c r="CX34" s="1476">
        <v>0.48599999999999999</v>
      </c>
      <c r="CY34" s="1479">
        <v>5638.576</v>
      </c>
      <c r="CZ34" s="1498">
        <v>5478.96</v>
      </c>
      <c r="DA34" s="1476">
        <v>0.28000000000000003</v>
      </c>
      <c r="DB34" s="1479">
        <v>5478.68</v>
      </c>
      <c r="DC34" s="1498">
        <v>4936.8680000000004</v>
      </c>
      <c r="DD34" s="1476">
        <v>0.106</v>
      </c>
      <c r="DE34" s="1479">
        <v>4936.7620000000006</v>
      </c>
      <c r="DF34" s="1498">
        <v>4475.1509999999998</v>
      </c>
      <c r="DG34" s="1476">
        <v>2.4529999999999998</v>
      </c>
      <c r="DH34" s="1479">
        <v>4472.6979999999994</v>
      </c>
      <c r="DI34" s="1498">
        <v>4753.875</v>
      </c>
      <c r="DJ34" s="1476">
        <v>0.64</v>
      </c>
      <c r="DK34" s="1479">
        <v>4753.2349999999997</v>
      </c>
      <c r="DL34" s="1498">
        <v>5463.3949999999995</v>
      </c>
      <c r="DM34" s="1476">
        <v>0.03</v>
      </c>
      <c r="DN34" s="1479">
        <v>5463.3649999999998</v>
      </c>
      <c r="DO34" s="1498">
        <v>5039.0940000000001</v>
      </c>
      <c r="DP34" s="1476">
        <v>1.5509999999999999</v>
      </c>
      <c r="DQ34" s="1479">
        <v>5037.5429999999997</v>
      </c>
      <c r="DR34" s="1498">
        <v>5199.8389999999999</v>
      </c>
      <c r="DS34" s="1476">
        <v>0.40200000000000002</v>
      </c>
      <c r="DT34" s="1479">
        <v>5199.4369999999999</v>
      </c>
      <c r="DU34" s="1498">
        <v>5417.0899999999992</v>
      </c>
      <c r="DV34" s="1476">
        <v>3.488</v>
      </c>
      <c r="DW34" s="1479">
        <v>5413.601999999999</v>
      </c>
      <c r="DX34" s="1498">
        <v>5488.08</v>
      </c>
      <c r="DY34" s="1476">
        <v>0.30399999999999999</v>
      </c>
      <c r="DZ34" s="1479">
        <v>5487.7759999999998</v>
      </c>
      <c r="EA34" s="1498">
        <v>4945.3099999999995</v>
      </c>
      <c r="EB34" s="1476">
        <v>8.0000000000000002E-3</v>
      </c>
      <c r="EC34" s="1479">
        <v>4945.3019999999997</v>
      </c>
      <c r="ED34" s="1498">
        <v>3851.4530000000004</v>
      </c>
      <c r="EE34" s="1476">
        <v>0.40200000000000002</v>
      </c>
      <c r="EF34" s="1479">
        <v>3851.0510000000004</v>
      </c>
      <c r="EG34" s="1498">
        <v>4351.0720000000001</v>
      </c>
      <c r="EH34" s="1476">
        <v>0.85899999999999999</v>
      </c>
      <c r="EI34" s="1479">
        <v>4350.2129999999997</v>
      </c>
      <c r="EJ34" s="1498">
        <v>5719.4650000000001</v>
      </c>
      <c r="EK34" s="1476">
        <v>1.889</v>
      </c>
      <c r="EL34" s="1479">
        <v>5717.576</v>
      </c>
      <c r="EM34" s="1498">
        <v>5522.8869999999997</v>
      </c>
      <c r="EN34" s="1476">
        <v>6.0999999999999999E-2</v>
      </c>
      <c r="EO34" s="1479">
        <v>5522.826</v>
      </c>
      <c r="EP34" s="1498">
        <v>3728.7280000000001</v>
      </c>
      <c r="EQ34" s="1476">
        <v>10.025</v>
      </c>
      <c r="ER34" s="1479">
        <v>3718.703</v>
      </c>
      <c r="ES34" s="1498">
        <v>7098.24</v>
      </c>
      <c r="ET34" s="1476">
        <v>2.879</v>
      </c>
      <c r="EU34" s="1479">
        <v>7095.3609999999999</v>
      </c>
      <c r="EV34" s="1498">
        <v>7923.6920000000009</v>
      </c>
      <c r="EW34" s="1476">
        <v>3.6819999999999999</v>
      </c>
      <c r="EX34" s="1479">
        <v>7920.0100000000011</v>
      </c>
      <c r="EY34" s="1498">
        <v>7211.3849999999993</v>
      </c>
      <c r="EZ34" s="1476">
        <v>0.33800000000000002</v>
      </c>
      <c r="FA34" s="1479">
        <v>7211.0469999999996</v>
      </c>
      <c r="FB34" s="1498">
        <v>8033.2869999999984</v>
      </c>
      <c r="FC34" s="1476">
        <v>12.308</v>
      </c>
      <c r="FD34" s="1479">
        <v>8020.9789999999985</v>
      </c>
      <c r="FE34" s="1498">
        <v>8408.5760000000009</v>
      </c>
      <c r="FF34" s="1476">
        <v>1.6719999999999999</v>
      </c>
      <c r="FG34" s="1479">
        <v>8406.9040000000005</v>
      </c>
      <c r="FH34" s="1498">
        <v>7760.521999999999</v>
      </c>
      <c r="FI34" s="1476">
        <v>6.8319999999999999</v>
      </c>
      <c r="FJ34" s="1479">
        <v>7753.6899999999987</v>
      </c>
      <c r="FK34" s="1498">
        <v>7858.74</v>
      </c>
      <c r="FL34" s="1476">
        <v>0.10199999999999999</v>
      </c>
      <c r="FM34" s="1479">
        <v>7858.6379999999999</v>
      </c>
      <c r="FN34" s="1498">
        <v>8096.9209999999994</v>
      </c>
      <c r="FO34" s="1476">
        <v>2.3029999999999999</v>
      </c>
      <c r="FP34" s="1479">
        <v>8094.6179999999995</v>
      </c>
      <c r="FQ34" s="1498">
        <v>7633.9580000000005</v>
      </c>
      <c r="FR34" s="1476">
        <v>22.169</v>
      </c>
      <c r="FS34" s="1479">
        <v>7611.7890000000007</v>
      </c>
      <c r="FT34" s="1498">
        <v>6516.0160000000005</v>
      </c>
      <c r="FU34" s="1476">
        <v>5.3010000000000002</v>
      </c>
      <c r="FV34" s="1479">
        <v>6510.7150000000001</v>
      </c>
      <c r="FW34" s="1498">
        <v>7413.6940000000004</v>
      </c>
      <c r="FX34" s="1476">
        <v>12.52</v>
      </c>
      <c r="FY34" s="1479">
        <v>7401.174</v>
      </c>
      <c r="FZ34" s="1498">
        <v>6800.924</v>
      </c>
      <c r="GA34" s="1476">
        <v>3.7229999999999999</v>
      </c>
      <c r="GB34" s="1479">
        <v>6797.201</v>
      </c>
      <c r="GC34" s="1498">
        <v>7877.8180000000002</v>
      </c>
      <c r="GD34" s="1476">
        <v>4.1289999999999996</v>
      </c>
      <c r="GE34" s="1479">
        <v>7873.6890000000003</v>
      </c>
      <c r="GF34" s="1498">
        <v>9591.9670000000006</v>
      </c>
      <c r="GG34" s="1476">
        <v>8.7910000000000004</v>
      </c>
      <c r="GH34" s="1479">
        <v>9583.1760000000013</v>
      </c>
      <c r="GI34" s="1498">
        <v>8868.478000000001</v>
      </c>
      <c r="GJ34" s="1476">
        <v>0.55000000000000004</v>
      </c>
      <c r="GK34" s="1479">
        <v>8867.9280000000017</v>
      </c>
      <c r="GL34" s="1498">
        <v>10787.525</v>
      </c>
      <c r="GM34" s="1476">
        <v>0.6</v>
      </c>
      <c r="GN34" s="1479">
        <v>10786.924999999999</v>
      </c>
      <c r="GO34" s="1498">
        <v>8411.3590000000004</v>
      </c>
      <c r="GP34" s="1476">
        <v>0.23300000000000001</v>
      </c>
      <c r="GQ34" s="1479">
        <v>8411.1260000000002</v>
      </c>
      <c r="GR34" s="1498">
        <v>8098.21</v>
      </c>
      <c r="GS34" s="1476">
        <v>2.879</v>
      </c>
      <c r="GT34" s="1479">
        <v>8095.3310000000001</v>
      </c>
      <c r="GU34" s="1498">
        <v>9962.3779999999988</v>
      </c>
      <c r="GV34" s="1476">
        <v>3.5830000000000002</v>
      </c>
      <c r="GW34" s="1479">
        <v>9958.7949999999983</v>
      </c>
      <c r="GX34" s="1498">
        <v>8647.018</v>
      </c>
      <c r="GY34" s="1476">
        <v>0</v>
      </c>
      <c r="GZ34" s="1479">
        <v>8647.018</v>
      </c>
      <c r="HA34" s="1498">
        <v>8195.7749999999996</v>
      </c>
      <c r="HB34" s="1476">
        <v>0.81100000000000005</v>
      </c>
      <c r="HC34" s="1479">
        <v>8194.9639999999999</v>
      </c>
      <c r="HD34" s="1498">
        <v>7493.55</v>
      </c>
      <c r="HE34" s="1476">
        <v>1.1319999999999999</v>
      </c>
      <c r="HF34" s="1479">
        <v>7492.4180000000006</v>
      </c>
      <c r="HG34" s="1498">
        <v>6046.7550000000001</v>
      </c>
      <c r="HH34" s="1476">
        <v>1.542</v>
      </c>
      <c r="HI34" s="1479">
        <v>6045.2129999999997</v>
      </c>
      <c r="HJ34" s="1498">
        <v>5703.1450000000004</v>
      </c>
      <c r="HK34" s="1476">
        <v>15.204000000000001</v>
      </c>
      <c r="HL34" s="1479">
        <v>5687.9410000000007</v>
      </c>
      <c r="HM34" s="1498">
        <v>7414.2529999999988</v>
      </c>
      <c r="HN34" s="1476">
        <v>6.5190000000000001</v>
      </c>
      <c r="HO34" s="1479">
        <v>7407.7339999999986</v>
      </c>
      <c r="HP34" s="1498">
        <v>7677.0209999999997</v>
      </c>
      <c r="HQ34" s="1476">
        <v>10.432</v>
      </c>
      <c r="HR34" s="1479">
        <v>7666.5889999999999</v>
      </c>
      <c r="HS34" s="1498">
        <v>8872.11</v>
      </c>
      <c r="HT34" s="1476">
        <v>4.5990000000000002</v>
      </c>
      <c r="HU34" s="1479">
        <v>8867.5110000000004</v>
      </c>
      <c r="HV34" s="1498">
        <v>10899.462000000001</v>
      </c>
      <c r="HW34" s="1476">
        <v>10.061999999999999</v>
      </c>
      <c r="HX34" s="1479">
        <v>10889.400000000001</v>
      </c>
      <c r="HY34" s="1498">
        <v>9138.39</v>
      </c>
      <c r="HZ34" s="1476">
        <v>23.44</v>
      </c>
      <c r="IA34" s="1479">
        <v>9114.9499999999989</v>
      </c>
      <c r="IB34" s="1498">
        <v>7050.4500000000007</v>
      </c>
      <c r="IC34" s="1476">
        <v>2.7389999999999999</v>
      </c>
      <c r="ID34" s="1479">
        <v>7047.7110000000011</v>
      </c>
      <c r="IE34" s="1498">
        <v>7619.2520000000004</v>
      </c>
      <c r="IF34" s="1476">
        <v>1.5649999999999999</v>
      </c>
      <c r="IG34" s="1479">
        <v>7617.6870000000008</v>
      </c>
      <c r="IH34" s="1498">
        <v>6910.5059999999994</v>
      </c>
      <c r="II34" s="1476">
        <v>29.928999999999998</v>
      </c>
      <c r="IJ34" s="1479">
        <v>6880.5769999999993</v>
      </c>
      <c r="IK34" s="1498">
        <v>6823.7900000000009</v>
      </c>
      <c r="IL34" s="1476">
        <v>11.772</v>
      </c>
      <c r="IM34" s="1479">
        <v>6812.0180000000009</v>
      </c>
      <c r="IN34" s="1498">
        <v>5493.8829999999998</v>
      </c>
      <c r="IO34" s="1476">
        <v>9.266</v>
      </c>
      <c r="IP34" s="1479">
        <v>5484.6170000000002</v>
      </c>
      <c r="IQ34" s="1498">
        <v>5504.8389999999999</v>
      </c>
      <c r="IR34" s="1476">
        <v>34.39</v>
      </c>
      <c r="IS34" s="1479">
        <v>5470.4489999999996</v>
      </c>
      <c r="IT34" s="1498">
        <v>6677.3720000000003</v>
      </c>
      <c r="IU34" s="1476">
        <v>14.167</v>
      </c>
      <c r="IV34" s="1479">
        <v>6663.2049999999999</v>
      </c>
      <c r="IW34" s="1498">
        <v>6075.1750000000002</v>
      </c>
      <c r="IX34" s="1476">
        <v>27.992999999999999</v>
      </c>
      <c r="IY34" s="1479">
        <v>6047.1819999999998</v>
      </c>
      <c r="IZ34" s="1498">
        <v>7376.9950000000008</v>
      </c>
      <c r="JA34" s="1476">
        <v>9.89</v>
      </c>
      <c r="JB34" s="1479">
        <v>7367.1050000000005</v>
      </c>
      <c r="JC34" s="1498">
        <v>7227.33</v>
      </c>
      <c r="JD34" s="1476">
        <v>16.343</v>
      </c>
      <c r="JE34" s="1479">
        <v>7210.9870000000001</v>
      </c>
      <c r="JF34" s="1498">
        <v>7616.1040000000003</v>
      </c>
      <c r="JG34" s="1476">
        <v>20.655999999999999</v>
      </c>
      <c r="JH34" s="1479">
        <v>7595.4480000000003</v>
      </c>
      <c r="JI34" s="1498">
        <v>5899.357</v>
      </c>
      <c r="JJ34" s="1476">
        <v>15.339</v>
      </c>
      <c r="JK34" s="1479">
        <v>5884.018</v>
      </c>
      <c r="JL34" s="1498">
        <v>6461.2059999999992</v>
      </c>
      <c r="JM34" s="1476">
        <v>16.902000000000001</v>
      </c>
      <c r="JN34" s="1479">
        <v>6444.3039999999992</v>
      </c>
      <c r="JO34" s="1498">
        <v>6177.7</v>
      </c>
      <c r="JP34" s="1476">
        <v>35.244</v>
      </c>
      <c r="JQ34" s="1479">
        <v>6142.4560000000001</v>
      </c>
      <c r="JR34" s="1498">
        <v>6022.0069999999996</v>
      </c>
      <c r="JS34" s="1476">
        <v>5.4770000000000003</v>
      </c>
      <c r="JT34" s="1479">
        <v>6016.53</v>
      </c>
      <c r="JU34" s="1498">
        <v>6047.8310000000001</v>
      </c>
      <c r="JV34" s="1476">
        <v>26.38</v>
      </c>
      <c r="JW34" s="1479">
        <v>6021.451</v>
      </c>
      <c r="JX34" s="1498">
        <v>5443.2669999999998</v>
      </c>
      <c r="JY34" s="1476">
        <v>12.654999999999999</v>
      </c>
      <c r="JZ34" s="1479">
        <v>5430.6120000000001</v>
      </c>
      <c r="KA34" s="1498">
        <v>5596.7119999999995</v>
      </c>
      <c r="KB34" s="1476">
        <v>44.576999999999998</v>
      </c>
      <c r="KC34" s="1479">
        <v>5552.1349999999993</v>
      </c>
      <c r="KD34" s="1498">
        <v>5081.2560000000003</v>
      </c>
      <c r="KE34" s="1476">
        <v>24.010999999999999</v>
      </c>
      <c r="KF34" s="1479">
        <v>5057.2449999999999</v>
      </c>
      <c r="KG34" s="1498">
        <v>5709.55</v>
      </c>
      <c r="KH34" s="1476">
        <v>10.068</v>
      </c>
      <c r="KI34" s="1479">
        <v>5699.482</v>
      </c>
      <c r="KJ34" s="1498">
        <v>6051.348</v>
      </c>
      <c r="KK34" s="1476">
        <v>7</v>
      </c>
      <c r="KL34" s="1479">
        <v>6044.348</v>
      </c>
      <c r="KM34" s="1498">
        <v>5863.3540000000003</v>
      </c>
      <c r="KN34" s="1476">
        <v>18.93</v>
      </c>
      <c r="KO34" s="1479">
        <v>5844.424</v>
      </c>
      <c r="KP34" s="1498">
        <v>6486.9950000000008</v>
      </c>
      <c r="KQ34" s="1476">
        <v>21.984000000000002</v>
      </c>
      <c r="KR34" s="1479">
        <v>6465.0110000000004</v>
      </c>
      <c r="KS34" s="1498">
        <v>7332.7950000000001</v>
      </c>
      <c r="KT34" s="1476">
        <v>1.4370000000000001</v>
      </c>
      <c r="KU34" s="1479">
        <v>7331.3580000000002</v>
      </c>
      <c r="KV34" s="1498">
        <v>7652.5429999999997</v>
      </c>
      <c r="KW34" s="1476">
        <v>54.277999999999999</v>
      </c>
      <c r="KX34" s="1479">
        <v>7598.2649999999994</v>
      </c>
      <c r="KY34" s="1498">
        <v>6738.8950000000004</v>
      </c>
      <c r="KZ34" s="1476">
        <v>29.766999999999999</v>
      </c>
      <c r="LA34" s="1479">
        <v>6709.1280000000006</v>
      </c>
      <c r="LB34" s="1498">
        <v>6959.1639999999998</v>
      </c>
      <c r="LC34" s="1476">
        <v>73.037999999999997</v>
      </c>
      <c r="LD34" s="1479">
        <v>6886.1260000000002</v>
      </c>
      <c r="LE34" s="1498">
        <v>8669.005000000001</v>
      </c>
      <c r="LF34" s="1476">
        <v>65.545000000000002</v>
      </c>
      <c r="LG34" s="1479">
        <v>8603.4600000000009</v>
      </c>
      <c r="LH34" s="1498">
        <v>5903.817</v>
      </c>
      <c r="LI34" s="1476">
        <v>34.741</v>
      </c>
      <c r="LJ34" s="1479">
        <v>5869.076</v>
      </c>
      <c r="LK34" s="1498">
        <v>6330.6759999999995</v>
      </c>
      <c r="LL34" s="1476">
        <v>23.105</v>
      </c>
      <c r="LM34" s="1479">
        <v>6307.5709999999999</v>
      </c>
      <c r="LN34" s="1498">
        <v>5244.9889999999996</v>
      </c>
      <c r="LO34" s="1476">
        <v>22.117000000000001</v>
      </c>
      <c r="LP34" s="1479">
        <v>5222.8719999999994</v>
      </c>
      <c r="LQ34" s="1498">
        <v>6054.1890000000003</v>
      </c>
      <c r="LR34" s="1476">
        <v>26.17</v>
      </c>
      <c r="LS34" s="1479">
        <v>6028.0190000000002</v>
      </c>
      <c r="LT34" s="1498">
        <v>7969.2479999999996</v>
      </c>
      <c r="LU34" s="1476">
        <v>0.27</v>
      </c>
      <c r="LV34" s="1479">
        <v>7968.9779999999992</v>
      </c>
      <c r="LW34" s="1498">
        <v>7293.2699999999995</v>
      </c>
      <c r="LX34" s="1476">
        <v>0.47799999999999998</v>
      </c>
      <c r="LY34" s="1479">
        <v>7292.7919999999995</v>
      </c>
      <c r="LZ34" s="1498">
        <v>6480.49</v>
      </c>
      <c r="MA34" s="1476">
        <v>4.2119999999999997</v>
      </c>
      <c r="MB34" s="1479">
        <v>6476.2779999999993</v>
      </c>
      <c r="MC34" s="1498">
        <v>6020.7550000000001</v>
      </c>
      <c r="MD34" s="1476">
        <v>30.082999999999998</v>
      </c>
      <c r="ME34" s="1479">
        <v>5990.6720000000005</v>
      </c>
      <c r="MF34" s="1498">
        <v>6860.241</v>
      </c>
      <c r="MG34" s="1476">
        <v>48.420999999999999</v>
      </c>
      <c r="MH34" s="1479">
        <v>6811.82</v>
      </c>
      <c r="MI34" s="1498">
        <v>6764.5360000000001</v>
      </c>
      <c r="MJ34" s="1476">
        <v>45.844999999999999</v>
      </c>
      <c r="MK34" s="1479">
        <v>6718.6909999999998</v>
      </c>
      <c r="ML34" s="1498">
        <v>6320.2009999999991</v>
      </c>
      <c r="MM34" s="1476">
        <v>42.738</v>
      </c>
      <c r="MN34" s="1479">
        <v>6277.4629999999988</v>
      </c>
      <c r="MO34" s="1498">
        <v>5985.9470000000001</v>
      </c>
      <c r="MP34" s="1476">
        <v>5.0720000000000001</v>
      </c>
      <c r="MQ34" s="1479">
        <v>5980.875</v>
      </c>
      <c r="MR34" s="1498">
        <v>5225.2389999999996</v>
      </c>
      <c r="MS34" s="1476">
        <v>43.284999999999997</v>
      </c>
      <c r="MT34" s="1479">
        <v>5181.9539999999997</v>
      </c>
      <c r="MU34" s="1498">
        <v>4350.5140000000001</v>
      </c>
      <c r="MV34" s="1476">
        <v>47.384</v>
      </c>
      <c r="MW34" s="1479">
        <v>4303.13</v>
      </c>
      <c r="MX34" s="1498">
        <v>4809.83</v>
      </c>
      <c r="MY34" s="1476">
        <v>13.372</v>
      </c>
      <c r="MZ34" s="1479">
        <v>4796.4579999999996</v>
      </c>
      <c r="NA34" s="1498">
        <v>4701.826</v>
      </c>
      <c r="NB34" s="1476">
        <v>41.234000000000002</v>
      </c>
      <c r="NC34" s="1479">
        <v>4660.5919999999996</v>
      </c>
      <c r="ND34" s="1498">
        <v>5759.9159999999993</v>
      </c>
      <c r="NE34" s="1476">
        <v>9.1649999999999991</v>
      </c>
      <c r="NF34" s="1479">
        <v>5750.7509999999993</v>
      </c>
      <c r="NG34" s="1498">
        <v>4511.5590000000002</v>
      </c>
      <c r="NH34" s="1476">
        <v>18.309999999999999</v>
      </c>
      <c r="NI34" s="1479">
        <v>4493.2489999999998</v>
      </c>
      <c r="NJ34" s="1498">
        <v>7111.8990000000003</v>
      </c>
      <c r="NK34" s="1476">
        <v>37.134999999999998</v>
      </c>
      <c r="NL34" s="1479">
        <v>7074.7640000000001</v>
      </c>
      <c r="NM34" s="1498">
        <v>6352.6180000000004</v>
      </c>
      <c r="NN34" s="1476">
        <v>90.2</v>
      </c>
      <c r="NO34" s="1479">
        <v>6262.4180000000006</v>
      </c>
      <c r="NP34" s="1498">
        <v>5538.9220000000005</v>
      </c>
      <c r="NQ34" s="1476">
        <v>48.8</v>
      </c>
      <c r="NR34" s="1479">
        <v>5490.1220000000003</v>
      </c>
      <c r="NS34" s="1498">
        <v>7162.6030000000001</v>
      </c>
      <c r="NT34" s="1476">
        <v>83</v>
      </c>
      <c r="NU34" s="1479">
        <v>7079.6030000000001</v>
      </c>
      <c r="NV34" s="1498">
        <v>7430.5909999999994</v>
      </c>
      <c r="NW34" s="1476">
        <v>61.366</v>
      </c>
      <c r="NX34" s="1479">
        <v>7369.2249999999995</v>
      </c>
      <c r="NY34" s="1498">
        <v>6789.2459999999992</v>
      </c>
      <c r="NZ34" s="1476">
        <v>45.2</v>
      </c>
      <c r="OA34" s="1479">
        <v>6744.0459999999994</v>
      </c>
      <c r="OB34" s="1498">
        <v>7000.482</v>
      </c>
      <c r="OC34" s="1476">
        <v>54.1</v>
      </c>
      <c r="OD34" s="1479">
        <v>6946.3819999999996</v>
      </c>
      <c r="OE34" s="1498">
        <v>6613.1990000000005</v>
      </c>
      <c r="OF34" s="1476">
        <v>34.1</v>
      </c>
      <c r="OG34" s="1479">
        <v>6579.0990000000002</v>
      </c>
      <c r="OH34" s="1498">
        <v>7105.7370000000001</v>
      </c>
      <c r="OI34" s="1476">
        <v>5.1067000000000001E-2</v>
      </c>
      <c r="OJ34" s="1479">
        <v>7105.6859329999997</v>
      </c>
      <c r="OK34" s="1498">
        <v>7859.8729999999996</v>
      </c>
      <c r="OL34" s="1476">
        <v>0</v>
      </c>
      <c r="OM34" s="1479">
        <v>7859.8729999999996</v>
      </c>
      <c r="ON34" s="1498">
        <v>10507.875999999998</v>
      </c>
      <c r="OO34" s="1476">
        <v>8.8629999999999994E-3</v>
      </c>
      <c r="OP34" s="1479">
        <v>10507.867136999999</v>
      </c>
      <c r="OQ34" s="1498">
        <v>8289.4230000000007</v>
      </c>
      <c r="OR34" s="1476">
        <v>1.163E-3</v>
      </c>
      <c r="OS34" s="1479">
        <v>8289.4218369999999</v>
      </c>
      <c r="OT34" s="1498">
        <v>8993.01</v>
      </c>
      <c r="OU34" s="1476">
        <v>2.05E-4</v>
      </c>
      <c r="OV34" s="1479">
        <v>8993.0097949999999</v>
      </c>
      <c r="OW34" s="1498">
        <v>10156.237999999999</v>
      </c>
      <c r="OX34" s="1476">
        <v>0</v>
      </c>
      <c r="OY34" s="1479">
        <v>10156.237999999999</v>
      </c>
      <c r="OZ34" s="1498">
        <v>10301.642</v>
      </c>
      <c r="PA34" s="1476">
        <v>9.2800000000000001E-3</v>
      </c>
      <c r="PB34" s="1479">
        <v>10301.63272</v>
      </c>
      <c r="PC34" s="1498">
        <v>10499.144</v>
      </c>
      <c r="PD34" s="1476">
        <v>0</v>
      </c>
      <c r="PE34" s="1479">
        <v>10499.144</v>
      </c>
      <c r="PF34" s="1498">
        <v>10363.010000000002</v>
      </c>
      <c r="PG34" s="1476">
        <v>0</v>
      </c>
      <c r="PH34" s="1479">
        <v>10363.010000000002</v>
      </c>
      <c r="PI34" s="1498">
        <v>9604.3979999999992</v>
      </c>
      <c r="PJ34" s="1476">
        <v>0.1</v>
      </c>
      <c r="PK34" s="1479">
        <v>9604.2979999999989</v>
      </c>
      <c r="PL34" s="1498">
        <v>8327.768</v>
      </c>
      <c r="PM34" s="1476">
        <v>0</v>
      </c>
      <c r="PN34" s="1479">
        <v>8327.768</v>
      </c>
      <c r="PO34" s="1498">
        <v>7676.1799999999994</v>
      </c>
      <c r="PP34" s="1476">
        <v>0</v>
      </c>
      <c r="PQ34" s="1479">
        <v>7676.1799999999994</v>
      </c>
      <c r="PR34" s="1498">
        <v>8418.3960000000006</v>
      </c>
      <c r="PS34" s="1476">
        <v>0</v>
      </c>
      <c r="PT34" s="1479">
        <v>8418.3960000000006</v>
      </c>
      <c r="PU34" s="1498">
        <v>8952.2819999999992</v>
      </c>
      <c r="PV34" s="1476">
        <v>14.74</v>
      </c>
      <c r="PW34" s="1479">
        <v>8937.5419999999995</v>
      </c>
      <c r="PX34" s="1498">
        <v>10055.828</v>
      </c>
      <c r="PY34" s="1476">
        <v>0</v>
      </c>
      <c r="PZ34" s="1479">
        <v>10055.828</v>
      </c>
      <c r="QA34" s="1498">
        <v>10000.447</v>
      </c>
      <c r="QB34" s="1476">
        <v>0</v>
      </c>
      <c r="QC34" s="1479">
        <v>10000.447</v>
      </c>
      <c r="QD34" s="1498">
        <v>7366.4820000000009</v>
      </c>
      <c r="QE34" s="1476">
        <v>0</v>
      </c>
      <c r="QF34" s="1479">
        <v>7366.4820000000009</v>
      </c>
      <c r="QG34" s="1498">
        <v>8808.9210000000003</v>
      </c>
      <c r="QH34" s="1476">
        <v>11.5</v>
      </c>
      <c r="QI34" s="1479">
        <v>8797.4210000000003</v>
      </c>
      <c r="QJ34" s="1498">
        <v>8938.4330000000009</v>
      </c>
      <c r="QK34" s="1476">
        <v>11.5</v>
      </c>
      <c r="QL34" s="1479">
        <v>8926.9330000000009</v>
      </c>
      <c r="QM34" s="1498">
        <v>8697.8990000000013</v>
      </c>
      <c r="QN34" s="1476">
        <v>0</v>
      </c>
      <c r="QO34" s="1479">
        <v>8697.8990000000013</v>
      </c>
      <c r="QP34" s="1498">
        <v>6974.8680000000004</v>
      </c>
      <c r="QQ34" s="1476">
        <v>0</v>
      </c>
      <c r="QR34" s="1479">
        <v>6974.8680000000004</v>
      </c>
      <c r="QS34" s="1498">
        <v>7940.8179999999993</v>
      </c>
      <c r="QT34" s="1476">
        <v>5.3</v>
      </c>
      <c r="QU34" s="1479">
        <v>7935.5179999999991</v>
      </c>
      <c r="QV34" s="1498">
        <v>7060.3560000000016</v>
      </c>
      <c r="QW34" s="1476">
        <v>18.3</v>
      </c>
      <c r="QX34" s="1479">
        <v>7042.0560000000014</v>
      </c>
      <c r="QY34" s="1498">
        <v>5533.2640000000001</v>
      </c>
      <c r="QZ34" s="1476">
        <v>0</v>
      </c>
      <c r="RA34" s="1479">
        <v>5533.2640000000001</v>
      </c>
      <c r="RB34" s="1498">
        <v>7406.8419999999996</v>
      </c>
      <c r="RC34" s="1476">
        <v>0</v>
      </c>
      <c r="RD34" s="1479">
        <v>7406.8419999999996</v>
      </c>
      <c r="RE34" s="1498">
        <v>6889.496000000001</v>
      </c>
      <c r="RF34" s="1476">
        <v>0</v>
      </c>
      <c r="RG34" s="1479">
        <v>6889.496000000001</v>
      </c>
      <c r="RH34" s="1498">
        <v>9001.9890000000014</v>
      </c>
      <c r="RI34" s="1476">
        <v>0</v>
      </c>
      <c r="RJ34" s="1479">
        <v>9001.9890000000014</v>
      </c>
      <c r="RK34" s="1498">
        <v>8589.11</v>
      </c>
      <c r="RL34" s="1476">
        <v>0</v>
      </c>
      <c r="RM34" s="1479">
        <v>8589.11</v>
      </c>
      <c r="RN34" s="1498">
        <v>8197.3630000000012</v>
      </c>
      <c r="RO34" s="1476">
        <v>0.7</v>
      </c>
      <c r="RP34" s="1479">
        <v>8196.6630000000005</v>
      </c>
      <c r="RQ34" s="1498">
        <v>7580.9269999999997</v>
      </c>
      <c r="RR34" s="1476">
        <v>0.34799999999999998</v>
      </c>
      <c r="RS34" s="1479">
        <v>7580.5789999999997</v>
      </c>
      <c r="RT34" s="1498">
        <v>9834.0939999999991</v>
      </c>
      <c r="RU34" s="1476">
        <v>0</v>
      </c>
      <c r="RV34" s="1479">
        <v>9834.0939999999991</v>
      </c>
      <c r="RW34" s="1498">
        <v>8095.2830000000004</v>
      </c>
      <c r="RX34" s="1476">
        <v>0</v>
      </c>
      <c r="RY34" s="1479">
        <v>8095.2830000000004</v>
      </c>
      <c r="RZ34" s="1498">
        <v>7433.4479999999994</v>
      </c>
      <c r="SA34" s="1476">
        <v>0</v>
      </c>
      <c r="SB34" s="1479">
        <v>7433.4479999999994</v>
      </c>
      <c r="SC34" s="1498">
        <v>6897.3689999999997</v>
      </c>
      <c r="SD34" s="1476">
        <v>0</v>
      </c>
      <c r="SE34" s="1479">
        <v>6897.3689999999997</v>
      </c>
      <c r="SF34" s="1498">
        <v>5427.2659999999996</v>
      </c>
      <c r="SG34" s="1476">
        <v>0</v>
      </c>
      <c r="SH34" s="1479">
        <v>5427.2659999999996</v>
      </c>
      <c r="SI34" s="1498">
        <v>6675.15</v>
      </c>
      <c r="SJ34" s="1476">
        <v>0.1</v>
      </c>
      <c r="SK34" s="1479">
        <v>6675.0499999999993</v>
      </c>
      <c r="SL34" s="1498">
        <v>7684.6390000000001</v>
      </c>
      <c r="SM34" s="1476">
        <v>0</v>
      </c>
      <c r="SN34" s="1479">
        <v>7684.6390000000001</v>
      </c>
      <c r="SO34" s="1498">
        <v>8145.4229999999998</v>
      </c>
      <c r="SP34" s="1476">
        <v>0</v>
      </c>
      <c r="SQ34" s="1479">
        <v>8145.4229999999998</v>
      </c>
      <c r="SR34" s="1498">
        <v>6713.1379999999999</v>
      </c>
      <c r="SS34" s="1476">
        <v>5.3999999999999999E-2</v>
      </c>
      <c r="ST34" s="1479">
        <v>6713.0839999999998</v>
      </c>
      <c r="SU34" s="1498">
        <v>4418.8229999999994</v>
      </c>
      <c r="SV34" s="1476">
        <v>0</v>
      </c>
      <c r="SW34" s="1479">
        <v>4418.8229999999994</v>
      </c>
      <c r="SX34" s="1498">
        <v>5981.9480000000003</v>
      </c>
      <c r="SY34" s="1476">
        <v>0</v>
      </c>
      <c r="SZ34" s="1479">
        <v>5981.9480000000003</v>
      </c>
      <c r="TA34" s="1498">
        <v>9149.4089999999997</v>
      </c>
      <c r="TB34" s="1476">
        <v>0</v>
      </c>
      <c r="TC34" s="1479">
        <v>9149.4089999999997</v>
      </c>
      <c r="TD34" s="1498">
        <v>5965.1799999999994</v>
      </c>
      <c r="TE34" s="1476">
        <v>0</v>
      </c>
      <c r="TF34" s="1479">
        <v>5965.1799999999994</v>
      </c>
      <c r="TG34" s="1498">
        <v>6509.1</v>
      </c>
      <c r="TH34" s="1476">
        <v>0</v>
      </c>
      <c r="TI34" s="1479">
        <v>6509.1</v>
      </c>
      <c r="TJ34" s="1498">
        <v>6700.933</v>
      </c>
      <c r="TK34" s="1476">
        <v>0</v>
      </c>
      <c r="TL34" s="1479">
        <v>6700.933</v>
      </c>
      <c r="TM34" s="1498">
        <v>6261.9930000000004</v>
      </c>
      <c r="TN34" s="1476">
        <v>0</v>
      </c>
      <c r="TO34" s="1479">
        <v>6261.9930000000004</v>
      </c>
      <c r="TP34" s="1498">
        <v>8476.5879999999997</v>
      </c>
      <c r="TQ34" s="1476">
        <v>0</v>
      </c>
      <c r="TR34" s="1479">
        <v>8476.5879999999997</v>
      </c>
      <c r="TS34" s="1498">
        <v>8571.3450000000012</v>
      </c>
      <c r="TT34" s="1476">
        <v>0</v>
      </c>
      <c r="TU34" s="1479">
        <v>8571.3450000000012</v>
      </c>
      <c r="TV34" s="1498">
        <v>6788.7440000000006</v>
      </c>
      <c r="TW34" s="1476">
        <v>0.17399999999999999</v>
      </c>
      <c r="TX34" s="1479">
        <v>6788.5700000000006</v>
      </c>
      <c r="TY34" s="1476">
        <v>6579.4449999999997</v>
      </c>
      <c r="TZ34" s="1476">
        <v>0</v>
      </c>
      <c r="UA34" s="1479">
        <v>6579.4449999999997</v>
      </c>
      <c r="UB34" s="1498">
        <v>10193.875</v>
      </c>
      <c r="UC34" s="1476">
        <v>0</v>
      </c>
      <c r="UD34" s="1479">
        <v>10193.875</v>
      </c>
      <c r="UE34" s="1498">
        <v>6658.3459999999995</v>
      </c>
      <c r="UF34" s="1476">
        <v>0</v>
      </c>
      <c r="UG34" s="1479">
        <v>6658.3459999999995</v>
      </c>
      <c r="UH34" s="1498">
        <v>5842.7260000000006</v>
      </c>
      <c r="UI34" s="1476">
        <v>4.4999999999999998E-2</v>
      </c>
      <c r="UJ34" s="1479">
        <v>5842.6810000000005</v>
      </c>
      <c r="UK34" s="1498">
        <v>7621.1180000000004</v>
      </c>
      <c r="UL34" s="1476">
        <v>0</v>
      </c>
      <c r="UM34" s="1479">
        <v>7621.1180000000004</v>
      </c>
      <c r="UN34" s="1498">
        <v>7816.5990000000002</v>
      </c>
      <c r="UO34" s="1476">
        <v>1.4999999999999999E-2</v>
      </c>
      <c r="UP34" s="1479">
        <v>7816.5839999999998</v>
      </c>
      <c r="UQ34" s="1476">
        <v>6260.7210000000005</v>
      </c>
      <c r="UR34" s="1476">
        <v>0</v>
      </c>
      <c r="US34" s="1479">
        <v>6260.7210000000005</v>
      </c>
      <c r="UT34" s="1498">
        <v>5567.7020000000002</v>
      </c>
      <c r="UU34" s="1476">
        <v>0</v>
      </c>
      <c r="UV34" s="1479">
        <v>5567.7020000000002</v>
      </c>
      <c r="UW34" s="1498">
        <v>6817.1579999999994</v>
      </c>
      <c r="UX34" s="1476">
        <v>0.48499999999999999</v>
      </c>
      <c r="UY34" s="1479">
        <v>6816.6729999999998</v>
      </c>
      <c r="UZ34" s="1498">
        <v>8072.1800000000012</v>
      </c>
      <c r="VA34" s="1476">
        <v>7.1280000000000001</v>
      </c>
      <c r="VB34" s="1479">
        <v>8065.0520000000015</v>
      </c>
      <c r="VC34" s="1476">
        <v>6680.2150000000001</v>
      </c>
      <c r="VD34" s="1476">
        <v>1.1000000000000001</v>
      </c>
      <c r="VE34" s="1479">
        <v>6679.1149999999998</v>
      </c>
      <c r="VF34" s="1476">
        <v>6949.050741</v>
      </c>
      <c r="VG34" s="1476">
        <v>21.303000000000001</v>
      </c>
      <c r="VH34" s="1479">
        <v>6927.7477410000001</v>
      </c>
      <c r="VI34" s="1476">
        <v>7180.0878659999998</v>
      </c>
      <c r="VJ34" s="1476">
        <v>1.43</v>
      </c>
      <c r="VK34" s="1479">
        <v>7178.6578659999996</v>
      </c>
      <c r="VL34" s="1476">
        <v>11078.714451</v>
      </c>
      <c r="VM34" s="1476">
        <v>11.269</v>
      </c>
      <c r="VN34" s="1479">
        <v>11067.445451</v>
      </c>
      <c r="VO34" s="1476">
        <v>8608.4574789999988</v>
      </c>
      <c r="VP34" s="1476">
        <v>7.8650000000000002</v>
      </c>
      <c r="VQ34" s="1479">
        <v>8600.592478999999</v>
      </c>
      <c r="VR34" s="1476">
        <v>8122.8185659999999</v>
      </c>
      <c r="VS34" s="1476">
        <v>4.343</v>
      </c>
      <c r="VT34" s="1479">
        <v>8118.4755660000001</v>
      </c>
      <c r="VU34" s="1476">
        <v>8381.8959720000003</v>
      </c>
      <c r="VV34" s="1476">
        <v>21.725999999999999</v>
      </c>
      <c r="VW34" s="1479">
        <v>8360.1699719999997</v>
      </c>
      <c r="VX34" s="1476">
        <v>7467.2168760000004</v>
      </c>
      <c r="VY34" s="1476">
        <v>12.656000000000001</v>
      </c>
      <c r="VZ34" s="1479">
        <v>7454.5608760000005</v>
      </c>
      <c r="WA34" s="1476">
        <v>7086.7416599999997</v>
      </c>
      <c r="WB34" s="1476">
        <v>7.72</v>
      </c>
      <c r="WC34" s="1479">
        <v>7079.0216599999994</v>
      </c>
      <c r="WD34" s="1476">
        <v>9601.1007389999977</v>
      </c>
      <c r="WE34" s="1476">
        <v>6.9180000000000001</v>
      </c>
      <c r="WF34" s="1479">
        <v>9594.182738999998</v>
      </c>
      <c r="WG34" s="1476">
        <v>8260.1990350000015</v>
      </c>
      <c r="WH34" s="1476">
        <v>6.53</v>
      </c>
      <c r="WI34" s="1479">
        <v>8253.6690350000008</v>
      </c>
      <c r="WJ34" s="1476">
        <v>10635.275699999998</v>
      </c>
      <c r="WK34" s="1476">
        <v>10.19</v>
      </c>
      <c r="WL34" s="1479">
        <v>10625.085699999998</v>
      </c>
      <c r="WM34" s="1476">
        <v>8840.3030440000002</v>
      </c>
      <c r="WN34" s="1476">
        <v>6.74</v>
      </c>
      <c r="WO34" s="1479">
        <v>8833.5630440000004</v>
      </c>
      <c r="WP34" s="1476">
        <v>10105.854528</v>
      </c>
      <c r="WQ34" s="1476">
        <v>12.186999999999999</v>
      </c>
      <c r="WR34" s="1479">
        <v>10093.667528</v>
      </c>
      <c r="WS34" s="1476">
        <v>9864.6887330000009</v>
      </c>
      <c r="WT34" s="1476">
        <v>12.862</v>
      </c>
      <c r="WU34" s="1479">
        <v>9851.8267330000017</v>
      </c>
      <c r="WV34" s="1476">
        <v>11852.083532000001</v>
      </c>
      <c r="WW34" s="1476">
        <v>5.4790000000000001</v>
      </c>
      <c r="WX34" s="1479">
        <v>11846.604532000001</v>
      </c>
      <c r="WY34" s="1476">
        <v>8584.9901210000007</v>
      </c>
      <c r="WZ34" s="1476">
        <v>4.4245000000000001</v>
      </c>
      <c r="XA34" s="1479">
        <v>8580.5656210000016</v>
      </c>
      <c r="XB34" s="1476">
        <v>12291.433475</v>
      </c>
      <c r="XC34" s="1476">
        <v>4.6139999999999999</v>
      </c>
      <c r="XD34" s="1479">
        <v>12286.819475</v>
      </c>
      <c r="XE34" s="1476">
        <v>9552.8443990000014</v>
      </c>
      <c r="XF34" s="1476">
        <v>7.516</v>
      </c>
      <c r="XG34" s="1479">
        <v>9545.3283990000018</v>
      </c>
      <c r="XH34" s="1476">
        <v>8528.3639739999999</v>
      </c>
      <c r="XI34" s="1476">
        <v>10.220000000000001</v>
      </c>
      <c r="XJ34" s="1479">
        <v>8518.1439740000005</v>
      </c>
      <c r="XK34" s="1476">
        <v>7762.5882520000005</v>
      </c>
      <c r="XL34" s="1476">
        <v>7.3780000000000001</v>
      </c>
      <c r="XM34" s="1476">
        <v>7755.2102520000008</v>
      </c>
      <c r="XN34" s="1498">
        <v>8135.4666730000099</v>
      </c>
      <c r="XO34" s="1476">
        <v>13.399999999999999</v>
      </c>
      <c r="XP34" s="1479">
        <v>8122.0666730000103</v>
      </c>
      <c r="XQ34" s="1498">
        <v>9583.0397140000005</v>
      </c>
      <c r="XR34" s="1476">
        <v>12</v>
      </c>
      <c r="XS34" s="1479">
        <v>9571.0397140000005</v>
      </c>
      <c r="XT34" s="1498">
        <v>9368.9091419999986</v>
      </c>
      <c r="XU34" s="1476">
        <v>15.7</v>
      </c>
      <c r="XV34" s="1479">
        <v>9353.2091419999979</v>
      </c>
      <c r="XW34" s="1498">
        <v>7936.4417619999995</v>
      </c>
      <c r="XX34" s="1476">
        <v>14.5</v>
      </c>
      <c r="XY34" s="1479">
        <v>7921.9417619999995</v>
      </c>
      <c r="XZ34" s="1498">
        <v>9955.5249919999987</v>
      </c>
      <c r="YA34" s="1476">
        <v>4.07</v>
      </c>
      <c r="YB34" s="1479">
        <v>9951.454991999999</v>
      </c>
      <c r="YC34" s="1498">
        <v>9804.6243890000005</v>
      </c>
      <c r="YD34" s="1476">
        <v>14.23</v>
      </c>
      <c r="YE34" s="1479">
        <v>9790.394389000001</v>
      </c>
      <c r="YF34" s="1498">
        <v>7962.905675</v>
      </c>
      <c r="YG34" s="1476">
        <v>0.85</v>
      </c>
      <c r="YH34" s="1479">
        <v>7962.0556749999996</v>
      </c>
      <c r="YI34" s="1498">
        <v>9455.73056</v>
      </c>
      <c r="YJ34" s="1476">
        <v>4.01</v>
      </c>
      <c r="YK34" s="1479">
        <v>9451.7205599999998</v>
      </c>
      <c r="YL34" s="1498">
        <v>11615.610131000001</v>
      </c>
      <c r="YM34" s="1476">
        <v>0.66</v>
      </c>
      <c r="YN34" s="1479">
        <v>11614.950131000001</v>
      </c>
      <c r="YO34" s="1498">
        <v>7707.0154536743939</v>
      </c>
      <c r="YP34" s="1476">
        <v>2.13</v>
      </c>
      <c r="YQ34" s="1479">
        <v>7704.8854536743938</v>
      </c>
      <c r="YR34" s="1498">
        <v>8671.9727159727736</v>
      </c>
      <c r="YS34" s="1476">
        <v>7.3529999999999998</v>
      </c>
      <c r="YT34" s="1479">
        <v>8664.6197159727744</v>
      </c>
      <c r="YU34" s="1498">
        <v>8763.372243360147</v>
      </c>
      <c r="YV34" s="1476">
        <v>17.373999999999999</v>
      </c>
      <c r="YW34" s="1479">
        <v>8745.9982433601472</v>
      </c>
      <c r="YX34" s="1498">
        <v>8364.7033935675863</v>
      </c>
      <c r="YY34" s="1476">
        <v>85.017003000000003</v>
      </c>
      <c r="YZ34" s="1479">
        <v>8279.6863905675855</v>
      </c>
      <c r="ZA34" s="1476">
        <v>12815.403571991472</v>
      </c>
      <c r="ZB34" s="1476">
        <v>221.56303700000001</v>
      </c>
      <c r="ZC34" s="1479">
        <v>12593.840534991472</v>
      </c>
      <c r="ZD34" s="1476">
        <v>9382.3030744505777</v>
      </c>
      <c r="ZE34" s="1476">
        <v>12.819775</v>
      </c>
      <c r="ZF34" s="1479">
        <v>9369.4832994505778</v>
      </c>
      <c r="ZG34" s="1476">
        <v>12618.98120612377</v>
      </c>
      <c r="ZH34" s="1476">
        <v>525.50698800000009</v>
      </c>
      <c r="ZI34" s="1479">
        <v>12093.474218123771</v>
      </c>
      <c r="ZJ34" s="1476">
        <v>11969.808978501293</v>
      </c>
      <c r="ZK34" s="1476">
        <v>271.403795</v>
      </c>
      <c r="ZL34" s="1479">
        <v>11698.405183501292</v>
      </c>
      <c r="ZM34" s="1476">
        <v>11361.541836718821</v>
      </c>
      <c r="ZN34" s="1476">
        <v>604.88396299999999</v>
      </c>
      <c r="ZO34" s="1479">
        <v>10756.657873718821</v>
      </c>
      <c r="ZP34" s="1476">
        <v>13916.306573956079</v>
      </c>
      <c r="ZQ34" s="1476">
        <v>891.87795699999992</v>
      </c>
      <c r="ZR34" s="1479">
        <v>13024.428616956078</v>
      </c>
      <c r="ZS34" s="1476">
        <v>12992.03262596819</v>
      </c>
      <c r="ZT34" s="1476">
        <v>969.44854799999985</v>
      </c>
      <c r="ZU34" s="1476">
        <v>12022.584077968189</v>
      </c>
      <c r="ZV34" s="1498">
        <v>13468.89024515952</v>
      </c>
      <c r="ZW34" s="1476">
        <v>834.720009</v>
      </c>
      <c r="ZX34" s="1479">
        <v>12634.17023615952</v>
      </c>
      <c r="ZY34" s="1476">
        <v>10283.400410751674</v>
      </c>
      <c r="ZZ34" s="1476">
        <v>693.16059300000006</v>
      </c>
      <c r="AAA34" s="1476">
        <v>9590.2398177516734</v>
      </c>
      <c r="AAB34" s="1498">
        <v>11228.047972959648</v>
      </c>
      <c r="AAC34" s="1476">
        <v>395.02346899999998</v>
      </c>
      <c r="AAD34" s="1476">
        <v>10833.024503959648</v>
      </c>
      <c r="AAE34" s="1498">
        <v>9321.0052167173344</v>
      </c>
      <c r="AAF34" s="1476">
        <v>485.54070999999999</v>
      </c>
      <c r="AAG34" s="1476">
        <v>8835.4645067173351</v>
      </c>
      <c r="AAH34" s="1498">
        <v>11231.938703667174</v>
      </c>
      <c r="AAI34" s="1476">
        <v>418.98034500000006</v>
      </c>
      <c r="AAJ34" s="1476">
        <v>10812.958358667174</v>
      </c>
      <c r="AAK34" s="1498">
        <v>12663.476973639255</v>
      </c>
      <c r="AAL34" s="1476">
        <v>463.37697199999997</v>
      </c>
      <c r="AAM34" s="1476">
        <v>12200.100001639255</v>
      </c>
      <c r="AAN34" s="1498">
        <v>13436.639092754704</v>
      </c>
      <c r="AAO34" s="1476">
        <v>673.42478600000004</v>
      </c>
      <c r="AAP34" s="1476">
        <v>12763.214306754704</v>
      </c>
      <c r="AAQ34" s="1498">
        <v>12643.564057166426</v>
      </c>
      <c r="AAR34" s="1476">
        <v>763.5608400000001</v>
      </c>
      <c r="AAS34" s="1479">
        <v>11880.003217166426</v>
      </c>
      <c r="AAT34" s="1476">
        <v>11743.954160886917</v>
      </c>
      <c r="AAU34" s="1476">
        <v>569.80175999999994</v>
      </c>
      <c r="AAV34" s="1476">
        <v>11174.152400886916</v>
      </c>
      <c r="AAW34" s="1498">
        <v>11969.808978501293</v>
      </c>
      <c r="AAX34" s="1476">
        <v>271.403795</v>
      </c>
      <c r="AAY34" s="1479">
        <v>11698.405183501292</v>
      </c>
      <c r="AAZ34" s="1498">
        <v>11743.954160886917</v>
      </c>
      <c r="ABA34" s="1476">
        <v>569.80175999999994</v>
      </c>
      <c r="ABB34" s="1479">
        <v>11174.152400886916</v>
      </c>
      <c r="ABC34" s="1474">
        <v>-1.8868706929244139</v>
      </c>
      <c r="ABD34" s="1474">
        <v>109.94612842462277</v>
      </c>
      <c r="ABE34" s="1499">
        <v>-4.4814038699373278</v>
      </c>
      <c r="ABF34" s="1474">
        <v>-3.2128112000507018E-2</v>
      </c>
      <c r="ABG34" s="1474">
        <v>2.045542632608798</v>
      </c>
      <c r="ABH34" s="1499">
        <v>-7.6155897662799205E-2</v>
      </c>
      <c r="ABI34" s="1474">
        <v>-1.8868706929244139</v>
      </c>
      <c r="ABJ34" s="1474">
        <v>109.94612842462277</v>
      </c>
      <c r="ABK34" s="1499">
        <v>-4.4814038699373278</v>
      </c>
    </row>
    <row r="35" spans="1:739" s="1538" customFormat="1" ht="11.25">
      <c r="A35" s="1263" t="s">
        <v>1580</v>
      </c>
      <c r="B35" s="1498">
        <v>329.57299999999998</v>
      </c>
      <c r="C35" s="1476">
        <v>0</v>
      </c>
      <c r="D35" s="1479">
        <v>329.57299999999998</v>
      </c>
      <c r="E35" s="1498">
        <v>389.13499999999999</v>
      </c>
      <c r="F35" s="1476">
        <v>0</v>
      </c>
      <c r="G35" s="1479">
        <v>389.13499999999999</v>
      </c>
      <c r="H35" s="1498">
        <v>389.149</v>
      </c>
      <c r="I35" s="1476">
        <v>0</v>
      </c>
      <c r="J35" s="1479">
        <v>389.149</v>
      </c>
      <c r="K35" s="1498">
        <v>74.430999999999997</v>
      </c>
      <c r="L35" s="1476">
        <v>0</v>
      </c>
      <c r="M35" s="1479">
        <v>74.430999999999997</v>
      </c>
      <c r="N35" s="1498">
        <v>439.80500000000001</v>
      </c>
      <c r="O35" s="1476">
        <v>0</v>
      </c>
      <c r="P35" s="1479">
        <v>439.80500000000001</v>
      </c>
      <c r="Q35" s="1498">
        <v>170.911</v>
      </c>
      <c r="R35" s="1476">
        <v>0</v>
      </c>
      <c r="S35" s="1479">
        <v>170.911</v>
      </c>
      <c r="T35" s="1498">
        <v>533.82100000000003</v>
      </c>
      <c r="U35" s="1476">
        <v>0</v>
      </c>
      <c r="V35" s="1479">
        <v>533.82100000000003</v>
      </c>
      <c r="W35" s="1498">
        <v>184.66499999999999</v>
      </c>
      <c r="X35" s="1476">
        <v>0</v>
      </c>
      <c r="Y35" s="1479">
        <v>184.66499999999999</v>
      </c>
      <c r="Z35" s="1498">
        <v>110.87</v>
      </c>
      <c r="AA35" s="1476">
        <v>0</v>
      </c>
      <c r="AB35" s="1479">
        <v>110.87</v>
      </c>
      <c r="AC35" s="1498">
        <v>274.43799999999999</v>
      </c>
      <c r="AD35" s="1476">
        <v>0</v>
      </c>
      <c r="AE35" s="1479">
        <v>274.43799999999999</v>
      </c>
      <c r="AF35" s="1498">
        <v>126.23699999999999</v>
      </c>
      <c r="AG35" s="1476">
        <v>0</v>
      </c>
      <c r="AH35" s="1479">
        <v>126.23699999999999</v>
      </c>
      <c r="AI35" s="1498">
        <v>103.369</v>
      </c>
      <c r="AJ35" s="1476">
        <v>0</v>
      </c>
      <c r="AK35" s="1479">
        <v>103.369</v>
      </c>
      <c r="AL35" s="1498">
        <v>172.10499999999999</v>
      </c>
      <c r="AM35" s="1476">
        <v>0</v>
      </c>
      <c r="AN35" s="1479">
        <v>172.10499999999999</v>
      </c>
      <c r="AO35" s="1498">
        <v>344.75400000000002</v>
      </c>
      <c r="AP35" s="1476">
        <v>0</v>
      </c>
      <c r="AQ35" s="1479">
        <v>344.75400000000002</v>
      </c>
      <c r="AR35" s="1498">
        <v>302.49299999999999</v>
      </c>
      <c r="AS35" s="1476">
        <v>0</v>
      </c>
      <c r="AT35" s="1479">
        <v>302.49299999999999</v>
      </c>
      <c r="AU35" s="1498">
        <v>205.56700000000001</v>
      </c>
      <c r="AV35" s="1476">
        <v>0</v>
      </c>
      <c r="AW35" s="1479">
        <v>205.56700000000001</v>
      </c>
      <c r="AX35" s="1498">
        <v>380.07100000000003</v>
      </c>
      <c r="AY35" s="1476">
        <v>0</v>
      </c>
      <c r="AZ35" s="1479">
        <v>380.07100000000003</v>
      </c>
      <c r="BA35" s="1498">
        <v>337.91800000000001</v>
      </c>
      <c r="BB35" s="1476">
        <v>0</v>
      </c>
      <c r="BC35" s="1479">
        <v>337.91800000000001</v>
      </c>
      <c r="BD35" s="1498">
        <v>448.62299999999999</v>
      </c>
      <c r="BE35" s="1476">
        <v>0</v>
      </c>
      <c r="BF35" s="1479">
        <v>448.62299999999999</v>
      </c>
      <c r="BG35" s="1498">
        <v>384.9</v>
      </c>
      <c r="BH35" s="1476">
        <v>0</v>
      </c>
      <c r="BI35" s="1479">
        <v>384.9</v>
      </c>
      <c r="BJ35" s="1498">
        <v>335.613</v>
      </c>
      <c r="BK35" s="1476">
        <v>0</v>
      </c>
      <c r="BL35" s="1479">
        <v>335.613</v>
      </c>
      <c r="BM35" s="1498">
        <v>271.91000000000003</v>
      </c>
      <c r="BN35" s="1476">
        <v>0</v>
      </c>
      <c r="BO35" s="1479">
        <v>271.91000000000003</v>
      </c>
      <c r="BP35" s="1498">
        <v>195.22800000000001</v>
      </c>
      <c r="BQ35" s="1476">
        <v>0</v>
      </c>
      <c r="BR35" s="1479">
        <v>195.22800000000001</v>
      </c>
      <c r="BS35" s="1498">
        <v>331.22199999999998</v>
      </c>
      <c r="BT35" s="1476">
        <v>0</v>
      </c>
      <c r="BU35" s="1479">
        <v>331.22199999999998</v>
      </c>
      <c r="BV35" s="1498">
        <v>464.20499999999998</v>
      </c>
      <c r="BW35" s="1476">
        <v>0</v>
      </c>
      <c r="BX35" s="1479">
        <v>464.20499999999998</v>
      </c>
      <c r="BY35" s="1498">
        <v>348.99099999999999</v>
      </c>
      <c r="BZ35" s="1476">
        <v>0</v>
      </c>
      <c r="CA35" s="1479">
        <v>348.99099999999999</v>
      </c>
      <c r="CB35" s="1498">
        <v>263.61900000000003</v>
      </c>
      <c r="CC35" s="1476">
        <v>0</v>
      </c>
      <c r="CD35" s="1479">
        <v>263.61900000000003</v>
      </c>
      <c r="CE35" s="1498">
        <v>257.74599999999998</v>
      </c>
      <c r="CF35" s="1476">
        <v>0</v>
      </c>
      <c r="CG35" s="1479">
        <v>257.74599999999998</v>
      </c>
      <c r="CH35" s="1498">
        <v>492.31599999999997</v>
      </c>
      <c r="CI35" s="1476">
        <v>0</v>
      </c>
      <c r="CJ35" s="1479">
        <v>492.31599999999997</v>
      </c>
      <c r="CK35" s="1498">
        <v>583.81600000000003</v>
      </c>
      <c r="CL35" s="1476">
        <v>0</v>
      </c>
      <c r="CM35" s="1479">
        <v>583.81600000000003</v>
      </c>
      <c r="CN35" s="1498">
        <v>388.78399999999999</v>
      </c>
      <c r="CO35" s="1476">
        <v>0</v>
      </c>
      <c r="CP35" s="1479">
        <v>388.78399999999999</v>
      </c>
      <c r="CQ35" s="1498">
        <v>309.702</v>
      </c>
      <c r="CR35" s="1476">
        <v>0</v>
      </c>
      <c r="CS35" s="1479">
        <v>309.702</v>
      </c>
      <c r="CT35" s="1498">
        <v>551.37300000000005</v>
      </c>
      <c r="CU35" s="1476">
        <v>0</v>
      </c>
      <c r="CV35" s="1479">
        <v>551.37300000000005</v>
      </c>
      <c r="CW35" s="1498">
        <v>278.70800000000003</v>
      </c>
      <c r="CX35" s="1476">
        <v>0</v>
      </c>
      <c r="CY35" s="1479">
        <v>278.70800000000003</v>
      </c>
      <c r="CZ35" s="1498">
        <v>171.33799999999999</v>
      </c>
      <c r="DA35" s="1476">
        <v>0</v>
      </c>
      <c r="DB35" s="1479">
        <v>171.33799999999999</v>
      </c>
      <c r="DC35" s="1498">
        <v>466.76600000000002</v>
      </c>
      <c r="DD35" s="1476">
        <v>0</v>
      </c>
      <c r="DE35" s="1479">
        <v>466.76600000000002</v>
      </c>
      <c r="DF35" s="1498">
        <v>307.53199999999998</v>
      </c>
      <c r="DG35" s="1476">
        <v>0</v>
      </c>
      <c r="DH35" s="1479">
        <v>307.53199999999998</v>
      </c>
      <c r="DI35" s="1498">
        <v>384.31700000000001</v>
      </c>
      <c r="DJ35" s="1476">
        <v>0</v>
      </c>
      <c r="DK35" s="1479">
        <v>384.31700000000001</v>
      </c>
      <c r="DL35" s="1498">
        <v>559.62300000000005</v>
      </c>
      <c r="DM35" s="1476">
        <v>0</v>
      </c>
      <c r="DN35" s="1479">
        <v>559.62300000000005</v>
      </c>
      <c r="DO35" s="1498">
        <v>373.12200000000001</v>
      </c>
      <c r="DP35" s="1476">
        <v>0</v>
      </c>
      <c r="DQ35" s="1479">
        <v>373.12200000000001</v>
      </c>
      <c r="DR35" s="1498">
        <v>158.09399999999999</v>
      </c>
      <c r="DS35" s="1476">
        <v>0</v>
      </c>
      <c r="DT35" s="1479">
        <v>158.09399999999999</v>
      </c>
      <c r="DU35" s="1498">
        <v>350.51499999999999</v>
      </c>
      <c r="DV35" s="1476">
        <v>0</v>
      </c>
      <c r="DW35" s="1479">
        <v>350.51499999999999</v>
      </c>
      <c r="DX35" s="1498">
        <v>271.37299999999999</v>
      </c>
      <c r="DY35" s="1476">
        <v>0</v>
      </c>
      <c r="DZ35" s="1479">
        <v>271.37299999999999</v>
      </c>
      <c r="EA35" s="1498">
        <v>314.58199999999999</v>
      </c>
      <c r="EB35" s="1476">
        <v>0</v>
      </c>
      <c r="EC35" s="1479">
        <v>314.58199999999999</v>
      </c>
      <c r="ED35" s="1498">
        <v>169.91300000000001</v>
      </c>
      <c r="EE35" s="1476">
        <v>0</v>
      </c>
      <c r="EF35" s="1479">
        <v>169.91300000000001</v>
      </c>
      <c r="EG35" s="1498">
        <v>394.98</v>
      </c>
      <c r="EH35" s="1476">
        <v>0</v>
      </c>
      <c r="EI35" s="1479">
        <v>394.98</v>
      </c>
      <c r="EJ35" s="1498">
        <v>435.12099999999998</v>
      </c>
      <c r="EK35" s="1476">
        <v>0</v>
      </c>
      <c r="EL35" s="1479">
        <v>435.12099999999998</v>
      </c>
      <c r="EM35" s="1498">
        <v>181.85</v>
      </c>
      <c r="EN35" s="1476">
        <v>0</v>
      </c>
      <c r="EO35" s="1479">
        <v>181.85</v>
      </c>
      <c r="EP35" s="1498">
        <v>184.703</v>
      </c>
      <c r="EQ35" s="1476">
        <v>0</v>
      </c>
      <c r="ER35" s="1479">
        <v>184.703</v>
      </c>
      <c r="ES35" s="1498">
        <v>158.97800000000001</v>
      </c>
      <c r="ET35" s="1476">
        <v>0</v>
      </c>
      <c r="EU35" s="1479">
        <v>158.97800000000001</v>
      </c>
      <c r="EV35" s="1498">
        <v>527.37800000000004</v>
      </c>
      <c r="EW35" s="1476">
        <v>0</v>
      </c>
      <c r="EX35" s="1479">
        <v>527.37800000000004</v>
      </c>
      <c r="EY35" s="1498">
        <v>470.14699999999999</v>
      </c>
      <c r="EZ35" s="1476">
        <v>0</v>
      </c>
      <c r="FA35" s="1479">
        <v>470.14699999999999</v>
      </c>
      <c r="FB35" s="1498">
        <v>411.173</v>
      </c>
      <c r="FC35" s="1476">
        <v>0</v>
      </c>
      <c r="FD35" s="1479">
        <v>411.173</v>
      </c>
      <c r="FE35" s="1498">
        <v>338.298</v>
      </c>
      <c r="FF35" s="1476">
        <v>0</v>
      </c>
      <c r="FG35" s="1479">
        <v>338.298</v>
      </c>
      <c r="FH35" s="1498">
        <v>434.911</v>
      </c>
      <c r="FI35" s="1476">
        <v>0</v>
      </c>
      <c r="FJ35" s="1479">
        <v>434.911</v>
      </c>
      <c r="FK35" s="1498">
        <v>487.84500000000003</v>
      </c>
      <c r="FL35" s="1476">
        <v>0</v>
      </c>
      <c r="FM35" s="1479">
        <v>487.84500000000003</v>
      </c>
      <c r="FN35" s="1498">
        <v>474.505</v>
      </c>
      <c r="FO35" s="1476">
        <v>0</v>
      </c>
      <c r="FP35" s="1479">
        <v>474.505</v>
      </c>
      <c r="FQ35" s="1498">
        <v>589.10799999999995</v>
      </c>
      <c r="FR35" s="1476">
        <v>0</v>
      </c>
      <c r="FS35" s="1479">
        <v>589.10799999999995</v>
      </c>
      <c r="FT35" s="1498">
        <v>432.62799999999999</v>
      </c>
      <c r="FU35" s="1476">
        <v>0</v>
      </c>
      <c r="FV35" s="1479">
        <v>432.62799999999999</v>
      </c>
      <c r="FW35" s="1498">
        <v>454.99299999999999</v>
      </c>
      <c r="FX35" s="1476">
        <v>0</v>
      </c>
      <c r="FY35" s="1479">
        <v>454.99299999999999</v>
      </c>
      <c r="FZ35" s="1498">
        <v>291.62099999999998</v>
      </c>
      <c r="GA35" s="1476">
        <v>0</v>
      </c>
      <c r="GB35" s="1479">
        <v>291.62099999999998</v>
      </c>
      <c r="GC35" s="1498">
        <v>547.91999999999996</v>
      </c>
      <c r="GD35" s="1476">
        <v>0</v>
      </c>
      <c r="GE35" s="1479">
        <v>547.91999999999996</v>
      </c>
      <c r="GF35" s="1498">
        <v>599.49900000000002</v>
      </c>
      <c r="GG35" s="1476">
        <v>0</v>
      </c>
      <c r="GH35" s="1479">
        <v>599.49900000000002</v>
      </c>
      <c r="GI35" s="1498">
        <v>358.24</v>
      </c>
      <c r="GJ35" s="1476">
        <v>0</v>
      </c>
      <c r="GK35" s="1479">
        <v>358.24</v>
      </c>
      <c r="GL35" s="1498">
        <v>433.81400000000002</v>
      </c>
      <c r="GM35" s="1476">
        <v>0</v>
      </c>
      <c r="GN35" s="1479">
        <v>433.81400000000002</v>
      </c>
      <c r="GO35" s="1498">
        <v>593.36800000000005</v>
      </c>
      <c r="GP35" s="1476">
        <v>0</v>
      </c>
      <c r="GQ35" s="1479">
        <v>593.36800000000005</v>
      </c>
      <c r="GR35" s="1498">
        <v>458.52600000000001</v>
      </c>
      <c r="GS35" s="1476">
        <v>0</v>
      </c>
      <c r="GT35" s="1479">
        <v>458.52600000000001</v>
      </c>
      <c r="GU35" s="1498">
        <v>430.64299999999997</v>
      </c>
      <c r="GV35" s="1476">
        <v>0</v>
      </c>
      <c r="GW35" s="1479">
        <v>430.64299999999997</v>
      </c>
      <c r="GX35" s="1498">
        <v>841.06200000000001</v>
      </c>
      <c r="GY35" s="1476">
        <v>0</v>
      </c>
      <c r="GZ35" s="1479">
        <v>841.06200000000001</v>
      </c>
      <c r="HA35" s="1498">
        <v>561.95500000000004</v>
      </c>
      <c r="HB35" s="1476">
        <v>0</v>
      </c>
      <c r="HC35" s="1479">
        <v>561.95500000000004</v>
      </c>
      <c r="HD35" s="1498">
        <v>436.85700000000003</v>
      </c>
      <c r="HE35" s="1476">
        <v>0</v>
      </c>
      <c r="HF35" s="1479">
        <v>436.85700000000003</v>
      </c>
      <c r="HG35" s="1498">
        <v>527.41399999999999</v>
      </c>
      <c r="HH35" s="1476">
        <v>0</v>
      </c>
      <c r="HI35" s="1479">
        <v>527.41399999999999</v>
      </c>
      <c r="HJ35" s="1498">
        <v>562.65800000000002</v>
      </c>
      <c r="HK35" s="1476">
        <v>0</v>
      </c>
      <c r="HL35" s="1479">
        <v>562.65800000000002</v>
      </c>
      <c r="HM35" s="1498">
        <v>370.315</v>
      </c>
      <c r="HN35" s="1476">
        <v>0</v>
      </c>
      <c r="HO35" s="1479">
        <v>370.315</v>
      </c>
      <c r="HP35" s="1498">
        <v>477.601</v>
      </c>
      <c r="HQ35" s="1476">
        <v>0</v>
      </c>
      <c r="HR35" s="1479">
        <v>477.601</v>
      </c>
      <c r="HS35" s="1498">
        <v>396.47300000000001</v>
      </c>
      <c r="HT35" s="1476">
        <v>0</v>
      </c>
      <c r="HU35" s="1479">
        <v>396.47300000000001</v>
      </c>
      <c r="HV35" s="1498">
        <v>472.435</v>
      </c>
      <c r="HW35" s="1476">
        <v>0</v>
      </c>
      <c r="HX35" s="1479">
        <v>472.435</v>
      </c>
      <c r="HY35" s="1498">
        <v>611.44600000000003</v>
      </c>
      <c r="HZ35" s="1476">
        <v>0</v>
      </c>
      <c r="IA35" s="1479">
        <v>611.44600000000003</v>
      </c>
      <c r="IB35" s="1498">
        <v>172.535</v>
      </c>
      <c r="IC35" s="1476">
        <v>0</v>
      </c>
      <c r="ID35" s="1479">
        <v>172.535</v>
      </c>
      <c r="IE35" s="1498">
        <v>433.68</v>
      </c>
      <c r="IF35" s="1476">
        <v>0</v>
      </c>
      <c r="IG35" s="1479">
        <v>433.68</v>
      </c>
      <c r="IH35" s="1498">
        <v>559.13300000000004</v>
      </c>
      <c r="II35" s="1476">
        <v>0</v>
      </c>
      <c r="IJ35" s="1479">
        <v>559.13300000000004</v>
      </c>
      <c r="IK35" s="1498">
        <v>662.66399999999999</v>
      </c>
      <c r="IL35" s="1476">
        <v>0</v>
      </c>
      <c r="IM35" s="1479">
        <v>662.66399999999999</v>
      </c>
      <c r="IN35" s="1498">
        <v>511.23700000000002</v>
      </c>
      <c r="IO35" s="1476">
        <v>0</v>
      </c>
      <c r="IP35" s="1479">
        <v>511.23700000000002</v>
      </c>
      <c r="IQ35" s="1498">
        <v>391.745</v>
      </c>
      <c r="IR35" s="1476">
        <v>0</v>
      </c>
      <c r="IS35" s="1479">
        <v>391.745</v>
      </c>
      <c r="IT35" s="1498">
        <v>737.58600000000001</v>
      </c>
      <c r="IU35" s="1476">
        <v>0</v>
      </c>
      <c r="IV35" s="1479">
        <v>737.58600000000001</v>
      </c>
      <c r="IW35" s="1498">
        <v>442.97300000000001</v>
      </c>
      <c r="IX35" s="1476">
        <v>0</v>
      </c>
      <c r="IY35" s="1479">
        <v>442.97300000000001</v>
      </c>
      <c r="IZ35" s="1498">
        <v>577.43200000000002</v>
      </c>
      <c r="JA35" s="1476">
        <v>0</v>
      </c>
      <c r="JB35" s="1479">
        <v>577.43200000000002</v>
      </c>
      <c r="JC35" s="1498">
        <v>813.18499999999995</v>
      </c>
      <c r="JD35" s="1476">
        <v>0</v>
      </c>
      <c r="JE35" s="1479">
        <v>813.18499999999995</v>
      </c>
      <c r="JF35" s="1498">
        <v>482.29700000000003</v>
      </c>
      <c r="JG35" s="1476">
        <v>0</v>
      </c>
      <c r="JH35" s="1479">
        <v>482.29700000000003</v>
      </c>
      <c r="JI35" s="1498">
        <v>498.34100000000001</v>
      </c>
      <c r="JJ35" s="1476">
        <v>0</v>
      </c>
      <c r="JK35" s="1479">
        <v>498.34100000000001</v>
      </c>
      <c r="JL35" s="1498">
        <v>610.75</v>
      </c>
      <c r="JM35" s="1476">
        <v>0</v>
      </c>
      <c r="JN35" s="1479">
        <v>610.75</v>
      </c>
      <c r="JO35" s="1498">
        <v>592.11900000000003</v>
      </c>
      <c r="JP35" s="1476">
        <v>0</v>
      </c>
      <c r="JQ35" s="1479">
        <v>592.11900000000003</v>
      </c>
      <c r="JR35" s="1498">
        <v>452.75400000000002</v>
      </c>
      <c r="JS35" s="1476">
        <v>0</v>
      </c>
      <c r="JT35" s="1479">
        <v>452.75400000000002</v>
      </c>
      <c r="JU35" s="1498">
        <v>795.25400000000002</v>
      </c>
      <c r="JV35" s="1476">
        <v>0</v>
      </c>
      <c r="JW35" s="1479">
        <v>795.25400000000002</v>
      </c>
      <c r="JX35" s="1498">
        <v>555.42200000000003</v>
      </c>
      <c r="JY35" s="1476">
        <v>0</v>
      </c>
      <c r="JZ35" s="1479">
        <v>555.42200000000003</v>
      </c>
      <c r="KA35" s="1498">
        <v>550.38099999999997</v>
      </c>
      <c r="KB35" s="1476">
        <v>0</v>
      </c>
      <c r="KC35" s="1479">
        <v>550.38099999999997</v>
      </c>
      <c r="KD35" s="1498">
        <v>546.22500000000002</v>
      </c>
      <c r="KE35" s="1476">
        <v>0</v>
      </c>
      <c r="KF35" s="1479">
        <v>546.22500000000002</v>
      </c>
      <c r="KG35" s="1498">
        <v>624.22400000000005</v>
      </c>
      <c r="KH35" s="1476">
        <v>0</v>
      </c>
      <c r="KI35" s="1479">
        <v>624.22400000000005</v>
      </c>
      <c r="KJ35" s="1498">
        <v>536.19100000000003</v>
      </c>
      <c r="KK35" s="1476">
        <v>0</v>
      </c>
      <c r="KL35" s="1479">
        <v>536.19100000000003</v>
      </c>
      <c r="KM35" s="1498">
        <v>510.50099999999998</v>
      </c>
      <c r="KN35" s="1476">
        <v>0</v>
      </c>
      <c r="KO35" s="1479">
        <v>510.50099999999998</v>
      </c>
      <c r="KP35" s="1498">
        <v>579.36699999999996</v>
      </c>
      <c r="KQ35" s="1476">
        <v>0</v>
      </c>
      <c r="KR35" s="1479">
        <v>579.36699999999996</v>
      </c>
      <c r="KS35" s="1498">
        <v>620.80499999999995</v>
      </c>
      <c r="KT35" s="1476">
        <v>0</v>
      </c>
      <c r="KU35" s="1479">
        <v>620.80499999999995</v>
      </c>
      <c r="KV35" s="1498">
        <v>874.92600000000004</v>
      </c>
      <c r="KW35" s="1476">
        <v>0</v>
      </c>
      <c r="KX35" s="1479">
        <v>874.92600000000004</v>
      </c>
      <c r="KY35" s="1498">
        <v>670.50699999999995</v>
      </c>
      <c r="KZ35" s="1476">
        <v>0</v>
      </c>
      <c r="LA35" s="1479">
        <v>670.50699999999995</v>
      </c>
      <c r="LB35" s="1498">
        <v>433.86099999999999</v>
      </c>
      <c r="LC35" s="1476">
        <v>0</v>
      </c>
      <c r="LD35" s="1479">
        <v>433.86099999999999</v>
      </c>
      <c r="LE35" s="1498">
        <v>515.17499999999995</v>
      </c>
      <c r="LF35" s="1476">
        <v>0</v>
      </c>
      <c r="LG35" s="1479">
        <v>515.17499999999995</v>
      </c>
      <c r="LH35" s="1498">
        <v>727.28700000000003</v>
      </c>
      <c r="LI35" s="1476">
        <v>0</v>
      </c>
      <c r="LJ35" s="1479">
        <v>727.28700000000003</v>
      </c>
      <c r="LK35" s="1498">
        <v>553.44899999999996</v>
      </c>
      <c r="LL35" s="1476">
        <v>0</v>
      </c>
      <c r="LM35" s="1479">
        <v>553.44899999999996</v>
      </c>
      <c r="LN35" s="1498">
        <v>534.21199999999999</v>
      </c>
      <c r="LO35" s="1476">
        <v>0</v>
      </c>
      <c r="LP35" s="1479">
        <v>534.21199999999999</v>
      </c>
      <c r="LQ35" s="1498">
        <v>348.04899999999998</v>
      </c>
      <c r="LR35" s="1476">
        <v>0</v>
      </c>
      <c r="LS35" s="1479">
        <v>348.04899999999998</v>
      </c>
      <c r="LT35" s="1498">
        <v>519.70299999999997</v>
      </c>
      <c r="LU35" s="1476">
        <v>0</v>
      </c>
      <c r="LV35" s="1479">
        <v>519.70299999999997</v>
      </c>
      <c r="LW35" s="1498">
        <v>717.08500000000004</v>
      </c>
      <c r="LX35" s="1476">
        <v>0</v>
      </c>
      <c r="LY35" s="1479">
        <v>717.08500000000004</v>
      </c>
      <c r="LZ35" s="1498">
        <v>524.77300000000002</v>
      </c>
      <c r="MA35" s="1476">
        <v>0</v>
      </c>
      <c r="MB35" s="1479">
        <v>524.77300000000002</v>
      </c>
      <c r="MC35" s="1498">
        <v>470.38</v>
      </c>
      <c r="MD35" s="1476">
        <v>0</v>
      </c>
      <c r="ME35" s="1479">
        <v>470.38</v>
      </c>
      <c r="MF35" s="1498">
        <v>557.98199999999997</v>
      </c>
      <c r="MG35" s="1476">
        <v>0</v>
      </c>
      <c r="MH35" s="1479">
        <v>557.98199999999997</v>
      </c>
      <c r="MI35" s="1498">
        <v>538.69200000000001</v>
      </c>
      <c r="MJ35" s="1476">
        <v>0</v>
      </c>
      <c r="MK35" s="1479">
        <v>538.69200000000001</v>
      </c>
      <c r="ML35" s="1498">
        <v>488.20100000000002</v>
      </c>
      <c r="MM35" s="1476">
        <v>0</v>
      </c>
      <c r="MN35" s="1479">
        <v>488.20100000000002</v>
      </c>
      <c r="MO35" s="1498">
        <v>545.87699999999995</v>
      </c>
      <c r="MP35" s="1476">
        <v>0</v>
      </c>
      <c r="MQ35" s="1479">
        <v>545.87699999999995</v>
      </c>
      <c r="MR35" s="1498">
        <v>629.65300000000002</v>
      </c>
      <c r="MS35" s="1476">
        <v>0</v>
      </c>
      <c r="MT35" s="1479">
        <v>629.65300000000002</v>
      </c>
      <c r="MU35" s="1498">
        <v>762.93600000000004</v>
      </c>
      <c r="MV35" s="1476">
        <v>0</v>
      </c>
      <c r="MW35" s="1479">
        <v>762.93600000000004</v>
      </c>
      <c r="MX35" s="1498">
        <v>598.48400000000004</v>
      </c>
      <c r="MY35" s="1476">
        <v>0</v>
      </c>
      <c r="MZ35" s="1479">
        <v>598.48400000000004</v>
      </c>
      <c r="NA35" s="1498">
        <v>377.88499999999999</v>
      </c>
      <c r="NB35" s="1476">
        <v>0</v>
      </c>
      <c r="NC35" s="1479">
        <v>377.88499999999999</v>
      </c>
      <c r="ND35" s="1498">
        <v>454.35300000000001</v>
      </c>
      <c r="NE35" s="1476">
        <v>0</v>
      </c>
      <c r="NF35" s="1479">
        <v>454.35300000000001</v>
      </c>
      <c r="NG35" s="1498">
        <v>626.221</v>
      </c>
      <c r="NH35" s="1476">
        <v>0</v>
      </c>
      <c r="NI35" s="1479">
        <v>626.221</v>
      </c>
      <c r="NJ35" s="1498">
        <v>505.22800000000001</v>
      </c>
      <c r="NK35" s="1476">
        <v>0</v>
      </c>
      <c r="NL35" s="1479">
        <v>505.22800000000001</v>
      </c>
      <c r="NM35" s="1498">
        <v>642.27300000000002</v>
      </c>
      <c r="NN35" s="1476">
        <v>0</v>
      </c>
      <c r="NO35" s="1479">
        <v>642.27300000000002</v>
      </c>
      <c r="NP35" s="1498">
        <v>308.59899999999999</v>
      </c>
      <c r="NQ35" s="1476">
        <v>0</v>
      </c>
      <c r="NR35" s="1479">
        <v>308.59899999999999</v>
      </c>
      <c r="NS35" s="1498">
        <v>336.64600000000002</v>
      </c>
      <c r="NT35" s="1476">
        <v>0</v>
      </c>
      <c r="NU35" s="1479">
        <v>336.64600000000002</v>
      </c>
      <c r="NV35" s="1498">
        <v>679.35</v>
      </c>
      <c r="NW35" s="1476">
        <v>0</v>
      </c>
      <c r="NX35" s="1479">
        <v>679.35</v>
      </c>
      <c r="NY35" s="1498">
        <v>789.81899999999996</v>
      </c>
      <c r="NZ35" s="1476">
        <v>0</v>
      </c>
      <c r="OA35" s="1479">
        <v>789.81899999999996</v>
      </c>
      <c r="OB35" s="1498">
        <v>803.04300000000001</v>
      </c>
      <c r="OC35" s="1476">
        <v>0</v>
      </c>
      <c r="OD35" s="1479">
        <v>803.04300000000001</v>
      </c>
      <c r="OE35" s="1498">
        <v>523.45500000000004</v>
      </c>
      <c r="OF35" s="1476">
        <v>0</v>
      </c>
      <c r="OG35" s="1479">
        <v>523.45500000000004</v>
      </c>
      <c r="OH35" s="1498">
        <v>659.11099999999999</v>
      </c>
      <c r="OI35" s="1476">
        <v>0</v>
      </c>
      <c r="OJ35" s="1479">
        <v>659.11099999999999</v>
      </c>
      <c r="OK35" s="1498">
        <v>711.149</v>
      </c>
      <c r="OL35" s="1476">
        <v>0</v>
      </c>
      <c r="OM35" s="1479">
        <v>711.149</v>
      </c>
      <c r="ON35" s="1498">
        <v>421.69</v>
      </c>
      <c r="OO35" s="1476">
        <v>0</v>
      </c>
      <c r="OP35" s="1479">
        <v>421.69</v>
      </c>
      <c r="OQ35" s="1498">
        <v>475.262</v>
      </c>
      <c r="OR35" s="1476">
        <v>0</v>
      </c>
      <c r="OS35" s="1479">
        <v>475.262</v>
      </c>
      <c r="OT35" s="1498">
        <v>742.11800000000005</v>
      </c>
      <c r="OU35" s="1476">
        <v>0</v>
      </c>
      <c r="OV35" s="1479">
        <v>742.11800000000005</v>
      </c>
      <c r="OW35" s="1498">
        <v>428.03899999999999</v>
      </c>
      <c r="OX35" s="1476">
        <v>0</v>
      </c>
      <c r="OY35" s="1479">
        <v>428.03899999999999</v>
      </c>
      <c r="OZ35" s="1498">
        <v>435.16500000000002</v>
      </c>
      <c r="PA35" s="1476">
        <v>0</v>
      </c>
      <c r="PB35" s="1479">
        <v>435.16500000000002</v>
      </c>
      <c r="PC35" s="1498">
        <v>364.95100000000002</v>
      </c>
      <c r="PD35" s="1476">
        <v>0</v>
      </c>
      <c r="PE35" s="1479">
        <v>364.95100000000002</v>
      </c>
      <c r="PF35" s="1498">
        <v>853.91800000000001</v>
      </c>
      <c r="PG35" s="1476">
        <v>0</v>
      </c>
      <c r="PH35" s="1479">
        <v>853.91800000000001</v>
      </c>
      <c r="PI35" s="1498">
        <v>709.28899999999999</v>
      </c>
      <c r="PJ35" s="1476">
        <v>0</v>
      </c>
      <c r="PK35" s="1479">
        <v>709.28899999999999</v>
      </c>
      <c r="PL35" s="1498">
        <v>548.63</v>
      </c>
      <c r="PM35" s="1476">
        <v>0</v>
      </c>
      <c r="PN35" s="1479">
        <v>548.63</v>
      </c>
      <c r="PO35" s="1498">
        <v>593.23299999999995</v>
      </c>
      <c r="PP35" s="1476">
        <v>0</v>
      </c>
      <c r="PQ35" s="1479">
        <v>593.23299999999995</v>
      </c>
      <c r="PR35" s="1498">
        <v>663.15499999999997</v>
      </c>
      <c r="PS35" s="1476">
        <v>0</v>
      </c>
      <c r="PT35" s="1479">
        <v>663.15499999999997</v>
      </c>
      <c r="PU35" s="1498">
        <v>854.995</v>
      </c>
      <c r="PV35" s="1476">
        <v>0</v>
      </c>
      <c r="PW35" s="1479">
        <v>854.995</v>
      </c>
      <c r="PX35" s="1498">
        <v>775.51400000000001</v>
      </c>
      <c r="PY35" s="1476">
        <v>0</v>
      </c>
      <c r="PZ35" s="1479">
        <v>775.51400000000001</v>
      </c>
      <c r="QA35" s="1498">
        <v>781.149</v>
      </c>
      <c r="QB35" s="1476">
        <v>0</v>
      </c>
      <c r="QC35" s="1479">
        <v>781.149</v>
      </c>
      <c r="QD35" s="1498">
        <v>394.81599999999997</v>
      </c>
      <c r="QE35" s="1476">
        <v>0</v>
      </c>
      <c r="QF35" s="1479">
        <v>394.81599999999997</v>
      </c>
      <c r="QG35" s="1498">
        <v>533.30899999999997</v>
      </c>
      <c r="QH35" s="1476">
        <v>0</v>
      </c>
      <c r="QI35" s="1479">
        <v>533.30899999999997</v>
      </c>
      <c r="QJ35" s="1498">
        <v>476.46499999999997</v>
      </c>
      <c r="QK35" s="1476">
        <v>0</v>
      </c>
      <c r="QL35" s="1479">
        <v>476.46499999999997</v>
      </c>
      <c r="QM35" s="1498">
        <v>801.59900000000005</v>
      </c>
      <c r="QN35" s="1476">
        <v>0</v>
      </c>
      <c r="QO35" s="1479">
        <v>801.59900000000005</v>
      </c>
      <c r="QP35" s="1498">
        <v>971.125</v>
      </c>
      <c r="QQ35" s="1476">
        <v>0</v>
      </c>
      <c r="QR35" s="1479">
        <v>971.125</v>
      </c>
      <c r="QS35" s="1498">
        <v>802.18299999999999</v>
      </c>
      <c r="QT35" s="1476">
        <v>0</v>
      </c>
      <c r="QU35" s="1479">
        <v>802.18299999999999</v>
      </c>
      <c r="QV35" s="1498">
        <v>651.72199999999998</v>
      </c>
      <c r="QW35" s="1476">
        <v>0</v>
      </c>
      <c r="QX35" s="1479">
        <v>651.72199999999998</v>
      </c>
      <c r="QY35" s="1498">
        <v>673.98</v>
      </c>
      <c r="QZ35" s="1476">
        <v>0</v>
      </c>
      <c r="RA35" s="1479">
        <v>673.98</v>
      </c>
      <c r="RB35" s="1498">
        <v>815.79899999999998</v>
      </c>
      <c r="RC35" s="1476">
        <v>0</v>
      </c>
      <c r="RD35" s="1479">
        <v>815.79899999999998</v>
      </c>
      <c r="RE35" s="1498">
        <v>469.01100000000002</v>
      </c>
      <c r="RF35" s="1476">
        <v>0</v>
      </c>
      <c r="RG35" s="1479">
        <v>469.01100000000002</v>
      </c>
      <c r="RH35" s="1498">
        <v>370.7</v>
      </c>
      <c r="RI35" s="1476">
        <v>0</v>
      </c>
      <c r="RJ35" s="1479">
        <v>370.7</v>
      </c>
      <c r="RK35" s="1498">
        <v>635.57899999999995</v>
      </c>
      <c r="RL35" s="1476">
        <v>0</v>
      </c>
      <c r="RM35" s="1479">
        <v>635.57899999999995</v>
      </c>
      <c r="RN35" s="1498">
        <v>349.93599999999998</v>
      </c>
      <c r="RO35" s="1476">
        <v>0</v>
      </c>
      <c r="RP35" s="1479">
        <v>349.93599999999998</v>
      </c>
      <c r="RQ35" s="1498">
        <v>698.90499999999997</v>
      </c>
      <c r="RR35" s="1476">
        <v>0</v>
      </c>
      <c r="RS35" s="1479">
        <v>698.90499999999997</v>
      </c>
      <c r="RT35" s="1498">
        <v>784.8</v>
      </c>
      <c r="RU35" s="1476">
        <v>0</v>
      </c>
      <c r="RV35" s="1479">
        <v>784.8</v>
      </c>
      <c r="RW35" s="1498">
        <v>534.45899999999995</v>
      </c>
      <c r="RX35" s="1476">
        <v>0</v>
      </c>
      <c r="RY35" s="1479">
        <v>534.45899999999995</v>
      </c>
      <c r="RZ35" s="1498">
        <v>665.86099999999999</v>
      </c>
      <c r="SA35" s="1476">
        <v>0</v>
      </c>
      <c r="SB35" s="1479">
        <v>665.86099999999999</v>
      </c>
      <c r="SC35" s="1498">
        <v>659.01700000000005</v>
      </c>
      <c r="SD35" s="1476">
        <v>0</v>
      </c>
      <c r="SE35" s="1479">
        <v>659.01700000000005</v>
      </c>
      <c r="SF35" s="1498">
        <v>600.24900000000002</v>
      </c>
      <c r="SG35" s="1476">
        <v>0</v>
      </c>
      <c r="SH35" s="1479">
        <v>600.24900000000002</v>
      </c>
      <c r="SI35" s="1498">
        <v>656.97500000000002</v>
      </c>
      <c r="SJ35" s="1476">
        <v>0</v>
      </c>
      <c r="SK35" s="1479">
        <v>656.97500000000002</v>
      </c>
      <c r="SL35" s="1498">
        <v>631.27200000000005</v>
      </c>
      <c r="SM35" s="1476">
        <v>0</v>
      </c>
      <c r="SN35" s="1479">
        <v>631.27200000000005</v>
      </c>
      <c r="SO35" s="1498">
        <v>595.30499999999995</v>
      </c>
      <c r="SP35" s="1476">
        <v>0</v>
      </c>
      <c r="SQ35" s="1479">
        <v>595.30499999999995</v>
      </c>
      <c r="SR35" s="1498">
        <v>381.49599999999998</v>
      </c>
      <c r="SS35" s="1476">
        <v>0</v>
      </c>
      <c r="ST35" s="1479">
        <v>381.49599999999998</v>
      </c>
      <c r="SU35" s="1498">
        <v>165.328</v>
      </c>
      <c r="SV35" s="1476">
        <v>0</v>
      </c>
      <c r="SW35" s="1479">
        <v>165.328</v>
      </c>
      <c r="SX35" s="1498">
        <v>334.68799999999999</v>
      </c>
      <c r="SY35" s="1476">
        <v>0</v>
      </c>
      <c r="SZ35" s="1479">
        <v>334.68799999999999</v>
      </c>
      <c r="TA35" s="1498">
        <v>524.02200000000005</v>
      </c>
      <c r="TB35" s="1476">
        <v>0</v>
      </c>
      <c r="TC35" s="1479">
        <v>524.02200000000005</v>
      </c>
      <c r="TD35" s="1498">
        <v>945.31600000000003</v>
      </c>
      <c r="TE35" s="1476">
        <v>0</v>
      </c>
      <c r="TF35" s="1479">
        <v>945.31600000000003</v>
      </c>
      <c r="TG35" s="1498">
        <v>636.85</v>
      </c>
      <c r="TH35" s="1476">
        <v>0</v>
      </c>
      <c r="TI35" s="1479">
        <v>636.85</v>
      </c>
      <c r="TJ35" s="1498">
        <v>938.34900000000005</v>
      </c>
      <c r="TK35" s="1476">
        <v>0</v>
      </c>
      <c r="TL35" s="1479">
        <v>938.34900000000005</v>
      </c>
      <c r="TM35" s="1498">
        <v>935.61599999999999</v>
      </c>
      <c r="TN35" s="1476">
        <v>0</v>
      </c>
      <c r="TO35" s="1479">
        <v>935.61599999999999</v>
      </c>
      <c r="TP35" s="1498">
        <v>725.06799999999998</v>
      </c>
      <c r="TQ35" s="1476">
        <v>0</v>
      </c>
      <c r="TR35" s="1479">
        <v>725.06799999999998</v>
      </c>
      <c r="TS35" s="1498">
        <v>772.4</v>
      </c>
      <c r="TT35" s="1476">
        <v>0</v>
      </c>
      <c r="TU35" s="1479">
        <v>772.4</v>
      </c>
      <c r="TV35" s="1498">
        <v>611.83500000000004</v>
      </c>
      <c r="TW35" s="1476">
        <v>0</v>
      </c>
      <c r="TX35" s="1479">
        <v>611.83500000000004</v>
      </c>
      <c r="TY35" s="1476">
        <v>677.14200000000005</v>
      </c>
      <c r="TZ35" s="1476">
        <v>0</v>
      </c>
      <c r="UA35" s="1479">
        <v>677.14200000000005</v>
      </c>
      <c r="UB35" s="1498">
        <v>630.39800000000002</v>
      </c>
      <c r="UC35" s="1476">
        <v>0</v>
      </c>
      <c r="UD35" s="1479">
        <v>630.39800000000002</v>
      </c>
      <c r="UE35" s="1498">
        <v>1049.827</v>
      </c>
      <c r="UF35" s="1476">
        <v>0</v>
      </c>
      <c r="UG35" s="1479">
        <v>1049.827</v>
      </c>
      <c r="UH35" s="1498">
        <v>872.36500000000001</v>
      </c>
      <c r="UI35" s="1476">
        <v>0</v>
      </c>
      <c r="UJ35" s="1479">
        <v>872.36500000000001</v>
      </c>
      <c r="UK35" s="1498">
        <v>778.08</v>
      </c>
      <c r="UL35" s="1476">
        <v>0</v>
      </c>
      <c r="UM35" s="1479">
        <v>778.08</v>
      </c>
      <c r="UN35" s="1498">
        <v>963.06200000000001</v>
      </c>
      <c r="UO35" s="1476">
        <v>0</v>
      </c>
      <c r="UP35" s="1479">
        <v>963.06200000000001</v>
      </c>
      <c r="UQ35" s="1476">
        <v>507.53399999999999</v>
      </c>
      <c r="UR35" s="1476">
        <v>0</v>
      </c>
      <c r="US35" s="1479">
        <v>507.53399999999999</v>
      </c>
      <c r="UT35" s="1498">
        <v>783.24300000000005</v>
      </c>
      <c r="UU35" s="1476">
        <v>0</v>
      </c>
      <c r="UV35" s="1479">
        <v>783.24300000000005</v>
      </c>
      <c r="UW35" s="1498">
        <v>759.81299999999999</v>
      </c>
      <c r="UX35" s="1476">
        <v>0</v>
      </c>
      <c r="UY35" s="1479">
        <v>759.81299999999999</v>
      </c>
      <c r="UZ35" s="1498">
        <v>1022.93</v>
      </c>
      <c r="VA35" s="1476">
        <v>0</v>
      </c>
      <c r="VB35" s="1479">
        <v>1022.93</v>
      </c>
      <c r="VC35" s="1476">
        <v>728.63300000000004</v>
      </c>
      <c r="VD35" s="1476">
        <v>0</v>
      </c>
      <c r="VE35" s="1479">
        <v>728.63300000000004</v>
      </c>
      <c r="VF35" s="1476">
        <v>514.17499999999995</v>
      </c>
      <c r="VG35" s="1476">
        <v>0</v>
      </c>
      <c r="VH35" s="1479">
        <v>514.17499999999995</v>
      </c>
      <c r="VI35" s="1476">
        <v>765.68100000000004</v>
      </c>
      <c r="VJ35" s="1476">
        <v>0</v>
      </c>
      <c r="VK35" s="1479">
        <v>765.68100000000004</v>
      </c>
      <c r="VL35" s="1476">
        <v>1012.261</v>
      </c>
      <c r="VM35" s="1476">
        <v>0</v>
      </c>
      <c r="VN35" s="1479">
        <v>1012.261</v>
      </c>
      <c r="VO35" s="1476">
        <v>430.08199999999999</v>
      </c>
      <c r="VP35" s="1476">
        <v>0</v>
      </c>
      <c r="VQ35" s="1479">
        <v>430.08199999999999</v>
      </c>
      <c r="VR35" s="1476">
        <v>704.38199999999995</v>
      </c>
      <c r="VS35" s="1476">
        <v>0</v>
      </c>
      <c r="VT35" s="1479">
        <v>704.38199999999995</v>
      </c>
      <c r="VU35" s="1476">
        <v>413.33381099999997</v>
      </c>
      <c r="VV35" s="1476">
        <v>0</v>
      </c>
      <c r="VW35" s="1479">
        <v>413.33381099999997</v>
      </c>
      <c r="VX35" s="1476">
        <v>526.45159199999989</v>
      </c>
      <c r="VY35" s="1476">
        <v>0</v>
      </c>
      <c r="VZ35" s="1479">
        <v>526.45159199999989</v>
      </c>
      <c r="WA35" s="1476">
        <v>736.73813300000006</v>
      </c>
      <c r="WB35" s="1476">
        <v>0</v>
      </c>
      <c r="WC35" s="1479">
        <v>736.73813300000006</v>
      </c>
      <c r="WD35" s="1476">
        <v>741.35221300000001</v>
      </c>
      <c r="WE35" s="1476">
        <v>0</v>
      </c>
      <c r="WF35" s="1479">
        <v>741.35221300000001</v>
      </c>
      <c r="WG35" s="1476">
        <v>792.695604</v>
      </c>
      <c r="WH35" s="1476">
        <v>0</v>
      </c>
      <c r="WI35" s="1479">
        <v>792.695604</v>
      </c>
      <c r="WJ35" s="1476">
        <v>641.07230700000002</v>
      </c>
      <c r="WK35" s="1476">
        <v>0</v>
      </c>
      <c r="WL35" s="1479">
        <v>641.07230700000002</v>
      </c>
      <c r="WM35" s="1476">
        <v>494.625159</v>
      </c>
      <c r="WN35" s="1476">
        <v>0</v>
      </c>
      <c r="WO35" s="1479">
        <v>494.625159</v>
      </c>
      <c r="WP35" s="1476">
        <v>617.99520600000005</v>
      </c>
      <c r="WQ35" s="1476">
        <v>0</v>
      </c>
      <c r="WR35" s="1479">
        <v>617.99520600000005</v>
      </c>
      <c r="WS35" s="1476">
        <v>510.36257699999999</v>
      </c>
      <c r="WT35" s="1476">
        <v>0</v>
      </c>
      <c r="WU35" s="1479">
        <v>510.36257699999999</v>
      </c>
      <c r="WV35" s="1476">
        <v>607.4417830000001</v>
      </c>
      <c r="WW35" s="1476">
        <v>0</v>
      </c>
      <c r="WX35" s="1479">
        <v>607.4417830000001</v>
      </c>
      <c r="WY35" s="1476">
        <v>473.14998300000002</v>
      </c>
      <c r="WZ35" s="1476">
        <v>0</v>
      </c>
      <c r="XA35" s="1479">
        <v>473.14998300000002</v>
      </c>
      <c r="XB35" s="1476">
        <v>561.05135900000005</v>
      </c>
      <c r="XC35" s="1476">
        <v>0</v>
      </c>
      <c r="XD35" s="1479">
        <v>561.05135900000005</v>
      </c>
      <c r="XE35" s="1476">
        <v>590.22397599999999</v>
      </c>
      <c r="XF35" s="1476">
        <v>0</v>
      </c>
      <c r="XG35" s="1479">
        <v>590.22397599999999</v>
      </c>
      <c r="XH35" s="1476">
        <v>682.63209699999993</v>
      </c>
      <c r="XI35" s="1476">
        <v>0</v>
      </c>
      <c r="XJ35" s="1479">
        <v>682.63209699999993</v>
      </c>
      <c r="XK35" s="1476">
        <v>483.99322699999999</v>
      </c>
      <c r="XL35" s="1476">
        <v>0</v>
      </c>
      <c r="XM35" s="1476">
        <v>483.99322699999999</v>
      </c>
      <c r="XN35" s="1498">
        <v>511.22536099999996</v>
      </c>
      <c r="XO35" s="1476">
        <v>0</v>
      </c>
      <c r="XP35" s="1479">
        <v>511.22536099999996</v>
      </c>
      <c r="XQ35" s="1498">
        <v>827.43924700000002</v>
      </c>
      <c r="XR35" s="1476">
        <v>0</v>
      </c>
      <c r="XS35" s="1479">
        <v>827.43924700000002</v>
      </c>
      <c r="XT35" s="1498">
        <v>570.04025799999999</v>
      </c>
      <c r="XU35" s="1476">
        <v>0</v>
      </c>
      <c r="XV35" s="1479">
        <v>570.04025799999999</v>
      </c>
      <c r="XW35" s="1498">
        <v>965.84336300000007</v>
      </c>
      <c r="XX35" s="1476">
        <v>0</v>
      </c>
      <c r="XY35" s="1479">
        <v>965.84336300000007</v>
      </c>
      <c r="XZ35" s="1498">
        <v>493.11793599999999</v>
      </c>
      <c r="YA35" s="1476">
        <v>0</v>
      </c>
      <c r="YB35" s="1479">
        <v>493.11793599999999</v>
      </c>
      <c r="YC35" s="1498">
        <v>595.10242900000003</v>
      </c>
      <c r="YD35" s="1476">
        <v>0</v>
      </c>
      <c r="YE35" s="1479">
        <v>595.10242900000003</v>
      </c>
      <c r="YF35" s="1498">
        <v>557.34021900000005</v>
      </c>
      <c r="YG35" s="1476">
        <v>0</v>
      </c>
      <c r="YH35" s="1479">
        <v>557.34021900000005</v>
      </c>
      <c r="YI35" s="1498">
        <v>582.598296</v>
      </c>
      <c r="YJ35" s="1476">
        <v>0</v>
      </c>
      <c r="YK35" s="1479">
        <v>582.598296</v>
      </c>
      <c r="YL35" s="1498">
        <v>498.144091</v>
      </c>
      <c r="YM35" s="1476">
        <v>0</v>
      </c>
      <c r="YN35" s="1479">
        <v>498.144091</v>
      </c>
      <c r="YO35" s="1498">
        <v>612.83479699999998</v>
      </c>
      <c r="YP35" s="1476">
        <v>0</v>
      </c>
      <c r="YQ35" s="1479">
        <v>612.83479699999998</v>
      </c>
      <c r="YR35" s="1498">
        <v>558.24885800000004</v>
      </c>
      <c r="YS35" s="1476">
        <v>0</v>
      </c>
      <c r="YT35" s="1479">
        <v>558.24885800000004</v>
      </c>
      <c r="YU35" s="1498">
        <v>641.86614300000008</v>
      </c>
      <c r="YV35" s="1476">
        <v>0</v>
      </c>
      <c r="YW35" s="1479">
        <v>641.86614300000008</v>
      </c>
      <c r="YX35" s="1498">
        <v>813.88075500000002</v>
      </c>
      <c r="YY35" s="1476">
        <v>0</v>
      </c>
      <c r="YZ35" s="1479">
        <v>813.88075500000002</v>
      </c>
      <c r="ZA35" s="1476">
        <v>822.02059199999997</v>
      </c>
      <c r="ZB35" s="1476">
        <v>0</v>
      </c>
      <c r="ZC35" s="1479">
        <v>822.02059199999997</v>
      </c>
      <c r="ZD35" s="1476">
        <v>592.34543700000006</v>
      </c>
      <c r="ZE35" s="1476">
        <v>0</v>
      </c>
      <c r="ZF35" s="1479">
        <v>592.34543700000006</v>
      </c>
      <c r="ZG35" s="1476">
        <v>943.33320900000001</v>
      </c>
      <c r="ZH35" s="1476">
        <v>0</v>
      </c>
      <c r="ZI35" s="1479">
        <v>943.33320900000001</v>
      </c>
      <c r="ZJ35" s="1476">
        <v>612.38989700000002</v>
      </c>
      <c r="ZK35" s="1476">
        <v>0</v>
      </c>
      <c r="ZL35" s="1479">
        <v>612.38989700000002</v>
      </c>
      <c r="ZM35" s="1476">
        <v>809.88370799999996</v>
      </c>
      <c r="ZN35" s="1476">
        <v>0</v>
      </c>
      <c r="ZO35" s="1479">
        <v>809.88370799999996</v>
      </c>
      <c r="ZP35" s="1476">
        <v>706.85527181661894</v>
      </c>
      <c r="ZQ35" s="1476">
        <v>0</v>
      </c>
      <c r="ZR35" s="1479">
        <v>706.85527181661894</v>
      </c>
      <c r="ZS35" s="1476">
        <v>647.11999500000002</v>
      </c>
      <c r="ZT35" s="1476">
        <v>0</v>
      </c>
      <c r="ZU35" s="1476">
        <v>647.11999500000002</v>
      </c>
      <c r="ZV35" s="1498">
        <v>660.14594</v>
      </c>
      <c r="ZW35" s="1476">
        <v>0</v>
      </c>
      <c r="ZX35" s="1479">
        <v>660.14594</v>
      </c>
      <c r="ZY35" s="1476">
        <v>502.26565040306002</v>
      </c>
      <c r="ZZ35" s="1476">
        <v>0</v>
      </c>
      <c r="AAA35" s="1476">
        <v>502.26565040306002</v>
      </c>
      <c r="AAB35" s="1498">
        <v>841.22595899999999</v>
      </c>
      <c r="AAC35" s="1476">
        <v>0</v>
      </c>
      <c r="AAD35" s="1476">
        <v>841.22595899999999</v>
      </c>
      <c r="AAE35" s="1498">
        <v>628.99616200000003</v>
      </c>
      <c r="AAF35" s="1476">
        <v>0</v>
      </c>
      <c r="AAG35" s="1476">
        <v>628.99616200000003</v>
      </c>
      <c r="AAH35" s="1498">
        <v>742.30336799999998</v>
      </c>
      <c r="AAI35" s="1476">
        <v>0</v>
      </c>
      <c r="AAJ35" s="1476">
        <v>742.30336799999998</v>
      </c>
      <c r="AAK35" s="1498">
        <v>884.98048600000004</v>
      </c>
      <c r="AAL35" s="1476">
        <v>0</v>
      </c>
      <c r="AAM35" s="1476">
        <v>884.98048600000004</v>
      </c>
      <c r="AAN35" s="1498">
        <v>703.13193000000001</v>
      </c>
      <c r="AAO35" s="1476">
        <v>0</v>
      </c>
      <c r="AAP35" s="1476">
        <v>703.13193000000001</v>
      </c>
      <c r="AAQ35" s="1498">
        <v>966.80108300504799</v>
      </c>
      <c r="AAR35" s="1476">
        <v>0</v>
      </c>
      <c r="AAS35" s="1479">
        <v>966.80108300504799</v>
      </c>
      <c r="AAT35" s="1476">
        <v>712.37170245070399</v>
      </c>
      <c r="AAU35" s="1476">
        <v>0</v>
      </c>
      <c r="AAV35" s="1476">
        <v>712.37170245070399</v>
      </c>
      <c r="AAW35" s="1498">
        <v>612.38989700000002</v>
      </c>
      <c r="AAX35" s="1476">
        <v>0</v>
      </c>
      <c r="AAY35" s="1479">
        <v>612.38989700000002</v>
      </c>
      <c r="AAZ35" s="1498">
        <v>712.37170245070399</v>
      </c>
      <c r="ABA35" s="1476">
        <v>0</v>
      </c>
      <c r="ABB35" s="1479">
        <v>712.37170245070399</v>
      </c>
      <c r="ABC35" s="1474">
        <v>16.326494924311909</v>
      </c>
      <c r="ABD35" s="1474" t="s">
        <v>1352</v>
      </c>
      <c r="ABE35" s="1499">
        <v>16.326494924311909</v>
      </c>
      <c r="ABF35" s="1474">
        <v>1.422252877960598E-2</v>
      </c>
      <c r="ABG35" s="1474">
        <v>0</v>
      </c>
      <c r="ABH35" s="1499">
        <v>1.4523917462249281E-2</v>
      </c>
      <c r="ABI35" s="1474">
        <v>16.326494924311909</v>
      </c>
      <c r="ABJ35" s="1474" t="s">
        <v>1352</v>
      </c>
      <c r="ABK35" s="1499">
        <v>16.326494924311909</v>
      </c>
    </row>
    <row r="36" spans="1:739" s="1538" customFormat="1" ht="11.25">
      <c r="A36" s="1263" t="s">
        <v>1581</v>
      </c>
      <c r="B36" s="1498">
        <v>14532.288</v>
      </c>
      <c r="C36" s="1476">
        <v>1402.7090000000001</v>
      </c>
      <c r="D36" s="1479">
        <v>13129.579</v>
      </c>
      <c r="E36" s="1498">
        <v>12973.262000000001</v>
      </c>
      <c r="F36" s="1476">
        <v>1438.5440000000001</v>
      </c>
      <c r="G36" s="1479">
        <v>11534.718000000001</v>
      </c>
      <c r="H36" s="1498">
        <v>11910.992</v>
      </c>
      <c r="I36" s="1476">
        <v>1070.721</v>
      </c>
      <c r="J36" s="1479">
        <v>10840.271000000001</v>
      </c>
      <c r="K36" s="1498">
        <v>12284.721</v>
      </c>
      <c r="L36" s="1476">
        <v>1148.817</v>
      </c>
      <c r="M36" s="1479">
        <v>11135.903999999999</v>
      </c>
      <c r="N36" s="1498">
        <v>14934.521000000001</v>
      </c>
      <c r="O36" s="1476">
        <v>1405.5530000000001</v>
      </c>
      <c r="P36" s="1479">
        <v>13528.968000000001</v>
      </c>
      <c r="Q36" s="1498">
        <v>13044.986000000001</v>
      </c>
      <c r="R36" s="1476">
        <v>1657.373</v>
      </c>
      <c r="S36" s="1479">
        <v>11387.613000000001</v>
      </c>
      <c r="T36" s="1498">
        <v>14083.896000000001</v>
      </c>
      <c r="U36" s="1476">
        <v>1167.6089999999999</v>
      </c>
      <c r="V36" s="1479">
        <v>12916.287</v>
      </c>
      <c r="W36" s="1498">
        <v>13950.784</v>
      </c>
      <c r="X36" s="1476">
        <v>1335.4870000000001</v>
      </c>
      <c r="Y36" s="1479">
        <v>12615.296999999999</v>
      </c>
      <c r="Z36" s="1498">
        <v>13885.495999999999</v>
      </c>
      <c r="AA36" s="1476">
        <v>1413.0029999999999</v>
      </c>
      <c r="AB36" s="1479">
        <v>12472.492999999999</v>
      </c>
      <c r="AC36" s="1498">
        <v>17915.169000000002</v>
      </c>
      <c r="AD36" s="1476">
        <v>2513.0390000000002</v>
      </c>
      <c r="AE36" s="1479">
        <v>15402.130000000001</v>
      </c>
      <c r="AF36" s="1498">
        <v>17498.281999999999</v>
      </c>
      <c r="AG36" s="1476">
        <v>2673.0050000000001</v>
      </c>
      <c r="AH36" s="1479">
        <v>14825.276999999998</v>
      </c>
      <c r="AI36" s="1498">
        <v>17986.07</v>
      </c>
      <c r="AJ36" s="1476">
        <v>2263.6579999999999</v>
      </c>
      <c r="AK36" s="1479">
        <v>15722.412</v>
      </c>
      <c r="AL36" s="1498">
        <v>14027.859</v>
      </c>
      <c r="AM36" s="1476">
        <v>1739.9570000000001</v>
      </c>
      <c r="AN36" s="1479">
        <v>12287.902</v>
      </c>
      <c r="AO36" s="1498">
        <v>11750.645</v>
      </c>
      <c r="AP36" s="1476">
        <v>1384.068</v>
      </c>
      <c r="AQ36" s="1479">
        <v>10366.577000000001</v>
      </c>
      <c r="AR36" s="1498">
        <v>15292.67</v>
      </c>
      <c r="AS36" s="1476">
        <v>1540.7159999999999</v>
      </c>
      <c r="AT36" s="1479">
        <v>13751.954</v>
      </c>
      <c r="AU36" s="1498">
        <v>12988.91</v>
      </c>
      <c r="AV36" s="1476">
        <v>1084.9280000000001</v>
      </c>
      <c r="AW36" s="1479">
        <v>11903.982</v>
      </c>
      <c r="AX36" s="1498">
        <v>16800.006000000001</v>
      </c>
      <c r="AY36" s="1476">
        <v>1572.1479999999999</v>
      </c>
      <c r="AZ36" s="1479">
        <v>15227.858000000002</v>
      </c>
      <c r="BA36" s="1498">
        <v>15044.144</v>
      </c>
      <c r="BB36" s="1476">
        <v>1564.6320000000001</v>
      </c>
      <c r="BC36" s="1479">
        <v>13479.512000000001</v>
      </c>
      <c r="BD36" s="1498">
        <v>14365.914000000001</v>
      </c>
      <c r="BE36" s="1476">
        <v>1523.0309999999999</v>
      </c>
      <c r="BF36" s="1479">
        <v>12842.883000000002</v>
      </c>
      <c r="BG36" s="1498">
        <v>18612.607</v>
      </c>
      <c r="BH36" s="1476">
        <v>2121.3240000000001</v>
      </c>
      <c r="BI36" s="1479">
        <v>16491.282999999999</v>
      </c>
      <c r="BJ36" s="1498">
        <v>15436.172</v>
      </c>
      <c r="BK36" s="1476">
        <v>2036.059</v>
      </c>
      <c r="BL36" s="1479">
        <v>13400.113000000001</v>
      </c>
      <c r="BM36" s="1498">
        <v>55364.724999999999</v>
      </c>
      <c r="BN36" s="1476">
        <v>2563.201</v>
      </c>
      <c r="BO36" s="1479">
        <v>52801.523999999998</v>
      </c>
      <c r="BP36" s="1498">
        <v>19004.895</v>
      </c>
      <c r="BQ36" s="1476">
        <v>3140.3589999999999</v>
      </c>
      <c r="BR36" s="1479">
        <v>15864.536</v>
      </c>
      <c r="BS36" s="1498">
        <v>16731.826000000001</v>
      </c>
      <c r="BT36" s="1476">
        <v>2608.1120000000001</v>
      </c>
      <c r="BU36" s="1479">
        <v>14123.714</v>
      </c>
      <c r="BV36" s="1498">
        <v>17373.631000000001</v>
      </c>
      <c r="BW36" s="1476">
        <v>2718.3939999999998</v>
      </c>
      <c r="BX36" s="1479">
        <v>14655.237000000001</v>
      </c>
      <c r="BY36" s="1498">
        <v>17652.2</v>
      </c>
      <c r="BZ36" s="1476">
        <v>2424.1849999999999</v>
      </c>
      <c r="CA36" s="1479">
        <v>15228.015000000001</v>
      </c>
      <c r="CB36" s="1498">
        <v>15604.477000000001</v>
      </c>
      <c r="CC36" s="1476">
        <v>1837.597</v>
      </c>
      <c r="CD36" s="1479">
        <v>13766.880000000001</v>
      </c>
      <c r="CE36" s="1498">
        <v>16474.661</v>
      </c>
      <c r="CF36" s="1476">
        <v>1880.229</v>
      </c>
      <c r="CG36" s="1479">
        <v>14594.432000000001</v>
      </c>
      <c r="CH36" s="1498">
        <v>17825.656999999999</v>
      </c>
      <c r="CI36" s="1476">
        <v>1826.2719999999999</v>
      </c>
      <c r="CJ36" s="1479">
        <v>15999.384999999998</v>
      </c>
      <c r="CK36" s="1498">
        <v>18754.057000000001</v>
      </c>
      <c r="CL36" s="1476">
        <v>1861.922</v>
      </c>
      <c r="CM36" s="1479">
        <v>16892.135000000002</v>
      </c>
      <c r="CN36" s="1498">
        <v>21595.755000000001</v>
      </c>
      <c r="CO36" s="1476">
        <v>2439.3789999999999</v>
      </c>
      <c r="CP36" s="1479">
        <v>19156.376</v>
      </c>
      <c r="CQ36" s="1498">
        <v>20728.782999999999</v>
      </c>
      <c r="CR36" s="1476">
        <v>3072.6729999999998</v>
      </c>
      <c r="CS36" s="1479">
        <v>17656.11</v>
      </c>
      <c r="CT36" s="1498">
        <v>20558.705000000002</v>
      </c>
      <c r="CU36" s="1476">
        <v>3369.0410000000002</v>
      </c>
      <c r="CV36" s="1479">
        <v>17189.664000000001</v>
      </c>
      <c r="CW36" s="1498">
        <v>23287.316999999999</v>
      </c>
      <c r="CX36" s="1476">
        <v>3530.5920000000001</v>
      </c>
      <c r="CY36" s="1479">
        <v>19756.724999999999</v>
      </c>
      <c r="CZ36" s="1498">
        <v>19560.615000000002</v>
      </c>
      <c r="DA36" s="1476">
        <v>3881.1419999999998</v>
      </c>
      <c r="DB36" s="1479">
        <v>15679.473000000002</v>
      </c>
      <c r="DC36" s="1498">
        <v>17992.616000000002</v>
      </c>
      <c r="DD36" s="1476">
        <v>2897.6109999999999</v>
      </c>
      <c r="DE36" s="1479">
        <v>15095.005000000001</v>
      </c>
      <c r="DF36" s="1498">
        <v>12388.19</v>
      </c>
      <c r="DG36" s="1476">
        <v>2266.3389999999999</v>
      </c>
      <c r="DH36" s="1479">
        <v>10121.851000000001</v>
      </c>
      <c r="DI36" s="1498">
        <v>12035.771000000001</v>
      </c>
      <c r="DJ36" s="1476">
        <v>1814.874</v>
      </c>
      <c r="DK36" s="1479">
        <v>10220.897000000001</v>
      </c>
      <c r="DL36" s="1498">
        <v>14821.975</v>
      </c>
      <c r="DM36" s="1476">
        <v>1653.2809999999999</v>
      </c>
      <c r="DN36" s="1479">
        <v>13168.694</v>
      </c>
      <c r="DO36" s="1498">
        <v>13199.811</v>
      </c>
      <c r="DP36" s="1476">
        <v>1565.6489999999999</v>
      </c>
      <c r="DQ36" s="1479">
        <v>11634.162</v>
      </c>
      <c r="DR36" s="1498">
        <v>14090.925999999999</v>
      </c>
      <c r="DS36" s="1476">
        <v>1634.393</v>
      </c>
      <c r="DT36" s="1479">
        <v>12456.532999999999</v>
      </c>
      <c r="DU36" s="1498">
        <v>31649.972000000002</v>
      </c>
      <c r="DV36" s="1476">
        <v>1830.5050000000001</v>
      </c>
      <c r="DW36" s="1479">
        <v>29819.467000000001</v>
      </c>
      <c r="DX36" s="1498">
        <v>17104.429</v>
      </c>
      <c r="DY36" s="1476">
        <v>2146.2089999999998</v>
      </c>
      <c r="DZ36" s="1479">
        <v>14958.220000000001</v>
      </c>
      <c r="EA36" s="1498">
        <v>16058.76</v>
      </c>
      <c r="EB36" s="1476">
        <v>2290.6030000000001</v>
      </c>
      <c r="EC36" s="1479">
        <v>13768.156999999999</v>
      </c>
      <c r="ED36" s="1498">
        <v>16631.615000000002</v>
      </c>
      <c r="EE36" s="1476">
        <v>2048.377</v>
      </c>
      <c r="EF36" s="1479">
        <v>14583.238000000001</v>
      </c>
      <c r="EG36" s="1498">
        <v>19439.744999999999</v>
      </c>
      <c r="EH36" s="1476">
        <v>3077.8910000000001</v>
      </c>
      <c r="EI36" s="1479">
        <v>16361.853999999999</v>
      </c>
      <c r="EJ36" s="1498">
        <v>22023.366000000002</v>
      </c>
      <c r="EK36" s="1476">
        <v>3512.703</v>
      </c>
      <c r="EL36" s="1479">
        <v>18510.663</v>
      </c>
      <c r="EM36" s="1498">
        <v>18764.745999999999</v>
      </c>
      <c r="EN36" s="1476">
        <v>3569.9830000000002</v>
      </c>
      <c r="EO36" s="1479">
        <v>15194.762999999999</v>
      </c>
      <c r="EP36" s="1498">
        <v>17287.027999999998</v>
      </c>
      <c r="EQ36" s="1476">
        <v>2906.808</v>
      </c>
      <c r="ER36" s="1479">
        <v>14380.219999999998</v>
      </c>
      <c r="ES36" s="1498">
        <v>19869.722000000002</v>
      </c>
      <c r="ET36" s="1476">
        <v>2766.1930000000002</v>
      </c>
      <c r="EU36" s="1479">
        <v>17103.529000000002</v>
      </c>
      <c r="EV36" s="1498">
        <v>23773.867999999999</v>
      </c>
      <c r="EW36" s="1476">
        <v>3248.4520000000002</v>
      </c>
      <c r="EX36" s="1479">
        <v>20525.415999999997</v>
      </c>
      <c r="EY36" s="1498">
        <v>20470.788</v>
      </c>
      <c r="EZ36" s="1476">
        <v>2233.2809999999999</v>
      </c>
      <c r="FA36" s="1479">
        <v>18237.507000000001</v>
      </c>
      <c r="FB36" s="1498">
        <v>20373.482</v>
      </c>
      <c r="FC36" s="1476">
        <v>2652.5529999999999</v>
      </c>
      <c r="FD36" s="1479">
        <v>17720.929</v>
      </c>
      <c r="FE36" s="1498">
        <v>19585.602999999999</v>
      </c>
      <c r="FF36" s="1476">
        <v>2974.9740000000002</v>
      </c>
      <c r="FG36" s="1479">
        <v>16610.629000000001</v>
      </c>
      <c r="FH36" s="1498">
        <v>20220.547999999999</v>
      </c>
      <c r="FI36" s="1476">
        <v>3752.0309999999999</v>
      </c>
      <c r="FJ36" s="1479">
        <v>16468.517</v>
      </c>
      <c r="FK36" s="1498">
        <v>24076.127</v>
      </c>
      <c r="FL36" s="1476">
        <v>3887.0250000000001</v>
      </c>
      <c r="FM36" s="1479">
        <v>20189.101999999999</v>
      </c>
      <c r="FN36" s="1498">
        <v>24421.909</v>
      </c>
      <c r="FO36" s="1476">
        <v>4132.2849999999999</v>
      </c>
      <c r="FP36" s="1479">
        <v>20289.624</v>
      </c>
      <c r="FQ36" s="1498">
        <v>26942.932000000001</v>
      </c>
      <c r="FR36" s="1476">
        <v>4197.1530000000002</v>
      </c>
      <c r="FS36" s="1479">
        <v>22745.779000000002</v>
      </c>
      <c r="FT36" s="1498">
        <v>27793.898000000001</v>
      </c>
      <c r="FU36" s="1476">
        <v>4479.8779999999997</v>
      </c>
      <c r="FV36" s="1479">
        <v>23314.02</v>
      </c>
      <c r="FW36" s="1498">
        <v>24376.233</v>
      </c>
      <c r="FX36" s="1476">
        <v>4332.1819999999998</v>
      </c>
      <c r="FY36" s="1479">
        <v>20044.050999999999</v>
      </c>
      <c r="FZ36" s="1498">
        <v>24029.504000000001</v>
      </c>
      <c r="GA36" s="1476">
        <v>4073.0219999999999</v>
      </c>
      <c r="GB36" s="1479">
        <v>19956.482</v>
      </c>
      <c r="GC36" s="1498">
        <v>25882.388999999999</v>
      </c>
      <c r="GD36" s="1476">
        <v>3532.529</v>
      </c>
      <c r="GE36" s="1479">
        <v>22349.86</v>
      </c>
      <c r="GF36" s="1498">
        <v>25719.142</v>
      </c>
      <c r="GG36" s="1476">
        <v>3751.8620000000001</v>
      </c>
      <c r="GH36" s="1479">
        <v>21967.279999999999</v>
      </c>
      <c r="GI36" s="1498">
        <v>23013.38</v>
      </c>
      <c r="GJ36" s="1476">
        <v>3111.5830000000001</v>
      </c>
      <c r="GK36" s="1479">
        <v>19901.797000000002</v>
      </c>
      <c r="GL36" s="1498">
        <v>27898.998</v>
      </c>
      <c r="GM36" s="1476">
        <v>3047.5210000000002</v>
      </c>
      <c r="GN36" s="1479">
        <v>24851.476999999999</v>
      </c>
      <c r="GO36" s="1498">
        <v>26905.256000000001</v>
      </c>
      <c r="GP36" s="1476">
        <v>4050.3910000000001</v>
      </c>
      <c r="GQ36" s="1479">
        <v>22854.865000000002</v>
      </c>
      <c r="GR36" s="1498">
        <v>27551.226999999999</v>
      </c>
      <c r="GS36" s="1476">
        <v>3919.1819999999998</v>
      </c>
      <c r="GT36" s="1479">
        <v>23632.044999999998</v>
      </c>
      <c r="GU36" s="1498">
        <v>31534.436000000002</v>
      </c>
      <c r="GV36" s="1476">
        <v>4499.616</v>
      </c>
      <c r="GW36" s="1479">
        <v>27034.82</v>
      </c>
      <c r="GX36" s="1498">
        <v>31365.807000000001</v>
      </c>
      <c r="GY36" s="1476">
        <v>4660.3530000000001</v>
      </c>
      <c r="GZ36" s="1479">
        <v>26705.454000000002</v>
      </c>
      <c r="HA36" s="1498">
        <v>30537.571</v>
      </c>
      <c r="HB36" s="1476">
        <v>4756.9449999999997</v>
      </c>
      <c r="HC36" s="1479">
        <v>25780.626</v>
      </c>
      <c r="HD36" s="1498">
        <v>32250.929</v>
      </c>
      <c r="HE36" s="1476">
        <v>4715.4210000000003</v>
      </c>
      <c r="HF36" s="1479">
        <v>27535.508000000002</v>
      </c>
      <c r="HG36" s="1498">
        <v>27400.286</v>
      </c>
      <c r="HH36" s="1476">
        <v>3652.3879999999999</v>
      </c>
      <c r="HI36" s="1479">
        <v>23747.898000000001</v>
      </c>
      <c r="HJ36" s="1498">
        <v>23591.973000000002</v>
      </c>
      <c r="HK36" s="1476">
        <v>3220.3980000000001</v>
      </c>
      <c r="HL36" s="1479">
        <v>20371.575000000001</v>
      </c>
      <c r="HM36" s="1498">
        <v>22501.102999999999</v>
      </c>
      <c r="HN36" s="1476">
        <v>3019.8339999999998</v>
      </c>
      <c r="HO36" s="1479">
        <v>19481.269</v>
      </c>
      <c r="HP36" s="1498">
        <v>21719.425999999999</v>
      </c>
      <c r="HQ36" s="1476">
        <v>2151.35</v>
      </c>
      <c r="HR36" s="1479">
        <v>19568.076000000001</v>
      </c>
      <c r="HS36" s="1498">
        <v>23053.91</v>
      </c>
      <c r="HT36" s="1476">
        <v>2905.348</v>
      </c>
      <c r="HU36" s="1479">
        <v>20148.561999999998</v>
      </c>
      <c r="HV36" s="1498">
        <v>24233.756000000001</v>
      </c>
      <c r="HW36" s="1476">
        <v>3516.0940000000001</v>
      </c>
      <c r="HX36" s="1479">
        <v>20717.662</v>
      </c>
      <c r="HY36" s="1498">
        <v>23299.402999999998</v>
      </c>
      <c r="HZ36" s="1476">
        <v>3178.9670000000001</v>
      </c>
      <c r="IA36" s="1479">
        <v>20120.435999999998</v>
      </c>
      <c r="IB36" s="1498">
        <v>23072.782999999999</v>
      </c>
      <c r="IC36" s="1476">
        <v>3683.9259999999999</v>
      </c>
      <c r="ID36" s="1479">
        <v>19388.857</v>
      </c>
      <c r="IE36" s="1498">
        <v>25719.06</v>
      </c>
      <c r="IF36" s="1476">
        <v>4557.1679999999997</v>
      </c>
      <c r="IG36" s="1479">
        <v>21161.892</v>
      </c>
      <c r="IH36" s="1498">
        <v>24261.583999999999</v>
      </c>
      <c r="II36" s="1476">
        <v>4437.0540000000001</v>
      </c>
      <c r="IJ36" s="1479">
        <v>19824.53</v>
      </c>
      <c r="IK36" s="1498">
        <v>27094.535</v>
      </c>
      <c r="IL36" s="1476">
        <v>4473.125</v>
      </c>
      <c r="IM36" s="1479">
        <v>22621.41</v>
      </c>
      <c r="IN36" s="1498">
        <v>29037.164000000001</v>
      </c>
      <c r="IO36" s="1476">
        <v>4839.4489999999996</v>
      </c>
      <c r="IP36" s="1479">
        <v>24197.715</v>
      </c>
      <c r="IQ36" s="1498">
        <v>24484.626</v>
      </c>
      <c r="IR36" s="1476">
        <v>4094.9450000000002</v>
      </c>
      <c r="IS36" s="1479">
        <v>20389.681</v>
      </c>
      <c r="IT36" s="1498">
        <v>24243.096000000001</v>
      </c>
      <c r="IU36" s="1476">
        <v>4239.1130000000003</v>
      </c>
      <c r="IV36" s="1479">
        <v>20003.983</v>
      </c>
      <c r="IW36" s="1498">
        <v>23755.796999999999</v>
      </c>
      <c r="IX36" s="1476">
        <v>3729.721</v>
      </c>
      <c r="IY36" s="1479">
        <v>20026.075999999997</v>
      </c>
      <c r="IZ36" s="1498">
        <v>22886.855</v>
      </c>
      <c r="JA36" s="1476">
        <v>3136.9029999999998</v>
      </c>
      <c r="JB36" s="1479">
        <v>19749.952000000001</v>
      </c>
      <c r="JC36" s="1498">
        <v>25115.853999999999</v>
      </c>
      <c r="JD36" s="1476">
        <v>3386.94</v>
      </c>
      <c r="JE36" s="1479">
        <v>21728.914000000001</v>
      </c>
      <c r="JF36" s="1498">
        <v>40574.639000000003</v>
      </c>
      <c r="JG36" s="1476">
        <v>19883.688999999998</v>
      </c>
      <c r="JH36" s="1479">
        <v>20690.950000000004</v>
      </c>
      <c r="JI36" s="1498">
        <v>23346.852999999999</v>
      </c>
      <c r="JJ36" s="1476">
        <v>3004.7689999999998</v>
      </c>
      <c r="JK36" s="1479">
        <v>20342.083999999999</v>
      </c>
      <c r="JL36" s="1498">
        <v>27361.814999999999</v>
      </c>
      <c r="JM36" s="1476">
        <v>3240.058</v>
      </c>
      <c r="JN36" s="1479">
        <v>24121.756999999998</v>
      </c>
      <c r="JO36" s="1498">
        <v>23609.698</v>
      </c>
      <c r="JP36" s="1476">
        <v>2898.777</v>
      </c>
      <c r="JQ36" s="1479">
        <v>20710.921000000002</v>
      </c>
      <c r="JR36" s="1498">
        <v>25508.621999999999</v>
      </c>
      <c r="JS36" s="1476">
        <v>3153.8029999999999</v>
      </c>
      <c r="JT36" s="1479">
        <v>22354.819</v>
      </c>
      <c r="JU36" s="1498">
        <v>28876.34</v>
      </c>
      <c r="JV36" s="1476">
        <v>3753.2660000000001</v>
      </c>
      <c r="JW36" s="1479">
        <v>25123.074000000001</v>
      </c>
      <c r="JX36" s="1498">
        <v>27125.155999999999</v>
      </c>
      <c r="JY36" s="1476">
        <v>3597.6610000000001</v>
      </c>
      <c r="JZ36" s="1479">
        <v>23527.494999999999</v>
      </c>
      <c r="KA36" s="1498">
        <v>27278.46</v>
      </c>
      <c r="KB36" s="1476">
        <v>3744.05</v>
      </c>
      <c r="KC36" s="1479">
        <v>23534.41</v>
      </c>
      <c r="KD36" s="1498">
        <v>25785.453000000001</v>
      </c>
      <c r="KE36" s="1476">
        <v>3716.3290000000002</v>
      </c>
      <c r="KF36" s="1479">
        <v>22069.124</v>
      </c>
      <c r="KG36" s="1498">
        <v>24604.546999999999</v>
      </c>
      <c r="KH36" s="1476">
        <v>2992.2660000000001</v>
      </c>
      <c r="KI36" s="1479">
        <v>21612.280999999999</v>
      </c>
      <c r="KJ36" s="1498">
        <v>24215.151000000002</v>
      </c>
      <c r="KK36" s="1476">
        <v>2867.549</v>
      </c>
      <c r="KL36" s="1479">
        <v>21347.602000000003</v>
      </c>
      <c r="KM36" s="1498">
        <v>21845.808000000001</v>
      </c>
      <c r="KN36" s="1476">
        <v>1927.308</v>
      </c>
      <c r="KO36" s="1479">
        <v>19918.5</v>
      </c>
      <c r="KP36" s="1498">
        <v>26899.384999999998</v>
      </c>
      <c r="KQ36" s="1476">
        <v>2163.0189999999998</v>
      </c>
      <c r="KR36" s="1479">
        <v>24736.365999999998</v>
      </c>
      <c r="KS36" s="1498">
        <v>24751.012999999999</v>
      </c>
      <c r="KT36" s="1476">
        <v>2338.6379999999999</v>
      </c>
      <c r="KU36" s="1479">
        <v>22412.375</v>
      </c>
      <c r="KV36" s="1498">
        <v>31500.780999999999</v>
      </c>
      <c r="KW36" s="1476">
        <v>3135.6579999999999</v>
      </c>
      <c r="KX36" s="1479">
        <v>28365.123</v>
      </c>
      <c r="KY36" s="1498">
        <v>27249.673999999999</v>
      </c>
      <c r="KZ36" s="1476">
        <v>3053.77</v>
      </c>
      <c r="LA36" s="1479">
        <v>24195.903999999999</v>
      </c>
      <c r="LB36" s="1498">
        <v>28823.827000000001</v>
      </c>
      <c r="LC36" s="1476">
        <v>3036.5529999999999</v>
      </c>
      <c r="LD36" s="1479">
        <v>25787.274000000001</v>
      </c>
      <c r="LE36" s="1498">
        <v>36828.120000000003</v>
      </c>
      <c r="LF36" s="1476">
        <v>4565.0540000000001</v>
      </c>
      <c r="LG36" s="1479">
        <v>32263.066000000003</v>
      </c>
      <c r="LH36" s="1498">
        <v>29920.962</v>
      </c>
      <c r="LI36" s="1476">
        <v>3464.049</v>
      </c>
      <c r="LJ36" s="1479">
        <v>26456.913</v>
      </c>
      <c r="LK36" s="1498">
        <v>29863.419000000002</v>
      </c>
      <c r="LL36" s="1476">
        <v>4513.3760000000002</v>
      </c>
      <c r="LM36" s="1479">
        <v>25350.043000000001</v>
      </c>
      <c r="LN36" s="1498">
        <v>25663.722000000002</v>
      </c>
      <c r="LO36" s="1476">
        <v>3838.913</v>
      </c>
      <c r="LP36" s="1479">
        <v>21824.809000000001</v>
      </c>
      <c r="LQ36" s="1498">
        <v>23219.267</v>
      </c>
      <c r="LR36" s="1476">
        <v>1724.001</v>
      </c>
      <c r="LS36" s="1479">
        <v>21495.266</v>
      </c>
      <c r="LT36" s="1498">
        <v>28909.561000000002</v>
      </c>
      <c r="LU36" s="1476">
        <v>2508.8029999999999</v>
      </c>
      <c r="LV36" s="1479">
        <v>26400.758000000002</v>
      </c>
      <c r="LW36" s="1498">
        <v>23057.697</v>
      </c>
      <c r="LX36" s="1476">
        <v>1499.653</v>
      </c>
      <c r="LY36" s="1479">
        <v>21558.044000000002</v>
      </c>
      <c r="LZ36" s="1498">
        <v>26021.678</v>
      </c>
      <c r="MA36" s="1476">
        <v>1759.085</v>
      </c>
      <c r="MB36" s="1479">
        <v>24262.593000000001</v>
      </c>
      <c r="MC36" s="1498">
        <v>28308.898000000001</v>
      </c>
      <c r="MD36" s="1476">
        <v>2169.8560000000002</v>
      </c>
      <c r="ME36" s="1479">
        <v>26139.042000000001</v>
      </c>
      <c r="MF36" s="1498">
        <v>28623.120999999999</v>
      </c>
      <c r="MG36" s="1476">
        <v>2251.86</v>
      </c>
      <c r="MH36" s="1479">
        <v>26371.260999999999</v>
      </c>
      <c r="MI36" s="1498">
        <v>27545.388999999999</v>
      </c>
      <c r="MJ36" s="1476">
        <v>2064.4090000000001</v>
      </c>
      <c r="MK36" s="1479">
        <v>25480.98</v>
      </c>
      <c r="ML36" s="1498">
        <v>28173.287</v>
      </c>
      <c r="MM36" s="1476">
        <v>1701.3869999999999</v>
      </c>
      <c r="MN36" s="1479">
        <v>26471.9</v>
      </c>
      <c r="MO36" s="1498">
        <v>30303.202000000001</v>
      </c>
      <c r="MP36" s="1476">
        <v>1996.1210000000001</v>
      </c>
      <c r="MQ36" s="1479">
        <v>28307.081000000002</v>
      </c>
      <c r="MR36" s="1498">
        <v>26132.207999999999</v>
      </c>
      <c r="MS36" s="1476">
        <v>1461.4010000000001</v>
      </c>
      <c r="MT36" s="1479">
        <v>24670.806999999997</v>
      </c>
      <c r="MU36" s="1498">
        <v>25300.058000000001</v>
      </c>
      <c r="MV36" s="1476">
        <v>1757.36</v>
      </c>
      <c r="MW36" s="1479">
        <v>23542.698</v>
      </c>
      <c r="MX36" s="1498">
        <v>22349.484</v>
      </c>
      <c r="MY36" s="1476">
        <v>1684.201</v>
      </c>
      <c r="MZ36" s="1479">
        <v>20665.282999999999</v>
      </c>
      <c r="NA36" s="1498">
        <v>20248.706999999999</v>
      </c>
      <c r="NB36" s="1476">
        <v>1228.7149999999999</v>
      </c>
      <c r="NC36" s="1479">
        <v>19019.991999999998</v>
      </c>
      <c r="ND36" s="1498">
        <v>25451.187999999998</v>
      </c>
      <c r="NE36" s="1476">
        <v>1480.625</v>
      </c>
      <c r="NF36" s="1479">
        <v>23970.562999999998</v>
      </c>
      <c r="NG36" s="1498">
        <v>24704.080999999998</v>
      </c>
      <c r="NH36" s="1476">
        <v>844.447</v>
      </c>
      <c r="NI36" s="1479">
        <v>23859.633999999998</v>
      </c>
      <c r="NJ36" s="1498">
        <v>25738.720000000001</v>
      </c>
      <c r="NK36" s="1476">
        <v>1479.9880000000001</v>
      </c>
      <c r="NL36" s="1479">
        <v>24258.732</v>
      </c>
      <c r="NM36" s="1498">
        <v>26376.404999999999</v>
      </c>
      <c r="NN36" s="1476">
        <v>1699.028</v>
      </c>
      <c r="NO36" s="1479">
        <v>24677.377</v>
      </c>
      <c r="NP36" s="1498">
        <v>26923.345000000001</v>
      </c>
      <c r="NQ36" s="1476">
        <v>1501.9079999999999</v>
      </c>
      <c r="NR36" s="1479">
        <v>25421.437000000002</v>
      </c>
      <c r="NS36" s="1498">
        <v>29306.812000000002</v>
      </c>
      <c r="NT36" s="1476">
        <v>2116.3690000000001</v>
      </c>
      <c r="NU36" s="1479">
        <v>27190.443000000003</v>
      </c>
      <c r="NV36" s="1498">
        <v>33013.538999999997</v>
      </c>
      <c r="NW36" s="1476">
        <v>2705.07</v>
      </c>
      <c r="NX36" s="1479">
        <v>30308.468999999997</v>
      </c>
      <c r="NY36" s="1498">
        <v>29737.179</v>
      </c>
      <c r="NZ36" s="1476">
        <v>2857.1669999999999</v>
      </c>
      <c r="OA36" s="1479">
        <v>26880.011999999999</v>
      </c>
      <c r="OB36" s="1498">
        <v>31052.291000000001</v>
      </c>
      <c r="OC36" s="1476">
        <v>2787.9659999999999</v>
      </c>
      <c r="OD36" s="1479">
        <v>28264.325000000001</v>
      </c>
      <c r="OE36" s="1498">
        <v>32637.398000000001</v>
      </c>
      <c r="OF36" s="1476">
        <v>2957.6930000000002</v>
      </c>
      <c r="OG36" s="1479">
        <v>29679.705000000002</v>
      </c>
      <c r="OH36" s="1498">
        <v>31673.183000000001</v>
      </c>
      <c r="OI36" s="1476">
        <v>3495.252</v>
      </c>
      <c r="OJ36" s="1479">
        <v>28177.931</v>
      </c>
      <c r="OK36" s="1498">
        <v>26889.276000000002</v>
      </c>
      <c r="OL36" s="1476">
        <v>2933.1959999999999</v>
      </c>
      <c r="OM36" s="1479">
        <v>23956.080000000002</v>
      </c>
      <c r="ON36" s="1498">
        <v>33479.485999999997</v>
      </c>
      <c r="OO36" s="1476">
        <v>2665.5329999999999</v>
      </c>
      <c r="OP36" s="1479">
        <v>30813.952999999998</v>
      </c>
      <c r="OQ36" s="1498">
        <v>29417.597000000002</v>
      </c>
      <c r="OR36" s="1476">
        <v>1956.5609999999999</v>
      </c>
      <c r="OS36" s="1479">
        <v>27461.036</v>
      </c>
      <c r="OT36" s="1498">
        <v>28884.508000000002</v>
      </c>
      <c r="OU36" s="1476">
        <v>2562.2199999999998</v>
      </c>
      <c r="OV36" s="1479">
        <v>26322.288</v>
      </c>
      <c r="OW36" s="1498">
        <v>33842.853999999999</v>
      </c>
      <c r="OX36" s="1476">
        <v>3335.4520000000002</v>
      </c>
      <c r="OY36" s="1479">
        <v>30507.401999999998</v>
      </c>
      <c r="OZ36" s="1498">
        <v>33136.462</v>
      </c>
      <c r="PA36" s="1476">
        <v>3448.848</v>
      </c>
      <c r="PB36" s="1479">
        <v>29687.614000000001</v>
      </c>
      <c r="PC36" s="1498">
        <v>36875.953999999998</v>
      </c>
      <c r="PD36" s="1476">
        <v>3584.9009999999998</v>
      </c>
      <c r="PE36" s="1479">
        <v>33291.053</v>
      </c>
      <c r="PF36" s="1498">
        <v>32953.923000000003</v>
      </c>
      <c r="PG36" s="1476">
        <v>2593.058</v>
      </c>
      <c r="PH36" s="1479">
        <v>30360.865000000002</v>
      </c>
      <c r="PI36" s="1498">
        <v>35462.523999999998</v>
      </c>
      <c r="PJ36" s="1476">
        <v>3119.3029999999999</v>
      </c>
      <c r="PK36" s="1479">
        <v>32343.220999999998</v>
      </c>
      <c r="PL36" s="1498">
        <v>31550.848000000002</v>
      </c>
      <c r="PM36" s="1476">
        <v>3493.2460000000001</v>
      </c>
      <c r="PN36" s="1479">
        <v>28057.602000000003</v>
      </c>
      <c r="PO36" s="1498">
        <v>36226.472999999998</v>
      </c>
      <c r="PP36" s="1476">
        <v>3416.36</v>
      </c>
      <c r="PQ36" s="1479">
        <v>32810.112999999998</v>
      </c>
      <c r="PR36" s="1498">
        <v>30913.925999999999</v>
      </c>
      <c r="PS36" s="1476">
        <v>3649.75</v>
      </c>
      <c r="PT36" s="1479">
        <v>27264.175999999999</v>
      </c>
      <c r="PU36" s="1498">
        <v>28623.936000000002</v>
      </c>
      <c r="PV36" s="1476">
        <v>3058.9209999999998</v>
      </c>
      <c r="PW36" s="1479">
        <v>25565.015000000003</v>
      </c>
      <c r="PX36" s="1498">
        <v>31147.038</v>
      </c>
      <c r="PY36" s="1476">
        <v>2902.7579999999998</v>
      </c>
      <c r="PZ36" s="1479">
        <v>28244.28</v>
      </c>
      <c r="QA36" s="1498">
        <v>34780.123</v>
      </c>
      <c r="QB36" s="1476">
        <v>2624.1469999999999</v>
      </c>
      <c r="QC36" s="1479">
        <v>32155.975999999999</v>
      </c>
      <c r="QD36" s="1498">
        <v>32602</v>
      </c>
      <c r="QE36" s="1476">
        <v>2219.1350000000002</v>
      </c>
      <c r="QF36" s="1479">
        <v>30382.864999999998</v>
      </c>
      <c r="QG36" s="1498">
        <v>30949.593000000001</v>
      </c>
      <c r="QH36" s="1476">
        <v>2015.972</v>
      </c>
      <c r="QI36" s="1479">
        <v>28933.620999999999</v>
      </c>
      <c r="QJ36" s="1498">
        <v>31215.594000000001</v>
      </c>
      <c r="QK36" s="1476">
        <v>2141.7919999999999</v>
      </c>
      <c r="QL36" s="1479">
        <v>29073.802</v>
      </c>
      <c r="QM36" s="1498">
        <v>36792.228999999999</v>
      </c>
      <c r="QN36" s="1476">
        <v>1758.414</v>
      </c>
      <c r="QO36" s="1479">
        <v>35033.815000000002</v>
      </c>
      <c r="QP36" s="1498">
        <v>33511.046000000002</v>
      </c>
      <c r="QQ36" s="1476">
        <v>1942.0319999999999</v>
      </c>
      <c r="QR36" s="1479">
        <v>31569.014000000003</v>
      </c>
      <c r="QS36" s="1498">
        <v>37460.756999999998</v>
      </c>
      <c r="QT36" s="1476">
        <v>8011.0940000000001</v>
      </c>
      <c r="QU36" s="1479">
        <v>29449.662999999997</v>
      </c>
      <c r="QV36" s="1498">
        <v>34358.451999999997</v>
      </c>
      <c r="QW36" s="1476">
        <v>5863.3829999999998</v>
      </c>
      <c r="QX36" s="1479">
        <v>28495.068999999996</v>
      </c>
      <c r="QY36" s="1498">
        <v>30483.671999999999</v>
      </c>
      <c r="QZ36" s="1476">
        <v>2710.5709999999999</v>
      </c>
      <c r="RA36" s="1479">
        <v>27773.100999999999</v>
      </c>
      <c r="RB36" s="1498">
        <v>25575.353999999999</v>
      </c>
      <c r="RC36" s="1476">
        <v>2456.34</v>
      </c>
      <c r="RD36" s="1479">
        <v>23119.013999999999</v>
      </c>
      <c r="RE36" s="1498">
        <v>28664.572</v>
      </c>
      <c r="RF36" s="1476">
        <v>2131.848</v>
      </c>
      <c r="RG36" s="1479">
        <v>26532.724000000002</v>
      </c>
      <c r="RH36" s="1498">
        <v>28880.054</v>
      </c>
      <c r="RI36" s="1476">
        <v>2397.5680000000002</v>
      </c>
      <c r="RJ36" s="1479">
        <v>26482.486000000001</v>
      </c>
      <c r="RK36" s="1498">
        <v>26204.579000000002</v>
      </c>
      <c r="RL36" s="1476">
        <v>1848.9079999999999</v>
      </c>
      <c r="RM36" s="1479">
        <v>24355.671000000002</v>
      </c>
      <c r="RN36" s="1498">
        <v>28843.465</v>
      </c>
      <c r="RO36" s="1476">
        <v>2321.7939999999999</v>
      </c>
      <c r="RP36" s="1479">
        <v>26521.671000000002</v>
      </c>
      <c r="RQ36" s="1498">
        <v>24943.344000000001</v>
      </c>
      <c r="RR36" s="1476">
        <v>2291.3760000000002</v>
      </c>
      <c r="RS36" s="1479">
        <v>22651.968000000001</v>
      </c>
      <c r="RT36" s="1498">
        <v>31564.784</v>
      </c>
      <c r="RU36" s="1476">
        <v>3102.0619999999999</v>
      </c>
      <c r="RV36" s="1479">
        <v>28462.722000000002</v>
      </c>
      <c r="RW36" s="1498">
        <v>32718.877</v>
      </c>
      <c r="RX36" s="1476">
        <v>2470.7289999999998</v>
      </c>
      <c r="RY36" s="1479">
        <v>30248.148000000001</v>
      </c>
      <c r="RZ36" s="1498">
        <v>31231.620999999999</v>
      </c>
      <c r="SA36" s="1476">
        <v>2307.8020000000001</v>
      </c>
      <c r="SB36" s="1479">
        <v>28923.819</v>
      </c>
      <c r="SC36" s="1498">
        <v>33183.294000000002</v>
      </c>
      <c r="SD36" s="1476">
        <v>2548.2330000000002</v>
      </c>
      <c r="SE36" s="1479">
        <v>30635.061000000002</v>
      </c>
      <c r="SF36" s="1498">
        <v>32596.05</v>
      </c>
      <c r="SG36" s="1476">
        <v>3050.777</v>
      </c>
      <c r="SH36" s="1479">
        <v>29545.273000000001</v>
      </c>
      <c r="SI36" s="1498">
        <v>31311.027999999998</v>
      </c>
      <c r="SJ36" s="1476">
        <v>2939.2840000000001</v>
      </c>
      <c r="SK36" s="1479">
        <v>28371.743999999999</v>
      </c>
      <c r="SL36" s="1498">
        <v>28524.695</v>
      </c>
      <c r="SM36" s="1476">
        <v>3168.5650000000001</v>
      </c>
      <c r="SN36" s="1479">
        <v>25356.13</v>
      </c>
      <c r="SO36" s="1498">
        <v>25417.338</v>
      </c>
      <c r="SP36" s="1476">
        <v>1862.864</v>
      </c>
      <c r="SQ36" s="1479">
        <v>23554.473999999998</v>
      </c>
      <c r="SR36" s="1498">
        <v>23911.626</v>
      </c>
      <c r="SS36" s="1476">
        <v>1708.7059999999999</v>
      </c>
      <c r="ST36" s="1479">
        <v>22202.920000000002</v>
      </c>
      <c r="SU36" s="1498">
        <v>20596.956999999999</v>
      </c>
      <c r="SV36" s="1476">
        <v>1001.051</v>
      </c>
      <c r="SW36" s="1479">
        <v>19595.905999999999</v>
      </c>
      <c r="SX36" s="1498">
        <v>25023.321</v>
      </c>
      <c r="SY36" s="1476">
        <v>849.50099999999998</v>
      </c>
      <c r="SZ36" s="1479">
        <v>24173.82</v>
      </c>
      <c r="TA36" s="1498">
        <v>30485.33</v>
      </c>
      <c r="TB36" s="1476">
        <v>985.81</v>
      </c>
      <c r="TC36" s="1479">
        <v>29499.52</v>
      </c>
      <c r="TD36" s="1498">
        <v>28912.977999999999</v>
      </c>
      <c r="TE36" s="1476">
        <v>595.90800000000002</v>
      </c>
      <c r="TF36" s="1479">
        <v>28317.07</v>
      </c>
      <c r="TG36" s="1498">
        <v>30710.977999999999</v>
      </c>
      <c r="TH36" s="1476">
        <v>1163.7439999999999</v>
      </c>
      <c r="TI36" s="1479">
        <v>29547.234</v>
      </c>
      <c r="TJ36" s="1498">
        <v>32818.160000000003</v>
      </c>
      <c r="TK36" s="1476">
        <v>1223.9259999999999</v>
      </c>
      <c r="TL36" s="1479">
        <v>31594.234000000004</v>
      </c>
      <c r="TM36" s="1498">
        <v>34554.771000000001</v>
      </c>
      <c r="TN36" s="1476">
        <v>1194.0319999999999</v>
      </c>
      <c r="TO36" s="1479">
        <v>33360.739000000001</v>
      </c>
      <c r="TP36" s="1498">
        <v>36383.476999999999</v>
      </c>
      <c r="TQ36" s="1476">
        <v>1411.5039999999999</v>
      </c>
      <c r="TR36" s="1479">
        <v>34971.972999999998</v>
      </c>
      <c r="TS36" s="1498">
        <v>34761.82</v>
      </c>
      <c r="TT36" s="1476">
        <v>1706.7829999999999</v>
      </c>
      <c r="TU36" s="1479">
        <v>33055.036999999997</v>
      </c>
      <c r="TV36" s="1498">
        <v>27342.11</v>
      </c>
      <c r="TW36" s="1476">
        <v>1670.8869999999999</v>
      </c>
      <c r="TX36" s="1479">
        <v>25671.223000000002</v>
      </c>
      <c r="TY36" s="1476">
        <v>29525.324000000001</v>
      </c>
      <c r="TZ36" s="1476">
        <v>1413.046</v>
      </c>
      <c r="UA36" s="1479">
        <v>28112.278000000002</v>
      </c>
      <c r="UB36" s="1498">
        <v>33827.167999999998</v>
      </c>
      <c r="UC36" s="1476">
        <v>2177.1709999999998</v>
      </c>
      <c r="UD36" s="1479">
        <v>31649.996999999999</v>
      </c>
      <c r="UE36" s="1498">
        <v>31142.359</v>
      </c>
      <c r="UF36" s="1476">
        <v>864.54700000000003</v>
      </c>
      <c r="UG36" s="1479">
        <v>30277.812000000002</v>
      </c>
      <c r="UH36" s="1498">
        <v>30936.996999999999</v>
      </c>
      <c r="UI36" s="1476">
        <v>1041.116</v>
      </c>
      <c r="UJ36" s="1479">
        <v>29895.881000000001</v>
      </c>
      <c r="UK36" s="1498">
        <v>34806.917000000001</v>
      </c>
      <c r="UL36" s="1476">
        <v>1720.9459999999999</v>
      </c>
      <c r="UM36" s="1479">
        <v>33085.971000000005</v>
      </c>
      <c r="UN36" s="1498">
        <v>33462.656999999999</v>
      </c>
      <c r="UO36" s="1476">
        <v>1564.7470000000001</v>
      </c>
      <c r="UP36" s="1479">
        <v>31897.91</v>
      </c>
      <c r="UQ36" s="1476">
        <v>38484.472000000002</v>
      </c>
      <c r="UR36" s="1476">
        <v>1812.8630000000001</v>
      </c>
      <c r="US36" s="1479">
        <v>36671.609000000004</v>
      </c>
      <c r="UT36" s="1498">
        <v>36587.184000000001</v>
      </c>
      <c r="UU36" s="1476">
        <v>2369.848</v>
      </c>
      <c r="UV36" s="1479">
        <v>34217.336000000003</v>
      </c>
      <c r="UW36" s="1498">
        <v>35425.233</v>
      </c>
      <c r="UX36" s="1476">
        <v>2562.7330000000002</v>
      </c>
      <c r="UY36" s="1479">
        <v>32862.5</v>
      </c>
      <c r="UZ36" s="1498">
        <v>37245.559000000001</v>
      </c>
      <c r="VA36" s="1476">
        <v>2577.527</v>
      </c>
      <c r="VB36" s="1479">
        <v>34668.031999999999</v>
      </c>
      <c r="VC36" s="1476">
        <v>34637.423000000003</v>
      </c>
      <c r="VD36" s="1476">
        <v>4209.47</v>
      </c>
      <c r="VE36" s="1479">
        <v>30427.953000000001</v>
      </c>
      <c r="VF36" s="1476">
        <v>27911.700976</v>
      </c>
      <c r="VG36" s="1476">
        <v>3179.8339999999998</v>
      </c>
      <c r="VH36" s="1479">
        <v>24731.866976000001</v>
      </c>
      <c r="VI36" s="1476">
        <v>32197.531817000003</v>
      </c>
      <c r="VJ36" s="1476">
        <v>2798.1889999999999</v>
      </c>
      <c r="VK36" s="1479">
        <v>29399.342817000004</v>
      </c>
      <c r="VL36" s="1476">
        <v>32119.803355</v>
      </c>
      <c r="VM36" s="1476">
        <v>2876.7489999999998</v>
      </c>
      <c r="VN36" s="1479">
        <v>29243.054355</v>
      </c>
      <c r="VO36" s="1476">
        <v>27865.654291999999</v>
      </c>
      <c r="VP36" s="1476">
        <v>2121.8829999999998</v>
      </c>
      <c r="VQ36" s="1479">
        <v>25743.771291999998</v>
      </c>
      <c r="VR36" s="1476">
        <v>28451.851752999999</v>
      </c>
      <c r="VS36" s="1476">
        <v>2310.6970000000001</v>
      </c>
      <c r="VT36" s="1479">
        <v>26141.154752999999</v>
      </c>
      <c r="VU36" s="1476">
        <v>31247.726424</v>
      </c>
      <c r="VV36" s="1476">
        <v>3821.9229999999998</v>
      </c>
      <c r="VW36" s="1479">
        <v>27425.803424000002</v>
      </c>
      <c r="VX36" s="1476">
        <v>38278.204325999999</v>
      </c>
      <c r="VY36" s="1476">
        <v>3688.078</v>
      </c>
      <c r="VZ36" s="1479">
        <v>34590.126325999998</v>
      </c>
      <c r="WA36" s="1476">
        <v>35903.454373843902</v>
      </c>
      <c r="WB36" s="1476">
        <v>4310.7299999999996</v>
      </c>
      <c r="WC36" s="1479">
        <v>31592.724373843903</v>
      </c>
      <c r="WD36" s="1476">
        <v>35923.902769</v>
      </c>
      <c r="WE36" s="1476">
        <v>4570.9369999999999</v>
      </c>
      <c r="WF36" s="1479">
        <v>31352.965769000002</v>
      </c>
      <c r="WG36" s="1476">
        <v>35077.565174000003</v>
      </c>
      <c r="WH36" s="1476">
        <v>3514.1970000000001</v>
      </c>
      <c r="WI36" s="1479">
        <v>31563.368174000003</v>
      </c>
      <c r="WJ36" s="1476">
        <v>34525.752213999898</v>
      </c>
      <c r="WK36" s="1476">
        <v>5405.2470000000003</v>
      </c>
      <c r="WL36" s="1479">
        <v>29120.505213999899</v>
      </c>
      <c r="WM36" s="1476">
        <v>31866.198539999998</v>
      </c>
      <c r="WN36" s="1476">
        <v>4027.8530000000001</v>
      </c>
      <c r="WO36" s="1479">
        <v>27838.345539999998</v>
      </c>
      <c r="WP36" s="1476">
        <v>27464.279699999999</v>
      </c>
      <c r="WQ36" s="1476">
        <v>3072.1733119999999</v>
      </c>
      <c r="WR36" s="1479">
        <v>24392.106388</v>
      </c>
      <c r="WS36" s="1476">
        <v>28751.929361000002</v>
      </c>
      <c r="WT36" s="1476">
        <v>3703.8399530000002</v>
      </c>
      <c r="WU36" s="1479">
        <v>25048.089408000003</v>
      </c>
      <c r="WV36" s="1476">
        <v>32394.147603000001</v>
      </c>
      <c r="WW36" s="1476">
        <v>3942.627156</v>
      </c>
      <c r="WX36" s="1479">
        <v>28451.520447000003</v>
      </c>
      <c r="WY36" s="1476">
        <v>23858.879157000003</v>
      </c>
      <c r="WZ36" s="1476">
        <v>2962.1786239999997</v>
      </c>
      <c r="XA36" s="1479">
        <v>20896.700533000003</v>
      </c>
      <c r="XB36" s="1476">
        <v>31844.749123000001</v>
      </c>
      <c r="XC36" s="1476">
        <v>3716.6042239999997</v>
      </c>
      <c r="XD36" s="1479">
        <v>28128.144899000003</v>
      </c>
      <c r="XE36" s="1476">
        <v>34996.106471999999</v>
      </c>
      <c r="XF36" s="1476">
        <v>4634.2498930000002</v>
      </c>
      <c r="XG36" s="1479">
        <v>30361.856578999999</v>
      </c>
      <c r="XH36" s="1476">
        <v>36240.684244000004</v>
      </c>
      <c r="XI36" s="1476">
        <v>4000.74224</v>
      </c>
      <c r="XJ36" s="1479">
        <v>32239.942004000004</v>
      </c>
      <c r="XK36" s="1476">
        <v>34022.472849999998</v>
      </c>
      <c r="XL36" s="1476">
        <v>4427.1182449999997</v>
      </c>
      <c r="XM36" s="1476">
        <v>29595.354605</v>
      </c>
      <c r="XN36" s="1498">
        <v>34550.263703000004</v>
      </c>
      <c r="XO36" s="1476">
        <v>4352.0182419999992</v>
      </c>
      <c r="XP36" s="1479">
        <v>30198.245461000006</v>
      </c>
      <c r="XQ36" s="1498">
        <v>38166.352007000001</v>
      </c>
      <c r="XR36" s="1476">
        <v>5516.0058250000002</v>
      </c>
      <c r="XS36" s="1479">
        <v>32650.346182000001</v>
      </c>
      <c r="XT36" s="1498">
        <v>36989.395156000006</v>
      </c>
      <c r="XU36" s="1476">
        <v>5663.8090750000001</v>
      </c>
      <c r="XV36" s="1479">
        <v>31325.586081000005</v>
      </c>
      <c r="XW36" s="1498">
        <v>37075.730411999903</v>
      </c>
      <c r="XX36" s="1476">
        <v>5192.8557209999999</v>
      </c>
      <c r="XY36" s="1479">
        <v>31882.874690999903</v>
      </c>
      <c r="XZ36" s="1498">
        <v>30754.858918999998</v>
      </c>
      <c r="YA36" s="1476">
        <v>4699.787096</v>
      </c>
      <c r="YB36" s="1479">
        <v>26055.071822999998</v>
      </c>
      <c r="YC36" s="1498">
        <v>32645.767679</v>
      </c>
      <c r="YD36" s="1476">
        <v>4732.3792549999998</v>
      </c>
      <c r="YE36" s="1479">
        <v>27913.388424000001</v>
      </c>
      <c r="YF36" s="1498">
        <v>30130.233692999998</v>
      </c>
      <c r="YG36" s="1476">
        <v>3512.8823659999998</v>
      </c>
      <c r="YH36" s="1479">
        <v>26617.351326999997</v>
      </c>
      <c r="YI36" s="1498">
        <v>36827.957355999904</v>
      </c>
      <c r="YJ36" s="1476">
        <v>4418.8732019999998</v>
      </c>
      <c r="YK36" s="1479">
        <v>32409.084153999906</v>
      </c>
      <c r="YL36" s="1498">
        <v>32923.093302000001</v>
      </c>
      <c r="YM36" s="1476">
        <v>4323.1567750000004</v>
      </c>
      <c r="YN36" s="1479">
        <v>28599.936527000002</v>
      </c>
      <c r="YO36" s="1498">
        <v>34157.895448706098</v>
      </c>
      <c r="YP36" s="1476">
        <v>4313.8773569999994</v>
      </c>
      <c r="YQ36" s="1479">
        <v>29844.018091706101</v>
      </c>
      <c r="YR36" s="1498">
        <v>44538.760812784407</v>
      </c>
      <c r="YS36" s="1476">
        <v>6318.5171410000003</v>
      </c>
      <c r="YT36" s="1479">
        <v>38220.24367178441</v>
      </c>
      <c r="YU36" s="1498">
        <v>38148.5622990068</v>
      </c>
      <c r="YV36" s="1476">
        <v>6024.9313899999997</v>
      </c>
      <c r="YW36" s="1479">
        <v>32123.630909006803</v>
      </c>
      <c r="YX36" s="1498">
        <v>36890.778874274998</v>
      </c>
      <c r="YY36" s="1476">
        <v>4101.465518</v>
      </c>
      <c r="YZ36" s="1479">
        <v>32789.313356275001</v>
      </c>
      <c r="ZA36" s="1476">
        <v>45271.196598221999</v>
      </c>
      <c r="ZB36" s="1476">
        <v>6331.3156679999993</v>
      </c>
      <c r="ZC36" s="1479">
        <v>38939.880930222003</v>
      </c>
      <c r="ZD36" s="1476">
        <v>41929.139356388099</v>
      </c>
      <c r="ZE36" s="1476">
        <v>6773.7043880000001</v>
      </c>
      <c r="ZF36" s="1479">
        <v>35155.434968388101</v>
      </c>
      <c r="ZG36" s="1476">
        <v>43300.7669246523</v>
      </c>
      <c r="ZH36" s="1476">
        <v>7315.9071370000001</v>
      </c>
      <c r="ZI36" s="1479">
        <v>35984.859787652298</v>
      </c>
      <c r="ZJ36" s="1476">
        <v>38775.693503522598</v>
      </c>
      <c r="ZK36" s="1476">
        <v>6863.210548</v>
      </c>
      <c r="ZL36" s="1479">
        <v>31912.482955522599</v>
      </c>
      <c r="ZM36" s="1476">
        <v>37351.388163077201</v>
      </c>
      <c r="ZN36" s="1476">
        <v>6669.4048430000003</v>
      </c>
      <c r="ZO36" s="1479">
        <v>30681.983320077201</v>
      </c>
      <c r="ZP36" s="1476">
        <v>36037.019417336596</v>
      </c>
      <c r="ZQ36" s="1476">
        <v>5391.3925020000006</v>
      </c>
      <c r="ZR36" s="1479">
        <v>30645.626915336594</v>
      </c>
      <c r="ZS36" s="1476">
        <v>36992.526158697503</v>
      </c>
      <c r="ZT36" s="1476">
        <v>5191.8029570000008</v>
      </c>
      <c r="ZU36" s="1476">
        <v>31800.723201697503</v>
      </c>
      <c r="ZV36" s="1498">
        <v>38808.108622149302</v>
      </c>
      <c r="ZW36" s="1476">
        <v>5221.2023129999998</v>
      </c>
      <c r="ZX36" s="1479">
        <v>33586.906309149301</v>
      </c>
      <c r="ZY36" s="1476">
        <v>36193.040003205504</v>
      </c>
      <c r="ZZ36" s="1476">
        <v>5960.8310470000006</v>
      </c>
      <c r="AAA36" s="1476">
        <v>30232.208956205504</v>
      </c>
      <c r="AAB36" s="1498">
        <v>43629.352760783098</v>
      </c>
      <c r="AAC36" s="1476">
        <v>7127.4813329999997</v>
      </c>
      <c r="AAD36" s="1476">
        <v>36501.871427783102</v>
      </c>
      <c r="AAE36" s="1498">
        <v>40425.359205528199</v>
      </c>
      <c r="AAF36" s="1476">
        <v>7325.2593530000004</v>
      </c>
      <c r="AAG36" s="1476">
        <v>33100.099852528198</v>
      </c>
      <c r="AAH36" s="1498">
        <v>41858.329558732803</v>
      </c>
      <c r="AAI36" s="1476">
        <v>7152.0459249999994</v>
      </c>
      <c r="AAJ36" s="1476">
        <v>34706.283633732804</v>
      </c>
      <c r="AAK36" s="1498">
        <v>48482.36121409</v>
      </c>
      <c r="AAL36" s="1476">
        <v>7943.879226</v>
      </c>
      <c r="AAM36" s="1476">
        <v>40538.481988090003</v>
      </c>
      <c r="AAN36" s="1498">
        <v>42235.680073657903</v>
      </c>
      <c r="AAO36" s="1476">
        <v>7314.6313370000007</v>
      </c>
      <c r="AAP36" s="1476">
        <v>34921.048736657904</v>
      </c>
      <c r="AAQ36" s="1498">
        <v>44299.654924920796</v>
      </c>
      <c r="AAR36" s="1476">
        <v>7293.5084889999998</v>
      </c>
      <c r="AAS36" s="1479">
        <v>37006.146435920797</v>
      </c>
      <c r="AAT36" s="1476">
        <v>39728.560503397894</v>
      </c>
      <c r="AAU36" s="1476">
        <v>6692.2229630000002</v>
      </c>
      <c r="AAV36" s="1476">
        <v>33036.337540397893</v>
      </c>
      <c r="AAW36" s="1498">
        <v>38775.693503522598</v>
      </c>
      <c r="AAX36" s="1476">
        <v>6863.210548</v>
      </c>
      <c r="AAY36" s="1479">
        <v>31912.482955522599</v>
      </c>
      <c r="AAZ36" s="1498">
        <v>39728.560503397894</v>
      </c>
      <c r="ABA36" s="1476">
        <v>6692.2229630000002</v>
      </c>
      <c r="ABB36" s="1479">
        <v>33036.337540397893</v>
      </c>
      <c r="ABC36" s="1474">
        <v>2.4573822252559552</v>
      </c>
      <c r="ABD36" s="1474">
        <v>-2.4913644103462196</v>
      </c>
      <c r="ABE36" s="1499">
        <v>3.5216770391750529</v>
      </c>
      <c r="ABF36" s="1474">
        <v>0.13554644535345084</v>
      </c>
      <c r="ABG36" s="1474">
        <v>-1.1721339814241709</v>
      </c>
      <c r="ABH36" s="1499">
        <v>0.16325741625407184</v>
      </c>
      <c r="ABI36" s="1474">
        <v>2.4573822252559552</v>
      </c>
      <c r="ABJ36" s="1474">
        <v>-2.4913644103462196</v>
      </c>
      <c r="ABK36" s="1499">
        <v>3.5216770391750529</v>
      </c>
    </row>
    <row r="37" spans="1:739" s="1538" customFormat="1" ht="11.25">
      <c r="A37" s="1264" t="s">
        <v>1582</v>
      </c>
      <c r="B37" s="1274">
        <v>3283.1310000000003</v>
      </c>
      <c r="C37" s="174">
        <v>162.834</v>
      </c>
      <c r="D37" s="1275">
        <v>3120.2970000000005</v>
      </c>
      <c r="E37" s="1274">
        <v>3367.5780000000004</v>
      </c>
      <c r="F37" s="174">
        <v>154.28100000000001</v>
      </c>
      <c r="G37" s="1275">
        <v>3213.2970000000005</v>
      </c>
      <c r="H37" s="1274">
        <v>3748.2070000000003</v>
      </c>
      <c r="I37" s="174">
        <v>185.85400000000001</v>
      </c>
      <c r="J37" s="1275">
        <v>3562.3530000000005</v>
      </c>
      <c r="K37" s="1274">
        <v>3221.2359999999999</v>
      </c>
      <c r="L37" s="174">
        <v>302.20299999999997</v>
      </c>
      <c r="M37" s="1275">
        <v>2919.0329999999999</v>
      </c>
      <c r="N37" s="1274">
        <v>4304.4220000000005</v>
      </c>
      <c r="O37" s="174">
        <v>489.45400000000001</v>
      </c>
      <c r="P37" s="1275">
        <v>3814.9680000000003</v>
      </c>
      <c r="Q37" s="1274">
        <v>3421.2560000000003</v>
      </c>
      <c r="R37" s="174">
        <v>111.07299999999999</v>
      </c>
      <c r="S37" s="1275">
        <v>3310.1830000000004</v>
      </c>
      <c r="T37" s="1274">
        <v>3271.2440000000001</v>
      </c>
      <c r="U37" s="174">
        <v>306.96800000000002</v>
      </c>
      <c r="V37" s="1275">
        <v>2964.2760000000003</v>
      </c>
      <c r="W37" s="1274">
        <v>3677.9349999999999</v>
      </c>
      <c r="X37" s="174">
        <v>282.30799999999999</v>
      </c>
      <c r="Y37" s="1275">
        <v>3395.627</v>
      </c>
      <c r="Z37" s="1274">
        <v>3596.0590000000002</v>
      </c>
      <c r="AA37" s="174">
        <v>346.18700000000001</v>
      </c>
      <c r="AB37" s="1275">
        <v>3249.8720000000003</v>
      </c>
      <c r="AC37" s="1274">
        <v>3956.5639999999999</v>
      </c>
      <c r="AD37" s="174">
        <v>232.5</v>
      </c>
      <c r="AE37" s="1275">
        <v>3724.0639999999999</v>
      </c>
      <c r="AF37" s="1274">
        <v>4898.3099999999995</v>
      </c>
      <c r="AG37" s="174">
        <v>301.18400000000003</v>
      </c>
      <c r="AH37" s="1275">
        <v>4597.1259999999993</v>
      </c>
      <c r="AI37" s="1274">
        <v>4489.2070000000003</v>
      </c>
      <c r="AJ37" s="174">
        <v>255.07499999999999</v>
      </c>
      <c r="AK37" s="1275">
        <v>4234.1320000000005</v>
      </c>
      <c r="AL37" s="1274">
        <v>3563.3339999999998</v>
      </c>
      <c r="AM37" s="174">
        <v>433.01</v>
      </c>
      <c r="AN37" s="1275">
        <v>3130.3239999999996</v>
      </c>
      <c r="AO37" s="1274">
        <v>3698.0920000000001</v>
      </c>
      <c r="AP37" s="174">
        <v>557.44399999999996</v>
      </c>
      <c r="AQ37" s="1275">
        <v>3140.6480000000001</v>
      </c>
      <c r="AR37" s="1274">
        <v>4401.7470000000003</v>
      </c>
      <c r="AS37" s="174">
        <v>647.71500000000003</v>
      </c>
      <c r="AT37" s="1275">
        <v>3754.0320000000002</v>
      </c>
      <c r="AU37" s="1274">
        <v>4187.01</v>
      </c>
      <c r="AV37" s="174">
        <v>532.69899999999996</v>
      </c>
      <c r="AW37" s="1275">
        <v>3654.3110000000001</v>
      </c>
      <c r="AX37" s="1274">
        <v>4855.3320000000003</v>
      </c>
      <c r="AY37" s="174">
        <v>896.81</v>
      </c>
      <c r="AZ37" s="1275">
        <v>3958.5220000000004</v>
      </c>
      <c r="BA37" s="1274">
        <v>4106.5660000000007</v>
      </c>
      <c r="BB37" s="174">
        <v>669.03499999999997</v>
      </c>
      <c r="BC37" s="1275">
        <v>3437.5310000000009</v>
      </c>
      <c r="BD37" s="1274">
        <v>5159.9110000000001</v>
      </c>
      <c r="BE37" s="174">
        <v>951.24099999999999</v>
      </c>
      <c r="BF37" s="1275">
        <v>4208.67</v>
      </c>
      <c r="BG37" s="1274">
        <v>5461.2139999999999</v>
      </c>
      <c r="BH37" s="174">
        <v>1067.673</v>
      </c>
      <c r="BI37" s="1275">
        <v>4393.5410000000002</v>
      </c>
      <c r="BJ37" s="1274">
        <v>4562.7389999999996</v>
      </c>
      <c r="BK37" s="174">
        <v>719.79</v>
      </c>
      <c r="BL37" s="1275">
        <v>3842.9489999999996</v>
      </c>
      <c r="BM37" s="1274">
        <v>11836.805</v>
      </c>
      <c r="BN37" s="174">
        <v>6681.4610000000002</v>
      </c>
      <c r="BO37" s="1275">
        <v>5155.3440000000001</v>
      </c>
      <c r="BP37" s="1274">
        <v>6288.6229999999996</v>
      </c>
      <c r="BQ37" s="174">
        <v>1266.104</v>
      </c>
      <c r="BR37" s="1275">
        <v>5022.5189999999993</v>
      </c>
      <c r="BS37" s="1274">
        <v>7295.6010000000006</v>
      </c>
      <c r="BT37" s="174">
        <v>1068.367</v>
      </c>
      <c r="BU37" s="1275">
        <v>6227.2340000000004</v>
      </c>
      <c r="BV37" s="1274">
        <v>6936.09</v>
      </c>
      <c r="BW37" s="174">
        <v>1019.466</v>
      </c>
      <c r="BX37" s="1275">
        <v>5916.6239999999998</v>
      </c>
      <c r="BY37" s="1274">
        <v>6676.3760000000002</v>
      </c>
      <c r="BZ37" s="174">
        <v>1093.509</v>
      </c>
      <c r="CA37" s="1275">
        <v>5582.8670000000002</v>
      </c>
      <c r="CB37" s="1274">
        <v>6436.1280000000006</v>
      </c>
      <c r="CC37" s="174">
        <v>972.38199999999995</v>
      </c>
      <c r="CD37" s="1275">
        <v>5463.746000000001</v>
      </c>
      <c r="CE37" s="1274">
        <v>7579.4840000000004</v>
      </c>
      <c r="CF37" s="174">
        <v>1471.2159999999999</v>
      </c>
      <c r="CG37" s="1275">
        <v>6108.268</v>
      </c>
      <c r="CH37" s="1274">
        <v>7346.4590000000007</v>
      </c>
      <c r="CI37" s="174">
        <v>1207.172</v>
      </c>
      <c r="CJ37" s="1275">
        <v>6139.2870000000003</v>
      </c>
      <c r="CK37" s="1274">
        <v>6821.0330000000004</v>
      </c>
      <c r="CL37" s="174">
        <v>1331.3040000000001</v>
      </c>
      <c r="CM37" s="1275">
        <v>5489.7290000000003</v>
      </c>
      <c r="CN37" s="1274">
        <v>8741.3680000000004</v>
      </c>
      <c r="CO37" s="174">
        <v>1595.4369999999999</v>
      </c>
      <c r="CP37" s="1275">
        <v>7145.9310000000005</v>
      </c>
      <c r="CQ37" s="1274">
        <v>8886.08</v>
      </c>
      <c r="CR37" s="174">
        <v>1657.096</v>
      </c>
      <c r="CS37" s="1275">
        <v>7228.9840000000004</v>
      </c>
      <c r="CT37" s="1274">
        <v>9851.0049999999992</v>
      </c>
      <c r="CU37" s="174">
        <v>1251.327</v>
      </c>
      <c r="CV37" s="1275">
        <v>8599.6779999999999</v>
      </c>
      <c r="CW37" s="1274">
        <v>9684.6319999999996</v>
      </c>
      <c r="CX37" s="174">
        <v>1705.557</v>
      </c>
      <c r="CY37" s="1275">
        <v>7979.0749999999998</v>
      </c>
      <c r="CZ37" s="1274">
        <v>7249.0730000000003</v>
      </c>
      <c r="DA37" s="174">
        <v>1026.3820000000001</v>
      </c>
      <c r="DB37" s="1275">
        <v>6222.6910000000007</v>
      </c>
      <c r="DC37" s="1274">
        <v>6756.0169999999998</v>
      </c>
      <c r="DD37" s="174">
        <v>1156.162</v>
      </c>
      <c r="DE37" s="1275">
        <v>5599.8549999999996</v>
      </c>
      <c r="DF37" s="1274">
        <v>5091.3050000000003</v>
      </c>
      <c r="DG37" s="174">
        <v>718.66200000000003</v>
      </c>
      <c r="DH37" s="1275">
        <v>4372.643</v>
      </c>
      <c r="DI37" s="1274">
        <v>5203.8119999999999</v>
      </c>
      <c r="DJ37" s="174">
        <v>588.05499999999995</v>
      </c>
      <c r="DK37" s="1275">
        <v>4615.7569999999996</v>
      </c>
      <c r="DL37" s="1274">
        <v>6187.9790000000003</v>
      </c>
      <c r="DM37" s="174">
        <v>781.62900000000002</v>
      </c>
      <c r="DN37" s="1275">
        <v>5406.35</v>
      </c>
      <c r="DO37" s="1274">
        <v>5162.6040000000003</v>
      </c>
      <c r="DP37" s="174">
        <v>693.3</v>
      </c>
      <c r="DQ37" s="1275">
        <v>4469.3040000000001</v>
      </c>
      <c r="DR37" s="1274">
        <v>5346.1639999999998</v>
      </c>
      <c r="DS37" s="174">
        <v>711.94299999999998</v>
      </c>
      <c r="DT37" s="1275">
        <v>4634.2209999999995</v>
      </c>
      <c r="DU37" s="1274">
        <v>5678.3119999999999</v>
      </c>
      <c r="DV37" s="174">
        <v>715.91200000000003</v>
      </c>
      <c r="DW37" s="1275">
        <v>4962.3999999999996</v>
      </c>
      <c r="DX37" s="1274">
        <v>6610.1739999999991</v>
      </c>
      <c r="DY37" s="174">
        <v>1007.614</v>
      </c>
      <c r="DZ37" s="1275">
        <v>5602.5599999999995</v>
      </c>
      <c r="EA37" s="1274">
        <v>5611.3240000000005</v>
      </c>
      <c r="EB37" s="174">
        <v>937.37400000000002</v>
      </c>
      <c r="EC37" s="1275">
        <v>4673.9500000000007</v>
      </c>
      <c r="ED37" s="1274">
        <v>5361.8060000000005</v>
      </c>
      <c r="EE37" s="174">
        <v>932.13699999999994</v>
      </c>
      <c r="EF37" s="1275">
        <v>4429.6690000000008</v>
      </c>
      <c r="EG37" s="1274">
        <v>7076.1769999999997</v>
      </c>
      <c r="EH37" s="174">
        <v>1441.297</v>
      </c>
      <c r="EI37" s="1275">
        <v>5634.8799999999992</v>
      </c>
      <c r="EJ37" s="1274">
        <v>6869.8119999999999</v>
      </c>
      <c r="EK37" s="174">
        <v>1410.2370000000001</v>
      </c>
      <c r="EL37" s="1275">
        <v>5459.5749999999998</v>
      </c>
      <c r="EM37" s="1274">
        <v>8207.7890000000007</v>
      </c>
      <c r="EN37" s="174">
        <v>1466.0060000000001</v>
      </c>
      <c r="EO37" s="1275">
        <v>6741.7830000000004</v>
      </c>
      <c r="EP37" s="1274">
        <v>6612.415</v>
      </c>
      <c r="EQ37" s="174">
        <v>1316.1489999999999</v>
      </c>
      <c r="ER37" s="1275">
        <v>5296.2659999999996</v>
      </c>
      <c r="ES37" s="1274">
        <v>7813.9539999999997</v>
      </c>
      <c r="ET37" s="174">
        <v>1680.01</v>
      </c>
      <c r="EU37" s="1275">
        <v>6133.9439999999995</v>
      </c>
      <c r="EV37" s="1274">
        <v>8957.8950000000004</v>
      </c>
      <c r="EW37" s="174">
        <v>1619.8789999999999</v>
      </c>
      <c r="EX37" s="1275">
        <v>7338.0160000000005</v>
      </c>
      <c r="EY37" s="1274">
        <v>8447.7070000000003</v>
      </c>
      <c r="EZ37" s="174">
        <v>1260.3009999999999</v>
      </c>
      <c r="FA37" s="1275">
        <v>7187.4060000000009</v>
      </c>
      <c r="FB37" s="1274">
        <v>7796.9759999999997</v>
      </c>
      <c r="FC37" s="174">
        <v>1756.9380000000001</v>
      </c>
      <c r="FD37" s="1275">
        <v>6040.0379999999996</v>
      </c>
      <c r="FE37" s="1274">
        <v>10057.904</v>
      </c>
      <c r="FF37" s="174">
        <v>2352.8530000000001</v>
      </c>
      <c r="FG37" s="1275">
        <v>7705.0510000000004</v>
      </c>
      <c r="FH37" s="1274">
        <v>8470.0650000000005</v>
      </c>
      <c r="FI37" s="174">
        <v>1224.6679999999999</v>
      </c>
      <c r="FJ37" s="1275">
        <v>7245.3970000000008</v>
      </c>
      <c r="FK37" s="1274">
        <v>8852.6759999999995</v>
      </c>
      <c r="FL37" s="174">
        <v>1410.008</v>
      </c>
      <c r="FM37" s="1275">
        <v>7442.6679999999997</v>
      </c>
      <c r="FN37" s="1274">
        <v>8352.0010000000002</v>
      </c>
      <c r="FO37" s="174">
        <v>1247.193</v>
      </c>
      <c r="FP37" s="1275">
        <v>7104.808</v>
      </c>
      <c r="FQ37" s="1274">
        <v>10126.588</v>
      </c>
      <c r="FR37" s="174">
        <v>1507.2550000000001</v>
      </c>
      <c r="FS37" s="1275">
        <v>8619.3329999999987</v>
      </c>
      <c r="FT37" s="1274">
        <v>10474.849</v>
      </c>
      <c r="FU37" s="174">
        <v>1535.3109999999999</v>
      </c>
      <c r="FV37" s="1275">
        <v>8939.5380000000005</v>
      </c>
      <c r="FW37" s="1274">
        <v>11531.792000000001</v>
      </c>
      <c r="FX37" s="174">
        <v>1771.9949999999999</v>
      </c>
      <c r="FY37" s="1275">
        <v>9759.7970000000023</v>
      </c>
      <c r="FZ37" s="1274">
        <v>14133.355</v>
      </c>
      <c r="GA37" s="174">
        <v>1873.9359999999999</v>
      </c>
      <c r="GB37" s="1275">
        <v>12259.419</v>
      </c>
      <c r="GC37" s="1274">
        <v>9790.8369999999995</v>
      </c>
      <c r="GD37" s="174">
        <v>1629.17</v>
      </c>
      <c r="GE37" s="1275">
        <v>8161.6669999999995</v>
      </c>
      <c r="GF37" s="1274">
        <v>11382.748</v>
      </c>
      <c r="GG37" s="174">
        <v>1997.896</v>
      </c>
      <c r="GH37" s="1275">
        <v>9384.851999999999</v>
      </c>
      <c r="GI37" s="1274">
        <v>10726.152</v>
      </c>
      <c r="GJ37" s="174">
        <v>1490.8789999999999</v>
      </c>
      <c r="GK37" s="1275">
        <v>9235.273000000001</v>
      </c>
      <c r="GL37" s="1274">
        <v>10617.215</v>
      </c>
      <c r="GM37" s="174">
        <v>1567.4110000000001</v>
      </c>
      <c r="GN37" s="1275">
        <v>9049.8040000000001</v>
      </c>
      <c r="GO37" s="1274">
        <v>9206.244999999999</v>
      </c>
      <c r="GP37" s="174">
        <v>1585.96</v>
      </c>
      <c r="GQ37" s="1275">
        <v>7620.2849999999989</v>
      </c>
      <c r="GR37" s="1274">
        <v>8079.4769999999999</v>
      </c>
      <c r="GS37" s="174">
        <v>1387.261</v>
      </c>
      <c r="GT37" s="1275">
        <v>6692.2160000000003</v>
      </c>
      <c r="GU37" s="1274">
        <v>10679.755000000001</v>
      </c>
      <c r="GV37" s="174">
        <v>1642.1</v>
      </c>
      <c r="GW37" s="1275">
        <v>9037.6550000000007</v>
      </c>
      <c r="GX37" s="1274">
        <v>12519.008000000002</v>
      </c>
      <c r="GY37" s="174">
        <v>2222.1840000000002</v>
      </c>
      <c r="GZ37" s="1275">
        <v>10296.824000000001</v>
      </c>
      <c r="HA37" s="1274">
        <v>12809.797999999999</v>
      </c>
      <c r="HB37" s="174">
        <v>2050.989</v>
      </c>
      <c r="HC37" s="1275">
        <v>10758.808999999999</v>
      </c>
      <c r="HD37" s="1274">
        <v>12357.040999999999</v>
      </c>
      <c r="HE37" s="174">
        <v>1791.3979999999999</v>
      </c>
      <c r="HF37" s="1275">
        <v>10565.643</v>
      </c>
      <c r="HG37" s="1274">
        <v>11550.130000000001</v>
      </c>
      <c r="HH37" s="174">
        <v>1238.383</v>
      </c>
      <c r="HI37" s="1275">
        <v>10311.747000000001</v>
      </c>
      <c r="HJ37" s="1274">
        <v>8261.7260000000006</v>
      </c>
      <c r="HK37" s="174">
        <v>1142.1400000000001</v>
      </c>
      <c r="HL37" s="1275">
        <v>7119.5860000000002</v>
      </c>
      <c r="HM37" s="1274">
        <v>9491.8179999999993</v>
      </c>
      <c r="HN37" s="174">
        <v>1540.7560000000001</v>
      </c>
      <c r="HO37" s="1275">
        <v>7951.061999999999</v>
      </c>
      <c r="HP37" s="1274">
        <v>10737.887999999999</v>
      </c>
      <c r="HQ37" s="174">
        <v>1290.0039999999999</v>
      </c>
      <c r="HR37" s="1275">
        <v>9447.8839999999982</v>
      </c>
      <c r="HS37" s="1274">
        <v>8776.4789999999994</v>
      </c>
      <c r="HT37" s="174">
        <v>1164.4090000000001</v>
      </c>
      <c r="HU37" s="1275">
        <v>7612.07</v>
      </c>
      <c r="HV37" s="1274">
        <v>11133.715</v>
      </c>
      <c r="HW37" s="174">
        <v>998.92499999999995</v>
      </c>
      <c r="HX37" s="1275">
        <v>10134.790000000001</v>
      </c>
      <c r="HY37" s="1274">
        <v>9504.8310000000001</v>
      </c>
      <c r="HZ37" s="174">
        <v>1180.778</v>
      </c>
      <c r="IA37" s="1275">
        <v>8324.0529999999999</v>
      </c>
      <c r="IB37" s="1274">
        <v>9506.2569999999996</v>
      </c>
      <c r="IC37" s="174">
        <v>1017.825</v>
      </c>
      <c r="ID37" s="1275">
        <v>8488.4319999999989</v>
      </c>
      <c r="IE37" s="1274">
        <v>10320.143</v>
      </c>
      <c r="IF37" s="174">
        <v>1318.452</v>
      </c>
      <c r="IG37" s="1275">
        <v>9001.6910000000007</v>
      </c>
      <c r="IH37" s="1274">
        <v>9097.1450000000004</v>
      </c>
      <c r="II37" s="174">
        <v>1418.7049999999999</v>
      </c>
      <c r="IJ37" s="1275">
        <v>7678.4400000000005</v>
      </c>
      <c r="IK37" s="1274">
        <v>10742.483</v>
      </c>
      <c r="IL37" s="174">
        <v>1773.6379999999999</v>
      </c>
      <c r="IM37" s="1275">
        <v>8968.8450000000012</v>
      </c>
      <c r="IN37" s="1274">
        <v>10549.938</v>
      </c>
      <c r="IO37" s="174">
        <v>2003.607</v>
      </c>
      <c r="IP37" s="1275">
        <v>8546.3310000000001</v>
      </c>
      <c r="IQ37" s="1274">
        <v>9837.4470000000001</v>
      </c>
      <c r="IR37" s="174">
        <v>1084.3810000000001</v>
      </c>
      <c r="IS37" s="1275">
        <v>8753.0660000000007</v>
      </c>
      <c r="IT37" s="1274">
        <v>10240.699000000001</v>
      </c>
      <c r="IU37" s="174">
        <v>1231.8589999999999</v>
      </c>
      <c r="IV37" s="1275">
        <v>9008.84</v>
      </c>
      <c r="IW37" s="1274">
        <v>8945.6530000000002</v>
      </c>
      <c r="IX37" s="174">
        <v>1097.9639999999999</v>
      </c>
      <c r="IY37" s="1275">
        <v>7847.6890000000003</v>
      </c>
      <c r="IZ37" s="1274">
        <v>9408.094000000001</v>
      </c>
      <c r="JA37" s="174">
        <v>1314.414</v>
      </c>
      <c r="JB37" s="1275">
        <v>8093.6800000000012</v>
      </c>
      <c r="JC37" s="1274">
        <v>11637.018</v>
      </c>
      <c r="JD37" s="174">
        <v>1096.0360000000001</v>
      </c>
      <c r="JE37" s="1275">
        <v>10540.982</v>
      </c>
      <c r="JF37" s="1274">
        <v>9580.8860000000004</v>
      </c>
      <c r="JG37" s="174">
        <v>774.654</v>
      </c>
      <c r="JH37" s="1275">
        <v>8806.232</v>
      </c>
      <c r="JI37" s="1274">
        <v>9978.4310000000005</v>
      </c>
      <c r="JJ37" s="174">
        <v>836.60699999999997</v>
      </c>
      <c r="JK37" s="1275">
        <v>9141.8240000000005</v>
      </c>
      <c r="JL37" s="1274">
        <v>8329.0499999999993</v>
      </c>
      <c r="JM37" s="174">
        <v>1128.1859999999999</v>
      </c>
      <c r="JN37" s="1275">
        <v>7200.8639999999996</v>
      </c>
      <c r="JO37" s="1274">
        <v>12451.440999999999</v>
      </c>
      <c r="JP37" s="174">
        <v>1411.0319999999999</v>
      </c>
      <c r="JQ37" s="1275">
        <v>11040.409</v>
      </c>
      <c r="JR37" s="1274">
        <v>10764.800999999999</v>
      </c>
      <c r="JS37" s="174">
        <v>1358.22</v>
      </c>
      <c r="JT37" s="1275">
        <v>9406.5810000000001</v>
      </c>
      <c r="JU37" s="1274">
        <v>13090.620999999999</v>
      </c>
      <c r="JV37" s="174">
        <v>1537.3320000000001</v>
      </c>
      <c r="JW37" s="1275">
        <v>11553.288999999999</v>
      </c>
      <c r="JX37" s="1274">
        <v>10371.958999999999</v>
      </c>
      <c r="JY37" s="174">
        <v>1013.874</v>
      </c>
      <c r="JZ37" s="1275">
        <v>9358.0849999999991</v>
      </c>
      <c r="KA37" s="1274">
        <v>14043.51</v>
      </c>
      <c r="KB37" s="174">
        <v>1509.3810000000001</v>
      </c>
      <c r="KC37" s="1275">
        <v>12534.129000000001</v>
      </c>
      <c r="KD37" s="1274">
        <v>10022.040000000001</v>
      </c>
      <c r="KE37" s="174">
        <v>1647.5830000000001</v>
      </c>
      <c r="KF37" s="1275">
        <v>8374.4570000000003</v>
      </c>
      <c r="KG37" s="1274">
        <v>10977.68</v>
      </c>
      <c r="KH37" s="174">
        <v>1112.7950000000001</v>
      </c>
      <c r="KI37" s="1275">
        <v>9864.8850000000002</v>
      </c>
      <c r="KJ37" s="1274">
        <v>11786.228999999999</v>
      </c>
      <c r="KK37" s="174">
        <v>1845.8969999999999</v>
      </c>
      <c r="KL37" s="1275">
        <v>9940.3319999999985</v>
      </c>
      <c r="KM37" s="1274">
        <v>8853.2109999999993</v>
      </c>
      <c r="KN37" s="174">
        <v>810.19100000000003</v>
      </c>
      <c r="KO37" s="1275">
        <v>8043.0199999999995</v>
      </c>
      <c r="KP37" s="1274">
        <v>11515.627</v>
      </c>
      <c r="KQ37" s="174">
        <v>1022.1079999999999</v>
      </c>
      <c r="KR37" s="1275">
        <v>10493.519</v>
      </c>
      <c r="KS37" s="1274">
        <v>11189.757</v>
      </c>
      <c r="KT37" s="174">
        <v>1008.064</v>
      </c>
      <c r="KU37" s="1275">
        <v>10181.692999999999</v>
      </c>
      <c r="KV37" s="1274">
        <v>11957.786999999998</v>
      </c>
      <c r="KW37" s="174">
        <v>1066.079</v>
      </c>
      <c r="KX37" s="1275">
        <v>10891.707999999999</v>
      </c>
      <c r="KY37" s="1274">
        <v>11387.65</v>
      </c>
      <c r="KZ37" s="174">
        <v>974.327</v>
      </c>
      <c r="LA37" s="1275">
        <v>10413.323</v>
      </c>
      <c r="LB37" s="1274">
        <v>10349.853999999999</v>
      </c>
      <c r="LC37" s="174">
        <v>1303.4000000000001</v>
      </c>
      <c r="LD37" s="1275">
        <v>9046.4539999999997</v>
      </c>
      <c r="LE37" s="1274">
        <v>12985.093000000001</v>
      </c>
      <c r="LF37" s="174">
        <v>1159.752</v>
      </c>
      <c r="LG37" s="1275">
        <v>11825.341</v>
      </c>
      <c r="LH37" s="1274">
        <v>9665.4840000000004</v>
      </c>
      <c r="LI37" s="174">
        <v>1004.336</v>
      </c>
      <c r="LJ37" s="1275">
        <v>8661.148000000001</v>
      </c>
      <c r="LK37" s="1274">
        <v>10740.992999999999</v>
      </c>
      <c r="LL37" s="174">
        <v>1101.125</v>
      </c>
      <c r="LM37" s="1275">
        <v>9639.8679999999986</v>
      </c>
      <c r="LN37" s="1274">
        <v>9949.85</v>
      </c>
      <c r="LO37" s="174">
        <v>1267.328</v>
      </c>
      <c r="LP37" s="1275">
        <v>8682.5220000000008</v>
      </c>
      <c r="LQ37" s="1274">
        <v>9538.094000000001</v>
      </c>
      <c r="LR37" s="174">
        <v>986.93100000000004</v>
      </c>
      <c r="LS37" s="1275">
        <v>8551.1630000000005</v>
      </c>
      <c r="LT37" s="1274">
        <v>10773.367999999999</v>
      </c>
      <c r="LU37" s="174">
        <v>1121.1210000000001</v>
      </c>
      <c r="LV37" s="1275">
        <v>9652.2469999999994</v>
      </c>
      <c r="LW37" s="1274">
        <v>9855.2669999999998</v>
      </c>
      <c r="LX37" s="174">
        <v>881.048</v>
      </c>
      <c r="LY37" s="1275">
        <v>8974.2189999999991</v>
      </c>
      <c r="LZ37" s="1274">
        <v>8090.1749999999993</v>
      </c>
      <c r="MA37" s="174">
        <v>499.14</v>
      </c>
      <c r="MB37" s="1275">
        <v>7591.0349999999989</v>
      </c>
      <c r="MC37" s="1274">
        <v>9113.7219999999998</v>
      </c>
      <c r="MD37" s="174">
        <v>610.16399999999999</v>
      </c>
      <c r="ME37" s="1275">
        <v>8503.5579999999991</v>
      </c>
      <c r="MF37" s="1274">
        <v>10727.268</v>
      </c>
      <c r="MG37" s="174">
        <v>549.04999999999995</v>
      </c>
      <c r="MH37" s="1275">
        <v>10178.218000000001</v>
      </c>
      <c r="MI37" s="1274">
        <v>10145.409</v>
      </c>
      <c r="MJ37" s="174">
        <v>688.80899999999997</v>
      </c>
      <c r="MK37" s="1275">
        <v>9456.6</v>
      </c>
      <c r="ML37" s="1274">
        <v>10583.445</v>
      </c>
      <c r="MM37" s="174">
        <v>673.57399999999996</v>
      </c>
      <c r="MN37" s="1275">
        <v>9909.8709999999992</v>
      </c>
      <c r="MO37" s="1274">
        <v>9966.4140000000007</v>
      </c>
      <c r="MP37" s="174">
        <v>828.22900000000004</v>
      </c>
      <c r="MQ37" s="1275">
        <v>9138.1850000000013</v>
      </c>
      <c r="MR37" s="1274">
        <v>9073.6729999999989</v>
      </c>
      <c r="MS37" s="174">
        <v>829.93600000000004</v>
      </c>
      <c r="MT37" s="1275">
        <v>8243.7369999999992</v>
      </c>
      <c r="MU37" s="1274">
        <v>8784.9179999999997</v>
      </c>
      <c r="MV37" s="174">
        <v>882.75</v>
      </c>
      <c r="MW37" s="1275">
        <v>7902.1679999999997</v>
      </c>
      <c r="MX37" s="1274">
        <v>9586.6869999999999</v>
      </c>
      <c r="MY37" s="174">
        <v>760.54200000000003</v>
      </c>
      <c r="MZ37" s="1275">
        <v>8826.1450000000004</v>
      </c>
      <c r="NA37" s="1274">
        <v>8958.5110000000004</v>
      </c>
      <c r="NB37" s="174">
        <v>410.37400000000002</v>
      </c>
      <c r="NC37" s="1275">
        <v>8548.1370000000006</v>
      </c>
      <c r="ND37" s="1274">
        <v>9203.0709999999999</v>
      </c>
      <c r="NE37" s="174">
        <v>543.98099999999999</v>
      </c>
      <c r="NF37" s="1275">
        <v>8659.09</v>
      </c>
      <c r="NG37" s="1274">
        <v>7540.6729999999998</v>
      </c>
      <c r="NH37" s="174">
        <v>488.06</v>
      </c>
      <c r="NI37" s="1275">
        <v>7052.6129999999994</v>
      </c>
      <c r="NJ37" s="1274">
        <v>10296.450999999999</v>
      </c>
      <c r="NK37" s="174">
        <v>658.53300000000002</v>
      </c>
      <c r="NL37" s="1275">
        <v>9637.9179999999997</v>
      </c>
      <c r="NM37" s="1274">
        <v>9627.8310000000001</v>
      </c>
      <c r="NN37" s="174">
        <v>792.90899999999999</v>
      </c>
      <c r="NO37" s="1275">
        <v>8834.9220000000005</v>
      </c>
      <c r="NP37" s="1274">
        <v>8573.9760000000006</v>
      </c>
      <c r="NQ37" s="174">
        <v>948.6</v>
      </c>
      <c r="NR37" s="1275">
        <v>7625.3760000000002</v>
      </c>
      <c r="NS37" s="1274">
        <v>12443.094000000001</v>
      </c>
      <c r="NT37" s="174">
        <v>1054.377</v>
      </c>
      <c r="NU37" s="1275">
        <v>11388.717000000001</v>
      </c>
      <c r="NV37" s="1274">
        <v>8993.3960000000006</v>
      </c>
      <c r="NW37" s="174">
        <v>1338.71</v>
      </c>
      <c r="NX37" s="1275">
        <v>7654.6860000000006</v>
      </c>
      <c r="NY37" s="1274">
        <v>15356.16</v>
      </c>
      <c r="NZ37" s="174">
        <v>1269.835</v>
      </c>
      <c r="OA37" s="1275">
        <v>14086.325000000001</v>
      </c>
      <c r="OB37" s="1274">
        <v>10732.008</v>
      </c>
      <c r="OC37" s="174">
        <v>1531.307</v>
      </c>
      <c r="OD37" s="1275">
        <v>9200.7009999999991</v>
      </c>
      <c r="OE37" s="1274">
        <v>9217.4380000000001</v>
      </c>
      <c r="OF37" s="174">
        <v>1088.8320000000001</v>
      </c>
      <c r="OG37" s="1275">
        <v>8128.6059999999998</v>
      </c>
      <c r="OH37" s="1274">
        <v>9829.7790000000005</v>
      </c>
      <c r="OI37" s="174">
        <v>956.678</v>
      </c>
      <c r="OJ37" s="1275">
        <v>8873.1010000000006</v>
      </c>
      <c r="OK37" s="1274">
        <v>9214.2160000000003</v>
      </c>
      <c r="OL37" s="174">
        <v>819.40200000000004</v>
      </c>
      <c r="OM37" s="1275">
        <v>8394.8140000000003</v>
      </c>
      <c r="ON37" s="1274">
        <v>12187.496999999999</v>
      </c>
      <c r="OO37" s="174">
        <v>916.65499999999997</v>
      </c>
      <c r="OP37" s="1275">
        <v>11270.841999999999</v>
      </c>
      <c r="OQ37" s="1274">
        <v>9200.8960000000006</v>
      </c>
      <c r="OR37" s="174">
        <v>793.12400000000002</v>
      </c>
      <c r="OS37" s="1275">
        <v>8407.7720000000008</v>
      </c>
      <c r="OT37" s="1274">
        <v>10674.463</v>
      </c>
      <c r="OU37" s="174">
        <v>915.43899999999996</v>
      </c>
      <c r="OV37" s="1275">
        <v>9759.0239999999994</v>
      </c>
      <c r="OW37" s="1274">
        <v>8981.7579999999998</v>
      </c>
      <c r="OX37" s="174">
        <v>883.42</v>
      </c>
      <c r="OY37" s="1275">
        <v>8098.3379999999997</v>
      </c>
      <c r="OZ37" s="1274">
        <v>12320.852000000001</v>
      </c>
      <c r="PA37" s="174">
        <v>1013.9589999999999</v>
      </c>
      <c r="PB37" s="1275">
        <v>11306.893</v>
      </c>
      <c r="PC37" s="1274">
        <v>13190.29</v>
      </c>
      <c r="PD37" s="174">
        <v>1195.5409999999999</v>
      </c>
      <c r="PE37" s="1275">
        <v>11994.749000000002</v>
      </c>
      <c r="PF37" s="1274">
        <v>12585.578</v>
      </c>
      <c r="PG37" s="174">
        <v>2024.1410000000001</v>
      </c>
      <c r="PH37" s="1275">
        <v>10561.437</v>
      </c>
      <c r="PI37" s="1274">
        <v>12308.252999999999</v>
      </c>
      <c r="PJ37" s="174">
        <v>1857.5119999999999</v>
      </c>
      <c r="PK37" s="1275">
        <v>10450.740999999998</v>
      </c>
      <c r="PL37" s="1274">
        <v>14006.213</v>
      </c>
      <c r="PM37" s="174">
        <v>2140.268</v>
      </c>
      <c r="PN37" s="1275">
        <v>11865.945</v>
      </c>
      <c r="PO37" s="1274">
        <v>22826.757000000001</v>
      </c>
      <c r="PP37" s="174">
        <v>1770.7</v>
      </c>
      <c r="PQ37" s="1275">
        <v>21056.057000000001</v>
      </c>
      <c r="PR37" s="1274">
        <v>27412.309000000001</v>
      </c>
      <c r="PS37" s="174">
        <v>1920.175</v>
      </c>
      <c r="PT37" s="174">
        <v>25492.134000000002</v>
      </c>
      <c r="PU37" s="1274">
        <v>13177.054</v>
      </c>
      <c r="PV37" s="174">
        <v>1364.52</v>
      </c>
      <c r="PW37" s="174">
        <v>11812.534</v>
      </c>
      <c r="PX37" s="1274">
        <v>13169.893</v>
      </c>
      <c r="PY37" s="174">
        <v>1511.921</v>
      </c>
      <c r="PZ37" s="174">
        <v>11657.972</v>
      </c>
      <c r="QA37" s="1274">
        <v>14014.414000000001</v>
      </c>
      <c r="QB37" s="174">
        <v>1615.5319999999999</v>
      </c>
      <c r="QC37" s="174">
        <v>12398.882000000001</v>
      </c>
      <c r="QD37" s="1274">
        <v>11960.891</v>
      </c>
      <c r="QE37" s="174">
        <v>1117.625</v>
      </c>
      <c r="QF37" s="174">
        <v>10843.266</v>
      </c>
      <c r="QG37" s="1274">
        <v>12479.154</v>
      </c>
      <c r="QH37" s="174">
        <v>1223.373</v>
      </c>
      <c r="QI37" s="174">
        <v>11255.781000000001</v>
      </c>
      <c r="QJ37" s="1274">
        <v>12954.274000000001</v>
      </c>
      <c r="QK37" s="174">
        <v>1162.5920000000001</v>
      </c>
      <c r="QL37" s="174">
        <v>11791.682000000001</v>
      </c>
      <c r="QM37" s="1274">
        <v>15848.320000000002</v>
      </c>
      <c r="QN37" s="174">
        <v>941.99800000000005</v>
      </c>
      <c r="QO37" s="174">
        <v>14906.322000000002</v>
      </c>
      <c r="QP37" s="1274">
        <v>11801.811</v>
      </c>
      <c r="QQ37" s="174">
        <v>846.58299999999997</v>
      </c>
      <c r="QR37" s="174">
        <v>10955.227999999999</v>
      </c>
      <c r="QS37" s="1274">
        <v>13149.379000000001</v>
      </c>
      <c r="QT37" s="174">
        <v>2532.2399999999998</v>
      </c>
      <c r="QU37" s="174">
        <v>10617.139000000001</v>
      </c>
      <c r="QV37" s="1274">
        <v>11682.867</v>
      </c>
      <c r="QW37" s="174">
        <v>1718</v>
      </c>
      <c r="QX37" s="174">
        <v>9964.8670000000002</v>
      </c>
      <c r="QY37" s="1274">
        <v>11098.235999999999</v>
      </c>
      <c r="QZ37" s="174">
        <v>1006.912</v>
      </c>
      <c r="RA37" s="174">
        <v>10091.323999999999</v>
      </c>
      <c r="RB37" s="1274">
        <v>11288.196</v>
      </c>
      <c r="RC37" s="174">
        <v>1227.1980000000001</v>
      </c>
      <c r="RD37" s="1275">
        <v>10060.998</v>
      </c>
      <c r="RE37" s="1274">
        <v>10745.471</v>
      </c>
      <c r="RF37" s="174">
        <v>1083.213</v>
      </c>
      <c r="RG37" s="1275">
        <v>9662.2579999999998</v>
      </c>
      <c r="RH37" s="1274">
        <v>10423.269</v>
      </c>
      <c r="RI37" s="174">
        <v>1109.5429999999999</v>
      </c>
      <c r="RJ37" s="1275">
        <v>9313.7260000000006</v>
      </c>
      <c r="RK37" s="1274">
        <v>10057.146000000001</v>
      </c>
      <c r="RL37" s="174">
        <v>572.23500000000001</v>
      </c>
      <c r="RM37" s="1275">
        <v>9484.9110000000001</v>
      </c>
      <c r="RN37" s="1274">
        <v>9280.7209999999995</v>
      </c>
      <c r="RO37" s="174">
        <v>1172.5309999999999</v>
      </c>
      <c r="RP37" s="1275">
        <v>8108.19</v>
      </c>
      <c r="RQ37" s="1274">
        <v>7648.69</v>
      </c>
      <c r="RR37" s="174">
        <v>928.202</v>
      </c>
      <c r="RS37" s="1275">
        <v>6720.4879999999994</v>
      </c>
      <c r="RT37" s="1274">
        <v>9570.1850000000013</v>
      </c>
      <c r="RU37" s="174">
        <v>1026.654</v>
      </c>
      <c r="RV37" s="1275">
        <v>8543.5310000000009</v>
      </c>
      <c r="RW37" s="1274">
        <v>9240.0959999999995</v>
      </c>
      <c r="RX37" s="174">
        <v>960.63199999999995</v>
      </c>
      <c r="RY37" s="1275">
        <v>8279.4639999999999</v>
      </c>
      <c r="RZ37" s="1274">
        <v>9642.1329999999998</v>
      </c>
      <c r="SA37" s="174">
        <v>911.14499999999998</v>
      </c>
      <c r="SB37" s="1275">
        <v>8730.9879999999994</v>
      </c>
      <c r="SC37" s="1274">
        <v>9433.7620000000006</v>
      </c>
      <c r="SD37" s="174">
        <v>1287.079</v>
      </c>
      <c r="SE37" s="1275">
        <v>8146.6830000000009</v>
      </c>
      <c r="SF37" s="1274">
        <v>11602.805</v>
      </c>
      <c r="SG37" s="174">
        <v>1625.87</v>
      </c>
      <c r="SH37" s="1275">
        <v>9976.9350000000013</v>
      </c>
      <c r="SI37" s="1274">
        <v>11870.326999999999</v>
      </c>
      <c r="SJ37" s="174">
        <v>1938.8420000000001</v>
      </c>
      <c r="SK37" s="1275">
        <v>9931.4849999999988</v>
      </c>
      <c r="SL37" s="1274">
        <v>11499.993999999999</v>
      </c>
      <c r="SM37" s="174">
        <v>1742.3119999999999</v>
      </c>
      <c r="SN37" s="1275">
        <v>9757.6819999999989</v>
      </c>
      <c r="SO37" s="1274">
        <v>9633.5600000000013</v>
      </c>
      <c r="SP37" s="174">
        <v>1295.4110000000001</v>
      </c>
      <c r="SQ37" s="1275">
        <v>8338.1490000000013</v>
      </c>
      <c r="SR37" s="1274">
        <v>7817.6270000000004</v>
      </c>
      <c r="SS37" s="174">
        <v>712.49900000000002</v>
      </c>
      <c r="ST37" s="1275">
        <v>7105.1280000000006</v>
      </c>
      <c r="SU37" s="1274">
        <v>3565.0720000000001</v>
      </c>
      <c r="SV37" s="174">
        <v>817.23400000000004</v>
      </c>
      <c r="SW37" s="1275">
        <v>2747.8380000000002</v>
      </c>
      <c r="SX37" s="1274">
        <v>4864.5249999999996</v>
      </c>
      <c r="SY37" s="174">
        <v>412.50099999999998</v>
      </c>
      <c r="SZ37" s="1275">
        <v>4452.0239999999994</v>
      </c>
      <c r="TA37" s="1274">
        <v>6127.43</v>
      </c>
      <c r="TB37" s="174">
        <v>674.40700000000004</v>
      </c>
      <c r="TC37" s="1275">
        <v>5453.0230000000001</v>
      </c>
      <c r="TD37" s="1274">
        <v>7368.098</v>
      </c>
      <c r="TE37" s="174">
        <v>539.245</v>
      </c>
      <c r="TF37" s="1275">
        <v>6828.8530000000001</v>
      </c>
      <c r="TG37" s="1274">
        <v>7319.6820000000007</v>
      </c>
      <c r="TH37" s="174">
        <v>461.87599999999998</v>
      </c>
      <c r="TI37" s="1275">
        <v>6857.8060000000005</v>
      </c>
      <c r="TJ37" s="1274">
        <v>8109.1779999999999</v>
      </c>
      <c r="TK37" s="174">
        <v>952.51400000000001</v>
      </c>
      <c r="TL37" s="1275">
        <v>7156.6639999999998</v>
      </c>
      <c r="TM37" s="1274">
        <v>7527.3469999999998</v>
      </c>
      <c r="TN37" s="174">
        <v>839.79</v>
      </c>
      <c r="TO37" s="1275">
        <v>6687.5569999999998</v>
      </c>
      <c r="TP37" s="1274">
        <v>8642.0499999999993</v>
      </c>
      <c r="TQ37" s="174">
        <v>969.673</v>
      </c>
      <c r="TR37" s="1275">
        <v>7672.3769999999995</v>
      </c>
      <c r="TS37" s="1274">
        <v>10489.328</v>
      </c>
      <c r="TT37" s="174">
        <v>1826.376</v>
      </c>
      <c r="TU37" s="1275">
        <v>8662.9519999999993</v>
      </c>
      <c r="TV37" s="1274">
        <v>6632.4350000000004</v>
      </c>
      <c r="TW37" s="174">
        <v>1208.1790000000001</v>
      </c>
      <c r="TX37" s="1275">
        <v>5424.2560000000003</v>
      </c>
      <c r="TY37" s="174">
        <v>9006.7289999999994</v>
      </c>
      <c r="TZ37" s="174">
        <v>1008.952</v>
      </c>
      <c r="UA37" s="1275">
        <v>7997.7769999999991</v>
      </c>
      <c r="UB37" s="1274">
        <v>9748.1540000000005</v>
      </c>
      <c r="UC37" s="174">
        <v>1061.396</v>
      </c>
      <c r="UD37" s="1275">
        <v>8686.7579999999998</v>
      </c>
      <c r="UE37" s="1274">
        <v>7556.84</v>
      </c>
      <c r="UF37" s="174">
        <v>902.38599999999997</v>
      </c>
      <c r="UG37" s="1275">
        <v>6654.4539999999997</v>
      </c>
      <c r="UH37" s="1274">
        <v>7642.1170000000002</v>
      </c>
      <c r="UI37" s="174">
        <v>516.71299999999997</v>
      </c>
      <c r="UJ37" s="1275">
        <v>7125.4040000000005</v>
      </c>
      <c r="UK37" s="1274">
        <v>6913.116</v>
      </c>
      <c r="UL37" s="174">
        <v>718.00699999999995</v>
      </c>
      <c r="UM37" s="1275">
        <v>6195.1090000000004</v>
      </c>
      <c r="UN37" s="1274">
        <v>8576.616</v>
      </c>
      <c r="UO37" s="174">
        <v>735.32399999999996</v>
      </c>
      <c r="UP37" s="1275">
        <v>7841.2920000000004</v>
      </c>
      <c r="UQ37" s="174">
        <v>8953.3709999999992</v>
      </c>
      <c r="UR37" s="174">
        <v>890.23900000000003</v>
      </c>
      <c r="US37" s="1275">
        <v>8063.1319999999996</v>
      </c>
      <c r="UT37" s="1274">
        <v>9628.91</v>
      </c>
      <c r="UU37" s="174">
        <v>1008.019</v>
      </c>
      <c r="UV37" s="1275">
        <v>8620.8909999999996</v>
      </c>
      <c r="UW37" s="1274">
        <v>11223.069</v>
      </c>
      <c r="UX37" s="174">
        <v>1696.0630000000001</v>
      </c>
      <c r="UY37" s="1275">
        <v>9527.0059999999994</v>
      </c>
      <c r="UZ37" s="1274">
        <v>11881.805</v>
      </c>
      <c r="VA37" s="174">
        <v>1281.9469999999999</v>
      </c>
      <c r="VB37" s="1275">
        <v>10599.858</v>
      </c>
      <c r="VC37" s="174">
        <v>10629.296</v>
      </c>
      <c r="VD37" s="174">
        <v>1420.116</v>
      </c>
      <c r="VE37" s="1275">
        <v>9209.18</v>
      </c>
      <c r="VF37" s="174">
        <v>8139.3211500000007</v>
      </c>
      <c r="VG37" s="174">
        <v>1239.873</v>
      </c>
      <c r="VH37" s="1275">
        <v>6899.4481500000002</v>
      </c>
      <c r="VI37" s="174">
        <v>9458.98171</v>
      </c>
      <c r="VJ37" s="174">
        <v>1379.105</v>
      </c>
      <c r="VK37" s="1275">
        <v>8079.8767100000005</v>
      </c>
      <c r="VL37" s="174">
        <v>9922.0018199999995</v>
      </c>
      <c r="VM37" s="174">
        <v>1156.365</v>
      </c>
      <c r="VN37" s="1275">
        <v>8765.6368199999997</v>
      </c>
      <c r="VO37" s="174">
        <v>10115.609179999999</v>
      </c>
      <c r="VP37" s="174">
        <v>1305.5719999999999</v>
      </c>
      <c r="VQ37" s="1275">
        <v>8810.0371799999994</v>
      </c>
      <c r="VR37" s="174">
        <v>8496.8869699999996</v>
      </c>
      <c r="VS37" s="174">
        <v>942.77700000000004</v>
      </c>
      <c r="VT37" s="1275">
        <v>7554.1099699999995</v>
      </c>
      <c r="VU37" s="174">
        <v>8922.1670529999992</v>
      </c>
      <c r="VV37" s="174">
        <v>767.91499999999996</v>
      </c>
      <c r="VW37" s="1275">
        <v>8154.2520529999993</v>
      </c>
      <c r="VX37" s="174">
        <v>8814.4696440000007</v>
      </c>
      <c r="VY37" s="174">
        <v>1025.588</v>
      </c>
      <c r="VZ37" s="1275">
        <v>7788.881644000001</v>
      </c>
      <c r="WA37" s="174">
        <v>8953.5255130000005</v>
      </c>
      <c r="WB37" s="174">
        <v>1157.461</v>
      </c>
      <c r="WC37" s="1275">
        <v>7796.0645130000003</v>
      </c>
      <c r="WD37" s="174">
        <v>9140.4574700000012</v>
      </c>
      <c r="WE37" s="174">
        <v>1514.057</v>
      </c>
      <c r="WF37" s="1275">
        <v>7626.4004700000014</v>
      </c>
      <c r="WG37" s="174">
        <v>7855.9346180000002</v>
      </c>
      <c r="WH37" s="174">
        <v>1286.951</v>
      </c>
      <c r="WI37" s="1275">
        <v>6568.9836180000002</v>
      </c>
      <c r="WJ37" s="174">
        <v>9621.996575000001</v>
      </c>
      <c r="WK37" s="174">
        <v>1602.9449999999999</v>
      </c>
      <c r="WL37" s="1275">
        <v>8019.0515750000013</v>
      </c>
      <c r="WM37" s="174">
        <v>9289.0766100000001</v>
      </c>
      <c r="WN37" s="174">
        <v>1523.2950000000001</v>
      </c>
      <c r="WO37" s="1275">
        <v>7765.78161</v>
      </c>
      <c r="WP37" s="174">
        <v>7521.8305049999999</v>
      </c>
      <c r="WQ37" s="174">
        <v>1085.2589350000001</v>
      </c>
      <c r="WR37" s="1275">
        <v>6436.5715700000001</v>
      </c>
      <c r="WS37" s="174">
        <v>7009.9525209999993</v>
      </c>
      <c r="WT37" s="174">
        <v>1037.3693189999999</v>
      </c>
      <c r="WU37" s="1275">
        <v>5972.5832019999998</v>
      </c>
      <c r="WV37" s="174">
        <v>9390.2542659999999</v>
      </c>
      <c r="WW37" s="174">
        <v>1316.936921</v>
      </c>
      <c r="WX37" s="1275">
        <v>8073.3173449999995</v>
      </c>
      <c r="WY37" s="174">
        <v>7343.5623910000004</v>
      </c>
      <c r="WZ37" s="174">
        <v>979.57887100000005</v>
      </c>
      <c r="XA37" s="1275">
        <v>6363.9835200000007</v>
      </c>
      <c r="XB37" s="174">
        <v>9179.5625419999997</v>
      </c>
      <c r="XC37" s="174">
        <v>1399.9000109999999</v>
      </c>
      <c r="XD37" s="1275">
        <v>7779.6625309999999</v>
      </c>
      <c r="XE37" s="174">
        <v>8930.8108190000003</v>
      </c>
      <c r="XF37" s="174">
        <v>1500.9798069999999</v>
      </c>
      <c r="XG37" s="1275">
        <v>7429.8310120000006</v>
      </c>
      <c r="XH37" s="174">
        <v>8841.907756999999</v>
      </c>
      <c r="XI37" s="174">
        <v>1424.8834590000001</v>
      </c>
      <c r="XJ37" s="1275">
        <v>7417.0242979999985</v>
      </c>
      <c r="XK37" s="174">
        <v>9591.126529000001</v>
      </c>
      <c r="XL37" s="174">
        <v>1756.8000379999999</v>
      </c>
      <c r="XM37" s="174">
        <v>7834.3264910000016</v>
      </c>
      <c r="XN37" s="1274">
        <v>8822.3275169999997</v>
      </c>
      <c r="XO37" s="174">
        <v>1617.1</v>
      </c>
      <c r="XP37" s="1275">
        <v>7205.2275169999994</v>
      </c>
      <c r="XQ37" s="1274">
        <v>10444.327345000002</v>
      </c>
      <c r="XR37" s="174">
        <v>2304.8000000000002</v>
      </c>
      <c r="XS37" s="1275">
        <v>8139.5273450000013</v>
      </c>
      <c r="XT37" s="1274">
        <v>10979.158679</v>
      </c>
      <c r="XU37" s="174">
        <v>2326.8000000000002</v>
      </c>
      <c r="XV37" s="1275">
        <v>8652.3586790000008</v>
      </c>
      <c r="XW37" s="1274">
        <v>10394.4494</v>
      </c>
      <c r="XX37" s="174">
        <v>1552.8</v>
      </c>
      <c r="XY37" s="1275">
        <v>8841.6494000000002</v>
      </c>
      <c r="XZ37" s="1274">
        <v>9754.7081190000008</v>
      </c>
      <c r="YA37" s="174">
        <v>1821.907238</v>
      </c>
      <c r="YB37" s="1275">
        <v>7932.800881000001</v>
      </c>
      <c r="YC37" s="1274">
        <v>12102.647892999999</v>
      </c>
      <c r="YD37" s="174">
        <v>2276.5640079999998</v>
      </c>
      <c r="YE37" s="1275">
        <v>9826.083885</v>
      </c>
      <c r="YF37" s="1274">
        <v>8891.2075700000005</v>
      </c>
      <c r="YG37" s="174">
        <v>1085.459619</v>
      </c>
      <c r="YH37" s="1275">
        <v>7805.7479510000003</v>
      </c>
      <c r="YI37" s="1274">
        <v>10854.856077</v>
      </c>
      <c r="YJ37" s="174">
        <v>1203.3987209999998</v>
      </c>
      <c r="YK37" s="1275">
        <v>9651.4573560000008</v>
      </c>
      <c r="YL37" s="1274">
        <v>11229.471954999999</v>
      </c>
      <c r="YM37" s="174">
        <v>1650.142611</v>
      </c>
      <c r="YN37" s="1275">
        <v>9579.3293439999998</v>
      </c>
      <c r="YO37" s="1274">
        <v>9589.9148163995305</v>
      </c>
      <c r="YP37" s="174">
        <v>1661.3851669999999</v>
      </c>
      <c r="YQ37" s="1275">
        <v>7928.5296493995302</v>
      </c>
      <c r="YR37" s="1274">
        <v>12255.926973321561</v>
      </c>
      <c r="YS37" s="174">
        <v>2045.8392699999999</v>
      </c>
      <c r="YT37" s="1275">
        <v>10210.08770332156</v>
      </c>
      <c r="YU37" s="1274">
        <v>12294.441434963039</v>
      </c>
      <c r="YV37" s="174">
        <v>2610.6530789999997</v>
      </c>
      <c r="YW37" s="1275">
        <v>9683.7883559630391</v>
      </c>
      <c r="YX37" s="1274">
        <v>11001.96423050371</v>
      </c>
      <c r="YY37" s="174">
        <v>1872.4506569999999</v>
      </c>
      <c r="YZ37" s="1275">
        <v>9129.5135735037111</v>
      </c>
      <c r="ZA37" s="174">
        <v>14167.963859449719</v>
      </c>
      <c r="ZB37" s="174">
        <v>3023.2393420000003</v>
      </c>
      <c r="ZC37" s="1275">
        <v>11144.724517449718</v>
      </c>
      <c r="ZD37" s="174">
        <v>13283.67867271453</v>
      </c>
      <c r="ZE37" s="174">
        <v>2705.418349</v>
      </c>
      <c r="ZF37" s="1275">
        <v>10578.26032371453</v>
      </c>
      <c r="ZG37" s="174">
        <v>13993.912565682349</v>
      </c>
      <c r="ZH37" s="174">
        <v>2366.6961549999996</v>
      </c>
      <c r="ZI37" s="1275">
        <v>11627.216410682349</v>
      </c>
      <c r="ZJ37" s="174">
        <v>10880.336100674689</v>
      </c>
      <c r="ZK37" s="174">
        <v>2634.525611</v>
      </c>
      <c r="ZL37" s="1275">
        <v>8245.8104896746881</v>
      </c>
      <c r="ZM37" s="174">
        <v>11003.91000597034</v>
      </c>
      <c r="ZN37" s="174">
        <v>1827.271708</v>
      </c>
      <c r="ZO37" s="1275">
        <v>9176.6382979703394</v>
      </c>
      <c r="ZP37" s="174">
        <v>12388.844153739701</v>
      </c>
      <c r="ZQ37" s="174">
        <v>1654.0167180000001</v>
      </c>
      <c r="ZR37" s="1275">
        <v>10734.8274357397</v>
      </c>
      <c r="ZS37" s="174">
        <v>13216.726756889759</v>
      </c>
      <c r="ZT37" s="174">
        <v>2942.5590000000002</v>
      </c>
      <c r="ZU37" s="174">
        <v>10274.167756889759</v>
      </c>
      <c r="ZV37" s="1274">
        <v>13325.388460755821</v>
      </c>
      <c r="ZW37" s="174">
        <v>2061.990092</v>
      </c>
      <c r="ZX37" s="1275">
        <v>11263.398368755821</v>
      </c>
      <c r="ZY37" s="174">
        <v>11361.4875817051</v>
      </c>
      <c r="ZZ37" s="174">
        <v>1360.3490279999999</v>
      </c>
      <c r="AAA37" s="174">
        <v>10001.138553705101</v>
      </c>
      <c r="AAB37" s="1274">
        <v>13630.003637363052</v>
      </c>
      <c r="AAC37" s="174">
        <v>2029.0935910000001</v>
      </c>
      <c r="AAD37" s="174">
        <v>11600.910046363051</v>
      </c>
      <c r="AAE37" s="1274">
        <v>13773.230304088429</v>
      </c>
      <c r="AAF37" s="174">
        <v>2527.1546919999996</v>
      </c>
      <c r="AAG37" s="174">
        <v>11246.075612088431</v>
      </c>
      <c r="AAH37" s="1274">
        <v>15371.160718908941</v>
      </c>
      <c r="AAI37" s="174">
        <v>3808.3760440000001</v>
      </c>
      <c r="AAJ37" s="174">
        <v>11562.78467490894</v>
      </c>
      <c r="AAK37" s="1274">
        <v>19000.87615999467</v>
      </c>
      <c r="AAL37" s="174">
        <v>3507.8556749999998</v>
      </c>
      <c r="AAM37" s="174">
        <v>15493.020484994671</v>
      </c>
      <c r="AAN37" s="1274">
        <v>15878.437733285518</v>
      </c>
      <c r="AAO37" s="174">
        <v>3196.0455899999997</v>
      </c>
      <c r="AAP37" s="174">
        <v>12682.392143285519</v>
      </c>
      <c r="AAQ37" s="1274">
        <v>16661.71153473208</v>
      </c>
      <c r="AAR37" s="174">
        <v>3422.1320490000003</v>
      </c>
      <c r="AAS37" s="1275">
        <v>13239.57948573208</v>
      </c>
      <c r="AAT37" s="174">
        <v>14411.46303497364</v>
      </c>
      <c r="AAU37" s="174">
        <v>3053.4139300000002</v>
      </c>
      <c r="AAV37" s="174">
        <v>11358.049104973641</v>
      </c>
      <c r="AAW37" s="1274">
        <v>10880.336100674689</v>
      </c>
      <c r="AAX37" s="174">
        <v>2634.525611</v>
      </c>
      <c r="AAY37" s="1275">
        <v>8245.8104896746881</v>
      </c>
      <c r="AAZ37" s="1274">
        <v>14411.46303497364</v>
      </c>
      <c r="ABA37" s="174">
        <v>3053.4139300000002</v>
      </c>
      <c r="ABB37" s="1275">
        <v>11358.049104973641</v>
      </c>
      <c r="ABC37" s="402">
        <v>32.454208230570991</v>
      </c>
      <c r="ABD37" s="402">
        <v>15.89995243359963</v>
      </c>
      <c r="ABE37" s="1277">
        <v>37.743271194457641</v>
      </c>
      <c r="ABF37" s="402">
        <v>0.50230693695834883</v>
      </c>
      <c r="ABG37" s="402">
        <v>2.8715139354798698</v>
      </c>
      <c r="ABH37" s="1277">
        <v>0.45210122549461035</v>
      </c>
      <c r="ABI37" s="402">
        <v>32.454208230570991</v>
      </c>
      <c r="ABJ37" s="402">
        <v>15.89995243359963</v>
      </c>
      <c r="ABK37" s="1277">
        <v>37.743271194457641</v>
      </c>
    </row>
    <row r="38" spans="1:739" s="1538" customFormat="1" ht="11.25">
      <c r="A38" s="1263" t="s">
        <v>1583</v>
      </c>
      <c r="B38" s="1498">
        <v>1485.0840000000001</v>
      </c>
      <c r="C38" s="1476">
        <v>0</v>
      </c>
      <c r="D38" s="1479">
        <v>1485.0840000000001</v>
      </c>
      <c r="E38" s="1498">
        <v>2025.0630000000001</v>
      </c>
      <c r="F38" s="1476">
        <v>0</v>
      </c>
      <c r="G38" s="1479">
        <v>2025.0630000000001</v>
      </c>
      <c r="H38" s="1498">
        <v>2107.0300000000002</v>
      </c>
      <c r="I38" s="1476">
        <v>0</v>
      </c>
      <c r="J38" s="1479">
        <v>2107.0300000000002</v>
      </c>
      <c r="K38" s="1498">
        <v>1731.0409999999999</v>
      </c>
      <c r="L38" s="1476">
        <v>0</v>
      </c>
      <c r="M38" s="1479">
        <v>1731.0409999999999</v>
      </c>
      <c r="N38" s="1498">
        <v>2395.991</v>
      </c>
      <c r="O38" s="1476">
        <v>0</v>
      </c>
      <c r="P38" s="1479">
        <v>2395.991</v>
      </c>
      <c r="Q38" s="1498">
        <v>2027.306</v>
      </c>
      <c r="R38" s="1476">
        <v>0</v>
      </c>
      <c r="S38" s="1479">
        <v>2027.306</v>
      </c>
      <c r="T38" s="1498">
        <v>1926.6320000000001</v>
      </c>
      <c r="U38" s="1476">
        <v>0</v>
      </c>
      <c r="V38" s="1479">
        <v>1926.6320000000001</v>
      </c>
      <c r="W38" s="1498">
        <v>2180.422</v>
      </c>
      <c r="X38" s="1476">
        <v>0</v>
      </c>
      <c r="Y38" s="1479">
        <v>2180.422</v>
      </c>
      <c r="Z38" s="1498">
        <v>1966.6579999999999</v>
      </c>
      <c r="AA38" s="1476">
        <v>0</v>
      </c>
      <c r="AB38" s="1479">
        <v>1966.6579999999999</v>
      </c>
      <c r="AC38" s="1498">
        <v>2407.6309999999999</v>
      </c>
      <c r="AD38" s="1476">
        <v>0</v>
      </c>
      <c r="AE38" s="1479">
        <v>2407.6309999999999</v>
      </c>
      <c r="AF38" s="1498">
        <v>2829.203</v>
      </c>
      <c r="AG38" s="1476">
        <v>0</v>
      </c>
      <c r="AH38" s="1479">
        <v>2829.203</v>
      </c>
      <c r="AI38" s="1498">
        <v>2646.6179999999999</v>
      </c>
      <c r="AJ38" s="1476">
        <v>0</v>
      </c>
      <c r="AK38" s="1479">
        <v>2646.6179999999999</v>
      </c>
      <c r="AL38" s="1498">
        <v>1955.9059999999999</v>
      </c>
      <c r="AM38" s="1476">
        <v>0</v>
      </c>
      <c r="AN38" s="1479">
        <v>1955.9059999999999</v>
      </c>
      <c r="AO38" s="1498">
        <v>2421.6860000000001</v>
      </c>
      <c r="AP38" s="1476">
        <v>0</v>
      </c>
      <c r="AQ38" s="1479">
        <v>2421.6860000000001</v>
      </c>
      <c r="AR38" s="1498">
        <v>2737.9650000000001</v>
      </c>
      <c r="AS38" s="1476">
        <v>0</v>
      </c>
      <c r="AT38" s="1479">
        <v>2737.9650000000001</v>
      </c>
      <c r="AU38" s="1498">
        <v>2827.873</v>
      </c>
      <c r="AV38" s="1476">
        <v>0</v>
      </c>
      <c r="AW38" s="1479">
        <v>2827.873</v>
      </c>
      <c r="AX38" s="1498">
        <v>3134.7330000000002</v>
      </c>
      <c r="AY38" s="1476">
        <v>0</v>
      </c>
      <c r="AZ38" s="1479">
        <v>3134.7330000000002</v>
      </c>
      <c r="BA38" s="1498">
        <v>2657.9720000000002</v>
      </c>
      <c r="BB38" s="1476">
        <v>0</v>
      </c>
      <c r="BC38" s="1479">
        <v>2657.9720000000002</v>
      </c>
      <c r="BD38" s="1498">
        <v>3099.1570000000002</v>
      </c>
      <c r="BE38" s="1476">
        <v>0</v>
      </c>
      <c r="BF38" s="1479">
        <v>3099.1570000000002</v>
      </c>
      <c r="BG38" s="1498">
        <v>3322.0929999999998</v>
      </c>
      <c r="BH38" s="1476">
        <v>0</v>
      </c>
      <c r="BI38" s="1479">
        <v>3322.0929999999998</v>
      </c>
      <c r="BJ38" s="1498">
        <v>2694.7350000000001</v>
      </c>
      <c r="BK38" s="1476">
        <v>0</v>
      </c>
      <c r="BL38" s="1479">
        <v>2694.7350000000001</v>
      </c>
      <c r="BM38" s="1498">
        <v>3610.1880000000001</v>
      </c>
      <c r="BN38" s="1476">
        <v>0</v>
      </c>
      <c r="BO38" s="1479">
        <v>3610.1880000000001</v>
      </c>
      <c r="BP38" s="1498">
        <v>3529.1860000000001</v>
      </c>
      <c r="BQ38" s="1476">
        <v>0</v>
      </c>
      <c r="BR38" s="1479">
        <v>3529.1860000000001</v>
      </c>
      <c r="BS38" s="1498">
        <v>4395.951</v>
      </c>
      <c r="BT38" s="1476">
        <v>0</v>
      </c>
      <c r="BU38" s="1479">
        <v>4395.951</v>
      </c>
      <c r="BV38" s="1498">
        <v>4134.549</v>
      </c>
      <c r="BW38" s="1476">
        <v>0</v>
      </c>
      <c r="BX38" s="1479">
        <v>4134.549</v>
      </c>
      <c r="BY38" s="1498">
        <v>4176.6289999999999</v>
      </c>
      <c r="BZ38" s="1476">
        <v>0</v>
      </c>
      <c r="CA38" s="1479">
        <v>4176.6289999999999</v>
      </c>
      <c r="CB38" s="1498">
        <v>4315.8180000000002</v>
      </c>
      <c r="CC38" s="1476">
        <v>0</v>
      </c>
      <c r="CD38" s="1479">
        <v>4315.8180000000002</v>
      </c>
      <c r="CE38" s="1498">
        <v>5241.9690000000001</v>
      </c>
      <c r="CF38" s="1476">
        <v>0</v>
      </c>
      <c r="CG38" s="1479">
        <v>5241.9690000000001</v>
      </c>
      <c r="CH38" s="1498">
        <v>4900.6400000000003</v>
      </c>
      <c r="CI38" s="1476">
        <v>0</v>
      </c>
      <c r="CJ38" s="1479">
        <v>4900.6400000000003</v>
      </c>
      <c r="CK38" s="1498">
        <v>4212.9480000000003</v>
      </c>
      <c r="CL38" s="1476">
        <v>0</v>
      </c>
      <c r="CM38" s="1479">
        <v>4212.9480000000003</v>
      </c>
      <c r="CN38" s="1498">
        <v>6016.9409999999998</v>
      </c>
      <c r="CO38" s="1476">
        <v>0</v>
      </c>
      <c r="CP38" s="1479">
        <v>6016.9409999999998</v>
      </c>
      <c r="CQ38" s="1498">
        <v>6224.5889999999999</v>
      </c>
      <c r="CR38" s="1476">
        <v>0</v>
      </c>
      <c r="CS38" s="1479">
        <v>6224.5889999999999</v>
      </c>
      <c r="CT38" s="1498">
        <v>7380.44</v>
      </c>
      <c r="CU38" s="1476">
        <v>0</v>
      </c>
      <c r="CV38" s="1479">
        <v>7380.44</v>
      </c>
      <c r="CW38" s="1498">
        <v>6709.86</v>
      </c>
      <c r="CX38" s="1476">
        <v>0</v>
      </c>
      <c r="CY38" s="1479">
        <v>6709.86</v>
      </c>
      <c r="CZ38" s="1498">
        <v>4991.299</v>
      </c>
      <c r="DA38" s="1476">
        <v>0</v>
      </c>
      <c r="DB38" s="1479">
        <v>4991.299</v>
      </c>
      <c r="DC38" s="1498">
        <v>4589.6289999999999</v>
      </c>
      <c r="DD38" s="1476">
        <v>0</v>
      </c>
      <c r="DE38" s="1479">
        <v>4589.6289999999999</v>
      </c>
      <c r="DF38" s="1498">
        <v>3779.5410000000002</v>
      </c>
      <c r="DG38" s="1476">
        <v>0</v>
      </c>
      <c r="DH38" s="1479">
        <v>3779.5410000000002</v>
      </c>
      <c r="DI38" s="1498">
        <v>4113.8109999999997</v>
      </c>
      <c r="DJ38" s="1476">
        <v>0</v>
      </c>
      <c r="DK38" s="1479">
        <v>4113.8109999999997</v>
      </c>
      <c r="DL38" s="1498">
        <v>4411.9870000000001</v>
      </c>
      <c r="DM38" s="1476">
        <v>0</v>
      </c>
      <c r="DN38" s="1479">
        <v>4411.9870000000001</v>
      </c>
      <c r="DO38" s="1498">
        <v>3786.703</v>
      </c>
      <c r="DP38" s="1476">
        <v>0</v>
      </c>
      <c r="DQ38" s="1479">
        <v>3786.703</v>
      </c>
      <c r="DR38" s="1498">
        <v>3644.3359999999998</v>
      </c>
      <c r="DS38" s="1476">
        <v>0</v>
      </c>
      <c r="DT38" s="1479">
        <v>3644.3359999999998</v>
      </c>
      <c r="DU38" s="1498">
        <v>4277.8999999999996</v>
      </c>
      <c r="DV38" s="1476">
        <v>0</v>
      </c>
      <c r="DW38" s="1479">
        <v>4277.8999999999996</v>
      </c>
      <c r="DX38" s="1498">
        <v>4766.6319999999996</v>
      </c>
      <c r="DY38" s="1476">
        <v>0</v>
      </c>
      <c r="DZ38" s="1479">
        <v>4766.6319999999996</v>
      </c>
      <c r="EA38" s="1498">
        <v>3990.8760000000002</v>
      </c>
      <c r="EB38" s="1476">
        <v>0</v>
      </c>
      <c r="EC38" s="1479">
        <v>3990.8760000000002</v>
      </c>
      <c r="ED38" s="1498">
        <v>3608.7049999999999</v>
      </c>
      <c r="EE38" s="1476">
        <v>0</v>
      </c>
      <c r="EF38" s="1479">
        <v>3608.7049999999999</v>
      </c>
      <c r="EG38" s="1498">
        <v>4070.1979999999999</v>
      </c>
      <c r="EH38" s="1476">
        <v>0</v>
      </c>
      <c r="EI38" s="1479">
        <v>4070.1979999999999</v>
      </c>
      <c r="EJ38" s="1498">
        <v>3996.7489999999998</v>
      </c>
      <c r="EK38" s="1476">
        <v>0</v>
      </c>
      <c r="EL38" s="1479">
        <v>3996.7489999999998</v>
      </c>
      <c r="EM38" s="1498">
        <v>5155.7759999999998</v>
      </c>
      <c r="EN38" s="1476">
        <v>0</v>
      </c>
      <c r="EO38" s="1479">
        <v>5155.7759999999998</v>
      </c>
      <c r="EP38" s="1498">
        <v>4087.0639999999999</v>
      </c>
      <c r="EQ38" s="1476">
        <v>0</v>
      </c>
      <c r="ER38" s="1479">
        <v>4087.0639999999999</v>
      </c>
      <c r="ES38" s="1498">
        <v>5170.45</v>
      </c>
      <c r="ET38" s="1476">
        <v>0</v>
      </c>
      <c r="EU38" s="1479">
        <v>5170.45</v>
      </c>
      <c r="EV38" s="1498">
        <v>5527.3459999999995</v>
      </c>
      <c r="EW38" s="1476">
        <v>0</v>
      </c>
      <c r="EX38" s="1479">
        <v>5527.3459999999995</v>
      </c>
      <c r="EY38" s="1498">
        <v>5601.3360000000002</v>
      </c>
      <c r="EZ38" s="1476">
        <v>0</v>
      </c>
      <c r="FA38" s="1479">
        <v>5601.3360000000002</v>
      </c>
      <c r="FB38" s="1498">
        <v>4735.8959999999997</v>
      </c>
      <c r="FC38" s="1476">
        <v>0</v>
      </c>
      <c r="FD38" s="1479">
        <v>4735.8959999999997</v>
      </c>
      <c r="FE38" s="1498">
        <v>6153.1620000000003</v>
      </c>
      <c r="FF38" s="1476">
        <v>0</v>
      </c>
      <c r="FG38" s="1479">
        <v>6153.1620000000003</v>
      </c>
      <c r="FH38" s="1498">
        <v>5700.7780000000002</v>
      </c>
      <c r="FI38" s="1476">
        <v>0</v>
      </c>
      <c r="FJ38" s="1479">
        <v>5700.7780000000002</v>
      </c>
      <c r="FK38" s="1498">
        <v>6273.1189999999997</v>
      </c>
      <c r="FL38" s="1476">
        <v>0</v>
      </c>
      <c r="FM38" s="1479">
        <v>6273.1189999999997</v>
      </c>
      <c r="FN38" s="1498">
        <v>5952.9889999999996</v>
      </c>
      <c r="FO38" s="1476">
        <v>0</v>
      </c>
      <c r="FP38" s="1479">
        <v>5952.9889999999996</v>
      </c>
      <c r="FQ38" s="1498">
        <v>6950.7030000000004</v>
      </c>
      <c r="FR38" s="1476">
        <v>0</v>
      </c>
      <c r="FS38" s="1479">
        <v>6950.7030000000004</v>
      </c>
      <c r="FT38" s="1498">
        <v>7156.3050000000003</v>
      </c>
      <c r="FU38" s="1476">
        <v>0</v>
      </c>
      <c r="FV38" s="1479">
        <v>7156.3050000000003</v>
      </c>
      <c r="FW38" s="1498">
        <v>7230.5950000000003</v>
      </c>
      <c r="FX38" s="1476">
        <v>0</v>
      </c>
      <c r="FY38" s="1479">
        <v>7230.5950000000003</v>
      </c>
      <c r="FZ38" s="1498">
        <v>10163.950999999999</v>
      </c>
      <c r="GA38" s="1476">
        <v>0</v>
      </c>
      <c r="GB38" s="1479">
        <v>10163.950999999999</v>
      </c>
      <c r="GC38" s="1498">
        <v>6700.3779999999997</v>
      </c>
      <c r="GD38" s="1476">
        <v>0</v>
      </c>
      <c r="GE38" s="1479">
        <v>6700.3779999999997</v>
      </c>
      <c r="GF38" s="1498">
        <v>7738.3829999999998</v>
      </c>
      <c r="GG38" s="1476">
        <v>0</v>
      </c>
      <c r="GH38" s="1479">
        <v>7738.3829999999998</v>
      </c>
      <c r="GI38" s="1498">
        <v>7632.991</v>
      </c>
      <c r="GJ38" s="1476">
        <v>0</v>
      </c>
      <c r="GK38" s="1479">
        <v>7632.991</v>
      </c>
      <c r="GL38" s="1498">
        <v>6966.6750000000002</v>
      </c>
      <c r="GM38" s="1476">
        <v>0</v>
      </c>
      <c r="GN38" s="1479">
        <v>6966.6750000000002</v>
      </c>
      <c r="GO38" s="1498">
        <v>5874.2529999999997</v>
      </c>
      <c r="GP38" s="1476">
        <v>0</v>
      </c>
      <c r="GQ38" s="1479">
        <v>5874.2529999999997</v>
      </c>
      <c r="GR38" s="1498">
        <v>4912.5659999999998</v>
      </c>
      <c r="GS38" s="1476">
        <v>0</v>
      </c>
      <c r="GT38" s="1479">
        <v>4912.5659999999998</v>
      </c>
      <c r="GU38" s="1498">
        <v>7339.76</v>
      </c>
      <c r="GV38" s="1476">
        <v>0</v>
      </c>
      <c r="GW38" s="1479">
        <v>7339.76</v>
      </c>
      <c r="GX38" s="1498">
        <v>7999.2430000000004</v>
      </c>
      <c r="GY38" s="1476">
        <v>0</v>
      </c>
      <c r="GZ38" s="1479">
        <v>7999.2430000000004</v>
      </c>
      <c r="HA38" s="1498">
        <v>8659.1139999999996</v>
      </c>
      <c r="HB38" s="1476">
        <v>0</v>
      </c>
      <c r="HC38" s="1479">
        <v>8659.1139999999996</v>
      </c>
      <c r="HD38" s="1498">
        <v>8414.8189999999995</v>
      </c>
      <c r="HE38" s="1476">
        <v>0</v>
      </c>
      <c r="HF38" s="1479">
        <v>8414.8189999999995</v>
      </c>
      <c r="HG38" s="1498">
        <v>8092.777</v>
      </c>
      <c r="HH38" s="1476">
        <v>0</v>
      </c>
      <c r="HI38" s="1479">
        <v>8092.777</v>
      </c>
      <c r="HJ38" s="1498">
        <v>5838.7629999999999</v>
      </c>
      <c r="HK38" s="1476">
        <v>0</v>
      </c>
      <c r="HL38" s="1479">
        <v>5838.7629999999999</v>
      </c>
      <c r="HM38" s="1498">
        <v>6966.6130000000003</v>
      </c>
      <c r="HN38" s="1476">
        <v>0</v>
      </c>
      <c r="HO38" s="1479">
        <v>6966.6130000000003</v>
      </c>
      <c r="HP38" s="1498">
        <v>7897.9979999999996</v>
      </c>
      <c r="HQ38" s="1476">
        <v>0</v>
      </c>
      <c r="HR38" s="1479">
        <v>7897.9979999999996</v>
      </c>
      <c r="HS38" s="1498">
        <v>6370.9780000000001</v>
      </c>
      <c r="HT38" s="1476">
        <v>0</v>
      </c>
      <c r="HU38" s="1479">
        <v>6370.9780000000001</v>
      </c>
      <c r="HV38" s="1498">
        <v>8428.5349999999999</v>
      </c>
      <c r="HW38" s="1476">
        <v>0</v>
      </c>
      <c r="HX38" s="1479">
        <v>8428.5349999999999</v>
      </c>
      <c r="HY38" s="1498">
        <v>7164.6639999999998</v>
      </c>
      <c r="HZ38" s="1476">
        <v>0</v>
      </c>
      <c r="IA38" s="1479">
        <v>7164.6639999999998</v>
      </c>
      <c r="IB38" s="1498">
        <v>7124.4489999999996</v>
      </c>
      <c r="IC38" s="1476">
        <v>0</v>
      </c>
      <c r="ID38" s="1479">
        <v>7124.4489999999996</v>
      </c>
      <c r="IE38" s="1498">
        <v>7679.6310000000003</v>
      </c>
      <c r="IF38" s="1476">
        <v>0</v>
      </c>
      <c r="IG38" s="1479">
        <v>7679.6310000000003</v>
      </c>
      <c r="IH38" s="1498">
        <v>6070.777</v>
      </c>
      <c r="II38" s="1476">
        <v>0</v>
      </c>
      <c r="IJ38" s="1479">
        <v>6070.777</v>
      </c>
      <c r="IK38" s="1498">
        <v>7143.1980000000003</v>
      </c>
      <c r="IL38" s="1476">
        <v>0</v>
      </c>
      <c r="IM38" s="1479">
        <v>7143.1980000000003</v>
      </c>
      <c r="IN38" s="1498">
        <v>6918.9589999999998</v>
      </c>
      <c r="IO38" s="1476">
        <v>0</v>
      </c>
      <c r="IP38" s="1479">
        <v>6918.9589999999998</v>
      </c>
      <c r="IQ38" s="1498">
        <v>7088.5739999999996</v>
      </c>
      <c r="IR38" s="1476">
        <v>0</v>
      </c>
      <c r="IS38" s="1479">
        <v>7088.5739999999996</v>
      </c>
      <c r="IT38" s="1498">
        <v>7177.424</v>
      </c>
      <c r="IU38" s="1476">
        <v>0</v>
      </c>
      <c r="IV38" s="1479">
        <v>7177.424</v>
      </c>
      <c r="IW38" s="1498">
        <v>6556.7709999999997</v>
      </c>
      <c r="IX38" s="1476">
        <v>0</v>
      </c>
      <c r="IY38" s="1479">
        <v>6556.7709999999997</v>
      </c>
      <c r="IZ38" s="1498">
        <v>6653.3519999999999</v>
      </c>
      <c r="JA38" s="1476">
        <v>0</v>
      </c>
      <c r="JB38" s="1479">
        <v>6653.3519999999999</v>
      </c>
      <c r="JC38" s="1498">
        <v>8682.125</v>
      </c>
      <c r="JD38" s="1476">
        <v>0</v>
      </c>
      <c r="JE38" s="1479">
        <v>8682.125</v>
      </c>
      <c r="JF38" s="1498">
        <v>7776.5150000000003</v>
      </c>
      <c r="JG38" s="1476">
        <v>0</v>
      </c>
      <c r="JH38" s="1479">
        <v>7776.5150000000003</v>
      </c>
      <c r="JI38" s="1498">
        <v>7697.2259999999997</v>
      </c>
      <c r="JJ38" s="1476">
        <v>0</v>
      </c>
      <c r="JK38" s="1479">
        <v>7697.2259999999997</v>
      </c>
      <c r="JL38" s="1498">
        <v>5991.31</v>
      </c>
      <c r="JM38" s="1476">
        <v>0</v>
      </c>
      <c r="JN38" s="1479">
        <v>5991.31</v>
      </c>
      <c r="JO38" s="1498">
        <v>9833.3109999999997</v>
      </c>
      <c r="JP38" s="1476">
        <v>0</v>
      </c>
      <c r="JQ38" s="1479">
        <v>9833.3109999999997</v>
      </c>
      <c r="JR38" s="1498">
        <v>7800.0110000000004</v>
      </c>
      <c r="JS38" s="1476">
        <v>0</v>
      </c>
      <c r="JT38" s="1479">
        <v>7800.0110000000004</v>
      </c>
      <c r="JU38" s="1498">
        <v>9397.99</v>
      </c>
      <c r="JV38" s="1476">
        <v>0</v>
      </c>
      <c r="JW38" s="1479">
        <v>9397.99</v>
      </c>
      <c r="JX38" s="1498">
        <v>7880.018</v>
      </c>
      <c r="JY38" s="1476">
        <v>0</v>
      </c>
      <c r="JZ38" s="1479">
        <v>7880.018</v>
      </c>
      <c r="KA38" s="1498">
        <v>10320.641</v>
      </c>
      <c r="KB38" s="1476">
        <v>0</v>
      </c>
      <c r="KC38" s="1479">
        <v>10320.641</v>
      </c>
      <c r="KD38" s="1498">
        <v>6972.3209999999999</v>
      </c>
      <c r="KE38" s="1476">
        <v>0</v>
      </c>
      <c r="KF38" s="1479">
        <v>6972.3209999999999</v>
      </c>
      <c r="KG38" s="1498">
        <v>8534.9320000000007</v>
      </c>
      <c r="KH38" s="1476">
        <v>0</v>
      </c>
      <c r="KI38" s="1479">
        <v>8534.9320000000007</v>
      </c>
      <c r="KJ38" s="1498">
        <v>8535.0540000000001</v>
      </c>
      <c r="KK38" s="1476">
        <v>0</v>
      </c>
      <c r="KL38" s="1479">
        <v>8535.0540000000001</v>
      </c>
      <c r="KM38" s="1498">
        <v>6561.0370000000003</v>
      </c>
      <c r="KN38" s="1476">
        <v>0</v>
      </c>
      <c r="KO38" s="1479">
        <v>6561.0370000000003</v>
      </c>
      <c r="KP38" s="1498">
        <v>8868.6170000000002</v>
      </c>
      <c r="KQ38" s="1476">
        <v>0</v>
      </c>
      <c r="KR38" s="1479">
        <v>8868.6170000000002</v>
      </c>
      <c r="KS38" s="1498">
        <v>8913.9249999999993</v>
      </c>
      <c r="KT38" s="1476">
        <v>0</v>
      </c>
      <c r="KU38" s="1479">
        <v>8913.9249999999993</v>
      </c>
      <c r="KV38" s="1498">
        <v>9308.3169999999991</v>
      </c>
      <c r="KW38" s="1476">
        <v>0</v>
      </c>
      <c r="KX38" s="1479">
        <v>9308.3169999999991</v>
      </c>
      <c r="KY38" s="1498">
        <v>8872.1949999999997</v>
      </c>
      <c r="KZ38" s="1476">
        <v>0</v>
      </c>
      <c r="LA38" s="1479">
        <v>8872.1949999999997</v>
      </c>
      <c r="LB38" s="1498">
        <v>7726.9309999999996</v>
      </c>
      <c r="LC38" s="1476">
        <v>0</v>
      </c>
      <c r="LD38" s="1479">
        <v>7726.9309999999996</v>
      </c>
      <c r="LE38" s="1498">
        <v>9513.2250000000004</v>
      </c>
      <c r="LF38" s="1476">
        <v>0</v>
      </c>
      <c r="LG38" s="1479">
        <v>9513.2250000000004</v>
      </c>
      <c r="LH38" s="1498">
        <v>7017.64</v>
      </c>
      <c r="LI38" s="1476">
        <v>0</v>
      </c>
      <c r="LJ38" s="1479">
        <v>7017.64</v>
      </c>
      <c r="LK38" s="1498">
        <v>7784.1189999999997</v>
      </c>
      <c r="LL38" s="1476">
        <v>0</v>
      </c>
      <c r="LM38" s="1479">
        <v>7784.1189999999997</v>
      </c>
      <c r="LN38" s="1498">
        <v>7127.2139999999999</v>
      </c>
      <c r="LO38" s="1476">
        <v>0</v>
      </c>
      <c r="LP38" s="1479">
        <v>7127.2139999999999</v>
      </c>
      <c r="LQ38" s="1498">
        <v>7242.0860000000002</v>
      </c>
      <c r="LR38" s="1476">
        <v>0</v>
      </c>
      <c r="LS38" s="1479">
        <v>7242.0860000000002</v>
      </c>
      <c r="LT38" s="1498">
        <v>7951.2209999999995</v>
      </c>
      <c r="LU38" s="1476">
        <v>0</v>
      </c>
      <c r="LV38" s="1479">
        <v>7951.2209999999995</v>
      </c>
      <c r="LW38" s="1498">
        <v>7129.8519999999999</v>
      </c>
      <c r="LX38" s="1476">
        <v>0</v>
      </c>
      <c r="LY38" s="1479">
        <v>7129.8519999999999</v>
      </c>
      <c r="LZ38" s="1498">
        <v>6191.9889999999996</v>
      </c>
      <c r="MA38" s="1476">
        <v>0</v>
      </c>
      <c r="MB38" s="1479">
        <v>6191.9889999999996</v>
      </c>
      <c r="MC38" s="1498">
        <v>6465.6120000000001</v>
      </c>
      <c r="MD38" s="1476">
        <v>0</v>
      </c>
      <c r="ME38" s="1479">
        <v>6465.6120000000001</v>
      </c>
      <c r="MF38" s="1498">
        <v>8335.17</v>
      </c>
      <c r="MG38" s="1476">
        <v>0</v>
      </c>
      <c r="MH38" s="1479">
        <v>8335.17</v>
      </c>
      <c r="MI38" s="1498">
        <v>8016.8819999999996</v>
      </c>
      <c r="MJ38" s="1476">
        <v>0</v>
      </c>
      <c r="MK38" s="1479">
        <v>8016.8819999999996</v>
      </c>
      <c r="ML38" s="1498">
        <v>7730.6589999999997</v>
      </c>
      <c r="MM38" s="1476">
        <v>0</v>
      </c>
      <c r="MN38" s="1479">
        <v>7730.6589999999997</v>
      </c>
      <c r="MO38" s="1498">
        <v>7237.8819999999996</v>
      </c>
      <c r="MP38" s="1476">
        <v>0</v>
      </c>
      <c r="MQ38" s="1479">
        <v>7237.8819999999996</v>
      </c>
      <c r="MR38" s="1498">
        <v>6574.8829999999998</v>
      </c>
      <c r="MS38" s="1476">
        <v>0</v>
      </c>
      <c r="MT38" s="1479">
        <v>6574.8829999999998</v>
      </c>
      <c r="MU38" s="1498">
        <v>6535.2749999999996</v>
      </c>
      <c r="MV38" s="1476">
        <v>0</v>
      </c>
      <c r="MW38" s="1479">
        <v>6535.2749999999996</v>
      </c>
      <c r="MX38" s="1498">
        <v>7566.2290000000003</v>
      </c>
      <c r="MY38" s="1476">
        <v>0</v>
      </c>
      <c r="MZ38" s="1479">
        <v>7566.2290000000003</v>
      </c>
      <c r="NA38" s="1498">
        <v>7358.1930000000002</v>
      </c>
      <c r="NB38" s="1476">
        <v>0</v>
      </c>
      <c r="NC38" s="1479">
        <v>7358.1930000000002</v>
      </c>
      <c r="ND38" s="1498">
        <v>6946.1980000000003</v>
      </c>
      <c r="NE38" s="1476">
        <v>0</v>
      </c>
      <c r="NF38" s="1479">
        <v>6946.1980000000003</v>
      </c>
      <c r="NG38" s="1498">
        <v>5980.5429999999997</v>
      </c>
      <c r="NH38" s="1476">
        <v>0</v>
      </c>
      <c r="NI38" s="1479">
        <v>5980.5429999999997</v>
      </c>
      <c r="NJ38" s="1498">
        <v>8059.8149999999996</v>
      </c>
      <c r="NK38" s="1476">
        <v>0</v>
      </c>
      <c r="NL38" s="1479">
        <v>8059.8149999999996</v>
      </c>
      <c r="NM38" s="1498">
        <v>7253.64</v>
      </c>
      <c r="NN38" s="1476">
        <v>0</v>
      </c>
      <c r="NO38" s="1479">
        <v>7253.64</v>
      </c>
      <c r="NP38" s="1498">
        <v>6233.402</v>
      </c>
      <c r="NQ38" s="1476">
        <v>0</v>
      </c>
      <c r="NR38" s="1479">
        <v>6233.402</v>
      </c>
      <c r="NS38" s="1498">
        <v>9508.0030000000006</v>
      </c>
      <c r="NT38" s="1476">
        <v>0</v>
      </c>
      <c r="NU38" s="1479">
        <v>9508.0030000000006</v>
      </c>
      <c r="NV38" s="1498">
        <v>5824.4030000000002</v>
      </c>
      <c r="NW38" s="1476">
        <v>0</v>
      </c>
      <c r="NX38" s="1479">
        <v>5824.4030000000002</v>
      </c>
      <c r="NY38" s="1498">
        <v>12616.427</v>
      </c>
      <c r="NZ38" s="1476">
        <v>0</v>
      </c>
      <c r="OA38" s="1479">
        <v>12616.427</v>
      </c>
      <c r="OB38" s="1498">
        <v>7234.4369999999999</v>
      </c>
      <c r="OC38" s="1476">
        <v>0</v>
      </c>
      <c r="OD38" s="1479">
        <v>7234.4369999999999</v>
      </c>
      <c r="OE38" s="1498">
        <v>6945.9089999999997</v>
      </c>
      <c r="OF38" s="1476">
        <v>0</v>
      </c>
      <c r="OG38" s="1479">
        <v>6945.9089999999997</v>
      </c>
      <c r="OH38" s="1498">
        <v>7406.0680000000002</v>
      </c>
      <c r="OI38" s="1476">
        <v>0</v>
      </c>
      <c r="OJ38" s="1479">
        <v>7406.0680000000002</v>
      </c>
      <c r="OK38" s="1498">
        <v>6979.6819999999998</v>
      </c>
      <c r="OL38" s="1476">
        <v>0</v>
      </c>
      <c r="OM38" s="1479">
        <v>6979.6819999999998</v>
      </c>
      <c r="ON38" s="1498">
        <v>9395.5889999999999</v>
      </c>
      <c r="OO38" s="1476">
        <v>0</v>
      </c>
      <c r="OP38" s="1479">
        <v>9395.5889999999999</v>
      </c>
      <c r="OQ38" s="1498">
        <v>6919.0630000000001</v>
      </c>
      <c r="OR38" s="1476">
        <v>0</v>
      </c>
      <c r="OS38" s="1479">
        <v>6919.0630000000001</v>
      </c>
      <c r="OT38" s="1498">
        <v>7768.9780000000001</v>
      </c>
      <c r="OU38" s="1476">
        <v>0</v>
      </c>
      <c r="OV38" s="1479">
        <v>7768.9780000000001</v>
      </c>
      <c r="OW38" s="1498">
        <v>6361.8490000000002</v>
      </c>
      <c r="OX38" s="1476">
        <v>0</v>
      </c>
      <c r="OY38" s="1479">
        <v>6361.8490000000002</v>
      </c>
      <c r="OZ38" s="1498">
        <v>9109.6830000000009</v>
      </c>
      <c r="PA38" s="1476">
        <v>0</v>
      </c>
      <c r="PB38" s="1479">
        <v>9109.6830000000009</v>
      </c>
      <c r="PC38" s="1498">
        <v>10008.281000000001</v>
      </c>
      <c r="PD38" s="1476">
        <v>0</v>
      </c>
      <c r="PE38" s="1479">
        <v>10008.281000000001</v>
      </c>
      <c r="PF38" s="1498">
        <v>8618.4079999999994</v>
      </c>
      <c r="PG38" s="1476">
        <v>0</v>
      </c>
      <c r="PH38" s="1479">
        <v>8618.4079999999994</v>
      </c>
      <c r="PI38" s="1498">
        <v>8571.6119999999992</v>
      </c>
      <c r="PJ38" s="1476">
        <v>0</v>
      </c>
      <c r="PK38" s="1479">
        <v>8571.6119999999992</v>
      </c>
      <c r="PL38" s="1498">
        <v>9839.4140000000007</v>
      </c>
      <c r="PM38" s="1476">
        <v>0</v>
      </c>
      <c r="PN38" s="1479">
        <v>9839.4140000000007</v>
      </c>
      <c r="PO38" s="1498">
        <v>19444.222000000002</v>
      </c>
      <c r="PP38" s="1476">
        <v>0</v>
      </c>
      <c r="PQ38" s="1479">
        <v>19444.222000000002</v>
      </c>
      <c r="PR38" s="1498">
        <v>23951.597000000002</v>
      </c>
      <c r="PS38" s="1476">
        <v>0</v>
      </c>
      <c r="PT38" s="1479">
        <v>23951.597000000002</v>
      </c>
      <c r="PU38" s="1498">
        <v>10136.409</v>
      </c>
      <c r="PV38" s="1476">
        <v>0</v>
      </c>
      <c r="PW38" s="1479">
        <v>10136.409</v>
      </c>
      <c r="PX38" s="1498">
        <v>9588.0609999999997</v>
      </c>
      <c r="PY38" s="1476">
        <v>0</v>
      </c>
      <c r="PZ38" s="1479">
        <v>9588.0609999999997</v>
      </c>
      <c r="QA38" s="1498">
        <v>10346.74</v>
      </c>
      <c r="QB38" s="1476">
        <v>0</v>
      </c>
      <c r="QC38" s="1479">
        <v>10346.74</v>
      </c>
      <c r="QD38" s="1498">
        <v>9345.8189999999995</v>
      </c>
      <c r="QE38" s="1476">
        <v>0</v>
      </c>
      <c r="QF38" s="1479">
        <v>9345.8189999999995</v>
      </c>
      <c r="QG38" s="1498">
        <v>9438.44</v>
      </c>
      <c r="QH38" s="1476">
        <v>0</v>
      </c>
      <c r="QI38" s="1479">
        <v>9438.44</v>
      </c>
      <c r="QJ38" s="1498">
        <v>9751.4140000000007</v>
      </c>
      <c r="QK38" s="1476">
        <v>0</v>
      </c>
      <c r="QL38" s="1479">
        <v>9751.4140000000007</v>
      </c>
      <c r="QM38" s="1498">
        <v>12257.299000000001</v>
      </c>
      <c r="QN38" s="1476">
        <v>0</v>
      </c>
      <c r="QO38" s="1479">
        <v>12257.299000000001</v>
      </c>
      <c r="QP38" s="1498">
        <v>8800.3760000000002</v>
      </c>
      <c r="QQ38" s="1476">
        <v>0</v>
      </c>
      <c r="QR38" s="1479">
        <v>8800.3760000000002</v>
      </c>
      <c r="QS38" s="1498">
        <v>9760.8330000000005</v>
      </c>
      <c r="QT38" s="1476">
        <v>0</v>
      </c>
      <c r="QU38" s="1479">
        <v>9760.8330000000005</v>
      </c>
      <c r="QV38" s="1498">
        <v>9094.9269999999997</v>
      </c>
      <c r="QW38" s="1476">
        <v>0</v>
      </c>
      <c r="QX38" s="1479">
        <v>9094.9269999999997</v>
      </c>
      <c r="QY38" s="1498">
        <v>8980.2189999999991</v>
      </c>
      <c r="QZ38" s="1476">
        <v>0</v>
      </c>
      <c r="RA38" s="1479">
        <v>8980.2189999999991</v>
      </c>
      <c r="RB38" s="1498">
        <v>8854.0300000000007</v>
      </c>
      <c r="RC38" s="1476">
        <v>0</v>
      </c>
      <c r="RD38" s="1479">
        <v>8854.0300000000007</v>
      </c>
      <c r="RE38" s="1498">
        <v>8573.6769999999997</v>
      </c>
      <c r="RF38" s="1476">
        <v>0</v>
      </c>
      <c r="RG38" s="1479">
        <v>8573.6769999999997</v>
      </c>
      <c r="RH38" s="1498">
        <v>8063.2380000000003</v>
      </c>
      <c r="RI38" s="1476">
        <v>0</v>
      </c>
      <c r="RJ38" s="1479">
        <v>8063.2380000000003</v>
      </c>
      <c r="RK38" s="1498">
        <v>7979.2510000000002</v>
      </c>
      <c r="RL38" s="1476">
        <v>0</v>
      </c>
      <c r="RM38" s="1479">
        <v>7979.2510000000002</v>
      </c>
      <c r="RN38" s="1498">
        <v>6782.4189999999999</v>
      </c>
      <c r="RO38" s="1476">
        <v>0</v>
      </c>
      <c r="RP38" s="1479">
        <v>6782.4189999999999</v>
      </c>
      <c r="RQ38" s="1498">
        <v>6091.6369999999997</v>
      </c>
      <c r="RR38" s="1476">
        <v>0</v>
      </c>
      <c r="RS38" s="1479">
        <v>6091.6369999999997</v>
      </c>
      <c r="RT38" s="1498">
        <v>6951.8140000000003</v>
      </c>
      <c r="RU38" s="1476">
        <v>0</v>
      </c>
      <c r="RV38" s="1479">
        <v>6951.8140000000003</v>
      </c>
      <c r="RW38" s="1498">
        <v>6890.3969999999999</v>
      </c>
      <c r="RX38" s="1476">
        <v>0</v>
      </c>
      <c r="RY38" s="1479">
        <v>6890.3969999999999</v>
      </c>
      <c r="RZ38" s="1498">
        <v>6970.7650000000003</v>
      </c>
      <c r="SA38" s="1476">
        <v>0</v>
      </c>
      <c r="SB38" s="1479">
        <v>6970.7650000000003</v>
      </c>
      <c r="SC38" s="1498">
        <v>6342.5280000000002</v>
      </c>
      <c r="SD38" s="1476">
        <v>0</v>
      </c>
      <c r="SE38" s="1479">
        <v>6342.5280000000002</v>
      </c>
      <c r="SF38" s="1498">
        <v>8239.0069999999996</v>
      </c>
      <c r="SG38" s="1476">
        <v>0</v>
      </c>
      <c r="SH38" s="1479">
        <v>8239.0069999999996</v>
      </c>
      <c r="SI38" s="1498">
        <v>8230.7669999999998</v>
      </c>
      <c r="SJ38" s="1476">
        <v>0</v>
      </c>
      <c r="SK38" s="1479">
        <v>8230.7669999999998</v>
      </c>
      <c r="SL38" s="1498">
        <v>7815.3329999999996</v>
      </c>
      <c r="SM38" s="1476">
        <v>0</v>
      </c>
      <c r="SN38" s="1479">
        <v>7815.3329999999996</v>
      </c>
      <c r="SO38" s="1498">
        <v>6982.5860000000002</v>
      </c>
      <c r="SP38" s="1476">
        <v>0</v>
      </c>
      <c r="SQ38" s="1479">
        <v>6982.5860000000002</v>
      </c>
      <c r="SR38" s="1498">
        <v>5830.0460000000003</v>
      </c>
      <c r="SS38" s="1476">
        <v>0</v>
      </c>
      <c r="ST38" s="1479">
        <v>5830.0460000000003</v>
      </c>
      <c r="SU38" s="1498">
        <v>2082.7849999999999</v>
      </c>
      <c r="SV38" s="1476">
        <v>0</v>
      </c>
      <c r="SW38" s="1479">
        <v>2082.7849999999999</v>
      </c>
      <c r="SX38" s="1498">
        <v>3394.5059999999999</v>
      </c>
      <c r="SY38" s="1476">
        <v>0</v>
      </c>
      <c r="SZ38" s="1479">
        <v>3394.5059999999999</v>
      </c>
      <c r="TA38" s="1498">
        <v>4228.2039999999997</v>
      </c>
      <c r="TB38" s="1476">
        <v>0</v>
      </c>
      <c r="TC38" s="1479">
        <v>4228.2039999999997</v>
      </c>
      <c r="TD38" s="1498">
        <v>5794.759</v>
      </c>
      <c r="TE38" s="1476">
        <v>0</v>
      </c>
      <c r="TF38" s="1479">
        <v>5794.759</v>
      </c>
      <c r="TG38" s="1498">
        <v>5737.8190000000004</v>
      </c>
      <c r="TH38" s="1476">
        <v>0</v>
      </c>
      <c r="TI38" s="1479">
        <v>5737.8190000000004</v>
      </c>
      <c r="TJ38" s="1498">
        <v>5916.0050000000001</v>
      </c>
      <c r="TK38" s="1476">
        <v>0</v>
      </c>
      <c r="TL38" s="1479">
        <v>5916.0050000000001</v>
      </c>
      <c r="TM38" s="1498">
        <v>5253.4290000000001</v>
      </c>
      <c r="TN38" s="1476">
        <v>0</v>
      </c>
      <c r="TO38" s="1479">
        <v>5253.4290000000001</v>
      </c>
      <c r="TP38" s="1498">
        <v>6481.3459999999995</v>
      </c>
      <c r="TQ38" s="1476">
        <v>0</v>
      </c>
      <c r="TR38" s="1479">
        <v>6481.3459999999995</v>
      </c>
      <c r="TS38" s="1498">
        <v>6895.8429999999998</v>
      </c>
      <c r="TT38" s="1476">
        <v>0</v>
      </c>
      <c r="TU38" s="1479">
        <v>6895.8429999999998</v>
      </c>
      <c r="TV38" s="1498">
        <v>4138.9390000000003</v>
      </c>
      <c r="TW38" s="1476">
        <v>0</v>
      </c>
      <c r="TX38" s="1479">
        <v>4138.9390000000003</v>
      </c>
      <c r="TY38" s="1476">
        <v>6345.1670000000004</v>
      </c>
      <c r="TZ38" s="1476">
        <v>0</v>
      </c>
      <c r="UA38" s="1479">
        <v>6345.1670000000004</v>
      </c>
      <c r="UB38" s="1498">
        <v>7383.6779999999999</v>
      </c>
      <c r="UC38" s="1476">
        <v>0</v>
      </c>
      <c r="UD38" s="1479">
        <v>7383.6779999999999</v>
      </c>
      <c r="UE38" s="1498">
        <v>5449.5320000000002</v>
      </c>
      <c r="UF38" s="1476">
        <v>0</v>
      </c>
      <c r="UG38" s="1479">
        <v>5449.5320000000002</v>
      </c>
      <c r="UH38" s="1498">
        <v>5736.5320000000002</v>
      </c>
      <c r="UI38" s="1476">
        <v>0</v>
      </c>
      <c r="UJ38" s="1479">
        <v>5736.5320000000002</v>
      </c>
      <c r="UK38" s="1498">
        <v>5160.0079999999998</v>
      </c>
      <c r="UL38" s="1476">
        <v>0</v>
      </c>
      <c r="UM38" s="1479">
        <v>5160.0079999999998</v>
      </c>
      <c r="UN38" s="1498">
        <v>6561.518</v>
      </c>
      <c r="UO38" s="1476">
        <v>0</v>
      </c>
      <c r="UP38" s="1479">
        <v>6561.518</v>
      </c>
      <c r="UQ38" s="1476">
        <v>6660.3130000000001</v>
      </c>
      <c r="UR38" s="1476">
        <v>0</v>
      </c>
      <c r="US38" s="1479">
        <v>6660.3130000000001</v>
      </c>
      <c r="UT38" s="1498">
        <v>7541.6679999999997</v>
      </c>
      <c r="UU38" s="1476">
        <v>0</v>
      </c>
      <c r="UV38" s="1479">
        <v>7541.6679999999997</v>
      </c>
      <c r="UW38" s="1498">
        <v>7665.2430000000004</v>
      </c>
      <c r="UX38" s="1476">
        <v>0</v>
      </c>
      <c r="UY38" s="1479">
        <v>7665.2430000000004</v>
      </c>
      <c r="UZ38" s="1498">
        <v>8724.1589999999997</v>
      </c>
      <c r="VA38" s="1476">
        <v>0</v>
      </c>
      <c r="VB38" s="1479">
        <v>8724.1589999999997</v>
      </c>
      <c r="VC38" s="1476">
        <v>7466.152</v>
      </c>
      <c r="VD38" s="1476">
        <v>0</v>
      </c>
      <c r="VE38" s="1479">
        <v>7466.152</v>
      </c>
      <c r="VF38" s="1476">
        <v>5552.8108600000005</v>
      </c>
      <c r="VG38" s="1476">
        <v>0</v>
      </c>
      <c r="VH38" s="1479">
        <v>5552.8108600000005</v>
      </c>
      <c r="VI38" s="1476">
        <v>6874.9703300000001</v>
      </c>
      <c r="VJ38" s="1476">
        <v>0</v>
      </c>
      <c r="VK38" s="1479">
        <v>6874.9703300000001</v>
      </c>
      <c r="VL38" s="1476">
        <v>7383.1173699999999</v>
      </c>
      <c r="VM38" s="1476">
        <v>0</v>
      </c>
      <c r="VN38" s="1479">
        <v>7383.1173699999999</v>
      </c>
      <c r="VO38" s="1476">
        <v>7143.4227999999994</v>
      </c>
      <c r="VP38" s="1476">
        <v>0</v>
      </c>
      <c r="VQ38" s="1479">
        <v>7143.4227999999994</v>
      </c>
      <c r="VR38" s="1476">
        <v>6547.4245999999994</v>
      </c>
      <c r="VS38" s="1476">
        <v>0</v>
      </c>
      <c r="VT38" s="1479">
        <v>6547.4245999999994</v>
      </c>
      <c r="VU38" s="1476">
        <v>7066.6902649999993</v>
      </c>
      <c r="VV38" s="1476">
        <v>0</v>
      </c>
      <c r="VW38" s="1479">
        <v>7066.6902649999993</v>
      </c>
      <c r="VX38" s="1476">
        <v>6799.3621249999997</v>
      </c>
      <c r="VY38" s="1476">
        <v>0</v>
      </c>
      <c r="VZ38" s="1479">
        <v>6799.3621249999997</v>
      </c>
      <c r="WA38" s="1476">
        <v>6705.0513959999998</v>
      </c>
      <c r="WB38" s="1476">
        <v>0</v>
      </c>
      <c r="WC38" s="1479">
        <v>6705.0513959999998</v>
      </c>
      <c r="WD38" s="1476">
        <v>6272.0111720000004</v>
      </c>
      <c r="WE38" s="1476">
        <v>0</v>
      </c>
      <c r="WF38" s="1479">
        <v>6272.0111720000004</v>
      </c>
      <c r="WG38" s="1476">
        <v>5204.4469300000001</v>
      </c>
      <c r="WH38" s="1476">
        <v>0</v>
      </c>
      <c r="WI38" s="1479">
        <v>5204.4469300000001</v>
      </c>
      <c r="WJ38" s="1476">
        <v>6866.4225500000002</v>
      </c>
      <c r="WK38" s="1476">
        <v>0</v>
      </c>
      <c r="WL38" s="1479">
        <v>6866.4225500000002</v>
      </c>
      <c r="WM38" s="1476">
        <v>6625.83403</v>
      </c>
      <c r="WN38" s="1476">
        <v>0</v>
      </c>
      <c r="WO38" s="1479">
        <v>6625.83403</v>
      </c>
      <c r="WP38" s="1476">
        <v>5622.3620199999996</v>
      </c>
      <c r="WQ38" s="1476">
        <v>0</v>
      </c>
      <c r="WR38" s="1479">
        <v>5622.3620199999996</v>
      </c>
      <c r="WS38" s="1476">
        <v>5029.4352099999996</v>
      </c>
      <c r="WT38" s="1476">
        <v>0</v>
      </c>
      <c r="WU38" s="1479">
        <v>5029.4352099999996</v>
      </c>
      <c r="WV38" s="1476">
        <v>6967.817497</v>
      </c>
      <c r="WW38" s="1476">
        <v>0</v>
      </c>
      <c r="WX38" s="1479">
        <v>6967.817497</v>
      </c>
      <c r="WY38" s="1476">
        <v>5337.4199400000007</v>
      </c>
      <c r="WZ38" s="1476">
        <v>0</v>
      </c>
      <c r="XA38" s="1479">
        <v>5337.4199400000007</v>
      </c>
      <c r="XB38" s="1476">
        <v>6392.7593200000001</v>
      </c>
      <c r="XC38" s="1476">
        <v>0</v>
      </c>
      <c r="XD38" s="1479">
        <v>6392.7593200000001</v>
      </c>
      <c r="XE38" s="1476">
        <v>6263.6255609999998</v>
      </c>
      <c r="XF38" s="1476">
        <v>0</v>
      </c>
      <c r="XG38" s="1479">
        <v>6263.6255609999998</v>
      </c>
      <c r="XH38" s="1476">
        <v>6297.9452999999994</v>
      </c>
      <c r="XI38" s="1476">
        <v>0</v>
      </c>
      <c r="XJ38" s="1479">
        <v>6297.9452999999994</v>
      </c>
      <c r="XK38" s="1476">
        <v>6562.6304500000006</v>
      </c>
      <c r="XL38" s="1476">
        <v>0</v>
      </c>
      <c r="XM38" s="1476">
        <v>6562.6304500000006</v>
      </c>
      <c r="XN38" s="1498">
        <v>5842.7743099999998</v>
      </c>
      <c r="XO38" s="1476">
        <v>0</v>
      </c>
      <c r="XP38" s="1479">
        <v>5842.7743099999998</v>
      </c>
      <c r="XQ38" s="1498">
        <v>6391.0992300000007</v>
      </c>
      <c r="XR38" s="1476">
        <v>0</v>
      </c>
      <c r="XS38" s="1479">
        <v>6391.0992300000007</v>
      </c>
      <c r="XT38" s="1498">
        <v>7153.8695599999992</v>
      </c>
      <c r="XU38" s="1476">
        <v>0</v>
      </c>
      <c r="XV38" s="1479">
        <v>7153.8695599999992</v>
      </c>
      <c r="XW38" s="1498">
        <v>6997.420333</v>
      </c>
      <c r="XX38" s="1476">
        <v>0</v>
      </c>
      <c r="XY38" s="1479">
        <v>6997.420333</v>
      </c>
      <c r="XZ38" s="1498">
        <v>6298.2356560000007</v>
      </c>
      <c r="YA38" s="1476">
        <v>0</v>
      </c>
      <c r="YB38" s="1479">
        <v>6298.2356560000007</v>
      </c>
      <c r="YC38" s="1498">
        <v>7880.807014</v>
      </c>
      <c r="YD38" s="1476">
        <v>0</v>
      </c>
      <c r="YE38" s="1479">
        <v>7880.807014</v>
      </c>
      <c r="YF38" s="1498">
        <v>6879.4448700000003</v>
      </c>
      <c r="YG38" s="1476">
        <v>0</v>
      </c>
      <c r="YH38" s="1479">
        <v>6879.4448700000003</v>
      </c>
      <c r="YI38" s="1498">
        <v>8303.3291100000006</v>
      </c>
      <c r="YJ38" s="1476">
        <v>0</v>
      </c>
      <c r="YK38" s="1479">
        <v>8303.3291100000006</v>
      </c>
      <c r="YL38" s="1498">
        <v>7466.1288099999992</v>
      </c>
      <c r="YM38" s="1476">
        <v>0</v>
      </c>
      <c r="YN38" s="1479">
        <v>7466.1288099999992</v>
      </c>
      <c r="YO38" s="1498">
        <v>6644.7825999999995</v>
      </c>
      <c r="YP38" s="1476">
        <v>0</v>
      </c>
      <c r="YQ38" s="1479">
        <v>6644.7825999999995</v>
      </c>
      <c r="YR38" s="1498">
        <v>8461.1992140000002</v>
      </c>
      <c r="YS38" s="1476">
        <v>0</v>
      </c>
      <c r="YT38" s="1479">
        <v>8461.1992140000002</v>
      </c>
      <c r="YU38" s="1498">
        <v>7825.1869999999999</v>
      </c>
      <c r="YV38" s="1476">
        <v>0</v>
      </c>
      <c r="YW38" s="1479">
        <v>7825.1869999999999</v>
      </c>
      <c r="YX38" s="1498">
        <v>7057.0270630000005</v>
      </c>
      <c r="YY38" s="1476">
        <v>0</v>
      </c>
      <c r="YZ38" s="1479">
        <v>7057.0270630000005</v>
      </c>
      <c r="ZA38" s="1476">
        <v>8914.0349320000005</v>
      </c>
      <c r="ZB38" s="1476">
        <v>0</v>
      </c>
      <c r="ZC38" s="1479">
        <v>8914.0349320000005</v>
      </c>
      <c r="ZD38" s="1476">
        <v>8047.8497600000001</v>
      </c>
      <c r="ZE38" s="1476">
        <v>0</v>
      </c>
      <c r="ZF38" s="1479">
        <v>8047.8497600000001</v>
      </c>
      <c r="ZG38" s="1476">
        <v>9102.6066999999985</v>
      </c>
      <c r="ZH38" s="1476">
        <v>0</v>
      </c>
      <c r="ZI38" s="1479">
        <v>9102.6066999999985</v>
      </c>
      <c r="ZJ38" s="1476">
        <v>6486.2047549999997</v>
      </c>
      <c r="ZK38" s="1476">
        <v>0</v>
      </c>
      <c r="ZL38" s="1479">
        <v>6486.2047549999997</v>
      </c>
      <c r="ZM38" s="1476">
        <v>7554.5449600000002</v>
      </c>
      <c r="ZN38" s="1476">
        <v>0</v>
      </c>
      <c r="ZO38" s="1479">
        <v>7554.5449600000002</v>
      </c>
      <c r="ZP38" s="1476">
        <v>8997.6615510000011</v>
      </c>
      <c r="ZQ38" s="1476">
        <v>0</v>
      </c>
      <c r="ZR38" s="1479">
        <v>8997.6615510000011</v>
      </c>
      <c r="ZS38" s="1476">
        <v>8073.3301009999996</v>
      </c>
      <c r="ZT38" s="1476">
        <v>0</v>
      </c>
      <c r="ZU38" s="1476">
        <v>8073.3301009999996</v>
      </c>
      <c r="ZV38" s="1498">
        <v>8857.908628000001</v>
      </c>
      <c r="ZW38" s="1476">
        <v>0</v>
      </c>
      <c r="ZX38" s="1479">
        <v>8857.908628000001</v>
      </c>
      <c r="ZY38" s="1476">
        <v>8498.5569759999998</v>
      </c>
      <c r="ZZ38" s="1476">
        <v>0</v>
      </c>
      <c r="AAA38" s="1476">
        <v>8498.5569759999998</v>
      </c>
      <c r="AAB38" s="1498">
        <v>9682.0219370000013</v>
      </c>
      <c r="AAC38" s="1476">
        <v>0</v>
      </c>
      <c r="AAD38" s="1476">
        <v>9682.0219370000013</v>
      </c>
      <c r="AAE38" s="1498">
        <v>9368.7932700000001</v>
      </c>
      <c r="AAF38" s="1476">
        <v>0</v>
      </c>
      <c r="AAG38" s="1476">
        <v>9368.7932700000001</v>
      </c>
      <c r="AAH38" s="1498">
        <v>9285.4190429999999</v>
      </c>
      <c r="AAI38" s="1476">
        <v>0</v>
      </c>
      <c r="AAJ38" s="1476">
        <v>9285.4190429999999</v>
      </c>
      <c r="AAK38" s="1498">
        <v>12913.086781</v>
      </c>
      <c r="AAL38" s="1476">
        <v>0</v>
      </c>
      <c r="AAM38" s="1476">
        <v>12913.086781</v>
      </c>
      <c r="AAN38" s="1498">
        <v>10423.851859999999</v>
      </c>
      <c r="AAO38" s="1476">
        <v>0</v>
      </c>
      <c r="AAP38" s="1476">
        <v>10423.851859999999</v>
      </c>
      <c r="AAQ38" s="1498">
        <v>11253.047736999999</v>
      </c>
      <c r="AAR38" s="1476">
        <v>0</v>
      </c>
      <c r="AAS38" s="1479">
        <v>11253.047736999999</v>
      </c>
      <c r="AAT38" s="1476">
        <v>9658.6540170000007</v>
      </c>
      <c r="AAU38" s="1476">
        <v>0</v>
      </c>
      <c r="AAV38" s="1476">
        <v>9658.6540170000007</v>
      </c>
      <c r="AAW38" s="1498">
        <v>6486.2047549999997</v>
      </c>
      <c r="AAX38" s="1476">
        <v>0</v>
      </c>
      <c r="AAY38" s="1479">
        <v>6486.2047549999997</v>
      </c>
      <c r="AAZ38" s="1498">
        <v>9658.6540170000007</v>
      </c>
      <c r="ABA38" s="1476">
        <v>0</v>
      </c>
      <c r="ABB38" s="1479">
        <v>9658.6540170000007</v>
      </c>
      <c r="ABC38" s="1474">
        <v>48.910717157895235</v>
      </c>
      <c r="ABD38" s="1474" t="s">
        <v>1352</v>
      </c>
      <c r="ABE38" s="1499">
        <v>48.910717157895235</v>
      </c>
      <c r="ABF38" s="1474">
        <v>0.45128461850872759</v>
      </c>
      <c r="ABG38" s="1474">
        <v>0</v>
      </c>
      <c r="ABH38" s="1499">
        <v>0.46084776151776558</v>
      </c>
      <c r="ABI38" s="1474">
        <v>48.910717157895235</v>
      </c>
      <c r="ABJ38" s="1474" t="s">
        <v>1352</v>
      </c>
      <c r="ABK38" s="1499">
        <v>48.910717157895235</v>
      </c>
    </row>
    <row r="39" spans="1:739" s="1538" customFormat="1" ht="11.25">
      <c r="A39" s="1278" t="s">
        <v>1584</v>
      </c>
      <c r="B39" s="1498">
        <v>1798.047</v>
      </c>
      <c r="C39" s="1476">
        <v>162.834</v>
      </c>
      <c r="D39" s="1479">
        <v>1635.213</v>
      </c>
      <c r="E39" s="1498">
        <v>1342.5150000000001</v>
      </c>
      <c r="F39" s="1476">
        <v>154.28100000000001</v>
      </c>
      <c r="G39" s="1479">
        <v>1188.2340000000002</v>
      </c>
      <c r="H39" s="1498">
        <v>1641.1769999999999</v>
      </c>
      <c r="I39" s="1476">
        <v>185.85400000000001</v>
      </c>
      <c r="J39" s="1479">
        <v>1455.3229999999999</v>
      </c>
      <c r="K39" s="1498">
        <v>1490.1949999999999</v>
      </c>
      <c r="L39" s="1476">
        <v>302.20299999999997</v>
      </c>
      <c r="M39" s="1479">
        <v>1187.992</v>
      </c>
      <c r="N39" s="1498">
        <v>1908.431</v>
      </c>
      <c r="O39" s="1476">
        <v>489.45400000000001</v>
      </c>
      <c r="P39" s="1479">
        <v>1418.9770000000001</v>
      </c>
      <c r="Q39" s="1498">
        <v>1393.95</v>
      </c>
      <c r="R39" s="1476">
        <v>111.07299999999999</v>
      </c>
      <c r="S39" s="1479">
        <v>1282.877</v>
      </c>
      <c r="T39" s="1498">
        <v>1344.6120000000001</v>
      </c>
      <c r="U39" s="1476">
        <v>306.96800000000002</v>
      </c>
      <c r="V39" s="1479">
        <v>1037.644</v>
      </c>
      <c r="W39" s="1498">
        <v>1497.5129999999999</v>
      </c>
      <c r="X39" s="1476">
        <v>282.30799999999999</v>
      </c>
      <c r="Y39" s="1479">
        <v>1215.2049999999999</v>
      </c>
      <c r="Z39" s="1498">
        <v>1629.4010000000001</v>
      </c>
      <c r="AA39" s="1476">
        <v>346.18700000000001</v>
      </c>
      <c r="AB39" s="1479">
        <v>1283.2139999999999</v>
      </c>
      <c r="AC39" s="1498">
        <v>1548.933</v>
      </c>
      <c r="AD39" s="1476">
        <v>232.5</v>
      </c>
      <c r="AE39" s="1479">
        <v>1316.433</v>
      </c>
      <c r="AF39" s="1498">
        <v>2069.107</v>
      </c>
      <c r="AG39" s="1476">
        <v>301.18400000000003</v>
      </c>
      <c r="AH39" s="1479">
        <v>1767.923</v>
      </c>
      <c r="AI39" s="1498">
        <v>1842.5889999999999</v>
      </c>
      <c r="AJ39" s="1476">
        <v>255.07499999999999</v>
      </c>
      <c r="AK39" s="1479">
        <v>1587.5139999999999</v>
      </c>
      <c r="AL39" s="1498">
        <v>1607.4280000000001</v>
      </c>
      <c r="AM39" s="1476">
        <v>433.01</v>
      </c>
      <c r="AN39" s="1479">
        <v>1174.4180000000001</v>
      </c>
      <c r="AO39" s="1498">
        <v>1276.4059999999999</v>
      </c>
      <c r="AP39" s="1476">
        <v>557.44399999999996</v>
      </c>
      <c r="AQ39" s="1479">
        <v>718.96199999999999</v>
      </c>
      <c r="AR39" s="1498">
        <v>1663.7819999999999</v>
      </c>
      <c r="AS39" s="1476">
        <v>647.71500000000003</v>
      </c>
      <c r="AT39" s="1479">
        <v>1016.0669999999999</v>
      </c>
      <c r="AU39" s="1498">
        <v>1359.1369999999999</v>
      </c>
      <c r="AV39" s="1476">
        <v>532.69899999999996</v>
      </c>
      <c r="AW39" s="1479">
        <v>826.43799999999999</v>
      </c>
      <c r="AX39" s="1498">
        <v>1720.5989999999999</v>
      </c>
      <c r="AY39" s="1476">
        <v>896.81</v>
      </c>
      <c r="AZ39" s="1479">
        <v>823.78899999999999</v>
      </c>
      <c r="BA39" s="1498">
        <v>1448.5940000000001</v>
      </c>
      <c r="BB39" s="1476">
        <v>669.03499999999997</v>
      </c>
      <c r="BC39" s="1479">
        <v>779.55900000000008</v>
      </c>
      <c r="BD39" s="1498">
        <v>2060.7539999999999</v>
      </c>
      <c r="BE39" s="1476">
        <v>951.24099999999999</v>
      </c>
      <c r="BF39" s="1479">
        <v>1109.5129999999999</v>
      </c>
      <c r="BG39" s="1498">
        <v>2139.1210000000001</v>
      </c>
      <c r="BH39" s="1476">
        <v>1067.673</v>
      </c>
      <c r="BI39" s="1479">
        <v>1071.4480000000001</v>
      </c>
      <c r="BJ39" s="1498">
        <v>1868.0039999999999</v>
      </c>
      <c r="BK39" s="1476">
        <v>719.79</v>
      </c>
      <c r="BL39" s="1479">
        <v>1148.2139999999999</v>
      </c>
      <c r="BM39" s="1498">
        <v>8226.6170000000002</v>
      </c>
      <c r="BN39" s="1476">
        <v>6681.4610000000002</v>
      </c>
      <c r="BO39" s="1479">
        <v>1545.1559999999999</v>
      </c>
      <c r="BP39" s="1498">
        <v>2759.4369999999999</v>
      </c>
      <c r="BQ39" s="1476">
        <v>1266.104</v>
      </c>
      <c r="BR39" s="1479">
        <v>1493.3329999999999</v>
      </c>
      <c r="BS39" s="1498">
        <v>2899.65</v>
      </c>
      <c r="BT39" s="1476">
        <v>1068.367</v>
      </c>
      <c r="BU39" s="1479">
        <v>1831.2830000000001</v>
      </c>
      <c r="BV39" s="1498">
        <v>2801.5410000000002</v>
      </c>
      <c r="BW39" s="1476">
        <v>1019.466</v>
      </c>
      <c r="BX39" s="1479">
        <v>1782.0750000000003</v>
      </c>
      <c r="BY39" s="1498">
        <v>2499.7469999999998</v>
      </c>
      <c r="BZ39" s="1476">
        <v>1093.509</v>
      </c>
      <c r="CA39" s="1479">
        <v>1406.2379999999998</v>
      </c>
      <c r="CB39" s="1498">
        <v>2120.31</v>
      </c>
      <c r="CC39" s="1476">
        <v>972.38199999999995</v>
      </c>
      <c r="CD39" s="1479">
        <v>1147.9279999999999</v>
      </c>
      <c r="CE39" s="1498">
        <v>2337.5149999999999</v>
      </c>
      <c r="CF39" s="1476">
        <v>1471.2159999999999</v>
      </c>
      <c r="CG39" s="1479">
        <v>866.29899999999998</v>
      </c>
      <c r="CH39" s="1498">
        <v>2445.819</v>
      </c>
      <c r="CI39" s="1476">
        <v>1207.172</v>
      </c>
      <c r="CJ39" s="1479">
        <v>1238.6469999999999</v>
      </c>
      <c r="CK39" s="1498">
        <v>2608.085</v>
      </c>
      <c r="CL39" s="1476">
        <v>1331.3040000000001</v>
      </c>
      <c r="CM39" s="1479">
        <v>1276.7809999999999</v>
      </c>
      <c r="CN39" s="1498">
        <v>2724.4270000000001</v>
      </c>
      <c r="CO39" s="1476">
        <v>1595.4369999999999</v>
      </c>
      <c r="CP39" s="1479">
        <v>1128.9900000000002</v>
      </c>
      <c r="CQ39" s="1498">
        <v>2661.491</v>
      </c>
      <c r="CR39" s="1476">
        <v>1657.096</v>
      </c>
      <c r="CS39" s="1479">
        <v>1004.395</v>
      </c>
      <c r="CT39" s="1498">
        <v>2470.5650000000001</v>
      </c>
      <c r="CU39" s="1476">
        <v>1251.327</v>
      </c>
      <c r="CV39" s="1479">
        <v>1219.2380000000001</v>
      </c>
      <c r="CW39" s="1498">
        <v>2974.7719999999999</v>
      </c>
      <c r="CX39" s="1476">
        <v>1705.557</v>
      </c>
      <c r="CY39" s="1479">
        <v>1269.2149999999999</v>
      </c>
      <c r="CZ39" s="1498">
        <v>2257.7739999999999</v>
      </c>
      <c r="DA39" s="1476">
        <v>1026.3820000000001</v>
      </c>
      <c r="DB39" s="1479">
        <v>1231.3919999999998</v>
      </c>
      <c r="DC39" s="1498">
        <v>2166.3879999999999</v>
      </c>
      <c r="DD39" s="1476">
        <v>1156.162</v>
      </c>
      <c r="DE39" s="1479">
        <v>1010.2259999999999</v>
      </c>
      <c r="DF39" s="1498">
        <v>1311.7639999999999</v>
      </c>
      <c r="DG39" s="1476">
        <v>718.66200000000003</v>
      </c>
      <c r="DH39" s="1479">
        <v>593.10199999999986</v>
      </c>
      <c r="DI39" s="1498">
        <v>1090.001</v>
      </c>
      <c r="DJ39" s="1476">
        <v>588.05499999999995</v>
      </c>
      <c r="DK39" s="1479">
        <v>501.94600000000003</v>
      </c>
      <c r="DL39" s="1498">
        <v>1775.992</v>
      </c>
      <c r="DM39" s="1476">
        <v>781.62900000000002</v>
      </c>
      <c r="DN39" s="1479">
        <v>994.36299999999994</v>
      </c>
      <c r="DO39" s="1498">
        <v>1375.9010000000001</v>
      </c>
      <c r="DP39" s="1476">
        <v>693.3</v>
      </c>
      <c r="DQ39" s="1479">
        <v>682.60100000000011</v>
      </c>
      <c r="DR39" s="1498">
        <v>1701.828</v>
      </c>
      <c r="DS39" s="1476">
        <v>711.94299999999998</v>
      </c>
      <c r="DT39" s="1479">
        <v>989.88499999999999</v>
      </c>
      <c r="DU39" s="1498">
        <v>1400.412</v>
      </c>
      <c r="DV39" s="1476">
        <v>715.91200000000003</v>
      </c>
      <c r="DW39" s="1479">
        <v>684.5</v>
      </c>
      <c r="DX39" s="1498">
        <v>1843.5419999999999</v>
      </c>
      <c r="DY39" s="1476">
        <v>1007.614</v>
      </c>
      <c r="DZ39" s="1479">
        <v>835.92799999999988</v>
      </c>
      <c r="EA39" s="1498">
        <v>1620.4480000000001</v>
      </c>
      <c r="EB39" s="1476">
        <v>937.37400000000002</v>
      </c>
      <c r="EC39" s="1479">
        <v>683.07400000000007</v>
      </c>
      <c r="ED39" s="1498">
        <v>1753.1010000000001</v>
      </c>
      <c r="EE39" s="1476">
        <v>932.13699999999994</v>
      </c>
      <c r="EF39" s="1479">
        <v>820.96400000000017</v>
      </c>
      <c r="EG39" s="1498">
        <v>3005.9789999999998</v>
      </c>
      <c r="EH39" s="1476">
        <v>1441.297</v>
      </c>
      <c r="EI39" s="1479">
        <v>1564.6819999999998</v>
      </c>
      <c r="EJ39" s="1498">
        <v>2873.0630000000001</v>
      </c>
      <c r="EK39" s="1476">
        <v>1410.2370000000001</v>
      </c>
      <c r="EL39" s="1479">
        <v>1462.826</v>
      </c>
      <c r="EM39" s="1498">
        <v>3052.0129999999999</v>
      </c>
      <c r="EN39" s="1476">
        <v>1466.0060000000001</v>
      </c>
      <c r="EO39" s="1479">
        <v>1586.0069999999998</v>
      </c>
      <c r="EP39" s="1498">
        <v>2525.3510000000001</v>
      </c>
      <c r="EQ39" s="1476">
        <v>1316.1489999999999</v>
      </c>
      <c r="ER39" s="1479">
        <v>1209.2020000000002</v>
      </c>
      <c r="ES39" s="1498">
        <v>2643.5039999999999</v>
      </c>
      <c r="ET39" s="1476">
        <v>1680.01</v>
      </c>
      <c r="EU39" s="1479">
        <v>963.49399999999991</v>
      </c>
      <c r="EV39" s="1498">
        <v>3430.549</v>
      </c>
      <c r="EW39" s="1476">
        <v>1619.8789999999999</v>
      </c>
      <c r="EX39" s="1479">
        <v>1810.67</v>
      </c>
      <c r="EY39" s="1498">
        <v>2846.3710000000001</v>
      </c>
      <c r="EZ39" s="1476">
        <v>1260.3009999999999</v>
      </c>
      <c r="FA39" s="1479">
        <v>1586.0700000000002</v>
      </c>
      <c r="FB39" s="1498">
        <v>3061.08</v>
      </c>
      <c r="FC39" s="1476">
        <v>1756.9380000000001</v>
      </c>
      <c r="FD39" s="1479">
        <v>1304.1419999999998</v>
      </c>
      <c r="FE39" s="1498">
        <v>3904.7420000000002</v>
      </c>
      <c r="FF39" s="1476">
        <v>2352.8530000000001</v>
      </c>
      <c r="FG39" s="1479">
        <v>1551.8890000000001</v>
      </c>
      <c r="FH39" s="1498">
        <v>2769.2869999999998</v>
      </c>
      <c r="FI39" s="1476">
        <v>1224.6679999999999</v>
      </c>
      <c r="FJ39" s="1479">
        <v>1544.6189999999999</v>
      </c>
      <c r="FK39" s="1498">
        <v>2579.5569999999998</v>
      </c>
      <c r="FL39" s="1476">
        <v>1410.008</v>
      </c>
      <c r="FM39" s="1479">
        <v>1169.5489999999998</v>
      </c>
      <c r="FN39" s="1498">
        <v>2399.0120000000002</v>
      </c>
      <c r="FO39" s="1476">
        <v>1247.193</v>
      </c>
      <c r="FP39" s="1479">
        <v>1151.8190000000002</v>
      </c>
      <c r="FQ39" s="1498">
        <v>3175.8850000000002</v>
      </c>
      <c r="FR39" s="1476">
        <v>1507.2550000000001</v>
      </c>
      <c r="FS39" s="1479">
        <v>1668.63</v>
      </c>
      <c r="FT39" s="1498">
        <v>3318.5439999999999</v>
      </c>
      <c r="FU39" s="1476">
        <v>1535.3109999999999</v>
      </c>
      <c r="FV39" s="1479">
        <v>1783.2329999999999</v>
      </c>
      <c r="FW39" s="1498">
        <v>4301.1970000000001</v>
      </c>
      <c r="FX39" s="1476">
        <v>1771.9949999999999</v>
      </c>
      <c r="FY39" s="1479">
        <v>2529.2020000000002</v>
      </c>
      <c r="FZ39" s="1498">
        <v>3969.404</v>
      </c>
      <c r="GA39" s="1476">
        <v>1873.9359999999999</v>
      </c>
      <c r="GB39" s="1479">
        <v>2095.4679999999998</v>
      </c>
      <c r="GC39" s="1498">
        <v>3090.4589999999998</v>
      </c>
      <c r="GD39" s="1476">
        <v>1629.17</v>
      </c>
      <c r="GE39" s="1479">
        <v>1461.2889999999998</v>
      </c>
      <c r="GF39" s="1498">
        <v>3644.3649999999998</v>
      </c>
      <c r="GG39" s="1476">
        <v>1997.896</v>
      </c>
      <c r="GH39" s="1479">
        <v>1646.4689999999998</v>
      </c>
      <c r="GI39" s="1498">
        <v>3093.1610000000001</v>
      </c>
      <c r="GJ39" s="1476">
        <v>1490.8789999999999</v>
      </c>
      <c r="GK39" s="1479">
        <v>1602.2820000000002</v>
      </c>
      <c r="GL39" s="1498">
        <v>3650.54</v>
      </c>
      <c r="GM39" s="1476">
        <v>1567.4110000000001</v>
      </c>
      <c r="GN39" s="1479">
        <v>2083.1289999999999</v>
      </c>
      <c r="GO39" s="1498">
        <v>3331.9920000000002</v>
      </c>
      <c r="GP39" s="1476">
        <v>1585.96</v>
      </c>
      <c r="GQ39" s="1479">
        <v>1746.0320000000002</v>
      </c>
      <c r="GR39" s="1498">
        <v>3166.9110000000001</v>
      </c>
      <c r="GS39" s="1476">
        <v>1387.261</v>
      </c>
      <c r="GT39" s="1479">
        <v>1779.65</v>
      </c>
      <c r="GU39" s="1498">
        <v>3339.9949999999999</v>
      </c>
      <c r="GV39" s="1476">
        <v>1642.1</v>
      </c>
      <c r="GW39" s="1479">
        <v>1697.895</v>
      </c>
      <c r="GX39" s="1498">
        <v>4519.7650000000003</v>
      </c>
      <c r="GY39" s="1476">
        <v>2222.1840000000002</v>
      </c>
      <c r="GZ39" s="1479">
        <v>2297.5810000000001</v>
      </c>
      <c r="HA39" s="1498">
        <v>4150.6840000000002</v>
      </c>
      <c r="HB39" s="1476">
        <v>2050.989</v>
      </c>
      <c r="HC39" s="1479">
        <v>2099.6950000000002</v>
      </c>
      <c r="HD39" s="1498">
        <v>3942.2220000000002</v>
      </c>
      <c r="HE39" s="1476">
        <v>1791.3979999999999</v>
      </c>
      <c r="HF39" s="1479">
        <v>2150.8240000000005</v>
      </c>
      <c r="HG39" s="1498">
        <v>3457.3530000000001</v>
      </c>
      <c r="HH39" s="1476">
        <v>1238.383</v>
      </c>
      <c r="HI39" s="1479">
        <v>2218.9700000000003</v>
      </c>
      <c r="HJ39" s="1498">
        <v>2422.9630000000002</v>
      </c>
      <c r="HK39" s="1476">
        <v>1142.1400000000001</v>
      </c>
      <c r="HL39" s="1479">
        <v>1280.8230000000001</v>
      </c>
      <c r="HM39" s="1498">
        <v>2525.2049999999999</v>
      </c>
      <c r="HN39" s="1476">
        <v>1540.7560000000001</v>
      </c>
      <c r="HO39" s="1479">
        <v>984.44899999999984</v>
      </c>
      <c r="HP39" s="1498">
        <v>2839.89</v>
      </c>
      <c r="HQ39" s="1476">
        <v>1290.0039999999999</v>
      </c>
      <c r="HR39" s="1479">
        <v>1549.886</v>
      </c>
      <c r="HS39" s="1498">
        <v>2405.5010000000002</v>
      </c>
      <c r="HT39" s="1476">
        <v>1164.4090000000001</v>
      </c>
      <c r="HU39" s="1479">
        <v>1241.0920000000001</v>
      </c>
      <c r="HV39" s="1498">
        <v>2705.18</v>
      </c>
      <c r="HW39" s="1476">
        <v>998.92499999999995</v>
      </c>
      <c r="HX39" s="1479">
        <v>1706.2549999999999</v>
      </c>
      <c r="HY39" s="1498">
        <v>2340.1669999999999</v>
      </c>
      <c r="HZ39" s="1476">
        <v>1180.778</v>
      </c>
      <c r="IA39" s="1479">
        <v>1159.3889999999999</v>
      </c>
      <c r="IB39" s="1498">
        <v>2381.808</v>
      </c>
      <c r="IC39" s="1476">
        <v>1017.825</v>
      </c>
      <c r="ID39" s="1479">
        <v>1363.9829999999999</v>
      </c>
      <c r="IE39" s="1498">
        <v>2640.5120000000002</v>
      </c>
      <c r="IF39" s="1476">
        <v>1318.452</v>
      </c>
      <c r="IG39" s="1479">
        <v>1322.0600000000002</v>
      </c>
      <c r="IH39" s="1498">
        <v>3026.3679999999999</v>
      </c>
      <c r="II39" s="1476">
        <v>1418.7049999999999</v>
      </c>
      <c r="IJ39" s="1479">
        <v>1607.663</v>
      </c>
      <c r="IK39" s="1498">
        <v>3599.2849999999999</v>
      </c>
      <c r="IL39" s="1476">
        <v>1773.6379999999999</v>
      </c>
      <c r="IM39" s="1479">
        <v>1825.6469999999999</v>
      </c>
      <c r="IN39" s="1498">
        <v>3630.9789999999998</v>
      </c>
      <c r="IO39" s="1476">
        <v>2003.607</v>
      </c>
      <c r="IP39" s="1479">
        <v>1627.3719999999998</v>
      </c>
      <c r="IQ39" s="1498">
        <v>2748.873</v>
      </c>
      <c r="IR39" s="1476">
        <v>1084.3810000000001</v>
      </c>
      <c r="IS39" s="1479">
        <v>1664.492</v>
      </c>
      <c r="IT39" s="1498">
        <v>3063.2750000000001</v>
      </c>
      <c r="IU39" s="1476">
        <v>1231.8589999999999</v>
      </c>
      <c r="IV39" s="1479">
        <v>1831.4160000000002</v>
      </c>
      <c r="IW39" s="1498">
        <v>2388.8820000000001</v>
      </c>
      <c r="IX39" s="1476">
        <v>1097.9639999999999</v>
      </c>
      <c r="IY39" s="1479">
        <v>1290.9180000000001</v>
      </c>
      <c r="IZ39" s="1498">
        <v>2754.7420000000002</v>
      </c>
      <c r="JA39" s="1476">
        <v>1314.414</v>
      </c>
      <c r="JB39" s="1479">
        <v>1440.3280000000002</v>
      </c>
      <c r="JC39" s="1498">
        <v>2954.893</v>
      </c>
      <c r="JD39" s="1476">
        <v>1096.0360000000001</v>
      </c>
      <c r="JE39" s="1479">
        <v>1858.857</v>
      </c>
      <c r="JF39" s="1498">
        <v>1804.3710000000001</v>
      </c>
      <c r="JG39" s="1476">
        <v>774.654</v>
      </c>
      <c r="JH39" s="1479">
        <v>1029.7170000000001</v>
      </c>
      <c r="JI39" s="1498">
        <v>2281.2049999999999</v>
      </c>
      <c r="JJ39" s="1476">
        <v>836.60699999999997</v>
      </c>
      <c r="JK39" s="1479">
        <v>1444.598</v>
      </c>
      <c r="JL39" s="1498">
        <v>2337.7399999999998</v>
      </c>
      <c r="JM39" s="1476">
        <v>1128.1859999999999</v>
      </c>
      <c r="JN39" s="1479">
        <v>1209.5539999999999</v>
      </c>
      <c r="JO39" s="1498">
        <v>2618.13</v>
      </c>
      <c r="JP39" s="1476">
        <v>1411.0319999999999</v>
      </c>
      <c r="JQ39" s="1479">
        <v>1207.0980000000002</v>
      </c>
      <c r="JR39" s="1498">
        <v>2964.79</v>
      </c>
      <c r="JS39" s="1476">
        <v>1358.22</v>
      </c>
      <c r="JT39" s="1479">
        <v>1606.57</v>
      </c>
      <c r="JU39" s="1498">
        <v>3692.6309999999999</v>
      </c>
      <c r="JV39" s="1476">
        <v>1537.3320000000001</v>
      </c>
      <c r="JW39" s="1479">
        <v>2155.299</v>
      </c>
      <c r="JX39" s="1498">
        <v>2491.9409999999998</v>
      </c>
      <c r="JY39" s="1476">
        <v>1013.874</v>
      </c>
      <c r="JZ39" s="1479">
        <v>1478.0669999999998</v>
      </c>
      <c r="KA39" s="1498">
        <v>3722.8690000000001</v>
      </c>
      <c r="KB39" s="1476">
        <v>1509.3810000000001</v>
      </c>
      <c r="KC39" s="1479">
        <v>2213.4880000000003</v>
      </c>
      <c r="KD39" s="1498">
        <v>3049.7190000000001</v>
      </c>
      <c r="KE39" s="1476">
        <v>1647.5830000000001</v>
      </c>
      <c r="KF39" s="1479">
        <v>1402.136</v>
      </c>
      <c r="KG39" s="1498">
        <v>2442.748</v>
      </c>
      <c r="KH39" s="1476">
        <v>1112.7950000000001</v>
      </c>
      <c r="KI39" s="1479">
        <v>1329.953</v>
      </c>
      <c r="KJ39" s="1498">
        <v>3251.1750000000002</v>
      </c>
      <c r="KK39" s="1476">
        <v>1845.8969999999999</v>
      </c>
      <c r="KL39" s="1479">
        <v>1405.2780000000002</v>
      </c>
      <c r="KM39" s="1498">
        <v>2292.174</v>
      </c>
      <c r="KN39" s="1476">
        <v>810.19100000000003</v>
      </c>
      <c r="KO39" s="1479">
        <v>1481.9829999999999</v>
      </c>
      <c r="KP39" s="1498">
        <v>2647.01</v>
      </c>
      <c r="KQ39" s="1476">
        <v>1022.1079999999999</v>
      </c>
      <c r="KR39" s="1479">
        <v>1624.9020000000003</v>
      </c>
      <c r="KS39" s="1498">
        <v>2275.8319999999999</v>
      </c>
      <c r="KT39" s="1476">
        <v>1008.064</v>
      </c>
      <c r="KU39" s="1479">
        <v>1267.768</v>
      </c>
      <c r="KV39" s="1498">
        <v>2649.47</v>
      </c>
      <c r="KW39" s="1476">
        <v>1066.079</v>
      </c>
      <c r="KX39" s="1479">
        <v>1583.3909999999998</v>
      </c>
      <c r="KY39" s="1498">
        <v>2515.4549999999999</v>
      </c>
      <c r="KZ39" s="1476">
        <v>974.327</v>
      </c>
      <c r="LA39" s="1479">
        <v>1541.1279999999999</v>
      </c>
      <c r="LB39" s="1498">
        <v>2622.9229999999998</v>
      </c>
      <c r="LC39" s="1476">
        <v>1303.4000000000001</v>
      </c>
      <c r="LD39" s="1479">
        <v>1319.5229999999997</v>
      </c>
      <c r="LE39" s="1498">
        <v>3471.8679999999999</v>
      </c>
      <c r="LF39" s="1476">
        <v>1159.752</v>
      </c>
      <c r="LG39" s="1479">
        <v>2312.116</v>
      </c>
      <c r="LH39" s="1498">
        <v>2647.8440000000001</v>
      </c>
      <c r="LI39" s="1476">
        <v>1004.336</v>
      </c>
      <c r="LJ39" s="1479">
        <v>1643.508</v>
      </c>
      <c r="LK39" s="1498">
        <v>2956.8739999999998</v>
      </c>
      <c r="LL39" s="1476">
        <v>1101.125</v>
      </c>
      <c r="LM39" s="1479">
        <v>1855.7489999999998</v>
      </c>
      <c r="LN39" s="1498">
        <v>2822.636</v>
      </c>
      <c r="LO39" s="1476">
        <v>1267.328</v>
      </c>
      <c r="LP39" s="1479">
        <v>1555.308</v>
      </c>
      <c r="LQ39" s="1498">
        <v>2296.0079999999998</v>
      </c>
      <c r="LR39" s="1476">
        <v>986.93100000000004</v>
      </c>
      <c r="LS39" s="1479">
        <v>1309.0769999999998</v>
      </c>
      <c r="LT39" s="1498">
        <v>2822.1469999999999</v>
      </c>
      <c r="LU39" s="1476">
        <v>1121.1210000000001</v>
      </c>
      <c r="LV39" s="1479">
        <v>1701.0259999999998</v>
      </c>
      <c r="LW39" s="1498">
        <v>2725.415</v>
      </c>
      <c r="LX39" s="1476">
        <v>881.048</v>
      </c>
      <c r="LY39" s="1479">
        <v>1844.367</v>
      </c>
      <c r="LZ39" s="1498">
        <v>1898.1859999999999</v>
      </c>
      <c r="MA39" s="1476">
        <v>499.14</v>
      </c>
      <c r="MB39" s="1479">
        <v>1399.0459999999998</v>
      </c>
      <c r="MC39" s="1498">
        <v>2648.11</v>
      </c>
      <c r="MD39" s="1476">
        <v>610.16399999999999</v>
      </c>
      <c r="ME39" s="1479">
        <v>2037.9460000000001</v>
      </c>
      <c r="MF39" s="1498">
        <v>2392.098</v>
      </c>
      <c r="MG39" s="1476">
        <v>549.04999999999995</v>
      </c>
      <c r="MH39" s="1479">
        <v>1843.048</v>
      </c>
      <c r="MI39" s="1498">
        <v>2128.527</v>
      </c>
      <c r="MJ39" s="1476">
        <v>688.80899999999997</v>
      </c>
      <c r="MK39" s="1479">
        <v>1439.7180000000001</v>
      </c>
      <c r="ML39" s="1498">
        <v>2852.7860000000001</v>
      </c>
      <c r="MM39" s="1476">
        <v>673.57399999999996</v>
      </c>
      <c r="MN39" s="1479">
        <v>2179.212</v>
      </c>
      <c r="MO39" s="1498">
        <v>2728.5320000000002</v>
      </c>
      <c r="MP39" s="1476">
        <v>828.22900000000004</v>
      </c>
      <c r="MQ39" s="1479">
        <v>1900.3030000000001</v>
      </c>
      <c r="MR39" s="1498">
        <v>2498.79</v>
      </c>
      <c r="MS39" s="1476">
        <v>829.93600000000004</v>
      </c>
      <c r="MT39" s="1479">
        <v>1668.8539999999998</v>
      </c>
      <c r="MU39" s="1498">
        <v>2249.643</v>
      </c>
      <c r="MV39" s="1476">
        <v>882.75</v>
      </c>
      <c r="MW39" s="1479">
        <v>1366.893</v>
      </c>
      <c r="MX39" s="1498">
        <v>2020.4580000000001</v>
      </c>
      <c r="MY39" s="1476">
        <v>760.54200000000003</v>
      </c>
      <c r="MZ39" s="1479">
        <v>1259.9160000000002</v>
      </c>
      <c r="NA39" s="1498">
        <v>1600.318</v>
      </c>
      <c r="NB39" s="1476">
        <v>410.37400000000002</v>
      </c>
      <c r="NC39" s="1479">
        <v>1189.944</v>
      </c>
      <c r="ND39" s="1498">
        <v>2256.873</v>
      </c>
      <c r="NE39" s="1476">
        <v>543.98099999999999</v>
      </c>
      <c r="NF39" s="1479">
        <v>1712.8920000000001</v>
      </c>
      <c r="NG39" s="1498">
        <v>1560.13</v>
      </c>
      <c r="NH39" s="1476">
        <v>488.06</v>
      </c>
      <c r="NI39" s="1479">
        <v>1072.0700000000002</v>
      </c>
      <c r="NJ39" s="1498">
        <v>2236.636</v>
      </c>
      <c r="NK39" s="1476">
        <v>658.53300000000002</v>
      </c>
      <c r="NL39" s="1479">
        <v>1578.1030000000001</v>
      </c>
      <c r="NM39" s="1498">
        <v>2374.1909999999998</v>
      </c>
      <c r="NN39" s="1476">
        <v>792.90899999999999</v>
      </c>
      <c r="NO39" s="1479">
        <v>1581.2819999999997</v>
      </c>
      <c r="NP39" s="1498">
        <v>2340.5740000000001</v>
      </c>
      <c r="NQ39" s="1476">
        <v>948.6</v>
      </c>
      <c r="NR39" s="1479">
        <v>1391.9740000000002</v>
      </c>
      <c r="NS39" s="1498">
        <v>2935.0909999999999</v>
      </c>
      <c r="NT39" s="1476">
        <v>1054.377</v>
      </c>
      <c r="NU39" s="1479">
        <v>1880.7139999999999</v>
      </c>
      <c r="NV39" s="1498">
        <v>3168.9929999999999</v>
      </c>
      <c r="NW39" s="1476">
        <v>1338.71</v>
      </c>
      <c r="NX39" s="1479">
        <v>1830.2829999999999</v>
      </c>
      <c r="NY39" s="1498">
        <v>2739.7330000000002</v>
      </c>
      <c r="NZ39" s="1476">
        <v>1269.835</v>
      </c>
      <c r="OA39" s="1479">
        <v>1469.8980000000001</v>
      </c>
      <c r="OB39" s="1498">
        <v>3497.5709999999999</v>
      </c>
      <c r="OC39" s="1476">
        <v>1531.307</v>
      </c>
      <c r="OD39" s="1479">
        <v>1966.2639999999999</v>
      </c>
      <c r="OE39" s="1498">
        <v>2271.529</v>
      </c>
      <c r="OF39" s="1476">
        <v>1088.8320000000001</v>
      </c>
      <c r="OG39" s="1479">
        <v>1182.6969999999999</v>
      </c>
      <c r="OH39" s="1498">
        <v>2423.7109999999998</v>
      </c>
      <c r="OI39" s="1476">
        <v>956.678</v>
      </c>
      <c r="OJ39" s="1479">
        <v>1467.0329999999999</v>
      </c>
      <c r="OK39" s="1498">
        <v>2234.5340000000001</v>
      </c>
      <c r="OL39" s="1476">
        <v>819.40200000000004</v>
      </c>
      <c r="OM39" s="1479">
        <v>1415.1320000000001</v>
      </c>
      <c r="ON39" s="1498">
        <v>2791.9079999999999</v>
      </c>
      <c r="OO39" s="1476">
        <v>916.65499999999997</v>
      </c>
      <c r="OP39" s="1479">
        <v>1875.2529999999999</v>
      </c>
      <c r="OQ39" s="1498">
        <v>2281.8330000000001</v>
      </c>
      <c r="OR39" s="1476">
        <v>793.12400000000002</v>
      </c>
      <c r="OS39" s="1479">
        <v>1488.7090000000001</v>
      </c>
      <c r="OT39" s="1498">
        <v>2905.4850000000001</v>
      </c>
      <c r="OU39" s="1476">
        <v>915.43899999999996</v>
      </c>
      <c r="OV39" s="1479">
        <v>1990.0460000000003</v>
      </c>
      <c r="OW39" s="1498">
        <v>2619.9090000000001</v>
      </c>
      <c r="OX39" s="1476">
        <v>883.42</v>
      </c>
      <c r="OY39" s="1479">
        <v>1736.489</v>
      </c>
      <c r="OZ39" s="1498">
        <v>3211.1689999999999</v>
      </c>
      <c r="PA39" s="1476">
        <v>1013.9589999999999</v>
      </c>
      <c r="PB39" s="1479">
        <v>2197.21</v>
      </c>
      <c r="PC39" s="1498">
        <v>3182.009</v>
      </c>
      <c r="PD39" s="1476">
        <v>1195.5409999999999</v>
      </c>
      <c r="PE39" s="1479">
        <v>1986.4680000000001</v>
      </c>
      <c r="PF39" s="1498">
        <v>3967.17</v>
      </c>
      <c r="PG39" s="1476">
        <v>2024.1410000000001</v>
      </c>
      <c r="PH39" s="1479">
        <v>1943.029</v>
      </c>
      <c r="PI39" s="1498">
        <v>3736.6410000000001</v>
      </c>
      <c r="PJ39" s="1476">
        <v>1857.5119999999999</v>
      </c>
      <c r="PK39" s="1479">
        <v>1879.1290000000001</v>
      </c>
      <c r="PL39" s="1498">
        <v>4166.799</v>
      </c>
      <c r="PM39" s="1476">
        <v>2140.268</v>
      </c>
      <c r="PN39" s="1479">
        <v>2026.5309999999999</v>
      </c>
      <c r="PO39" s="1498">
        <v>3382.5349999999999</v>
      </c>
      <c r="PP39" s="1476">
        <v>1770.7</v>
      </c>
      <c r="PQ39" s="1479">
        <v>1611.8349999999998</v>
      </c>
      <c r="PR39" s="1498">
        <v>3460.712</v>
      </c>
      <c r="PS39" s="1476">
        <v>1920.175</v>
      </c>
      <c r="PT39" s="1479">
        <v>1540.537</v>
      </c>
      <c r="PU39" s="1498">
        <v>3040.645</v>
      </c>
      <c r="PV39" s="1476">
        <v>1364.52</v>
      </c>
      <c r="PW39" s="1479">
        <v>1676.125</v>
      </c>
      <c r="PX39" s="1498">
        <v>3581.8319999999999</v>
      </c>
      <c r="PY39" s="1476">
        <v>1511.921</v>
      </c>
      <c r="PZ39" s="1479">
        <v>2069.9110000000001</v>
      </c>
      <c r="QA39" s="1498">
        <v>3667.674</v>
      </c>
      <c r="QB39" s="1476">
        <v>1615.5319999999999</v>
      </c>
      <c r="QC39" s="1479">
        <v>2052.1419999999998</v>
      </c>
      <c r="QD39" s="1498">
        <v>2615.0720000000001</v>
      </c>
      <c r="QE39" s="1476">
        <v>1117.625</v>
      </c>
      <c r="QF39" s="1479">
        <v>1497.4470000000001</v>
      </c>
      <c r="QG39" s="1498">
        <v>3040.7139999999999</v>
      </c>
      <c r="QH39" s="1476">
        <v>1223.373</v>
      </c>
      <c r="QI39" s="1479">
        <v>1817.3409999999999</v>
      </c>
      <c r="QJ39" s="1498">
        <v>3202.86</v>
      </c>
      <c r="QK39" s="1476">
        <v>1162.5920000000001</v>
      </c>
      <c r="QL39" s="1479">
        <v>2040.268</v>
      </c>
      <c r="QM39" s="1498">
        <v>3591.0210000000002</v>
      </c>
      <c r="QN39" s="1476">
        <v>941.99800000000005</v>
      </c>
      <c r="QO39" s="1479">
        <v>2649.0230000000001</v>
      </c>
      <c r="QP39" s="1498">
        <v>3001.4349999999999</v>
      </c>
      <c r="QQ39" s="1476">
        <v>846.58299999999997</v>
      </c>
      <c r="QR39" s="1479">
        <v>2154.8519999999999</v>
      </c>
      <c r="QS39" s="1498">
        <v>3388.5459999999998</v>
      </c>
      <c r="QT39" s="1476">
        <v>2532.2399999999998</v>
      </c>
      <c r="QU39" s="1479">
        <v>856.30600000000004</v>
      </c>
      <c r="QV39" s="1498">
        <v>2587.94</v>
      </c>
      <c r="QW39" s="1476">
        <v>1718</v>
      </c>
      <c r="QX39" s="1479">
        <v>869.94</v>
      </c>
      <c r="QY39" s="1498">
        <v>2118.0169999999998</v>
      </c>
      <c r="QZ39" s="1476">
        <v>1006.912</v>
      </c>
      <c r="RA39" s="1479">
        <v>1111.1049999999998</v>
      </c>
      <c r="RB39" s="1498">
        <v>2434.1660000000002</v>
      </c>
      <c r="RC39" s="1476">
        <v>1227.1980000000001</v>
      </c>
      <c r="RD39" s="1479">
        <v>1206.9680000000001</v>
      </c>
      <c r="RE39" s="1498">
        <v>2171.7939999999999</v>
      </c>
      <c r="RF39" s="1476">
        <v>1083.213</v>
      </c>
      <c r="RG39" s="1479">
        <v>1088.5809999999999</v>
      </c>
      <c r="RH39" s="1498">
        <v>2360.0309999999999</v>
      </c>
      <c r="RI39" s="1476">
        <v>1109.5429999999999</v>
      </c>
      <c r="RJ39" s="1479">
        <v>1250.4880000000001</v>
      </c>
      <c r="RK39" s="1498">
        <v>2077.895</v>
      </c>
      <c r="RL39" s="1476">
        <v>572.23500000000001</v>
      </c>
      <c r="RM39" s="1479">
        <v>1505.6599999999999</v>
      </c>
      <c r="RN39" s="1498">
        <v>2498.3020000000001</v>
      </c>
      <c r="RO39" s="1476">
        <v>1172.5309999999999</v>
      </c>
      <c r="RP39" s="1479">
        <v>1325.7710000000002</v>
      </c>
      <c r="RQ39" s="1498">
        <v>1557.0530000000001</v>
      </c>
      <c r="RR39" s="1476">
        <v>928.202</v>
      </c>
      <c r="RS39" s="1479">
        <v>628.85100000000011</v>
      </c>
      <c r="RT39" s="1498">
        <v>2618.3710000000001</v>
      </c>
      <c r="RU39" s="1476">
        <v>1026.654</v>
      </c>
      <c r="RV39" s="1479">
        <v>1591.7170000000001</v>
      </c>
      <c r="RW39" s="1498">
        <v>2349.6990000000001</v>
      </c>
      <c r="RX39" s="1476">
        <v>960.63199999999995</v>
      </c>
      <c r="RY39" s="1479">
        <v>1389.067</v>
      </c>
      <c r="RZ39" s="1498">
        <v>2671.3679999999999</v>
      </c>
      <c r="SA39" s="1476">
        <v>911.14499999999998</v>
      </c>
      <c r="SB39" s="1479">
        <v>1760.223</v>
      </c>
      <c r="SC39" s="1498">
        <v>3091.2339999999999</v>
      </c>
      <c r="SD39" s="1476">
        <v>1287.079</v>
      </c>
      <c r="SE39" s="1479">
        <v>1804.155</v>
      </c>
      <c r="SF39" s="1498">
        <v>3363.7979999999998</v>
      </c>
      <c r="SG39" s="1476">
        <v>1625.87</v>
      </c>
      <c r="SH39" s="1479">
        <v>1737.9279999999999</v>
      </c>
      <c r="SI39" s="1498">
        <v>3639.56</v>
      </c>
      <c r="SJ39" s="1476">
        <v>1938.8420000000001</v>
      </c>
      <c r="SK39" s="1479">
        <v>1700.7179999999998</v>
      </c>
      <c r="SL39" s="1498">
        <v>3684.6610000000001</v>
      </c>
      <c r="SM39" s="1476">
        <v>1742.3119999999999</v>
      </c>
      <c r="SN39" s="1479">
        <v>1942.3490000000002</v>
      </c>
      <c r="SO39" s="1498">
        <v>2650.9740000000002</v>
      </c>
      <c r="SP39" s="1476">
        <v>1295.4110000000001</v>
      </c>
      <c r="SQ39" s="1479">
        <v>1355.5630000000001</v>
      </c>
      <c r="SR39" s="1498">
        <v>1987.5809999999999</v>
      </c>
      <c r="SS39" s="1476">
        <v>712.49900000000002</v>
      </c>
      <c r="ST39" s="1479">
        <v>1275.0819999999999</v>
      </c>
      <c r="SU39" s="1498">
        <v>1482.287</v>
      </c>
      <c r="SV39" s="1476">
        <v>817.23400000000004</v>
      </c>
      <c r="SW39" s="1479">
        <v>665.053</v>
      </c>
      <c r="SX39" s="1498">
        <v>1470.019</v>
      </c>
      <c r="SY39" s="1476">
        <v>412.50099999999998</v>
      </c>
      <c r="SZ39" s="1479">
        <v>1057.518</v>
      </c>
      <c r="TA39" s="1498">
        <v>1899.2260000000001</v>
      </c>
      <c r="TB39" s="1476">
        <v>674.40700000000004</v>
      </c>
      <c r="TC39" s="1479">
        <v>1224.819</v>
      </c>
      <c r="TD39" s="1498">
        <v>1573.3389999999999</v>
      </c>
      <c r="TE39" s="1476">
        <v>539.245</v>
      </c>
      <c r="TF39" s="1479">
        <v>1034.0940000000001</v>
      </c>
      <c r="TG39" s="1498">
        <v>1581.8630000000001</v>
      </c>
      <c r="TH39" s="1476">
        <v>461.87599999999998</v>
      </c>
      <c r="TI39" s="1479">
        <v>1119.9870000000001</v>
      </c>
      <c r="TJ39" s="1498">
        <v>2193.1729999999998</v>
      </c>
      <c r="TK39" s="1476">
        <v>952.51400000000001</v>
      </c>
      <c r="TL39" s="1479">
        <v>1240.6589999999997</v>
      </c>
      <c r="TM39" s="1498">
        <v>2273.9180000000001</v>
      </c>
      <c r="TN39" s="1476">
        <v>839.79</v>
      </c>
      <c r="TO39" s="1479">
        <v>1434.1280000000002</v>
      </c>
      <c r="TP39" s="1498">
        <v>2160.7040000000002</v>
      </c>
      <c r="TQ39" s="1476">
        <v>969.673</v>
      </c>
      <c r="TR39" s="1479">
        <v>1191.0310000000002</v>
      </c>
      <c r="TS39" s="1498">
        <v>3593.4850000000001</v>
      </c>
      <c r="TT39" s="1476">
        <v>1826.376</v>
      </c>
      <c r="TU39" s="1479">
        <v>1767.1090000000002</v>
      </c>
      <c r="TV39" s="1498">
        <v>2493.4960000000001</v>
      </c>
      <c r="TW39" s="1476">
        <v>1208.1790000000001</v>
      </c>
      <c r="TX39" s="1479">
        <v>1285.317</v>
      </c>
      <c r="TY39" s="1476">
        <v>2661.5619999999999</v>
      </c>
      <c r="TZ39" s="1476">
        <v>1008.952</v>
      </c>
      <c r="UA39" s="1479">
        <v>1652.61</v>
      </c>
      <c r="UB39" s="1498">
        <v>2364.4760000000001</v>
      </c>
      <c r="UC39" s="1476">
        <v>1061.396</v>
      </c>
      <c r="UD39" s="1479">
        <v>1303.0800000000002</v>
      </c>
      <c r="UE39" s="1498">
        <v>2107.308</v>
      </c>
      <c r="UF39" s="1476">
        <v>902.38599999999997</v>
      </c>
      <c r="UG39" s="1479">
        <v>1204.922</v>
      </c>
      <c r="UH39" s="1498">
        <v>1905.585</v>
      </c>
      <c r="UI39" s="1476">
        <v>516.71299999999997</v>
      </c>
      <c r="UJ39" s="1479">
        <v>1388.8720000000001</v>
      </c>
      <c r="UK39" s="1498">
        <v>1753.1079999999999</v>
      </c>
      <c r="UL39" s="1476">
        <v>718.00699999999995</v>
      </c>
      <c r="UM39" s="1479">
        <v>1035.1010000000001</v>
      </c>
      <c r="UN39" s="1498">
        <v>2015.098</v>
      </c>
      <c r="UO39" s="1476">
        <v>735.32399999999996</v>
      </c>
      <c r="UP39" s="1479">
        <v>1279.7739999999999</v>
      </c>
      <c r="UQ39" s="1476">
        <v>2293.058</v>
      </c>
      <c r="UR39" s="1476">
        <v>890.23900000000003</v>
      </c>
      <c r="US39" s="1479">
        <v>1402.819</v>
      </c>
      <c r="UT39" s="1498">
        <v>2087.2420000000002</v>
      </c>
      <c r="UU39" s="1476">
        <v>1008.019</v>
      </c>
      <c r="UV39" s="1479">
        <v>1079.2230000000002</v>
      </c>
      <c r="UW39" s="1498">
        <v>3557.826</v>
      </c>
      <c r="UX39" s="1476">
        <v>1696.0630000000001</v>
      </c>
      <c r="UY39" s="1479">
        <v>1861.7629999999999</v>
      </c>
      <c r="UZ39" s="1498">
        <v>3157.6460000000002</v>
      </c>
      <c r="VA39" s="1476">
        <v>1281.9469999999999</v>
      </c>
      <c r="VB39" s="1479">
        <v>1875.6990000000003</v>
      </c>
      <c r="VC39" s="1476">
        <v>3163.1439999999998</v>
      </c>
      <c r="VD39" s="1476">
        <v>1420.116</v>
      </c>
      <c r="VE39" s="1479">
        <v>1743.0279999999998</v>
      </c>
      <c r="VF39" s="1476">
        <v>2586.5102900000002</v>
      </c>
      <c r="VG39" s="1476">
        <v>1239.873</v>
      </c>
      <c r="VH39" s="1479">
        <v>1346.6372900000001</v>
      </c>
      <c r="VI39" s="1476">
        <v>2584.0113799999999</v>
      </c>
      <c r="VJ39" s="1476">
        <v>1379.105</v>
      </c>
      <c r="VK39" s="1479">
        <v>1204.9063799999999</v>
      </c>
      <c r="VL39" s="1476">
        <v>2538.88445</v>
      </c>
      <c r="VM39" s="1476">
        <v>1156.365</v>
      </c>
      <c r="VN39" s="1479">
        <v>1382.51945</v>
      </c>
      <c r="VO39" s="1476">
        <v>2972.1863800000001</v>
      </c>
      <c r="VP39" s="1476">
        <v>1305.5719999999999</v>
      </c>
      <c r="VQ39" s="1479">
        <v>1666.6143800000002</v>
      </c>
      <c r="VR39" s="1476">
        <v>1949.4623700000002</v>
      </c>
      <c r="VS39" s="1476">
        <v>942.77700000000004</v>
      </c>
      <c r="VT39" s="1479">
        <v>1006.6853700000001</v>
      </c>
      <c r="VU39" s="1476">
        <v>1855.4767879999999</v>
      </c>
      <c r="VV39" s="1476">
        <v>767.91499999999996</v>
      </c>
      <c r="VW39" s="1479">
        <v>1087.561788</v>
      </c>
      <c r="VX39" s="1476">
        <v>2015.1075190000001</v>
      </c>
      <c r="VY39" s="1476">
        <v>1025.588</v>
      </c>
      <c r="VZ39" s="1479">
        <v>989.51951900000017</v>
      </c>
      <c r="WA39" s="1476">
        <v>2248.4741170000002</v>
      </c>
      <c r="WB39" s="1476">
        <v>1157.461</v>
      </c>
      <c r="WC39" s="1479">
        <v>1091.0131170000002</v>
      </c>
      <c r="WD39" s="1476">
        <v>2868.4462979999998</v>
      </c>
      <c r="WE39" s="1476">
        <v>1514.057</v>
      </c>
      <c r="WF39" s="1479">
        <v>1354.3892979999998</v>
      </c>
      <c r="WG39" s="1476">
        <v>2651.4876880000002</v>
      </c>
      <c r="WH39" s="1476">
        <v>1286.951</v>
      </c>
      <c r="WI39" s="1479">
        <v>1364.5366880000001</v>
      </c>
      <c r="WJ39" s="1476">
        <v>2755.5740249999999</v>
      </c>
      <c r="WK39" s="1476">
        <v>1602.9449999999999</v>
      </c>
      <c r="WL39" s="1479">
        <v>1152.629025</v>
      </c>
      <c r="WM39" s="1476">
        <v>2663.2425800000001</v>
      </c>
      <c r="WN39" s="1476">
        <v>1523.2950000000001</v>
      </c>
      <c r="WO39" s="1479">
        <v>1139.94758</v>
      </c>
      <c r="WP39" s="1476">
        <v>1899.4684850000001</v>
      </c>
      <c r="WQ39" s="1476">
        <v>1085.2589350000001</v>
      </c>
      <c r="WR39" s="1479">
        <v>814.20955000000004</v>
      </c>
      <c r="WS39" s="1476">
        <v>1980.5173110000001</v>
      </c>
      <c r="WT39" s="1476">
        <v>1037.3693189999999</v>
      </c>
      <c r="WU39" s="1479">
        <v>943.14799200000016</v>
      </c>
      <c r="WV39" s="1476">
        <v>2422.4367689999999</v>
      </c>
      <c r="WW39" s="1476">
        <v>1316.936921</v>
      </c>
      <c r="WX39" s="1479">
        <v>1105.4998479999999</v>
      </c>
      <c r="WY39" s="1476">
        <v>2006.1424509999999</v>
      </c>
      <c r="WZ39" s="1476">
        <v>979.57887100000005</v>
      </c>
      <c r="XA39" s="1479">
        <v>1026.56358</v>
      </c>
      <c r="XB39" s="1476">
        <v>2786.803222</v>
      </c>
      <c r="XC39" s="1476">
        <v>1399.9000109999999</v>
      </c>
      <c r="XD39" s="1479">
        <v>1386.9032110000001</v>
      </c>
      <c r="XE39" s="1476">
        <v>2667.185258</v>
      </c>
      <c r="XF39" s="1476">
        <v>1500.9798069999999</v>
      </c>
      <c r="XG39" s="1479">
        <v>1166.205451</v>
      </c>
      <c r="XH39" s="1476">
        <v>2543.9624570000001</v>
      </c>
      <c r="XI39" s="1476">
        <v>1424.8834590000001</v>
      </c>
      <c r="XJ39" s="1479">
        <v>1119.078998</v>
      </c>
      <c r="XK39" s="1476">
        <v>3028.496079</v>
      </c>
      <c r="XL39" s="1476">
        <v>1756.8000379999999</v>
      </c>
      <c r="XM39" s="1476">
        <v>1271.6960410000002</v>
      </c>
      <c r="XN39" s="1498">
        <v>2979.5532069999999</v>
      </c>
      <c r="XO39" s="1476">
        <v>1617.1</v>
      </c>
      <c r="XP39" s="1479">
        <v>1362.453207</v>
      </c>
      <c r="XQ39" s="1498">
        <v>4053.2281150000003</v>
      </c>
      <c r="XR39" s="1476">
        <v>2304.8000000000002</v>
      </c>
      <c r="XS39" s="1479">
        <v>1748.4281150000002</v>
      </c>
      <c r="XT39" s="1498">
        <v>3825.289119</v>
      </c>
      <c r="XU39" s="1476">
        <v>2326.8000000000002</v>
      </c>
      <c r="XV39" s="1479">
        <v>1498.4891189999998</v>
      </c>
      <c r="XW39" s="1498">
        <v>3397.0290669999999</v>
      </c>
      <c r="XX39" s="1476">
        <v>1552.8</v>
      </c>
      <c r="XY39" s="1479">
        <v>1844.229067</v>
      </c>
      <c r="XZ39" s="1498">
        <v>3456.4724630000001</v>
      </c>
      <c r="YA39" s="1476">
        <v>1821.907238</v>
      </c>
      <c r="YB39" s="1479">
        <v>1634.5652250000001</v>
      </c>
      <c r="YC39" s="1498">
        <v>4221.8408789999994</v>
      </c>
      <c r="YD39" s="1476">
        <v>2276.5640079999998</v>
      </c>
      <c r="YE39" s="1479">
        <v>1945.2768709999996</v>
      </c>
      <c r="YF39" s="1498">
        <v>2011.7627</v>
      </c>
      <c r="YG39" s="1476">
        <v>1085.459619</v>
      </c>
      <c r="YH39" s="1479">
        <v>926.30308100000002</v>
      </c>
      <c r="YI39" s="1498">
        <v>2551.5269670000002</v>
      </c>
      <c r="YJ39" s="1476">
        <v>1203.3987209999998</v>
      </c>
      <c r="YK39" s="1479">
        <v>1348.1282460000004</v>
      </c>
      <c r="YL39" s="1498">
        <v>3763.3431449999998</v>
      </c>
      <c r="YM39" s="1476">
        <v>1650.142611</v>
      </c>
      <c r="YN39" s="1479">
        <v>2113.2005339999996</v>
      </c>
      <c r="YO39" s="1498">
        <v>2945.1322163995301</v>
      </c>
      <c r="YP39" s="1476">
        <v>1661.3851669999999</v>
      </c>
      <c r="YQ39" s="1479">
        <v>1283.7470493995302</v>
      </c>
      <c r="YR39" s="1498">
        <v>3794.7277593215604</v>
      </c>
      <c r="YS39" s="1476">
        <v>2045.8392699999999</v>
      </c>
      <c r="YT39" s="1479">
        <v>1748.8884893215604</v>
      </c>
      <c r="YU39" s="1498">
        <v>4469.2544349630398</v>
      </c>
      <c r="YV39" s="1476">
        <v>2610.6530789999997</v>
      </c>
      <c r="YW39" s="1479">
        <v>1858.6013559630401</v>
      </c>
      <c r="YX39" s="1498">
        <v>3944.93716750371</v>
      </c>
      <c r="YY39" s="1476">
        <v>1872.4506569999999</v>
      </c>
      <c r="YZ39" s="1479">
        <v>2072.4865105037102</v>
      </c>
      <c r="ZA39" s="1476">
        <v>5253.9289274497196</v>
      </c>
      <c r="ZB39" s="1476">
        <v>3023.2393420000003</v>
      </c>
      <c r="ZC39" s="1479">
        <v>2230.6895854497193</v>
      </c>
      <c r="ZD39" s="1476">
        <v>5235.8289127145299</v>
      </c>
      <c r="ZE39" s="1476">
        <v>2705.418349</v>
      </c>
      <c r="ZF39" s="1479">
        <v>2530.4105637145299</v>
      </c>
      <c r="ZG39" s="1476">
        <v>4891.3058656823496</v>
      </c>
      <c r="ZH39" s="1476">
        <v>2366.6961549999996</v>
      </c>
      <c r="ZI39" s="1479">
        <v>2524.6097106823499</v>
      </c>
      <c r="ZJ39" s="1476">
        <v>4394.1313456746902</v>
      </c>
      <c r="ZK39" s="1476">
        <v>2634.525611</v>
      </c>
      <c r="ZL39" s="1479">
        <v>1759.6057346746902</v>
      </c>
      <c r="ZM39" s="1476">
        <v>3449.3650459703399</v>
      </c>
      <c r="ZN39" s="1476">
        <v>1827.271708</v>
      </c>
      <c r="ZO39" s="1479">
        <v>1622.0933379703399</v>
      </c>
      <c r="ZP39" s="1476">
        <v>3391.1826027397001</v>
      </c>
      <c r="ZQ39" s="1476">
        <v>1654.0167180000001</v>
      </c>
      <c r="ZR39" s="1479">
        <v>1737.1658847397</v>
      </c>
      <c r="ZS39" s="1476">
        <v>5143.39665588976</v>
      </c>
      <c r="ZT39" s="1476">
        <v>2942.5590000000002</v>
      </c>
      <c r="ZU39" s="1476">
        <v>2200.8376558897598</v>
      </c>
      <c r="ZV39" s="1498">
        <v>4467.4798327558201</v>
      </c>
      <c r="ZW39" s="1476">
        <v>2061.990092</v>
      </c>
      <c r="ZX39" s="1479">
        <v>2405.4897407558201</v>
      </c>
      <c r="ZY39" s="1476">
        <v>2862.9306057051003</v>
      </c>
      <c r="ZZ39" s="1476">
        <v>1360.3490279999999</v>
      </c>
      <c r="AAA39" s="1476">
        <v>1502.5815777051005</v>
      </c>
      <c r="AAB39" s="1498">
        <v>3947.9817003630501</v>
      </c>
      <c r="AAC39" s="1476">
        <v>2029.0935910000001</v>
      </c>
      <c r="AAD39" s="1476">
        <v>1918.88810936305</v>
      </c>
      <c r="AAE39" s="1498">
        <v>4404.4370340884298</v>
      </c>
      <c r="AAF39" s="1476">
        <v>2527.1546919999996</v>
      </c>
      <c r="AAG39" s="1476">
        <v>1877.2823420884301</v>
      </c>
      <c r="AAH39" s="1498">
        <v>6085.7416759089401</v>
      </c>
      <c r="AAI39" s="1476">
        <v>3808.3760440000001</v>
      </c>
      <c r="AAJ39" s="1476">
        <v>2277.36563190894</v>
      </c>
      <c r="AAK39" s="1498">
        <v>6087.7893789946702</v>
      </c>
      <c r="AAL39" s="1476">
        <v>3507.8556749999998</v>
      </c>
      <c r="AAM39" s="1476">
        <v>2579.9337039946704</v>
      </c>
      <c r="AAN39" s="1498">
        <v>5454.5858732855195</v>
      </c>
      <c r="AAO39" s="1476">
        <v>3196.0455899999997</v>
      </c>
      <c r="AAP39" s="1476">
        <v>2258.5402832855198</v>
      </c>
      <c r="AAQ39" s="1498">
        <v>5408.6637977320806</v>
      </c>
      <c r="AAR39" s="1476">
        <v>3422.1320490000003</v>
      </c>
      <c r="AAS39" s="1479">
        <v>1986.5317487320804</v>
      </c>
      <c r="AAT39" s="1476">
        <v>4752.80901797364</v>
      </c>
      <c r="AAU39" s="1476">
        <v>3053.4139300000002</v>
      </c>
      <c r="AAV39" s="1476">
        <v>1699.3950879736399</v>
      </c>
      <c r="AAW39" s="1498">
        <v>4394.1313456746902</v>
      </c>
      <c r="AAX39" s="1476">
        <v>2634.525611</v>
      </c>
      <c r="AAY39" s="1479">
        <v>1759.6057346746902</v>
      </c>
      <c r="AAZ39" s="1498">
        <v>4752.80901797364</v>
      </c>
      <c r="ABA39" s="1476">
        <v>3053.4139300000002</v>
      </c>
      <c r="ABB39" s="1479">
        <v>1699.3950879736399</v>
      </c>
      <c r="ABC39" s="1474">
        <v>8.1626525035945807</v>
      </c>
      <c r="ABD39" s="1474">
        <v>15.89995243359963</v>
      </c>
      <c r="ABE39" s="1499">
        <v>-3.4218260099147635</v>
      </c>
      <c r="ABF39" s="1474">
        <v>5.1022318449621247E-2</v>
      </c>
      <c r="ABG39" s="1474">
        <v>2.8715139354798698</v>
      </c>
      <c r="ABH39" s="1499">
        <v>-8.7465360231554976E-3</v>
      </c>
      <c r="ABI39" s="1474">
        <v>8.1626525035945807</v>
      </c>
      <c r="ABJ39" s="1474">
        <v>15.89995243359963</v>
      </c>
      <c r="ABK39" s="1499">
        <v>-3.4218260099147635</v>
      </c>
    </row>
    <row r="40" spans="1:739" s="1538" customFormat="1" ht="11.25">
      <c r="A40" s="1265" t="s">
        <v>1585</v>
      </c>
      <c r="B40" s="1266">
        <v>169553.54499999998</v>
      </c>
      <c r="C40" s="1267">
        <v>23.763999999999999</v>
      </c>
      <c r="D40" s="1268">
        <v>169529.78099999999</v>
      </c>
      <c r="E40" s="1266">
        <v>139511.83199999999</v>
      </c>
      <c r="F40" s="1267">
        <v>130.51900000000001</v>
      </c>
      <c r="G40" s="1268">
        <v>139381.31299999999</v>
      </c>
      <c r="H40" s="1266">
        <v>207148.63199999998</v>
      </c>
      <c r="I40" s="1267">
        <v>107.89600000000002</v>
      </c>
      <c r="J40" s="1268">
        <v>207040.73599999998</v>
      </c>
      <c r="K40" s="1266">
        <v>230814.93800000002</v>
      </c>
      <c r="L40" s="1267">
        <v>85.23899999999999</v>
      </c>
      <c r="M40" s="1268">
        <v>230729.69900000002</v>
      </c>
      <c r="N40" s="1266">
        <v>207200.26500000001</v>
      </c>
      <c r="O40" s="1267">
        <v>43.128999999999998</v>
      </c>
      <c r="P40" s="1268">
        <v>207157.13600000003</v>
      </c>
      <c r="Q40" s="1266">
        <v>217596.9</v>
      </c>
      <c r="R40" s="1267">
        <v>29.082000000000001</v>
      </c>
      <c r="S40" s="1268">
        <v>217567.818</v>
      </c>
      <c r="T40" s="1266">
        <v>218804.27100000001</v>
      </c>
      <c r="U40" s="1267">
        <v>23.562000000000001</v>
      </c>
      <c r="V40" s="1268">
        <v>218780.709</v>
      </c>
      <c r="W40" s="1266">
        <v>242441.21299999999</v>
      </c>
      <c r="X40" s="1267">
        <v>50.743000000000002</v>
      </c>
      <c r="Y40" s="1268">
        <v>242390.47</v>
      </c>
      <c r="Z40" s="1266">
        <v>260012.30300000001</v>
      </c>
      <c r="AA40" s="1267">
        <v>27.096</v>
      </c>
      <c r="AB40" s="1268">
        <v>259985.20700000002</v>
      </c>
      <c r="AC40" s="1266">
        <v>248531.73400000003</v>
      </c>
      <c r="AD40" s="1267">
        <v>71.058000000000007</v>
      </c>
      <c r="AE40" s="1268">
        <v>248460.67600000004</v>
      </c>
      <c r="AF40" s="1266">
        <v>254222.65299999999</v>
      </c>
      <c r="AG40" s="1267">
        <v>50.617999999999995</v>
      </c>
      <c r="AH40" s="1268">
        <v>254172.035</v>
      </c>
      <c r="AI40" s="1266">
        <v>199847.149</v>
      </c>
      <c r="AJ40" s="1267">
        <v>39.863</v>
      </c>
      <c r="AK40" s="1268">
        <v>199807.28599999999</v>
      </c>
      <c r="AL40" s="1266">
        <v>208289.92100000003</v>
      </c>
      <c r="AM40" s="1267">
        <v>40.097999999999999</v>
      </c>
      <c r="AN40" s="1268">
        <v>208249.82300000003</v>
      </c>
      <c r="AO40" s="1266">
        <v>210443.49800000002</v>
      </c>
      <c r="AP40" s="1267">
        <v>44.139000000000003</v>
      </c>
      <c r="AQ40" s="1268">
        <v>210399.35900000003</v>
      </c>
      <c r="AR40" s="1266">
        <v>224336.19100000002</v>
      </c>
      <c r="AS40" s="1267">
        <v>40.585000000000001</v>
      </c>
      <c r="AT40" s="1268">
        <v>224295.60600000003</v>
      </c>
      <c r="AU40" s="1266">
        <v>213138.95</v>
      </c>
      <c r="AV40" s="1267">
        <v>82.325000000000003</v>
      </c>
      <c r="AW40" s="1268">
        <v>213056.625</v>
      </c>
      <c r="AX40" s="1266">
        <v>269733.58899999998</v>
      </c>
      <c r="AY40" s="1267">
        <v>106.929</v>
      </c>
      <c r="AZ40" s="1268">
        <v>269626.65999999997</v>
      </c>
      <c r="BA40" s="1266">
        <v>220444.136</v>
      </c>
      <c r="BB40" s="1267">
        <v>44.248999999999995</v>
      </c>
      <c r="BC40" s="1268">
        <v>220399.88699999999</v>
      </c>
      <c r="BD40" s="1266">
        <v>344408.57899999997</v>
      </c>
      <c r="BE40" s="1267">
        <v>73.195999999999998</v>
      </c>
      <c r="BF40" s="1268">
        <v>344335.38299999997</v>
      </c>
      <c r="BG40" s="1266">
        <v>281581.41700000002</v>
      </c>
      <c r="BH40" s="1267">
        <v>115.066</v>
      </c>
      <c r="BI40" s="1268">
        <v>281466.35100000002</v>
      </c>
      <c r="BJ40" s="1266">
        <v>202013.609</v>
      </c>
      <c r="BK40" s="1267">
        <v>142.85399999999998</v>
      </c>
      <c r="BL40" s="1268">
        <v>201870.755</v>
      </c>
      <c r="BM40" s="1266">
        <v>238824.196</v>
      </c>
      <c r="BN40" s="1267">
        <v>101.57599999999999</v>
      </c>
      <c r="BO40" s="1268">
        <v>238722.62</v>
      </c>
      <c r="BP40" s="1266">
        <v>246547.63</v>
      </c>
      <c r="BQ40" s="1267">
        <v>60.861000000000004</v>
      </c>
      <c r="BR40" s="1268">
        <v>246486.769</v>
      </c>
      <c r="BS40" s="1266">
        <v>162095.446</v>
      </c>
      <c r="BT40" s="1267">
        <v>40.280999999999999</v>
      </c>
      <c r="BU40" s="1268">
        <v>162055.16500000001</v>
      </c>
      <c r="BV40" s="1266">
        <v>247592.74699999997</v>
      </c>
      <c r="BW40" s="1267">
        <v>130.15299999999999</v>
      </c>
      <c r="BX40" s="1268">
        <v>247462.59399999998</v>
      </c>
      <c r="BY40" s="1266">
        <v>270184.36100000003</v>
      </c>
      <c r="BZ40" s="1267">
        <v>174.589</v>
      </c>
      <c r="CA40" s="1268">
        <v>270009.77200000006</v>
      </c>
      <c r="CB40" s="1266">
        <v>220382.73199999996</v>
      </c>
      <c r="CC40" s="1267">
        <v>138.77699999999999</v>
      </c>
      <c r="CD40" s="1268">
        <v>220243.95499999996</v>
      </c>
      <c r="CE40" s="1266">
        <v>281453.37399999995</v>
      </c>
      <c r="CF40" s="1267">
        <v>241.179</v>
      </c>
      <c r="CG40" s="1268">
        <v>281212.19499999995</v>
      </c>
      <c r="CH40" s="1266">
        <v>305818.40800000005</v>
      </c>
      <c r="CI40" s="1267">
        <v>177.62</v>
      </c>
      <c r="CJ40" s="1268">
        <v>305640.78800000006</v>
      </c>
      <c r="CK40" s="1266">
        <v>281368.70399999997</v>
      </c>
      <c r="CL40" s="1267">
        <v>170.77100000000002</v>
      </c>
      <c r="CM40" s="1268">
        <v>281197.93299999996</v>
      </c>
      <c r="CN40" s="1266">
        <v>355376.35600000003</v>
      </c>
      <c r="CO40" s="1267">
        <v>201.13300000000001</v>
      </c>
      <c r="CP40" s="1268">
        <v>355175.22300000006</v>
      </c>
      <c r="CQ40" s="1266">
        <v>248701.875</v>
      </c>
      <c r="CR40" s="1267">
        <v>160.476</v>
      </c>
      <c r="CS40" s="1268">
        <v>248541.399</v>
      </c>
      <c r="CT40" s="1266">
        <v>290922.47500000003</v>
      </c>
      <c r="CU40" s="1267">
        <v>244.584</v>
      </c>
      <c r="CV40" s="1268">
        <v>290677.89100000006</v>
      </c>
      <c r="CW40" s="1266">
        <v>251660.91</v>
      </c>
      <c r="CX40" s="1267">
        <v>224.833</v>
      </c>
      <c r="CY40" s="1268">
        <v>251436.07699999999</v>
      </c>
      <c r="CZ40" s="1266">
        <v>189506.83899999998</v>
      </c>
      <c r="DA40" s="1267">
        <v>203.32900000000001</v>
      </c>
      <c r="DB40" s="1268">
        <v>189303.50999999998</v>
      </c>
      <c r="DC40" s="1266">
        <v>169800.12100000001</v>
      </c>
      <c r="DD40" s="1267">
        <v>232.09899999999999</v>
      </c>
      <c r="DE40" s="1268">
        <v>169568.02200000003</v>
      </c>
      <c r="DF40" s="1266">
        <v>206289.47900000002</v>
      </c>
      <c r="DG40" s="1267">
        <v>87.158999999999992</v>
      </c>
      <c r="DH40" s="1268">
        <v>206202.32</v>
      </c>
      <c r="DI40" s="1266">
        <v>219216.54299999998</v>
      </c>
      <c r="DJ40" s="1267">
        <v>126.261</v>
      </c>
      <c r="DK40" s="1268">
        <v>219090.28199999998</v>
      </c>
      <c r="DL40" s="1266">
        <v>236849.88499999998</v>
      </c>
      <c r="DM40" s="1267">
        <v>155.56</v>
      </c>
      <c r="DN40" s="1268">
        <v>236694.32499999998</v>
      </c>
      <c r="DO40" s="1266">
        <v>220715.84899999999</v>
      </c>
      <c r="DP40" s="1267">
        <v>200.43200000000002</v>
      </c>
      <c r="DQ40" s="1268">
        <v>220515.41699999999</v>
      </c>
      <c r="DR40" s="1266">
        <v>156373.08299999998</v>
      </c>
      <c r="DS40" s="1267">
        <v>264.68299999999999</v>
      </c>
      <c r="DT40" s="1268">
        <v>156108.4</v>
      </c>
      <c r="DU40" s="1266">
        <v>304661.652</v>
      </c>
      <c r="DV40" s="1267">
        <v>103.301</v>
      </c>
      <c r="DW40" s="1268">
        <v>304558.35100000002</v>
      </c>
      <c r="DX40" s="1266">
        <v>261527.17099999997</v>
      </c>
      <c r="DY40" s="1267">
        <v>176.249</v>
      </c>
      <c r="DZ40" s="1268">
        <v>261350.92199999996</v>
      </c>
      <c r="EA40" s="1266">
        <v>290996.82200000004</v>
      </c>
      <c r="EB40" s="1267">
        <v>132.04300000000001</v>
      </c>
      <c r="EC40" s="1268">
        <v>290864.77900000004</v>
      </c>
      <c r="ED40" s="1266">
        <v>315717.81200000003</v>
      </c>
      <c r="EE40" s="1267">
        <v>160.90899999999999</v>
      </c>
      <c r="EF40" s="1268">
        <v>315556.90300000005</v>
      </c>
      <c r="EG40" s="1266">
        <v>249279.01499999998</v>
      </c>
      <c r="EH40" s="1267">
        <v>208.89799999999997</v>
      </c>
      <c r="EI40" s="1268">
        <v>249070.117</v>
      </c>
      <c r="EJ40" s="1266">
        <v>265301.62300000002</v>
      </c>
      <c r="EK40" s="1267">
        <v>356.38300000000004</v>
      </c>
      <c r="EL40" s="1268">
        <v>264945.24000000005</v>
      </c>
      <c r="EM40" s="1266">
        <v>276073.185</v>
      </c>
      <c r="EN40" s="1267">
        <v>315.00400000000002</v>
      </c>
      <c r="EO40" s="1268">
        <v>275758.18099999998</v>
      </c>
      <c r="EP40" s="1266">
        <v>217441.22899999999</v>
      </c>
      <c r="EQ40" s="1267">
        <v>208.76500000000001</v>
      </c>
      <c r="ER40" s="1268">
        <v>217232.46399999998</v>
      </c>
      <c r="ES40" s="1266">
        <v>274702.88699999999</v>
      </c>
      <c r="ET40" s="1267">
        <v>147.47199999999998</v>
      </c>
      <c r="EU40" s="1268">
        <v>274555.41499999998</v>
      </c>
      <c r="EV40" s="1266">
        <v>254417.04800000001</v>
      </c>
      <c r="EW40" s="1267">
        <v>286.48099999999999</v>
      </c>
      <c r="EX40" s="1268">
        <v>254130.56700000001</v>
      </c>
      <c r="EY40" s="1266">
        <v>342854.03600000002</v>
      </c>
      <c r="EZ40" s="1267">
        <v>448.678</v>
      </c>
      <c r="FA40" s="1268">
        <v>342405.35800000001</v>
      </c>
      <c r="FB40" s="1266">
        <v>317847.05700000003</v>
      </c>
      <c r="FC40" s="1267">
        <v>606.553</v>
      </c>
      <c r="FD40" s="1268">
        <v>317240.50400000002</v>
      </c>
      <c r="FE40" s="1266">
        <v>320756.94099999999</v>
      </c>
      <c r="FF40" s="1267">
        <v>426.82799999999997</v>
      </c>
      <c r="FG40" s="1268">
        <v>320330.11300000001</v>
      </c>
      <c r="FH40" s="1266">
        <v>293767.85399999999</v>
      </c>
      <c r="FI40" s="1267">
        <v>311.23200000000003</v>
      </c>
      <c r="FJ40" s="1268">
        <v>293456.62199999997</v>
      </c>
      <c r="FK40" s="1266">
        <v>319404.57400000002</v>
      </c>
      <c r="FL40" s="1267">
        <v>432.86</v>
      </c>
      <c r="FM40" s="1268">
        <v>318971.71400000004</v>
      </c>
      <c r="FN40" s="1266">
        <v>324348.12800000003</v>
      </c>
      <c r="FO40" s="1267">
        <v>440.78999999999996</v>
      </c>
      <c r="FP40" s="1268">
        <v>323907.33800000005</v>
      </c>
      <c r="FQ40" s="1266">
        <v>297424.06</v>
      </c>
      <c r="FR40" s="1267">
        <v>209.76999999999998</v>
      </c>
      <c r="FS40" s="1268">
        <v>297214.28999999998</v>
      </c>
      <c r="FT40" s="1266">
        <v>277316.87400000001</v>
      </c>
      <c r="FU40" s="1267">
        <v>384.94499999999999</v>
      </c>
      <c r="FV40" s="1268">
        <v>276931.929</v>
      </c>
      <c r="FW40" s="1266">
        <v>340262.53899999999</v>
      </c>
      <c r="FX40" s="1267">
        <v>351.09300000000002</v>
      </c>
      <c r="FY40" s="1268">
        <v>339911.446</v>
      </c>
      <c r="FZ40" s="1266">
        <v>257319.709</v>
      </c>
      <c r="GA40" s="1267">
        <v>213.61099999999999</v>
      </c>
      <c r="GB40" s="1268">
        <v>257106.098</v>
      </c>
      <c r="GC40" s="1266">
        <v>310595.179</v>
      </c>
      <c r="GD40" s="1267">
        <v>309.09800000000001</v>
      </c>
      <c r="GE40" s="1268">
        <v>310286.08100000001</v>
      </c>
      <c r="GF40" s="1266">
        <v>296106.74900000001</v>
      </c>
      <c r="GG40" s="1267">
        <v>267.20699999999999</v>
      </c>
      <c r="GH40" s="1268">
        <v>295839.54200000002</v>
      </c>
      <c r="GI40" s="1266">
        <v>296014.55499999999</v>
      </c>
      <c r="GJ40" s="1267">
        <v>288.17</v>
      </c>
      <c r="GK40" s="1268">
        <v>295726.38500000001</v>
      </c>
      <c r="GL40" s="1266">
        <v>344127.82299999997</v>
      </c>
      <c r="GM40" s="1267">
        <v>417.84300000000002</v>
      </c>
      <c r="GN40" s="1268">
        <v>343709.98</v>
      </c>
      <c r="GO40" s="1266">
        <v>359805.57799999998</v>
      </c>
      <c r="GP40" s="1267">
        <v>317.77300000000002</v>
      </c>
      <c r="GQ40" s="1268">
        <v>359487.80499999999</v>
      </c>
      <c r="GR40" s="1266">
        <v>355001.1</v>
      </c>
      <c r="GS40" s="1267">
        <v>194.86499999999998</v>
      </c>
      <c r="GT40" s="1268">
        <v>354806.23499999999</v>
      </c>
      <c r="GU40" s="1266">
        <v>392875.875</v>
      </c>
      <c r="GV40" s="1267">
        <v>279.01300000000003</v>
      </c>
      <c r="GW40" s="1268">
        <v>392596.86200000002</v>
      </c>
      <c r="GX40" s="1266">
        <v>361107.69400000002</v>
      </c>
      <c r="GY40" s="1267">
        <v>364.19799999999998</v>
      </c>
      <c r="GZ40" s="1268">
        <v>360743.49600000004</v>
      </c>
      <c r="HA40" s="1266">
        <v>341053.61699999997</v>
      </c>
      <c r="HB40" s="1267">
        <v>415.64</v>
      </c>
      <c r="HC40" s="1268">
        <v>340637.97699999996</v>
      </c>
      <c r="HD40" s="1266">
        <v>360492.16399999999</v>
      </c>
      <c r="HE40" s="1267">
        <v>560.80400000000009</v>
      </c>
      <c r="HF40" s="1268">
        <v>359931.36</v>
      </c>
      <c r="HG40" s="1266">
        <v>342507.28500000003</v>
      </c>
      <c r="HH40" s="1267">
        <v>224.21299999999999</v>
      </c>
      <c r="HI40" s="1268">
        <v>342283.07200000004</v>
      </c>
      <c r="HJ40" s="1266">
        <v>252376.554</v>
      </c>
      <c r="HK40" s="1267">
        <v>329.774</v>
      </c>
      <c r="HL40" s="1268">
        <v>252046.78</v>
      </c>
      <c r="HM40" s="1266">
        <v>266894.89900000003</v>
      </c>
      <c r="HN40" s="1267">
        <v>350.17899999999997</v>
      </c>
      <c r="HO40" s="1268">
        <v>266544.72000000003</v>
      </c>
      <c r="HP40" s="1266">
        <v>337422.11699999997</v>
      </c>
      <c r="HQ40" s="1267">
        <v>364.73099999999999</v>
      </c>
      <c r="HR40" s="1268">
        <v>337057.38599999994</v>
      </c>
      <c r="HS40" s="1266">
        <v>285339.538</v>
      </c>
      <c r="HT40" s="1267">
        <v>360.03700000000003</v>
      </c>
      <c r="HU40" s="1268">
        <v>284979.50099999999</v>
      </c>
      <c r="HV40" s="1266">
        <v>363821.05500000005</v>
      </c>
      <c r="HW40" s="1267">
        <v>380.92899999999997</v>
      </c>
      <c r="HX40" s="1268">
        <v>363440.12600000005</v>
      </c>
      <c r="HY40" s="1266">
        <v>321855.685</v>
      </c>
      <c r="HZ40" s="1267">
        <v>351.49300000000005</v>
      </c>
      <c r="IA40" s="1268">
        <v>321504.19199999998</v>
      </c>
      <c r="IB40" s="1266">
        <v>386714.10800000001</v>
      </c>
      <c r="IC40" s="1267">
        <v>432.52599999999995</v>
      </c>
      <c r="ID40" s="1268">
        <v>386281.58199999999</v>
      </c>
      <c r="IE40" s="1266">
        <v>392982.15899999999</v>
      </c>
      <c r="IF40" s="1267">
        <v>647.55799999999999</v>
      </c>
      <c r="IG40" s="1268">
        <v>392334.60099999997</v>
      </c>
      <c r="IH40" s="1266">
        <v>333199.891</v>
      </c>
      <c r="II40" s="1267">
        <v>363.137</v>
      </c>
      <c r="IJ40" s="1268">
        <v>332836.75400000002</v>
      </c>
      <c r="IK40" s="1266">
        <v>340460.89299999998</v>
      </c>
      <c r="IL40" s="1267">
        <v>382.42099999999999</v>
      </c>
      <c r="IM40" s="1268">
        <v>340078.47200000001</v>
      </c>
      <c r="IN40" s="1266">
        <v>346806.90600000002</v>
      </c>
      <c r="IO40" s="1267">
        <v>244.059</v>
      </c>
      <c r="IP40" s="1268">
        <v>346562.84700000001</v>
      </c>
      <c r="IQ40" s="1266">
        <v>351767.07699999999</v>
      </c>
      <c r="IR40" s="1267">
        <v>176.596</v>
      </c>
      <c r="IS40" s="1268">
        <v>351590.48099999997</v>
      </c>
      <c r="IT40" s="1266">
        <v>346990.17600000004</v>
      </c>
      <c r="IU40" s="1267">
        <v>214.554</v>
      </c>
      <c r="IV40" s="1268">
        <v>346775.62200000003</v>
      </c>
      <c r="IW40" s="1266">
        <v>320059.40399999998</v>
      </c>
      <c r="IX40" s="1267">
        <v>372.48900000000003</v>
      </c>
      <c r="IY40" s="1268">
        <v>319686.91499999998</v>
      </c>
      <c r="IZ40" s="1266">
        <v>313250.49300000002</v>
      </c>
      <c r="JA40" s="1267">
        <v>207.37700000000001</v>
      </c>
      <c r="JB40" s="1268">
        <v>313043.11600000004</v>
      </c>
      <c r="JC40" s="1266">
        <v>411684.80399999995</v>
      </c>
      <c r="JD40" s="1267">
        <v>492.23400000000004</v>
      </c>
      <c r="JE40" s="1268">
        <v>411192.56999999995</v>
      </c>
      <c r="JF40" s="1266">
        <v>388341.89899999998</v>
      </c>
      <c r="JG40" s="1267">
        <v>484.41700000000003</v>
      </c>
      <c r="JH40" s="1268">
        <v>387857.48199999996</v>
      </c>
      <c r="JI40" s="1266">
        <v>402229.71600000001</v>
      </c>
      <c r="JJ40" s="1267">
        <v>304.85300000000001</v>
      </c>
      <c r="JK40" s="1268">
        <v>401924.86300000001</v>
      </c>
      <c r="JL40" s="1266">
        <v>371430.43200000003</v>
      </c>
      <c r="JM40" s="1267">
        <v>289.34199999999998</v>
      </c>
      <c r="JN40" s="1268">
        <v>371141.09</v>
      </c>
      <c r="JO40" s="1266">
        <v>388061.10899999994</v>
      </c>
      <c r="JP40" s="1267">
        <v>321.32900000000001</v>
      </c>
      <c r="JQ40" s="1268">
        <v>387739.77999999991</v>
      </c>
      <c r="JR40" s="1266">
        <v>349831.11600000004</v>
      </c>
      <c r="JS40" s="1267">
        <v>280.27600000000001</v>
      </c>
      <c r="JT40" s="1268">
        <v>349550.84</v>
      </c>
      <c r="JU40" s="1266">
        <v>297302.84399999998</v>
      </c>
      <c r="JV40" s="1267">
        <v>311.94799999999998</v>
      </c>
      <c r="JW40" s="1268">
        <v>296990.89600000001</v>
      </c>
      <c r="JX40" s="1266">
        <v>348323.35100000002</v>
      </c>
      <c r="JY40" s="1267">
        <v>357.13299999999998</v>
      </c>
      <c r="JZ40" s="1268">
        <v>347966.21800000005</v>
      </c>
      <c r="KA40" s="1266">
        <v>331122.42199999996</v>
      </c>
      <c r="KB40" s="1267">
        <v>324.762</v>
      </c>
      <c r="KC40" s="1268">
        <v>330797.65999999997</v>
      </c>
      <c r="KD40" s="1266">
        <v>374023.37</v>
      </c>
      <c r="KE40" s="1267">
        <v>401.79199999999997</v>
      </c>
      <c r="KF40" s="1268">
        <v>373621.57799999998</v>
      </c>
      <c r="KG40" s="1266">
        <v>355217.31799999997</v>
      </c>
      <c r="KH40" s="1267">
        <v>213.12799999999999</v>
      </c>
      <c r="KI40" s="1268">
        <v>355004.18999999994</v>
      </c>
      <c r="KJ40" s="1266">
        <v>357444.37699999998</v>
      </c>
      <c r="KK40" s="1267">
        <v>238.422</v>
      </c>
      <c r="KL40" s="1268">
        <v>357205.95499999996</v>
      </c>
      <c r="KM40" s="1266">
        <v>411089.81100000005</v>
      </c>
      <c r="KN40" s="1267">
        <v>150.035</v>
      </c>
      <c r="KO40" s="1268">
        <v>410939.77600000007</v>
      </c>
      <c r="KP40" s="1266">
        <v>422740.43200000003</v>
      </c>
      <c r="KQ40" s="1267">
        <v>143.66800000000001</v>
      </c>
      <c r="KR40" s="1268">
        <v>422596.76400000002</v>
      </c>
      <c r="KS40" s="1266">
        <v>418386.75699999998</v>
      </c>
      <c r="KT40" s="1267">
        <v>110.425</v>
      </c>
      <c r="KU40" s="1268">
        <v>418276.33199999999</v>
      </c>
      <c r="KV40" s="1266">
        <v>429790.50900000002</v>
      </c>
      <c r="KW40" s="1267">
        <v>226.36799999999999</v>
      </c>
      <c r="KX40" s="1268">
        <v>429564.141</v>
      </c>
      <c r="KY40" s="1266">
        <v>501147.26100000006</v>
      </c>
      <c r="KZ40" s="1267">
        <v>92.863</v>
      </c>
      <c r="LA40" s="1268">
        <v>501054.39800000004</v>
      </c>
      <c r="LB40" s="1266">
        <v>409440.78899999999</v>
      </c>
      <c r="LC40" s="1267">
        <v>181.416</v>
      </c>
      <c r="LD40" s="1268">
        <v>409259.37299999996</v>
      </c>
      <c r="LE40" s="1266">
        <v>403645.603</v>
      </c>
      <c r="LF40" s="1267">
        <v>82.396000000000015</v>
      </c>
      <c r="LG40" s="1268">
        <v>403563.20699999999</v>
      </c>
      <c r="LH40" s="1266">
        <v>358417.82200000004</v>
      </c>
      <c r="LI40" s="1267">
        <v>72.836000000000013</v>
      </c>
      <c r="LJ40" s="1268">
        <v>358344.98600000003</v>
      </c>
      <c r="LK40" s="1266">
        <v>418729.50199999998</v>
      </c>
      <c r="LL40" s="1267">
        <v>401.35899999999998</v>
      </c>
      <c r="LM40" s="1268">
        <v>418328.14299999998</v>
      </c>
      <c r="LN40" s="1266">
        <v>352458.375</v>
      </c>
      <c r="LO40" s="1267">
        <v>355.68700000000001</v>
      </c>
      <c r="LP40" s="1268">
        <v>352102.68800000002</v>
      </c>
      <c r="LQ40" s="1266">
        <v>399220.1</v>
      </c>
      <c r="LR40" s="1267">
        <v>247.10300000000001</v>
      </c>
      <c r="LS40" s="1268">
        <v>398972.99699999997</v>
      </c>
      <c r="LT40" s="1266">
        <v>380497.016</v>
      </c>
      <c r="LU40" s="1267">
        <v>386.88099999999997</v>
      </c>
      <c r="LV40" s="1268">
        <v>380110.13500000001</v>
      </c>
      <c r="LW40" s="1266">
        <v>385573.35200000001</v>
      </c>
      <c r="LX40" s="1267">
        <v>225.245</v>
      </c>
      <c r="LY40" s="1268">
        <v>385348.10700000002</v>
      </c>
      <c r="LZ40" s="1266">
        <v>401890.10699999996</v>
      </c>
      <c r="MA40" s="1267">
        <v>283.34499999999997</v>
      </c>
      <c r="MB40" s="1268">
        <v>401606.76199999999</v>
      </c>
      <c r="MC40" s="1266">
        <v>428411.61200000002</v>
      </c>
      <c r="MD40" s="1267">
        <v>347.81700000000001</v>
      </c>
      <c r="ME40" s="1268">
        <v>428063.79500000004</v>
      </c>
      <c r="MF40" s="1266">
        <v>454984.19400000008</v>
      </c>
      <c r="MG40" s="1267">
        <v>88.725999999999985</v>
      </c>
      <c r="MH40" s="1268">
        <v>454895.46800000005</v>
      </c>
      <c r="MI40" s="1266">
        <v>393444.44</v>
      </c>
      <c r="MJ40" s="1267">
        <v>204.50900000000001</v>
      </c>
      <c r="MK40" s="1268">
        <v>393239.93099999998</v>
      </c>
      <c r="ML40" s="1266">
        <v>444149.69099999999</v>
      </c>
      <c r="MM40" s="1267">
        <v>256.00200000000001</v>
      </c>
      <c r="MN40" s="1268">
        <v>443893.68900000001</v>
      </c>
      <c r="MO40" s="1266">
        <v>407021.49700000003</v>
      </c>
      <c r="MP40" s="1267">
        <v>165.77099999999999</v>
      </c>
      <c r="MQ40" s="1268">
        <v>406855.72600000002</v>
      </c>
      <c r="MR40" s="1266">
        <v>329775.35399999999</v>
      </c>
      <c r="MS40" s="1267">
        <v>575.9369999999999</v>
      </c>
      <c r="MT40" s="1268">
        <v>329199.41700000002</v>
      </c>
      <c r="MU40" s="1266">
        <v>423255.56199999998</v>
      </c>
      <c r="MV40" s="1267">
        <v>264.87200000000001</v>
      </c>
      <c r="MW40" s="1268">
        <v>422990.69</v>
      </c>
      <c r="MX40" s="1266">
        <v>359130.18599999999</v>
      </c>
      <c r="MY40" s="1267">
        <v>98.067999999999998</v>
      </c>
      <c r="MZ40" s="1268">
        <v>359032.11799999996</v>
      </c>
      <c r="NA40" s="1266">
        <v>353696.03899999999</v>
      </c>
      <c r="NB40" s="1267">
        <v>93.566000000000003</v>
      </c>
      <c r="NC40" s="1268">
        <v>353602.473</v>
      </c>
      <c r="ND40" s="1266">
        <v>359918.59600000002</v>
      </c>
      <c r="NE40" s="1267">
        <v>133.37800000000001</v>
      </c>
      <c r="NF40" s="1268">
        <v>359785.21799999999</v>
      </c>
      <c r="NG40" s="1266">
        <v>386803.58799999999</v>
      </c>
      <c r="NH40" s="1267">
        <v>137.27199999999999</v>
      </c>
      <c r="NI40" s="1268">
        <v>386666.31599999999</v>
      </c>
      <c r="NJ40" s="1266">
        <v>368145.30600000004</v>
      </c>
      <c r="NK40" s="1267">
        <v>146.79599999999999</v>
      </c>
      <c r="NL40" s="1268">
        <v>367998.51000000007</v>
      </c>
      <c r="NM40" s="1266">
        <v>416553.20799999998</v>
      </c>
      <c r="NN40" s="1267">
        <v>175</v>
      </c>
      <c r="NO40" s="1268">
        <v>416378.20799999998</v>
      </c>
      <c r="NP40" s="1266">
        <v>483712.28899999999</v>
      </c>
      <c r="NQ40" s="1267">
        <v>242.83600000000001</v>
      </c>
      <c r="NR40" s="1268">
        <v>483469.45299999998</v>
      </c>
      <c r="NS40" s="1266">
        <v>526603.91999999993</v>
      </c>
      <c r="NT40" s="1267">
        <v>269</v>
      </c>
      <c r="NU40" s="1268">
        <v>526334.91999999993</v>
      </c>
      <c r="NV40" s="1266">
        <v>432367.60000000003</v>
      </c>
      <c r="NW40" s="1267">
        <v>591.37699999999995</v>
      </c>
      <c r="NX40" s="1268">
        <v>431776.22300000006</v>
      </c>
      <c r="NY40" s="1266">
        <v>417394.06799999997</v>
      </c>
      <c r="NZ40" s="1267">
        <v>384.20000000000005</v>
      </c>
      <c r="OA40" s="1268">
        <v>417009.86799999996</v>
      </c>
      <c r="OB40" s="1266">
        <v>432406.72599999997</v>
      </c>
      <c r="OC40" s="1267">
        <v>301.8</v>
      </c>
      <c r="OD40" s="1268">
        <v>432104.92599999998</v>
      </c>
      <c r="OE40" s="1266">
        <v>517488.75199999998</v>
      </c>
      <c r="OF40" s="1267">
        <v>569.20000000000005</v>
      </c>
      <c r="OG40" s="1268">
        <v>516919.55199999997</v>
      </c>
      <c r="OH40" s="1266">
        <v>385832.89400000003</v>
      </c>
      <c r="OI40" s="1267">
        <v>397.25700000000001</v>
      </c>
      <c r="OJ40" s="1268">
        <v>385435.63700000005</v>
      </c>
      <c r="OK40" s="1266">
        <v>326162.09600000002</v>
      </c>
      <c r="OL40" s="1267">
        <v>346.09500000000003</v>
      </c>
      <c r="OM40" s="1268">
        <v>325816.00100000005</v>
      </c>
      <c r="ON40" s="1266">
        <v>402995.29200000002</v>
      </c>
      <c r="OO40" s="1267">
        <v>306.86399999999998</v>
      </c>
      <c r="OP40" s="1268">
        <v>402688.42800000001</v>
      </c>
      <c r="OQ40" s="1266">
        <v>430308.56900000002</v>
      </c>
      <c r="OR40" s="1267">
        <v>244.29100000000003</v>
      </c>
      <c r="OS40" s="1268">
        <v>430064.27799999999</v>
      </c>
      <c r="OT40" s="1266">
        <v>481095.36500000005</v>
      </c>
      <c r="OU40" s="1267">
        <v>274.89400000000001</v>
      </c>
      <c r="OV40" s="1268">
        <v>480820.47100000008</v>
      </c>
      <c r="OW40" s="1266">
        <v>452031.20700000005</v>
      </c>
      <c r="OX40" s="1267">
        <v>301.553</v>
      </c>
      <c r="OY40" s="1268">
        <v>451729.65400000004</v>
      </c>
      <c r="OZ40" s="1266">
        <v>491413.41900000011</v>
      </c>
      <c r="PA40" s="1267">
        <v>366.41600000000005</v>
      </c>
      <c r="PB40" s="1268">
        <v>491047.00300000008</v>
      </c>
      <c r="PC40" s="1266">
        <v>524621.08100000001</v>
      </c>
      <c r="PD40" s="1267">
        <v>194.6</v>
      </c>
      <c r="PE40" s="1268">
        <v>524426.48100000003</v>
      </c>
      <c r="PF40" s="1266">
        <v>419134.424</v>
      </c>
      <c r="PG40" s="1267">
        <v>207.9</v>
      </c>
      <c r="PH40" s="1268">
        <v>418926.52399999998</v>
      </c>
      <c r="PI40" s="1266">
        <v>376821.93800000002</v>
      </c>
      <c r="PJ40" s="1267">
        <v>398</v>
      </c>
      <c r="PK40" s="1268">
        <v>376423.93800000002</v>
      </c>
      <c r="PL40" s="1266">
        <v>468523.8</v>
      </c>
      <c r="PM40" s="1267">
        <v>369.4</v>
      </c>
      <c r="PN40" s="1268">
        <v>468154.39999999997</v>
      </c>
      <c r="PO40" s="1266">
        <v>559912.326</v>
      </c>
      <c r="PP40" s="1267">
        <v>340.9</v>
      </c>
      <c r="PQ40" s="1268">
        <v>559571.42599999998</v>
      </c>
      <c r="PR40" s="1266">
        <v>377337.07500000001</v>
      </c>
      <c r="PS40" s="1267">
        <v>520.19200000000001</v>
      </c>
      <c r="PT40" s="1267">
        <v>376816.88300000003</v>
      </c>
      <c r="PU40" s="1266">
        <v>378490.19999999995</v>
      </c>
      <c r="PV40" s="1267">
        <v>228.667</v>
      </c>
      <c r="PW40" s="1267">
        <v>378261.53299999994</v>
      </c>
      <c r="PX40" s="1266">
        <v>414658.77099999995</v>
      </c>
      <c r="PY40" s="1267">
        <v>417.70399999999995</v>
      </c>
      <c r="PZ40" s="1267">
        <v>414241.06699999992</v>
      </c>
      <c r="QA40" s="1266">
        <v>493991.62800000003</v>
      </c>
      <c r="QB40" s="1267">
        <v>145.9</v>
      </c>
      <c r="QC40" s="1267">
        <v>493845.728</v>
      </c>
      <c r="QD40" s="1266">
        <v>470726.46399999998</v>
      </c>
      <c r="QE40" s="1267">
        <v>203.1</v>
      </c>
      <c r="QF40" s="1267">
        <v>470523.364</v>
      </c>
      <c r="QG40" s="1266">
        <v>563686.71000000008</v>
      </c>
      <c r="QH40" s="1267">
        <v>290.7</v>
      </c>
      <c r="QI40" s="1267">
        <v>563396.01000000013</v>
      </c>
      <c r="QJ40" s="1266">
        <v>568614.53500000003</v>
      </c>
      <c r="QK40" s="1267">
        <v>277.89999999999998</v>
      </c>
      <c r="QL40" s="1267">
        <v>568336.63500000001</v>
      </c>
      <c r="QM40" s="1266">
        <v>585208.16299999994</v>
      </c>
      <c r="QN40" s="1267">
        <v>244.5</v>
      </c>
      <c r="QO40" s="1267">
        <v>584963.66299999994</v>
      </c>
      <c r="QP40" s="1266">
        <v>465384.75699999998</v>
      </c>
      <c r="QQ40" s="1267">
        <v>147.10000000000002</v>
      </c>
      <c r="QR40" s="1267">
        <v>465237.65700000001</v>
      </c>
      <c r="QS40" s="1266">
        <v>435304.28899999999</v>
      </c>
      <c r="QT40" s="1267">
        <v>1688.3</v>
      </c>
      <c r="QU40" s="1267">
        <v>433615.989</v>
      </c>
      <c r="QV40" s="1266">
        <v>413020.728</v>
      </c>
      <c r="QW40" s="1267">
        <v>1504.1</v>
      </c>
      <c r="QX40" s="1267">
        <v>411516.62800000003</v>
      </c>
      <c r="QY40" s="1266">
        <v>462941.44699999999</v>
      </c>
      <c r="QZ40" s="1267">
        <v>192.60000000000002</v>
      </c>
      <c r="RA40" s="1267">
        <v>462748.84700000001</v>
      </c>
      <c r="RB40" s="1266">
        <v>427842.80900000001</v>
      </c>
      <c r="RC40" s="1267">
        <v>265.60000000000002</v>
      </c>
      <c r="RD40" s="1268">
        <v>427577.20900000003</v>
      </c>
      <c r="RE40" s="1266">
        <v>367005.00300000003</v>
      </c>
      <c r="RF40" s="1267">
        <v>148.19</v>
      </c>
      <c r="RG40" s="1268">
        <v>366856.81300000002</v>
      </c>
      <c r="RH40" s="1266">
        <v>369640.21499999997</v>
      </c>
      <c r="RI40" s="1267">
        <v>213.16600000000003</v>
      </c>
      <c r="RJ40" s="1268">
        <v>369427.04899999994</v>
      </c>
      <c r="RK40" s="1266">
        <v>484584.43400000001</v>
      </c>
      <c r="RL40" s="1267">
        <v>153.982</v>
      </c>
      <c r="RM40" s="1268">
        <v>484430.45199999999</v>
      </c>
      <c r="RN40" s="1266">
        <v>427913.12100000004</v>
      </c>
      <c r="RO40" s="1267">
        <v>165.60000000000002</v>
      </c>
      <c r="RP40" s="1268">
        <v>427747.52100000007</v>
      </c>
      <c r="RQ40" s="1266">
        <v>437691.19500000001</v>
      </c>
      <c r="RR40" s="1267">
        <v>255.86700000000002</v>
      </c>
      <c r="RS40" s="1268">
        <v>437435.32799999998</v>
      </c>
      <c r="RT40" s="1266">
        <v>551140.6939999999</v>
      </c>
      <c r="RU40" s="1267">
        <v>221.441</v>
      </c>
      <c r="RV40" s="1268">
        <v>550919.25299999991</v>
      </c>
      <c r="RW40" s="1266">
        <v>542408.72600000002</v>
      </c>
      <c r="RX40" s="1267">
        <v>207.5</v>
      </c>
      <c r="RY40" s="1268">
        <v>542201.22600000002</v>
      </c>
      <c r="RZ40" s="1266">
        <v>478367.83600000001</v>
      </c>
      <c r="SA40" s="1267">
        <v>475.267</v>
      </c>
      <c r="SB40" s="1268">
        <v>477892.56900000002</v>
      </c>
      <c r="SC40" s="1266">
        <v>409382.92600000004</v>
      </c>
      <c r="SD40" s="1267">
        <v>270.85300000000001</v>
      </c>
      <c r="SE40" s="1268">
        <v>409112.07300000003</v>
      </c>
      <c r="SF40" s="1266">
        <v>389011.60199999996</v>
      </c>
      <c r="SG40" s="1267">
        <v>223.39999999999998</v>
      </c>
      <c r="SH40" s="1268">
        <v>388788.20199999993</v>
      </c>
      <c r="SI40" s="1266">
        <v>508910.06599999999</v>
      </c>
      <c r="SJ40" s="1267">
        <v>384</v>
      </c>
      <c r="SK40" s="1268">
        <v>508526.06599999999</v>
      </c>
      <c r="SL40" s="1266">
        <v>383085.359</v>
      </c>
      <c r="SM40" s="1267">
        <v>138</v>
      </c>
      <c r="SN40" s="1268">
        <v>382947.359</v>
      </c>
      <c r="SO40" s="1266">
        <v>415386.61200000008</v>
      </c>
      <c r="SP40" s="1267">
        <v>160.10000000000002</v>
      </c>
      <c r="SQ40" s="1268">
        <v>415226.5120000001</v>
      </c>
      <c r="SR40" s="1266">
        <v>419427.61</v>
      </c>
      <c r="SS40" s="1267">
        <v>156.80500000000001</v>
      </c>
      <c r="ST40" s="1268">
        <v>419270.80499999999</v>
      </c>
      <c r="SU40" s="1266">
        <v>292780.815</v>
      </c>
      <c r="SV40" s="1267">
        <v>159.83600000000001</v>
      </c>
      <c r="SW40" s="1268">
        <v>292620.97899999999</v>
      </c>
      <c r="SX40" s="1266">
        <v>383136.71899999998</v>
      </c>
      <c r="SY40" s="1267">
        <v>178.3</v>
      </c>
      <c r="SZ40" s="1268">
        <v>382958.41899999999</v>
      </c>
      <c r="TA40" s="1266">
        <v>610527.37300000002</v>
      </c>
      <c r="TB40" s="1267">
        <v>62</v>
      </c>
      <c r="TC40" s="1268">
        <v>610465.37300000002</v>
      </c>
      <c r="TD40" s="1266">
        <v>582025.28899999999</v>
      </c>
      <c r="TE40" s="1267">
        <v>137.20000000000002</v>
      </c>
      <c r="TF40" s="1268">
        <v>581888.08900000004</v>
      </c>
      <c r="TG40" s="1266">
        <v>612469.57000000007</v>
      </c>
      <c r="TH40" s="1267">
        <v>151.87800000000001</v>
      </c>
      <c r="TI40" s="1268">
        <v>612317.69200000004</v>
      </c>
      <c r="TJ40" s="1266">
        <v>539128.125</v>
      </c>
      <c r="TK40" s="1267">
        <v>150.30000000000001</v>
      </c>
      <c r="TL40" s="1268">
        <v>538977.82499999995</v>
      </c>
      <c r="TM40" s="1266">
        <v>476899.321</v>
      </c>
      <c r="TN40" s="1267">
        <v>299.51799999999997</v>
      </c>
      <c r="TO40" s="1268">
        <v>476599.80300000001</v>
      </c>
      <c r="TP40" s="1266">
        <v>527233.60800000001</v>
      </c>
      <c r="TQ40" s="1267">
        <v>151.53200000000001</v>
      </c>
      <c r="TR40" s="1268">
        <v>527082.076</v>
      </c>
      <c r="TS40" s="1266">
        <v>563233.14799999993</v>
      </c>
      <c r="TT40" s="1267">
        <v>324.3</v>
      </c>
      <c r="TU40" s="1268">
        <v>562908.84799999988</v>
      </c>
      <c r="TV40" s="1266">
        <v>404622.37099999993</v>
      </c>
      <c r="TW40" s="1267">
        <v>282.94399999999996</v>
      </c>
      <c r="TX40" s="1268">
        <v>404339.42699999991</v>
      </c>
      <c r="TY40" s="1267">
        <v>518611.27600000001</v>
      </c>
      <c r="TZ40" s="1267">
        <v>107.988</v>
      </c>
      <c r="UA40" s="1268">
        <v>518503.288</v>
      </c>
      <c r="UB40" s="1266">
        <v>503489.16</v>
      </c>
      <c r="UC40" s="1267">
        <v>176.017</v>
      </c>
      <c r="UD40" s="1268">
        <v>503313.14299999998</v>
      </c>
      <c r="UE40" s="1266">
        <v>525606.48300000001</v>
      </c>
      <c r="UF40" s="1267">
        <v>77.157000000000011</v>
      </c>
      <c r="UG40" s="1268">
        <v>525529.326</v>
      </c>
      <c r="UH40" s="1266">
        <v>548353.69600000011</v>
      </c>
      <c r="UI40" s="1267">
        <v>78.081000000000003</v>
      </c>
      <c r="UJ40" s="1268">
        <v>548275.61500000011</v>
      </c>
      <c r="UK40" s="1266">
        <v>583126.478</v>
      </c>
      <c r="UL40" s="1267">
        <v>189.398</v>
      </c>
      <c r="UM40" s="1268">
        <v>582937.07999999996</v>
      </c>
      <c r="UN40" s="1266">
        <v>595184.19099999999</v>
      </c>
      <c r="UO40" s="1267">
        <v>173.846</v>
      </c>
      <c r="UP40" s="1268">
        <v>595010.34499999997</v>
      </c>
      <c r="UQ40" s="1267">
        <v>488121.94900000002</v>
      </c>
      <c r="UR40" s="1267">
        <v>203.38</v>
      </c>
      <c r="US40" s="1268">
        <v>487918.56900000002</v>
      </c>
      <c r="UT40" s="1266">
        <v>574617.07499999995</v>
      </c>
      <c r="UU40" s="1267">
        <v>125.738</v>
      </c>
      <c r="UV40" s="1268">
        <v>574491.33699999994</v>
      </c>
      <c r="UW40" s="1266">
        <v>628472.44900000002</v>
      </c>
      <c r="UX40" s="1267">
        <v>281.69400000000002</v>
      </c>
      <c r="UY40" s="1268">
        <v>628190.755</v>
      </c>
      <c r="UZ40" s="1266">
        <v>615996.88300000003</v>
      </c>
      <c r="VA40" s="1267">
        <v>193.56100000000001</v>
      </c>
      <c r="VB40" s="1268">
        <v>615803.32200000004</v>
      </c>
      <c r="VC40" s="1267">
        <v>572099.99900000007</v>
      </c>
      <c r="VD40" s="1267">
        <v>452.9</v>
      </c>
      <c r="VE40" s="1268">
        <v>571647.09900000005</v>
      </c>
      <c r="VF40" s="1267">
        <v>510451.54136199993</v>
      </c>
      <c r="VG40" s="1267">
        <v>548.34699999999998</v>
      </c>
      <c r="VH40" s="1268">
        <v>509903.19436199992</v>
      </c>
      <c r="VI40" s="1267">
        <v>500324.057057</v>
      </c>
      <c r="VJ40" s="1267">
        <v>383.173</v>
      </c>
      <c r="VK40" s="1268">
        <v>499940.88405699999</v>
      </c>
      <c r="VL40" s="1267">
        <v>403627.652734</v>
      </c>
      <c r="VM40" s="1267">
        <v>338.67</v>
      </c>
      <c r="VN40" s="1268">
        <v>403288.98273400002</v>
      </c>
      <c r="VO40" s="1267">
        <v>342558.27029399999</v>
      </c>
      <c r="VP40" s="1267">
        <v>267.28100000000001</v>
      </c>
      <c r="VQ40" s="1268">
        <v>342290.98929399997</v>
      </c>
      <c r="VR40" s="1267">
        <v>506799.98876700003</v>
      </c>
      <c r="VS40" s="1267">
        <v>174.93299999999999</v>
      </c>
      <c r="VT40" s="1268">
        <v>506625.05576700001</v>
      </c>
      <c r="VU40" s="1267">
        <v>489725.27706900006</v>
      </c>
      <c r="VV40" s="1267">
        <v>204.77599999999995</v>
      </c>
      <c r="VW40" s="1268">
        <v>489520.50106900005</v>
      </c>
      <c r="VX40" s="1267">
        <v>471411.07877799997</v>
      </c>
      <c r="VY40" s="1267">
        <v>169.1</v>
      </c>
      <c r="VZ40" s="1268">
        <v>471241.97877799999</v>
      </c>
      <c r="WA40" s="1267">
        <v>486100.54784400004</v>
      </c>
      <c r="WB40" s="1267">
        <v>265.92700000000002</v>
      </c>
      <c r="WC40" s="1268">
        <v>485834.62084400002</v>
      </c>
      <c r="WD40" s="1267">
        <v>537407.0826150435</v>
      </c>
      <c r="WE40" s="1267">
        <v>550.05399999999997</v>
      </c>
      <c r="WF40" s="1268">
        <v>536857.0286150435</v>
      </c>
      <c r="WG40" s="1267">
        <v>372176.97061899997</v>
      </c>
      <c r="WH40" s="1267">
        <v>390.69</v>
      </c>
      <c r="WI40" s="1268">
        <v>371786.28061899997</v>
      </c>
      <c r="WJ40" s="1267">
        <v>494656.073684</v>
      </c>
      <c r="WK40" s="1267">
        <v>652.4</v>
      </c>
      <c r="WL40" s="1268">
        <v>494003.67368399998</v>
      </c>
      <c r="WM40" s="1267">
        <v>492040.79802400002</v>
      </c>
      <c r="WN40" s="1267">
        <v>417.65000000000003</v>
      </c>
      <c r="WO40" s="1268">
        <v>491623.14802399999</v>
      </c>
      <c r="WP40" s="1267">
        <v>445260.35749299999</v>
      </c>
      <c r="WQ40" s="1267">
        <v>242.06700000000001</v>
      </c>
      <c r="WR40" s="1268">
        <v>445018.29049300001</v>
      </c>
      <c r="WS40" s="1267">
        <v>314364.88250800001</v>
      </c>
      <c r="WT40" s="1267">
        <v>244.904</v>
      </c>
      <c r="WU40" s="1268">
        <v>314119.97850800003</v>
      </c>
      <c r="WV40" s="1267">
        <v>446549.57108999998</v>
      </c>
      <c r="WW40" s="1267">
        <v>370.31299999999999</v>
      </c>
      <c r="WX40" s="1268">
        <v>446179.25808999996</v>
      </c>
      <c r="WY40" s="1267">
        <v>300326.98494600016</v>
      </c>
      <c r="WZ40" s="1267">
        <v>272.28499999999997</v>
      </c>
      <c r="XA40" s="1268">
        <v>300054.69994600018</v>
      </c>
      <c r="XB40" s="1267">
        <v>404348.68115600001</v>
      </c>
      <c r="XC40" s="1267">
        <v>250.63600000000002</v>
      </c>
      <c r="XD40" s="1268">
        <v>404098.04515600001</v>
      </c>
      <c r="XE40" s="1267">
        <v>498839.81379699998</v>
      </c>
      <c r="XF40" s="1267">
        <v>369.17016600000005</v>
      </c>
      <c r="XG40" s="1268">
        <v>498470.64363099996</v>
      </c>
      <c r="XH40" s="1267">
        <v>597000.89437700005</v>
      </c>
      <c r="XI40" s="1267">
        <v>182.63219999999998</v>
      </c>
      <c r="XJ40" s="1268">
        <v>596818.26217700006</v>
      </c>
      <c r="XK40" s="1267">
        <v>610355.93446399993</v>
      </c>
      <c r="XL40" s="1267">
        <v>357.04075999999998</v>
      </c>
      <c r="XM40" s="1267">
        <v>609998.89370399993</v>
      </c>
      <c r="XN40" s="1266">
        <v>511424.82646399998</v>
      </c>
      <c r="XO40" s="1267">
        <v>313.7</v>
      </c>
      <c r="XP40" s="1268">
        <v>511111.12646399997</v>
      </c>
      <c r="XQ40" s="1266">
        <v>456934.26646700001</v>
      </c>
      <c r="XR40" s="1267">
        <v>428.7</v>
      </c>
      <c r="XS40" s="1268">
        <v>456505.566467</v>
      </c>
      <c r="XT40" s="1266">
        <v>436152.46639500005</v>
      </c>
      <c r="XU40" s="1267">
        <v>613.29999999999995</v>
      </c>
      <c r="XV40" s="1268">
        <v>435539.16639500007</v>
      </c>
      <c r="XW40" s="1266">
        <v>457211.01979699999</v>
      </c>
      <c r="XX40" s="1267">
        <v>320.69999999999993</v>
      </c>
      <c r="XY40" s="1268">
        <v>456890.31979699997</v>
      </c>
      <c r="XZ40" s="1266">
        <v>468160.19099600002</v>
      </c>
      <c r="YA40" s="1267">
        <v>190.51153199999999</v>
      </c>
      <c r="YB40" s="1268">
        <v>467969.67946400004</v>
      </c>
      <c r="YC40" s="1266">
        <v>403783.842603</v>
      </c>
      <c r="YD40" s="1267">
        <v>313.24246499999992</v>
      </c>
      <c r="YE40" s="1268">
        <v>403470.60013799998</v>
      </c>
      <c r="YF40" s="1266">
        <v>400387.33923099999</v>
      </c>
      <c r="YG40" s="1267">
        <v>316.97258599999998</v>
      </c>
      <c r="YH40" s="1268">
        <v>400070.366645</v>
      </c>
      <c r="YI40" s="1266">
        <v>516647.17336299992</v>
      </c>
      <c r="YJ40" s="1267">
        <v>224.210667</v>
      </c>
      <c r="YK40" s="1268">
        <v>516422.96269599994</v>
      </c>
      <c r="YL40" s="1266">
        <v>573215.15084200003</v>
      </c>
      <c r="YM40" s="1267">
        <v>475.69312500000001</v>
      </c>
      <c r="YN40" s="1268">
        <v>572739.45771700004</v>
      </c>
      <c r="YO40" s="1266">
        <v>527576.72724198503</v>
      </c>
      <c r="YP40" s="1267">
        <v>221.17018300000001</v>
      </c>
      <c r="YQ40" s="1268">
        <v>527355.557058985</v>
      </c>
      <c r="YR40" s="1266">
        <v>708086.59044963028</v>
      </c>
      <c r="YS40" s="1267">
        <v>403.95219099999997</v>
      </c>
      <c r="YT40" s="1268">
        <v>707682.63825863029</v>
      </c>
      <c r="YU40" s="1266">
        <v>546090.64655238157</v>
      </c>
      <c r="YV40" s="1267">
        <v>427.42392799999999</v>
      </c>
      <c r="YW40" s="1268">
        <v>545663.22262438154</v>
      </c>
      <c r="YX40" s="1266">
        <v>454256.84285044821</v>
      </c>
      <c r="YY40" s="1267">
        <v>368.82697600000006</v>
      </c>
      <c r="YZ40" s="1268">
        <v>453888.01587444823</v>
      </c>
      <c r="ZA40" s="1267">
        <v>495986.74885999225</v>
      </c>
      <c r="ZB40" s="1267">
        <v>435.867121</v>
      </c>
      <c r="ZC40" s="1268">
        <v>495550.88173899223</v>
      </c>
      <c r="ZD40" s="1267">
        <v>472358.42881705717</v>
      </c>
      <c r="ZE40" s="1267">
        <v>392.677347</v>
      </c>
      <c r="ZF40" s="1268">
        <v>471965.75147005718</v>
      </c>
      <c r="ZG40" s="1267">
        <v>512105.7773599879</v>
      </c>
      <c r="ZH40" s="1267">
        <v>476.01931200000001</v>
      </c>
      <c r="ZI40" s="1268">
        <v>511629.75804798788</v>
      </c>
      <c r="ZJ40" s="1267">
        <v>483376.36773437483</v>
      </c>
      <c r="ZK40" s="1267">
        <v>381.73781200000002</v>
      </c>
      <c r="ZL40" s="1268">
        <v>482994.62992237485</v>
      </c>
      <c r="ZM40" s="1267">
        <v>490909.1802539014</v>
      </c>
      <c r="ZN40" s="1267">
        <v>336.66360800000001</v>
      </c>
      <c r="ZO40" s="1268">
        <v>490572.51664590137</v>
      </c>
      <c r="ZP40" s="1267">
        <v>412926.21289563458</v>
      </c>
      <c r="ZQ40" s="1267">
        <v>384.42178999999999</v>
      </c>
      <c r="ZR40" s="1268">
        <v>412541.79110563453</v>
      </c>
      <c r="ZS40" s="1267">
        <v>510088.30604215676</v>
      </c>
      <c r="ZT40" s="1267">
        <v>261.81490200000002</v>
      </c>
      <c r="ZU40" s="1267">
        <v>509826.49114015675</v>
      </c>
      <c r="ZV40" s="1266">
        <v>624337.221273751</v>
      </c>
      <c r="ZW40" s="1267">
        <v>507.45251200000001</v>
      </c>
      <c r="ZX40" s="1268">
        <v>623829.76876175089</v>
      </c>
      <c r="ZY40" s="1267">
        <v>645967.17053812835</v>
      </c>
      <c r="ZZ40" s="1267">
        <v>510.848296</v>
      </c>
      <c r="AAA40" s="1267">
        <v>645456.32224212831</v>
      </c>
      <c r="AAB40" s="1266">
        <v>734798.46802326525</v>
      </c>
      <c r="AAC40" s="1267">
        <v>498.75874700000003</v>
      </c>
      <c r="AAD40" s="1267">
        <v>734299.70927626523</v>
      </c>
      <c r="AAE40" s="1266">
        <v>590709.42269471404</v>
      </c>
      <c r="AAF40" s="1267">
        <v>415.22180499999996</v>
      </c>
      <c r="AAG40" s="1267">
        <v>590294.20088971406</v>
      </c>
      <c r="AAH40" s="1266">
        <v>522914.27869550249</v>
      </c>
      <c r="AAI40" s="1267">
        <v>609.88077199999998</v>
      </c>
      <c r="AAJ40" s="1267">
        <v>522304.39792350249</v>
      </c>
      <c r="AAK40" s="1266">
        <v>613121.64817389508</v>
      </c>
      <c r="AAL40" s="1267">
        <v>903.03932000000009</v>
      </c>
      <c r="AAM40" s="1267">
        <v>612218.6088538951</v>
      </c>
      <c r="AAN40" s="1266">
        <v>564149.5027047398</v>
      </c>
      <c r="AAO40" s="1267">
        <v>539.21357399999999</v>
      </c>
      <c r="AAP40" s="1267">
        <v>563610.28913073987</v>
      </c>
      <c r="AAQ40" s="1266">
        <v>533415.12020919228</v>
      </c>
      <c r="AAR40" s="1267">
        <v>628.83776599999999</v>
      </c>
      <c r="AAS40" s="1268">
        <v>532786.28244319232</v>
      </c>
      <c r="AAT40" s="1267">
        <v>526026.14444075583</v>
      </c>
      <c r="AAU40" s="1267">
        <v>288.86913700000002</v>
      </c>
      <c r="AAV40" s="1267">
        <v>525737.27530375589</v>
      </c>
      <c r="AAW40" s="1266">
        <v>483376.36773437483</v>
      </c>
      <c r="AAX40" s="1267">
        <v>381.73781200000002</v>
      </c>
      <c r="AAY40" s="1268">
        <v>482994.62992237485</v>
      </c>
      <c r="AAZ40" s="1266">
        <v>526026.14444075583</v>
      </c>
      <c r="ABA40" s="1267">
        <v>288.86913700000002</v>
      </c>
      <c r="ABB40" s="1268">
        <v>525737.27530375589</v>
      </c>
      <c r="ABC40" s="1269">
        <v>8.8233061343656605</v>
      </c>
      <c r="ABD40" s="1269">
        <v>-24.327869045364569</v>
      </c>
      <c r="ABE40" s="1270">
        <v>8.8495073720075368</v>
      </c>
      <c r="ABF40" s="1269">
        <v>6.0669806262835548</v>
      </c>
      <c r="ABG40" s="1269">
        <v>-0.63662241780499707</v>
      </c>
      <c r="ABH40" s="1270">
        <v>6.2090362425336414</v>
      </c>
      <c r="ABI40" s="1269">
        <v>8.8233061343656605</v>
      </c>
      <c r="ABJ40" s="1269">
        <v>-24.327869045364569</v>
      </c>
      <c r="ABK40" s="1270">
        <v>8.8495073720075368</v>
      </c>
    </row>
    <row r="41" spans="1:739" s="1538" customFormat="1" ht="11.25">
      <c r="A41" s="1264" t="s">
        <v>1586</v>
      </c>
      <c r="B41" s="1274">
        <v>93159.741999999998</v>
      </c>
      <c r="C41" s="174">
        <v>0</v>
      </c>
      <c r="D41" s="1275">
        <v>93159.741999999998</v>
      </c>
      <c r="E41" s="1274">
        <v>46533.182999999997</v>
      </c>
      <c r="F41" s="174">
        <v>0</v>
      </c>
      <c r="G41" s="1275">
        <v>46533.182999999997</v>
      </c>
      <c r="H41" s="1274">
        <v>120823.323</v>
      </c>
      <c r="I41" s="174">
        <v>0</v>
      </c>
      <c r="J41" s="1275">
        <v>120823.323</v>
      </c>
      <c r="K41" s="1274">
        <v>113823.55800000002</v>
      </c>
      <c r="L41" s="174">
        <v>0</v>
      </c>
      <c r="M41" s="1275">
        <v>113823.55800000002</v>
      </c>
      <c r="N41" s="1274">
        <v>92958.510999999999</v>
      </c>
      <c r="O41" s="174">
        <v>0</v>
      </c>
      <c r="P41" s="1275">
        <v>92958.510999999999</v>
      </c>
      <c r="Q41" s="1274">
        <v>110565.55100000001</v>
      </c>
      <c r="R41" s="174">
        <v>0</v>
      </c>
      <c r="S41" s="1275">
        <v>110565.55100000001</v>
      </c>
      <c r="T41" s="1274">
        <v>81125.47</v>
      </c>
      <c r="U41" s="174">
        <v>0</v>
      </c>
      <c r="V41" s="1275">
        <v>81125.47</v>
      </c>
      <c r="W41" s="1274">
        <v>53719.180999999997</v>
      </c>
      <c r="X41" s="174">
        <v>0</v>
      </c>
      <c r="Y41" s="1275">
        <v>53719.180999999997</v>
      </c>
      <c r="Z41" s="1274">
        <v>90248.510999999999</v>
      </c>
      <c r="AA41" s="174">
        <v>0</v>
      </c>
      <c r="AB41" s="1275">
        <v>90248.510999999999</v>
      </c>
      <c r="AC41" s="1274">
        <v>112828.34600000002</v>
      </c>
      <c r="AD41" s="174">
        <v>0</v>
      </c>
      <c r="AE41" s="1275">
        <v>112828.34600000002</v>
      </c>
      <c r="AF41" s="1274">
        <v>154284.39800000002</v>
      </c>
      <c r="AG41" s="174">
        <v>0</v>
      </c>
      <c r="AH41" s="1275">
        <v>154284.39800000002</v>
      </c>
      <c r="AI41" s="1274">
        <v>87450.843999999997</v>
      </c>
      <c r="AJ41" s="174">
        <v>0</v>
      </c>
      <c r="AK41" s="1275">
        <v>87450.843999999997</v>
      </c>
      <c r="AL41" s="1274">
        <v>77204.413</v>
      </c>
      <c r="AM41" s="174">
        <v>0</v>
      </c>
      <c r="AN41" s="1275">
        <v>77204.413</v>
      </c>
      <c r="AO41" s="1274">
        <v>111437.41900000001</v>
      </c>
      <c r="AP41" s="174">
        <v>0</v>
      </c>
      <c r="AQ41" s="1275">
        <v>111437.41900000001</v>
      </c>
      <c r="AR41" s="1274">
        <v>116986.63800000001</v>
      </c>
      <c r="AS41" s="174">
        <v>0</v>
      </c>
      <c r="AT41" s="1275">
        <v>116986.63800000001</v>
      </c>
      <c r="AU41" s="1274">
        <v>99507.616000000009</v>
      </c>
      <c r="AV41" s="174">
        <v>0</v>
      </c>
      <c r="AW41" s="1275">
        <v>99507.616000000009</v>
      </c>
      <c r="AX41" s="1274">
        <v>125585.80599999998</v>
      </c>
      <c r="AY41" s="174">
        <v>0</v>
      </c>
      <c r="AZ41" s="1275">
        <v>125585.80599999998</v>
      </c>
      <c r="BA41" s="1274">
        <v>90103.508999999991</v>
      </c>
      <c r="BB41" s="174">
        <v>0</v>
      </c>
      <c r="BC41" s="1275">
        <v>90103.508999999991</v>
      </c>
      <c r="BD41" s="1274">
        <v>106156.792</v>
      </c>
      <c r="BE41" s="174">
        <v>0</v>
      </c>
      <c r="BF41" s="1275">
        <v>106156.792</v>
      </c>
      <c r="BG41" s="1274">
        <v>103036.08199999999</v>
      </c>
      <c r="BH41" s="174">
        <v>0</v>
      </c>
      <c r="BI41" s="1275">
        <v>103036.08199999999</v>
      </c>
      <c r="BJ41" s="1274">
        <v>64048.096000000005</v>
      </c>
      <c r="BK41" s="174">
        <v>0</v>
      </c>
      <c r="BL41" s="1275">
        <v>64048.096000000005</v>
      </c>
      <c r="BM41" s="1274">
        <v>100839.89599999999</v>
      </c>
      <c r="BN41" s="174">
        <v>0</v>
      </c>
      <c r="BO41" s="1275">
        <v>100839.89599999999</v>
      </c>
      <c r="BP41" s="1274">
        <v>104860.205</v>
      </c>
      <c r="BQ41" s="174">
        <v>0</v>
      </c>
      <c r="BR41" s="1275">
        <v>104860.205</v>
      </c>
      <c r="BS41" s="1274">
        <v>66202.332999999999</v>
      </c>
      <c r="BT41" s="174">
        <v>0</v>
      </c>
      <c r="BU41" s="1275">
        <v>66202.332999999999</v>
      </c>
      <c r="BV41" s="1274">
        <v>89610.851999999984</v>
      </c>
      <c r="BW41" s="174">
        <v>0</v>
      </c>
      <c r="BX41" s="1275">
        <v>89610.851999999984</v>
      </c>
      <c r="BY41" s="1274">
        <v>127749.79800000001</v>
      </c>
      <c r="BZ41" s="174">
        <v>0</v>
      </c>
      <c r="CA41" s="1275">
        <v>127749.79800000001</v>
      </c>
      <c r="CB41" s="1274">
        <v>94073.446999999986</v>
      </c>
      <c r="CC41" s="174">
        <v>0</v>
      </c>
      <c r="CD41" s="1275">
        <v>94073.446999999986</v>
      </c>
      <c r="CE41" s="1274">
        <v>139903.272</v>
      </c>
      <c r="CF41" s="174">
        <v>0</v>
      </c>
      <c r="CG41" s="1275">
        <v>139903.272</v>
      </c>
      <c r="CH41" s="1274">
        <v>112670.41500000001</v>
      </c>
      <c r="CI41" s="174">
        <v>0</v>
      </c>
      <c r="CJ41" s="1275">
        <v>112670.41500000001</v>
      </c>
      <c r="CK41" s="1274">
        <v>100939.15599999999</v>
      </c>
      <c r="CL41" s="174">
        <v>0</v>
      </c>
      <c r="CM41" s="1275">
        <v>100939.15599999999</v>
      </c>
      <c r="CN41" s="1274">
        <v>131148.68600000002</v>
      </c>
      <c r="CO41" s="174">
        <v>0</v>
      </c>
      <c r="CP41" s="1275">
        <v>131148.68600000002</v>
      </c>
      <c r="CQ41" s="1274">
        <v>77441.155999999988</v>
      </c>
      <c r="CR41" s="174">
        <v>0</v>
      </c>
      <c r="CS41" s="1275">
        <v>77441.155999999988</v>
      </c>
      <c r="CT41" s="1274">
        <v>135246.024</v>
      </c>
      <c r="CU41" s="174">
        <v>0</v>
      </c>
      <c r="CV41" s="1275">
        <v>135246.024</v>
      </c>
      <c r="CW41" s="1274">
        <v>129712.91900000001</v>
      </c>
      <c r="CX41" s="174">
        <v>0</v>
      </c>
      <c r="CY41" s="1275">
        <v>129712.91900000001</v>
      </c>
      <c r="CZ41" s="1274">
        <v>96930.122999999978</v>
      </c>
      <c r="DA41" s="174">
        <v>0</v>
      </c>
      <c r="DB41" s="1275">
        <v>96930.122999999978</v>
      </c>
      <c r="DC41" s="1274">
        <v>103066.716</v>
      </c>
      <c r="DD41" s="174">
        <v>0</v>
      </c>
      <c r="DE41" s="1275">
        <v>103066.716</v>
      </c>
      <c r="DF41" s="1274">
        <v>105765.715</v>
      </c>
      <c r="DG41" s="174">
        <v>0</v>
      </c>
      <c r="DH41" s="1275">
        <v>105765.715</v>
      </c>
      <c r="DI41" s="1274">
        <v>123333.692</v>
      </c>
      <c r="DJ41" s="174">
        <v>0</v>
      </c>
      <c r="DK41" s="1275">
        <v>123333.692</v>
      </c>
      <c r="DL41" s="1274">
        <v>103710.81399999998</v>
      </c>
      <c r="DM41" s="174">
        <v>0</v>
      </c>
      <c r="DN41" s="1275">
        <v>103710.81399999998</v>
      </c>
      <c r="DO41" s="1274">
        <v>123141.586</v>
      </c>
      <c r="DP41" s="174">
        <v>0</v>
      </c>
      <c r="DQ41" s="1275">
        <v>123141.586</v>
      </c>
      <c r="DR41" s="1274">
        <v>36320.719999999994</v>
      </c>
      <c r="DS41" s="174">
        <v>0</v>
      </c>
      <c r="DT41" s="1275">
        <v>36320.719999999994</v>
      </c>
      <c r="DU41" s="1274">
        <v>150945.033</v>
      </c>
      <c r="DV41" s="174">
        <v>0</v>
      </c>
      <c r="DW41" s="1275">
        <v>150945.033</v>
      </c>
      <c r="DX41" s="1274">
        <v>102981.71399999999</v>
      </c>
      <c r="DY41" s="174">
        <v>0</v>
      </c>
      <c r="DZ41" s="1275">
        <v>102981.71399999999</v>
      </c>
      <c r="EA41" s="1274">
        <v>120157.00200000001</v>
      </c>
      <c r="EB41" s="174">
        <v>0</v>
      </c>
      <c r="EC41" s="1275">
        <v>120157.00200000001</v>
      </c>
      <c r="ED41" s="1274">
        <v>127930.304</v>
      </c>
      <c r="EE41" s="174">
        <v>0</v>
      </c>
      <c r="EF41" s="1275">
        <v>127930.304</v>
      </c>
      <c r="EG41" s="1274">
        <v>120695.74099999999</v>
      </c>
      <c r="EH41" s="174">
        <v>0</v>
      </c>
      <c r="EI41" s="1275">
        <v>120695.74099999999</v>
      </c>
      <c r="EJ41" s="1274">
        <v>150167.12900000002</v>
      </c>
      <c r="EK41" s="174">
        <v>0</v>
      </c>
      <c r="EL41" s="1275">
        <v>150167.12900000002</v>
      </c>
      <c r="EM41" s="1274">
        <v>145352.73300000001</v>
      </c>
      <c r="EN41" s="174">
        <v>0</v>
      </c>
      <c r="EO41" s="1275">
        <v>145352.73300000001</v>
      </c>
      <c r="EP41" s="1274">
        <v>86937.542999999991</v>
      </c>
      <c r="EQ41" s="174">
        <v>0</v>
      </c>
      <c r="ER41" s="1275">
        <v>86937.542999999991</v>
      </c>
      <c r="ES41" s="1274">
        <v>146767.20099999997</v>
      </c>
      <c r="ET41" s="174">
        <v>0</v>
      </c>
      <c r="EU41" s="1275">
        <v>146767.20099999997</v>
      </c>
      <c r="EV41" s="1274">
        <v>84408.723000000013</v>
      </c>
      <c r="EW41" s="174">
        <v>0</v>
      </c>
      <c r="EX41" s="1275">
        <v>84408.723000000013</v>
      </c>
      <c r="EY41" s="1274">
        <v>143572.99000000002</v>
      </c>
      <c r="EZ41" s="174">
        <v>0</v>
      </c>
      <c r="FA41" s="1275">
        <v>143572.99000000002</v>
      </c>
      <c r="FB41" s="1274">
        <v>129012.10800000001</v>
      </c>
      <c r="FC41" s="174">
        <v>0</v>
      </c>
      <c r="FD41" s="1275">
        <v>129012.10800000001</v>
      </c>
      <c r="FE41" s="1274">
        <v>117870.247</v>
      </c>
      <c r="FF41" s="174">
        <v>0</v>
      </c>
      <c r="FG41" s="1275">
        <v>117870.247</v>
      </c>
      <c r="FH41" s="1274">
        <v>95486.02</v>
      </c>
      <c r="FI41" s="174">
        <v>0</v>
      </c>
      <c r="FJ41" s="1275">
        <v>95486.02</v>
      </c>
      <c r="FK41" s="1274">
        <v>107721.07399999999</v>
      </c>
      <c r="FL41" s="174">
        <v>0</v>
      </c>
      <c r="FM41" s="1275">
        <v>107721.07399999999</v>
      </c>
      <c r="FN41" s="1274">
        <v>143872.70600000001</v>
      </c>
      <c r="FO41" s="174">
        <v>0</v>
      </c>
      <c r="FP41" s="1275">
        <v>143872.70600000001</v>
      </c>
      <c r="FQ41" s="1274">
        <v>141071.21600000001</v>
      </c>
      <c r="FR41" s="174">
        <v>0</v>
      </c>
      <c r="FS41" s="1275">
        <v>141071.21600000001</v>
      </c>
      <c r="FT41" s="1274">
        <v>142819.80100000001</v>
      </c>
      <c r="FU41" s="174">
        <v>0</v>
      </c>
      <c r="FV41" s="1275">
        <v>142819.80100000001</v>
      </c>
      <c r="FW41" s="1274">
        <v>195728.101</v>
      </c>
      <c r="FX41" s="174">
        <v>0</v>
      </c>
      <c r="FY41" s="1275">
        <v>195728.101</v>
      </c>
      <c r="FZ41" s="1274">
        <v>78651.971999999994</v>
      </c>
      <c r="GA41" s="174">
        <v>0</v>
      </c>
      <c r="GB41" s="1275">
        <v>78651.971999999994</v>
      </c>
      <c r="GC41" s="1274">
        <v>149677.25800000003</v>
      </c>
      <c r="GD41" s="174">
        <v>0</v>
      </c>
      <c r="GE41" s="1275">
        <v>149677.25800000003</v>
      </c>
      <c r="GF41" s="1274">
        <v>135227.32699999999</v>
      </c>
      <c r="GG41" s="174">
        <v>0</v>
      </c>
      <c r="GH41" s="1275">
        <v>135227.32699999999</v>
      </c>
      <c r="GI41" s="1274">
        <v>102796.39899999999</v>
      </c>
      <c r="GJ41" s="174">
        <v>0</v>
      </c>
      <c r="GK41" s="1275">
        <v>102796.39899999999</v>
      </c>
      <c r="GL41" s="1274">
        <v>100797.71800000001</v>
      </c>
      <c r="GM41" s="174">
        <v>0</v>
      </c>
      <c r="GN41" s="1275">
        <v>100797.71800000001</v>
      </c>
      <c r="GO41" s="1274">
        <v>161528.68299999999</v>
      </c>
      <c r="GP41" s="174">
        <v>0</v>
      </c>
      <c r="GQ41" s="1275">
        <v>161528.68299999999</v>
      </c>
      <c r="GR41" s="1274">
        <v>121855.68000000001</v>
      </c>
      <c r="GS41" s="174">
        <v>0</v>
      </c>
      <c r="GT41" s="1275">
        <v>121855.68000000001</v>
      </c>
      <c r="GU41" s="1274">
        <v>134617.872</v>
      </c>
      <c r="GV41" s="174">
        <v>0</v>
      </c>
      <c r="GW41" s="1275">
        <v>134617.872</v>
      </c>
      <c r="GX41" s="1274">
        <v>147073.92600000004</v>
      </c>
      <c r="GY41" s="174">
        <v>0</v>
      </c>
      <c r="GZ41" s="1275">
        <v>147073.92600000004</v>
      </c>
      <c r="HA41" s="1274">
        <v>161895.29999999999</v>
      </c>
      <c r="HB41" s="174">
        <v>0</v>
      </c>
      <c r="HC41" s="1275">
        <v>161895.29999999999</v>
      </c>
      <c r="HD41" s="1274">
        <v>132443.64300000001</v>
      </c>
      <c r="HE41" s="174">
        <v>0</v>
      </c>
      <c r="HF41" s="1275">
        <v>132443.64300000001</v>
      </c>
      <c r="HG41" s="1274">
        <v>129606.209</v>
      </c>
      <c r="HH41" s="174">
        <v>0</v>
      </c>
      <c r="HI41" s="1275">
        <v>129606.209</v>
      </c>
      <c r="HJ41" s="1274">
        <v>101326.44899999999</v>
      </c>
      <c r="HK41" s="174">
        <v>0</v>
      </c>
      <c r="HL41" s="1275">
        <v>101326.44899999999</v>
      </c>
      <c r="HM41" s="1274">
        <v>130295.78</v>
      </c>
      <c r="HN41" s="174">
        <v>0</v>
      </c>
      <c r="HO41" s="1275">
        <v>130295.78</v>
      </c>
      <c r="HP41" s="1274">
        <v>187295.42</v>
      </c>
      <c r="HQ41" s="174">
        <v>0</v>
      </c>
      <c r="HR41" s="1275">
        <v>187295.42</v>
      </c>
      <c r="HS41" s="1274">
        <v>130554.878</v>
      </c>
      <c r="HT41" s="174">
        <v>0</v>
      </c>
      <c r="HU41" s="1275">
        <v>130554.878</v>
      </c>
      <c r="HV41" s="1274">
        <v>135608.46400000001</v>
      </c>
      <c r="HW41" s="174">
        <v>0</v>
      </c>
      <c r="HX41" s="1275">
        <v>135608.46400000001</v>
      </c>
      <c r="HY41" s="1274">
        <v>122807.268</v>
      </c>
      <c r="HZ41" s="174">
        <v>0</v>
      </c>
      <c r="IA41" s="1275">
        <v>122807.268</v>
      </c>
      <c r="IB41" s="1274">
        <v>167908.08</v>
      </c>
      <c r="IC41" s="174">
        <v>0</v>
      </c>
      <c r="ID41" s="1275">
        <v>167908.08</v>
      </c>
      <c r="IE41" s="1274">
        <v>157514.24299999999</v>
      </c>
      <c r="IF41" s="174">
        <v>0</v>
      </c>
      <c r="IG41" s="1275">
        <v>157514.24299999999</v>
      </c>
      <c r="IH41" s="1274">
        <v>126940.10400000001</v>
      </c>
      <c r="II41" s="174">
        <v>0</v>
      </c>
      <c r="IJ41" s="1275">
        <v>126940.10400000001</v>
      </c>
      <c r="IK41" s="1274">
        <v>154483.53699999998</v>
      </c>
      <c r="IL41" s="174">
        <v>0</v>
      </c>
      <c r="IM41" s="1275">
        <v>154483.53699999998</v>
      </c>
      <c r="IN41" s="1274">
        <v>128190.99500000001</v>
      </c>
      <c r="IO41" s="174">
        <v>0</v>
      </c>
      <c r="IP41" s="1275">
        <v>128190.99500000001</v>
      </c>
      <c r="IQ41" s="1274">
        <v>120885.056</v>
      </c>
      <c r="IR41" s="174">
        <v>0</v>
      </c>
      <c r="IS41" s="1275">
        <v>120885.056</v>
      </c>
      <c r="IT41" s="1274">
        <v>130404.94200000001</v>
      </c>
      <c r="IU41" s="174">
        <v>0</v>
      </c>
      <c r="IV41" s="1275">
        <v>130404.94200000001</v>
      </c>
      <c r="IW41" s="1274">
        <v>128733.82500000001</v>
      </c>
      <c r="IX41" s="174">
        <v>0</v>
      </c>
      <c r="IY41" s="1275">
        <v>128733.82500000001</v>
      </c>
      <c r="IZ41" s="1274">
        <v>138864.82699999999</v>
      </c>
      <c r="JA41" s="174">
        <v>0</v>
      </c>
      <c r="JB41" s="1275">
        <v>138864.82699999999</v>
      </c>
      <c r="JC41" s="1274">
        <v>142456.06199999998</v>
      </c>
      <c r="JD41" s="174">
        <v>0</v>
      </c>
      <c r="JE41" s="1275">
        <v>142456.06199999998</v>
      </c>
      <c r="JF41" s="1274">
        <v>149893.91700000002</v>
      </c>
      <c r="JG41" s="174">
        <v>0</v>
      </c>
      <c r="JH41" s="1275">
        <v>149893.91700000002</v>
      </c>
      <c r="JI41" s="1274">
        <v>128413.33400000002</v>
      </c>
      <c r="JJ41" s="174">
        <v>0</v>
      </c>
      <c r="JK41" s="1275">
        <v>128413.33400000002</v>
      </c>
      <c r="JL41" s="1274">
        <v>121844.29400000001</v>
      </c>
      <c r="JM41" s="174">
        <v>0</v>
      </c>
      <c r="JN41" s="1275">
        <v>121844.29400000001</v>
      </c>
      <c r="JO41" s="1274">
        <v>122348.22399999999</v>
      </c>
      <c r="JP41" s="174">
        <v>0</v>
      </c>
      <c r="JQ41" s="1275">
        <v>122348.22399999999</v>
      </c>
      <c r="JR41" s="1274">
        <v>132682.06599999999</v>
      </c>
      <c r="JS41" s="174">
        <v>0</v>
      </c>
      <c r="JT41" s="1275">
        <v>132682.06599999999</v>
      </c>
      <c r="JU41" s="1274">
        <v>110805.90999999999</v>
      </c>
      <c r="JV41" s="174">
        <v>0</v>
      </c>
      <c r="JW41" s="1275">
        <v>110805.90999999999</v>
      </c>
      <c r="JX41" s="1274">
        <v>134616.50599999999</v>
      </c>
      <c r="JY41" s="174">
        <v>0</v>
      </c>
      <c r="JZ41" s="1275">
        <v>134616.50599999999</v>
      </c>
      <c r="KA41" s="1274">
        <v>122763.473</v>
      </c>
      <c r="KB41" s="174">
        <v>0</v>
      </c>
      <c r="KC41" s="1275">
        <v>122763.473</v>
      </c>
      <c r="KD41" s="1274">
        <v>125274.21400000002</v>
      </c>
      <c r="KE41" s="174">
        <v>0</v>
      </c>
      <c r="KF41" s="1275">
        <v>125274.21400000002</v>
      </c>
      <c r="KG41" s="1274">
        <v>135125.94399999999</v>
      </c>
      <c r="KH41" s="174">
        <v>0</v>
      </c>
      <c r="KI41" s="1275">
        <v>135125.94399999999</v>
      </c>
      <c r="KJ41" s="1274">
        <v>136355.63</v>
      </c>
      <c r="KK41" s="174">
        <v>0</v>
      </c>
      <c r="KL41" s="1275">
        <v>136355.63</v>
      </c>
      <c r="KM41" s="1274">
        <v>148601.13300000003</v>
      </c>
      <c r="KN41" s="174">
        <v>0</v>
      </c>
      <c r="KO41" s="1275">
        <v>148601.13300000003</v>
      </c>
      <c r="KP41" s="1274">
        <v>145870.15400000001</v>
      </c>
      <c r="KQ41" s="174">
        <v>0</v>
      </c>
      <c r="KR41" s="1275">
        <v>145870.15400000001</v>
      </c>
      <c r="KS41" s="1274">
        <v>131273.35700000002</v>
      </c>
      <c r="KT41" s="174">
        <v>0</v>
      </c>
      <c r="KU41" s="1275">
        <v>131273.35700000002</v>
      </c>
      <c r="KV41" s="1274">
        <v>149454.908</v>
      </c>
      <c r="KW41" s="174">
        <v>0</v>
      </c>
      <c r="KX41" s="1275">
        <v>149454.908</v>
      </c>
      <c r="KY41" s="1274">
        <v>170917.24200000003</v>
      </c>
      <c r="KZ41" s="174">
        <v>0</v>
      </c>
      <c r="LA41" s="1275">
        <v>170917.24200000003</v>
      </c>
      <c r="LB41" s="1274">
        <v>172965.64399999997</v>
      </c>
      <c r="LC41" s="174">
        <v>0</v>
      </c>
      <c r="LD41" s="1275">
        <v>172965.64399999997</v>
      </c>
      <c r="LE41" s="1274">
        <v>162042.28899999999</v>
      </c>
      <c r="LF41" s="174">
        <v>0</v>
      </c>
      <c r="LG41" s="1275">
        <v>162042.28899999999</v>
      </c>
      <c r="LH41" s="1274">
        <v>134224.685</v>
      </c>
      <c r="LI41" s="174">
        <v>0</v>
      </c>
      <c r="LJ41" s="1275">
        <v>134224.685</v>
      </c>
      <c r="LK41" s="1274">
        <v>160141.663</v>
      </c>
      <c r="LL41" s="174">
        <v>0</v>
      </c>
      <c r="LM41" s="1275">
        <v>160141.663</v>
      </c>
      <c r="LN41" s="1274">
        <v>125778.02399999999</v>
      </c>
      <c r="LO41" s="174">
        <v>0</v>
      </c>
      <c r="LP41" s="1275">
        <v>125778.02399999999</v>
      </c>
      <c r="LQ41" s="1274">
        <v>172180.666</v>
      </c>
      <c r="LR41" s="174">
        <v>0</v>
      </c>
      <c r="LS41" s="1275">
        <v>172180.666</v>
      </c>
      <c r="LT41" s="1274">
        <v>151499.693</v>
      </c>
      <c r="LU41" s="174">
        <v>0</v>
      </c>
      <c r="LV41" s="1275">
        <v>151499.693</v>
      </c>
      <c r="LW41" s="1274">
        <v>160362.07500000001</v>
      </c>
      <c r="LX41" s="174">
        <v>0</v>
      </c>
      <c r="LY41" s="1275">
        <v>160362.07500000001</v>
      </c>
      <c r="LZ41" s="1274">
        <v>136989.20499999999</v>
      </c>
      <c r="MA41" s="174">
        <v>0</v>
      </c>
      <c r="MB41" s="1275">
        <v>136989.20499999999</v>
      </c>
      <c r="MC41" s="1274">
        <v>151113.08600000001</v>
      </c>
      <c r="MD41" s="174">
        <v>0</v>
      </c>
      <c r="ME41" s="1275">
        <v>151113.08600000001</v>
      </c>
      <c r="MF41" s="1274">
        <v>176232.23400000003</v>
      </c>
      <c r="MG41" s="174">
        <v>0</v>
      </c>
      <c r="MH41" s="1275">
        <v>176232.23400000003</v>
      </c>
      <c r="MI41" s="1274">
        <v>162497.44499999998</v>
      </c>
      <c r="MJ41" s="174">
        <v>0</v>
      </c>
      <c r="MK41" s="1275">
        <v>162497.44499999998</v>
      </c>
      <c r="ML41" s="1274">
        <v>145090.28599999999</v>
      </c>
      <c r="MM41" s="174">
        <v>0</v>
      </c>
      <c r="MN41" s="1275">
        <v>145090.28599999999</v>
      </c>
      <c r="MO41" s="1274">
        <v>146889.33300000001</v>
      </c>
      <c r="MP41" s="174">
        <v>0</v>
      </c>
      <c r="MQ41" s="1275">
        <v>146889.33300000001</v>
      </c>
      <c r="MR41" s="1274">
        <v>154414.01900000003</v>
      </c>
      <c r="MS41" s="174">
        <v>0</v>
      </c>
      <c r="MT41" s="1275">
        <v>154414.01900000003</v>
      </c>
      <c r="MU41" s="1274">
        <v>216059.37</v>
      </c>
      <c r="MV41" s="174">
        <v>0</v>
      </c>
      <c r="MW41" s="1275">
        <v>216059.37</v>
      </c>
      <c r="MX41" s="1274">
        <v>177059.50400000002</v>
      </c>
      <c r="MY41" s="174">
        <v>0</v>
      </c>
      <c r="MZ41" s="1275">
        <v>177059.50400000002</v>
      </c>
      <c r="NA41" s="1274">
        <v>162347.81</v>
      </c>
      <c r="NB41" s="174">
        <v>0</v>
      </c>
      <c r="NC41" s="1275">
        <v>162347.81</v>
      </c>
      <c r="ND41" s="1274">
        <v>127205.22099999999</v>
      </c>
      <c r="NE41" s="174">
        <v>0</v>
      </c>
      <c r="NF41" s="1275">
        <v>127205.22099999999</v>
      </c>
      <c r="NG41" s="1274">
        <v>196402.288</v>
      </c>
      <c r="NH41" s="174">
        <v>0</v>
      </c>
      <c r="NI41" s="1275">
        <v>196402.288</v>
      </c>
      <c r="NJ41" s="1274">
        <v>122406.20699999999</v>
      </c>
      <c r="NK41" s="174">
        <v>0</v>
      </c>
      <c r="NL41" s="1275">
        <v>122406.20699999999</v>
      </c>
      <c r="NM41" s="1274">
        <v>137568.53099999999</v>
      </c>
      <c r="NN41" s="174">
        <v>0</v>
      </c>
      <c r="NO41" s="1275">
        <v>137568.53099999999</v>
      </c>
      <c r="NP41" s="1274">
        <v>156120.01999999999</v>
      </c>
      <c r="NQ41" s="174">
        <v>0</v>
      </c>
      <c r="NR41" s="1275">
        <v>156120.01999999999</v>
      </c>
      <c r="NS41" s="1274">
        <v>199768.34100000004</v>
      </c>
      <c r="NT41" s="174">
        <v>0</v>
      </c>
      <c r="NU41" s="1275">
        <v>199768.34100000004</v>
      </c>
      <c r="NV41" s="1274">
        <v>161125.71600000001</v>
      </c>
      <c r="NW41" s="174">
        <v>0</v>
      </c>
      <c r="NX41" s="1275">
        <v>161125.71600000001</v>
      </c>
      <c r="NY41" s="1274">
        <v>191743.92999999996</v>
      </c>
      <c r="NZ41" s="174">
        <v>0</v>
      </c>
      <c r="OA41" s="1275">
        <v>191743.92999999996</v>
      </c>
      <c r="OB41" s="1274">
        <v>166045.182</v>
      </c>
      <c r="OC41" s="174">
        <v>0</v>
      </c>
      <c r="OD41" s="1275">
        <v>166045.182</v>
      </c>
      <c r="OE41" s="1274">
        <v>236395.08800000002</v>
      </c>
      <c r="OF41" s="174">
        <v>0</v>
      </c>
      <c r="OG41" s="1275">
        <v>236395.08800000002</v>
      </c>
      <c r="OH41" s="1274">
        <v>151319.65100000001</v>
      </c>
      <c r="OI41" s="174">
        <v>0</v>
      </c>
      <c r="OJ41" s="1275">
        <v>151319.65100000001</v>
      </c>
      <c r="OK41" s="1274">
        <v>142329.79200000002</v>
      </c>
      <c r="OL41" s="174">
        <v>0</v>
      </c>
      <c r="OM41" s="1275">
        <v>142329.79200000002</v>
      </c>
      <c r="ON41" s="1274">
        <v>177056.87000000002</v>
      </c>
      <c r="OO41" s="174">
        <v>0</v>
      </c>
      <c r="OP41" s="1275">
        <v>177056.87000000002</v>
      </c>
      <c r="OQ41" s="1274">
        <v>185587.625</v>
      </c>
      <c r="OR41" s="174">
        <v>0</v>
      </c>
      <c r="OS41" s="1275">
        <v>185587.625</v>
      </c>
      <c r="OT41" s="1274">
        <v>159521.41699999999</v>
      </c>
      <c r="OU41" s="174">
        <v>0</v>
      </c>
      <c r="OV41" s="1275">
        <v>159521.41699999999</v>
      </c>
      <c r="OW41" s="1274">
        <v>128106.666</v>
      </c>
      <c r="OX41" s="174">
        <v>0</v>
      </c>
      <c r="OY41" s="1275">
        <v>128106.666</v>
      </c>
      <c r="OZ41" s="1274">
        <v>156154.774</v>
      </c>
      <c r="PA41" s="174">
        <v>0</v>
      </c>
      <c r="PB41" s="1275">
        <v>156154.774</v>
      </c>
      <c r="PC41" s="1274">
        <v>193969.09399999998</v>
      </c>
      <c r="PD41" s="174">
        <v>0</v>
      </c>
      <c r="PE41" s="1275">
        <v>193969.09399999998</v>
      </c>
      <c r="PF41" s="1274">
        <v>181148.61</v>
      </c>
      <c r="PG41" s="174">
        <v>0</v>
      </c>
      <c r="PH41" s="1275">
        <v>181148.61</v>
      </c>
      <c r="PI41" s="1274">
        <v>190442.89199999999</v>
      </c>
      <c r="PJ41" s="174">
        <v>0</v>
      </c>
      <c r="PK41" s="1275">
        <v>190442.89199999999</v>
      </c>
      <c r="PL41" s="1274">
        <v>176323.86499999999</v>
      </c>
      <c r="PM41" s="174">
        <v>0</v>
      </c>
      <c r="PN41" s="1275">
        <v>176323.86499999999</v>
      </c>
      <c r="PO41" s="1274">
        <v>254159.39</v>
      </c>
      <c r="PP41" s="174">
        <v>0</v>
      </c>
      <c r="PQ41" s="1275">
        <v>254159.39</v>
      </c>
      <c r="PR41" s="1274">
        <v>179543.70700000002</v>
      </c>
      <c r="PS41" s="174">
        <v>0</v>
      </c>
      <c r="PT41" s="1275">
        <v>179543.70700000002</v>
      </c>
      <c r="PU41" s="1274">
        <v>160039.08199999999</v>
      </c>
      <c r="PV41" s="174">
        <v>0</v>
      </c>
      <c r="PW41" s="1275">
        <v>160039.08199999999</v>
      </c>
      <c r="PX41" s="1274">
        <v>171475.28899999999</v>
      </c>
      <c r="PY41" s="174">
        <v>0</v>
      </c>
      <c r="PZ41" s="1275">
        <v>171475.28899999999</v>
      </c>
      <c r="QA41" s="1274">
        <v>210951.50999999998</v>
      </c>
      <c r="QB41" s="174">
        <v>0</v>
      </c>
      <c r="QC41" s="1275">
        <v>210951.50999999998</v>
      </c>
      <c r="QD41" s="1274">
        <v>229074.51199999999</v>
      </c>
      <c r="QE41" s="174">
        <v>0</v>
      </c>
      <c r="QF41" s="1275">
        <v>229074.51199999999</v>
      </c>
      <c r="QG41" s="1274">
        <v>213272.38800000001</v>
      </c>
      <c r="QH41" s="174">
        <v>0</v>
      </c>
      <c r="QI41" s="1275">
        <v>213272.38800000001</v>
      </c>
      <c r="QJ41" s="1274">
        <v>185838.038</v>
      </c>
      <c r="QK41" s="174">
        <v>0</v>
      </c>
      <c r="QL41" s="1275">
        <v>185838.038</v>
      </c>
      <c r="QM41" s="1274">
        <v>191790.53599999999</v>
      </c>
      <c r="QN41" s="174">
        <v>0</v>
      </c>
      <c r="QO41" s="1275">
        <v>191790.53599999999</v>
      </c>
      <c r="QP41" s="1274">
        <v>224184.18799999997</v>
      </c>
      <c r="QQ41" s="174">
        <v>0</v>
      </c>
      <c r="QR41" s="1275">
        <v>224184.18799999997</v>
      </c>
      <c r="QS41" s="1274">
        <v>205848.58000000002</v>
      </c>
      <c r="QT41" s="174">
        <v>0</v>
      </c>
      <c r="QU41" s="1275">
        <v>205848.58000000002</v>
      </c>
      <c r="QV41" s="1274">
        <v>176306.76500000001</v>
      </c>
      <c r="QW41" s="174">
        <v>0</v>
      </c>
      <c r="QX41" s="1275">
        <v>176306.76500000001</v>
      </c>
      <c r="QY41" s="1274">
        <v>182465.17800000001</v>
      </c>
      <c r="QZ41" s="174">
        <v>0</v>
      </c>
      <c r="RA41" s="1275">
        <v>182465.17800000001</v>
      </c>
      <c r="RB41" s="1274">
        <v>185063.492</v>
      </c>
      <c r="RC41" s="174">
        <v>0</v>
      </c>
      <c r="RD41" s="1275">
        <v>185063.492</v>
      </c>
      <c r="RE41" s="1274">
        <v>193824.359</v>
      </c>
      <c r="RF41" s="174">
        <v>0</v>
      </c>
      <c r="RG41" s="1275">
        <v>193824.359</v>
      </c>
      <c r="RH41" s="1274">
        <v>187800.51199999999</v>
      </c>
      <c r="RI41" s="174">
        <v>0</v>
      </c>
      <c r="RJ41" s="1275">
        <v>187800.51199999999</v>
      </c>
      <c r="RK41" s="1274">
        <v>204356.14</v>
      </c>
      <c r="RL41" s="174">
        <v>0</v>
      </c>
      <c r="RM41" s="1275">
        <v>204356.14</v>
      </c>
      <c r="RN41" s="1274">
        <v>163682.41700000002</v>
      </c>
      <c r="RO41" s="174">
        <v>0</v>
      </c>
      <c r="RP41" s="1275">
        <v>163682.41700000002</v>
      </c>
      <c r="RQ41" s="1274">
        <v>146659.51200000002</v>
      </c>
      <c r="RR41" s="174">
        <v>0</v>
      </c>
      <c r="RS41" s="1275">
        <v>146659.51200000002</v>
      </c>
      <c r="RT41" s="1274">
        <v>220451.04399999997</v>
      </c>
      <c r="RU41" s="174">
        <v>0</v>
      </c>
      <c r="RV41" s="1275">
        <v>220451.04399999997</v>
      </c>
      <c r="RW41" s="1274">
        <v>193081.84000000003</v>
      </c>
      <c r="RX41" s="174">
        <v>0</v>
      </c>
      <c r="RY41" s="1275">
        <v>193081.84000000003</v>
      </c>
      <c r="RZ41" s="1274">
        <v>198343.74600000001</v>
      </c>
      <c r="SA41" s="174">
        <v>0</v>
      </c>
      <c r="SB41" s="1275">
        <v>198343.74600000001</v>
      </c>
      <c r="SC41" s="1274">
        <v>210909.223</v>
      </c>
      <c r="SD41" s="174">
        <v>0</v>
      </c>
      <c r="SE41" s="1275">
        <v>210909.223</v>
      </c>
      <c r="SF41" s="1274">
        <v>155277.20499999999</v>
      </c>
      <c r="SG41" s="174">
        <v>0</v>
      </c>
      <c r="SH41" s="1275">
        <v>155277.20499999999</v>
      </c>
      <c r="SI41" s="1274">
        <v>199753.90700000001</v>
      </c>
      <c r="SJ41" s="174">
        <v>0</v>
      </c>
      <c r="SK41" s="1275">
        <v>199753.90700000001</v>
      </c>
      <c r="SL41" s="1274">
        <v>164652.848</v>
      </c>
      <c r="SM41" s="174">
        <v>0</v>
      </c>
      <c r="SN41" s="1275">
        <v>164652.848</v>
      </c>
      <c r="SO41" s="1274">
        <v>202806.66600000003</v>
      </c>
      <c r="SP41" s="174">
        <v>0</v>
      </c>
      <c r="SQ41" s="1275">
        <v>202806.66600000003</v>
      </c>
      <c r="SR41" s="1274">
        <v>186848.158</v>
      </c>
      <c r="SS41" s="174">
        <v>0</v>
      </c>
      <c r="ST41" s="1275">
        <v>186848.158</v>
      </c>
      <c r="SU41" s="1274">
        <v>107338.878</v>
      </c>
      <c r="SV41" s="174">
        <v>0</v>
      </c>
      <c r="SW41" s="1275">
        <v>107338.878</v>
      </c>
      <c r="SX41" s="1274">
        <v>131318.14799999999</v>
      </c>
      <c r="SY41" s="174">
        <v>0</v>
      </c>
      <c r="SZ41" s="1275">
        <v>131318.14799999999</v>
      </c>
      <c r="TA41" s="1274">
        <v>197266.51</v>
      </c>
      <c r="TB41" s="174">
        <v>0</v>
      </c>
      <c r="TC41" s="1275">
        <v>197266.51</v>
      </c>
      <c r="TD41" s="1274">
        <v>192824.96000000002</v>
      </c>
      <c r="TE41" s="174">
        <v>0</v>
      </c>
      <c r="TF41" s="1275">
        <v>192824.96000000002</v>
      </c>
      <c r="TG41" s="1274">
        <v>196859.329</v>
      </c>
      <c r="TH41" s="174">
        <v>0</v>
      </c>
      <c r="TI41" s="1275">
        <v>196859.329</v>
      </c>
      <c r="TJ41" s="1274">
        <v>226460.35500000004</v>
      </c>
      <c r="TK41" s="174">
        <v>0</v>
      </c>
      <c r="TL41" s="1275">
        <v>226460.35500000004</v>
      </c>
      <c r="TM41" s="1274">
        <v>155946.23500000002</v>
      </c>
      <c r="TN41" s="174">
        <v>0</v>
      </c>
      <c r="TO41" s="1275">
        <v>155946.23500000002</v>
      </c>
      <c r="TP41" s="1274">
        <v>169530.37299999999</v>
      </c>
      <c r="TQ41" s="174">
        <v>0</v>
      </c>
      <c r="TR41" s="1275">
        <v>169530.37299999999</v>
      </c>
      <c r="TS41" s="1274">
        <v>191458.02599999998</v>
      </c>
      <c r="TT41" s="174">
        <v>0</v>
      </c>
      <c r="TU41" s="1275">
        <v>191458.02599999998</v>
      </c>
      <c r="TV41" s="1274">
        <v>149346.87399999998</v>
      </c>
      <c r="TW41" s="174">
        <v>0</v>
      </c>
      <c r="TX41" s="1275">
        <v>149346.87399999998</v>
      </c>
      <c r="TY41" s="1274">
        <v>212326.16900000002</v>
      </c>
      <c r="TZ41" s="174">
        <v>0</v>
      </c>
      <c r="UA41" s="1275">
        <v>212326.16900000002</v>
      </c>
      <c r="UB41" s="1274">
        <v>200514.23099999997</v>
      </c>
      <c r="UC41" s="174">
        <v>0</v>
      </c>
      <c r="UD41" s="1275">
        <v>200514.23099999997</v>
      </c>
      <c r="UE41" s="1274">
        <v>198846.46100000001</v>
      </c>
      <c r="UF41" s="174">
        <v>0</v>
      </c>
      <c r="UG41" s="1275">
        <v>198846.46100000001</v>
      </c>
      <c r="UH41" s="1274">
        <v>174054.45700000002</v>
      </c>
      <c r="UI41" s="174">
        <v>0</v>
      </c>
      <c r="UJ41" s="1275">
        <v>174054.45700000002</v>
      </c>
      <c r="UK41" s="1274">
        <v>157393.70199999999</v>
      </c>
      <c r="UL41" s="174">
        <v>0</v>
      </c>
      <c r="UM41" s="1275">
        <v>157393.70199999999</v>
      </c>
      <c r="UN41" s="1274">
        <v>188669.065</v>
      </c>
      <c r="UO41" s="174">
        <v>0</v>
      </c>
      <c r="UP41" s="1275">
        <v>188669.065</v>
      </c>
      <c r="UQ41" s="1274">
        <v>153159.05899999998</v>
      </c>
      <c r="UR41" s="174">
        <v>0</v>
      </c>
      <c r="US41" s="1275">
        <v>153159.05899999998</v>
      </c>
      <c r="UT41" s="1274">
        <v>204101.49499999997</v>
      </c>
      <c r="UU41" s="174">
        <v>0</v>
      </c>
      <c r="UV41" s="1275">
        <v>204101.49499999997</v>
      </c>
      <c r="UW41" s="1274">
        <v>224690.38700000002</v>
      </c>
      <c r="UX41" s="174">
        <v>0</v>
      </c>
      <c r="UY41" s="1275">
        <v>224690.38700000002</v>
      </c>
      <c r="UZ41" s="1274">
        <v>217314.82199999999</v>
      </c>
      <c r="VA41" s="174">
        <v>0</v>
      </c>
      <c r="VB41" s="1275">
        <v>217314.82199999999</v>
      </c>
      <c r="VC41" s="1274">
        <v>222490.66100000002</v>
      </c>
      <c r="VD41" s="174">
        <v>0</v>
      </c>
      <c r="VE41" s="1275">
        <v>222490.66100000002</v>
      </c>
      <c r="VF41" s="1274">
        <v>195436.79300000001</v>
      </c>
      <c r="VG41" s="174">
        <v>0</v>
      </c>
      <c r="VH41" s="1275">
        <v>195436.79300000001</v>
      </c>
      <c r="VI41" s="1274">
        <v>217348.35500000001</v>
      </c>
      <c r="VJ41" s="174">
        <v>0</v>
      </c>
      <c r="VK41" s="1275">
        <v>217348.35500000001</v>
      </c>
      <c r="VL41" s="1274">
        <v>136940.04500000001</v>
      </c>
      <c r="VM41" s="174">
        <v>0</v>
      </c>
      <c r="VN41" s="1275">
        <v>136940.04500000001</v>
      </c>
      <c r="VO41" s="1274">
        <v>123217.889</v>
      </c>
      <c r="VP41" s="174">
        <v>0</v>
      </c>
      <c r="VQ41" s="1275">
        <v>123217.889</v>
      </c>
      <c r="VR41" s="1274">
        <v>172234.02000000002</v>
      </c>
      <c r="VS41" s="174">
        <v>0</v>
      </c>
      <c r="VT41" s="1275">
        <v>172234.02000000002</v>
      </c>
      <c r="VU41" s="1274">
        <v>221604.61515200001</v>
      </c>
      <c r="VV41" s="174">
        <v>0</v>
      </c>
      <c r="VW41" s="1275">
        <v>221604.61515200001</v>
      </c>
      <c r="VX41" s="1274">
        <v>165127.31934099999</v>
      </c>
      <c r="VY41" s="174">
        <v>0</v>
      </c>
      <c r="VZ41" s="1275">
        <v>165127.31934099999</v>
      </c>
      <c r="WA41" s="1274">
        <v>187364.51376</v>
      </c>
      <c r="WB41" s="174">
        <v>0</v>
      </c>
      <c r="WC41" s="1275">
        <v>187364.51376</v>
      </c>
      <c r="WD41" s="1274">
        <v>193673.252943</v>
      </c>
      <c r="WE41" s="174">
        <v>0</v>
      </c>
      <c r="WF41" s="1275">
        <v>193673.252943</v>
      </c>
      <c r="WG41" s="1274">
        <v>175440.03620499998</v>
      </c>
      <c r="WH41" s="174">
        <v>0</v>
      </c>
      <c r="WI41" s="1275">
        <v>175440.03620499998</v>
      </c>
      <c r="WJ41" s="1274">
        <v>173722.45587000001</v>
      </c>
      <c r="WK41" s="174">
        <v>0</v>
      </c>
      <c r="WL41" s="1275">
        <v>173722.45587000001</v>
      </c>
      <c r="WM41" s="1274">
        <v>206314.774114</v>
      </c>
      <c r="WN41" s="174">
        <v>0</v>
      </c>
      <c r="WO41" s="1275">
        <v>206314.774114</v>
      </c>
      <c r="WP41" s="1274">
        <v>198787.10928499998</v>
      </c>
      <c r="WQ41" s="174">
        <v>0</v>
      </c>
      <c r="WR41" s="1275">
        <v>198787.10928499998</v>
      </c>
      <c r="WS41" s="1274">
        <v>94356.30197</v>
      </c>
      <c r="WT41" s="174">
        <v>0</v>
      </c>
      <c r="WU41" s="1275">
        <v>94356.30197</v>
      </c>
      <c r="WV41" s="1274">
        <v>209946.63437699998</v>
      </c>
      <c r="WW41" s="174">
        <v>0</v>
      </c>
      <c r="WX41" s="1275">
        <v>209946.63437699998</v>
      </c>
      <c r="WY41" s="1274">
        <v>110251.663086</v>
      </c>
      <c r="WZ41" s="174">
        <v>0</v>
      </c>
      <c r="XA41" s="1275">
        <v>110251.663086</v>
      </c>
      <c r="XB41" s="1274">
        <v>133418.57045</v>
      </c>
      <c r="XC41" s="174">
        <v>0</v>
      </c>
      <c r="XD41" s="1275">
        <v>133418.57045</v>
      </c>
      <c r="XE41" s="1274">
        <v>207771.77803899997</v>
      </c>
      <c r="XF41" s="174">
        <v>0</v>
      </c>
      <c r="XG41" s="1275">
        <v>207771.77803899997</v>
      </c>
      <c r="XH41" s="1274">
        <v>152332.76754200002</v>
      </c>
      <c r="XI41" s="174">
        <v>0</v>
      </c>
      <c r="XJ41" s="1275">
        <v>152332.76754200002</v>
      </c>
      <c r="XK41" s="174">
        <v>169255.940275</v>
      </c>
      <c r="XL41" s="174">
        <v>0</v>
      </c>
      <c r="XM41" s="174">
        <v>169255.940275</v>
      </c>
      <c r="XN41" s="1274">
        <v>210031.091449</v>
      </c>
      <c r="XO41" s="174">
        <v>0</v>
      </c>
      <c r="XP41" s="1275">
        <v>210031.091449</v>
      </c>
      <c r="XQ41" s="1274">
        <v>163821.00509799999</v>
      </c>
      <c r="XR41" s="174">
        <v>0</v>
      </c>
      <c r="XS41" s="1275">
        <v>163821.00509799999</v>
      </c>
      <c r="XT41" s="1274">
        <v>144860.61619300002</v>
      </c>
      <c r="XU41" s="174">
        <v>0</v>
      </c>
      <c r="XV41" s="1275">
        <v>144860.61619300002</v>
      </c>
      <c r="XW41" s="1274">
        <v>166550.49570600002</v>
      </c>
      <c r="XX41" s="174">
        <v>0</v>
      </c>
      <c r="XY41" s="1275">
        <v>166550.49570600002</v>
      </c>
      <c r="XZ41" s="1274">
        <v>206254.10410299999</v>
      </c>
      <c r="YA41" s="174">
        <v>0</v>
      </c>
      <c r="YB41" s="1275">
        <v>206254.10410299999</v>
      </c>
      <c r="YC41" s="1274">
        <v>183901.00650700001</v>
      </c>
      <c r="YD41" s="174">
        <v>0</v>
      </c>
      <c r="YE41" s="1275">
        <v>183901.00650700001</v>
      </c>
      <c r="YF41" s="1274">
        <v>207018.133008</v>
      </c>
      <c r="YG41" s="174">
        <v>0</v>
      </c>
      <c r="YH41" s="1275">
        <v>207018.133008</v>
      </c>
      <c r="YI41" s="1274">
        <v>181461.58753499997</v>
      </c>
      <c r="YJ41" s="174">
        <v>0</v>
      </c>
      <c r="YK41" s="1275">
        <v>181461.58753499997</v>
      </c>
      <c r="YL41" s="1274">
        <v>241944.40247200002</v>
      </c>
      <c r="YM41" s="174">
        <v>0</v>
      </c>
      <c r="YN41" s="1275">
        <v>241944.40247200002</v>
      </c>
      <c r="YO41" s="1274">
        <v>194666.63607399998</v>
      </c>
      <c r="YP41" s="174">
        <v>0</v>
      </c>
      <c r="YQ41" s="1275">
        <v>194666.63607399998</v>
      </c>
      <c r="YR41" s="1274">
        <v>240019.57444699996</v>
      </c>
      <c r="YS41" s="174">
        <v>0</v>
      </c>
      <c r="YT41" s="1275">
        <v>240019.57444699996</v>
      </c>
      <c r="YU41" s="1274">
        <v>154955.62787336268</v>
      </c>
      <c r="YV41" s="174">
        <v>0</v>
      </c>
      <c r="YW41" s="1275">
        <v>154955.62787336268</v>
      </c>
      <c r="YX41" s="1274">
        <v>173581.14606200001</v>
      </c>
      <c r="YY41" s="174">
        <v>0</v>
      </c>
      <c r="YZ41" s="1275">
        <v>173581.14606200001</v>
      </c>
      <c r="ZA41" s="174">
        <v>226137.72205600003</v>
      </c>
      <c r="ZB41" s="174">
        <v>0</v>
      </c>
      <c r="ZC41" s="1275">
        <v>226137.72205600003</v>
      </c>
      <c r="ZD41" s="174">
        <v>182284.31449606523</v>
      </c>
      <c r="ZE41" s="174">
        <v>0</v>
      </c>
      <c r="ZF41" s="1275">
        <v>182284.31449606523</v>
      </c>
      <c r="ZG41" s="174">
        <v>216823.56245446805</v>
      </c>
      <c r="ZH41" s="174">
        <v>0</v>
      </c>
      <c r="ZI41" s="1275">
        <v>216823.56245446805</v>
      </c>
      <c r="ZJ41" s="174">
        <v>204516.72384831336</v>
      </c>
      <c r="ZK41" s="174">
        <v>0</v>
      </c>
      <c r="ZL41" s="1275">
        <v>204516.72384831336</v>
      </c>
      <c r="ZM41" s="174">
        <v>203261.36146254095</v>
      </c>
      <c r="ZN41" s="174">
        <v>0</v>
      </c>
      <c r="ZO41" s="1275">
        <v>203261.36146254095</v>
      </c>
      <c r="ZP41" s="174">
        <v>153040.39155463176</v>
      </c>
      <c r="ZQ41" s="174">
        <v>0</v>
      </c>
      <c r="ZR41" s="1275">
        <v>153040.39155463176</v>
      </c>
      <c r="ZS41" s="174">
        <v>213856.94039499998</v>
      </c>
      <c r="ZT41" s="174">
        <v>0</v>
      </c>
      <c r="ZU41" s="174">
        <v>213856.94039499998</v>
      </c>
      <c r="ZV41" s="1274">
        <v>175866.17893799997</v>
      </c>
      <c r="ZW41" s="174">
        <v>0</v>
      </c>
      <c r="ZX41" s="1275">
        <v>175866.17893799997</v>
      </c>
      <c r="ZY41" s="174">
        <v>196269.84181999997</v>
      </c>
      <c r="ZZ41" s="174">
        <v>0</v>
      </c>
      <c r="AAA41" s="174">
        <v>196269.84181999997</v>
      </c>
      <c r="AAB41" s="1274">
        <v>193617.04700091918</v>
      </c>
      <c r="AAC41" s="174">
        <v>0</v>
      </c>
      <c r="AAD41" s="174">
        <v>193617.04700091918</v>
      </c>
      <c r="AAE41" s="1274">
        <v>168116.57873100002</v>
      </c>
      <c r="AAF41" s="174">
        <v>0</v>
      </c>
      <c r="AAG41" s="174">
        <v>168116.57873100002</v>
      </c>
      <c r="AAH41" s="1274">
        <v>161844.56860200004</v>
      </c>
      <c r="AAI41" s="174">
        <v>0</v>
      </c>
      <c r="AAJ41" s="174">
        <v>161844.56860200004</v>
      </c>
      <c r="AAK41" s="1274">
        <v>255780.31980673113</v>
      </c>
      <c r="AAL41" s="174">
        <v>0</v>
      </c>
      <c r="AAM41" s="174">
        <v>255780.31980673113</v>
      </c>
      <c r="AAN41" s="1274">
        <v>185247.14019199999</v>
      </c>
      <c r="AAO41" s="174">
        <v>0</v>
      </c>
      <c r="AAP41" s="174">
        <v>185247.14019199999</v>
      </c>
      <c r="AAQ41" s="1274">
        <v>221477.60966300001</v>
      </c>
      <c r="AAR41" s="174">
        <v>0</v>
      </c>
      <c r="AAS41" s="1275">
        <v>221477.60966300001</v>
      </c>
      <c r="AAT41" s="174">
        <v>200131.07487300001</v>
      </c>
      <c r="AAU41" s="174">
        <v>0</v>
      </c>
      <c r="AAV41" s="174">
        <v>200131.07487300001</v>
      </c>
      <c r="AAW41" s="1274">
        <v>204516.72384831336</v>
      </c>
      <c r="AAX41" s="174">
        <v>0</v>
      </c>
      <c r="AAY41" s="1275">
        <v>204516.72384831336</v>
      </c>
      <c r="AAZ41" s="1274">
        <v>200131.07487300001</v>
      </c>
      <c r="ABA41" s="174">
        <v>0</v>
      </c>
      <c r="ABB41" s="1275">
        <v>200131.07487300001</v>
      </c>
      <c r="ABC41" s="1276">
        <v>-2.1443962590394827</v>
      </c>
      <c r="ABD41" s="402" t="s">
        <v>1352</v>
      </c>
      <c r="ABE41" s="1277">
        <v>-2.1443962590394827</v>
      </c>
      <c r="ABF41" s="1276">
        <v>-0.62386369687430376</v>
      </c>
      <c r="ABG41" s="402">
        <v>0</v>
      </c>
      <c r="ABH41" s="1277">
        <v>-0.63708395191217992</v>
      </c>
      <c r="ABI41" s="1276">
        <v>-2.1443962590394827</v>
      </c>
      <c r="ABJ41" s="402" t="s">
        <v>1352</v>
      </c>
      <c r="ABK41" s="1277">
        <v>-2.1443962590394827</v>
      </c>
    </row>
    <row r="42" spans="1:739" s="1538" customFormat="1" ht="11.25">
      <c r="A42" s="1278" t="s">
        <v>1587</v>
      </c>
      <c r="B42" s="1498">
        <v>17737.504000000001</v>
      </c>
      <c r="C42" s="1476">
        <v>0</v>
      </c>
      <c r="D42" s="1479">
        <v>17737.504000000001</v>
      </c>
      <c r="E42" s="1498">
        <v>8069.1319999999996</v>
      </c>
      <c r="F42" s="1476">
        <v>0</v>
      </c>
      <c r="G42" s="1479">
        <v>8069.1319999999996</v>
      </c>
      <c r="H42" s="1498">
        <v>20181.652999999998</v>
      </c>
      <c r="I42" s="1476">
        <v>0</v>
      </c>
      <c r="J42" s="1479">
        <v>20181.652999999998</v>
      </c>
      <c r="K42" s="1498">
        <v>15993.106</v>
      </c>
      <c r="L42" s="1476">
        <v>0</v>
      </c>
      <c r="M42" s="1479">
        <v>15993.106</v>
      </c>
      <c r="N42" s="1498">
        <v>9606.7710000000006</v>
      </c>
      <c r="O42" s="1476">
        <v>0</v>
      </c>
      <c r="P42" s="1479">
        <v>9606.7710000000006</v>
      </c>
      <c r="Q42" s="1498">
        <v>11988.338</v>
      </c>
      <c r="R42" s="1476">
        <v>0</v>
      </c>
      <c r="S42" s="1479">
        <v>11988.338</v>
      </c>
      <c r="T42" s="1498">
        <v>19923.580000000002</v>
      </c>
      <c r="U42" s="1476">
        <v>0</v>
      </c>
      <c r="V42" s="1479">
        <v>19923.580000000002</v>
      </c>
      <c r="W42" s="1498">
        <v>8822.9079999999994</v>
      </c>
      <c r="X42" s="1476">
        <v>0</v>
      </c>
      <c r="Y42" s="1479">
        <v>8822.9079999999994</v>
      </c>
      <c r="Z42" s="1498">
        <v>12620.725</v>
      </c>
      <c r="AA42" s="1476">
        <v>0</v>
      </c>
      <c r="AB42" s="1479">
        <v>12620.725</v>
      </c>
      <c r="AC42" s="1498">
        <v>22430.808000000001</v>
      </c>
      <c r="AD42" s="1476">
        <v>0</v>
      </c>
      <c r="AE42" s="1479">
        <v>22430.808000000001</v>
      </c>
      <c r="AF42" s="1498">
        <v>8241.9599999999991</v>
      </c>
      <c r="AG42" s="1476">
        <v>0</v>
      </c>
      <c r="AH42" s="1479">
        <v>8241.9599999999991</v>
      </c>
      <c r="AI42" s="1498">
        <v>13650.722</v>
      </c>
      <c r="AJ42" s="1476">
        <v>0</v>
      </c>
      <c r="AK42" s="1479">
        <v>13650.722</v>
      </c>
      <c r="AL42" s="1498">
        <v>14895.634</v>
      </c>
      <c r="AM42" s="1476">
        <v>0</v>
      </c>
      <c r="AN42" s="1479">
        <v>14895.634</v>
      </c>
      <c r="AO42" s="1498">
        <v>8081.4579999999996</v>
      </c>
      <c r="AP42" s="1476">
        <v>0</v>
      </c>
      <c r="AQ42" s="1479">
        <v>8081.4579999999996</v>
      </c>
      <c r="AR42" s="1498">
        <v>17899.448</v>
      </c>
      <c r="AS42" s="1476">
        <v>0</v>
      </c>
      <c r="AT42" s="1479">
        <v>17899.448</v>
      </c>
      <c r="AU42" s="1498">
        <v>9117.9040000000005</v>
      </c>
      <c r="AV42" s="1476">
        <v>0</v>
      </c>
      <c r="AW42" s="1479">
        <v>9117.9040000000005</v>
      </c>
      <c r="AX42" s="1498">
        <v>11691.594999999999</v>
      </c>
      <c r="AY42" s="1476">
        <v>0</v>
      </c>
      <c r="AZ42" s="1479">
        <v>11691.594999999999</v>
      </c>
      <c r="BA42" s="1498">
        <v>16312.355</v>
      </c>
      <c r="BB42" s="1476">
        <v>0</v>
      </c>
      <c r="BC42" s="1479">
        <v>16312.355</v>
      </c>
      <c r="BD42" s="1498">
        <v>17687.733</v>
      </c>
      <c r="BE42" s="1476">
        <v>0</v>
      </c>
      <c r="BF42" s="1479">
        <v>17687.733</v>
      </c>
      <c r="BG42" s="1498">
        <v>19770.048999999999</v>
      </c>
      <c r="BH42" s="1476">
        <v>0</v>
      </c>
      <c r="BI42" s="1479">
        <v>19770.048999999999</v>
      </c>
      <c r="BJ42" s="1498">
        <v>19867.578000000001</v>
      </c>
      <c r="BK42" s="1476">
        <v>0</v>
      </c>
      <c r="BL42" s="1479">
        <v>19867.578000000001</v>
      </c>
      <c r="BM42" s="1498">
        <v>23075.628000000001</v>
      </c>
      <c r="BN42" s="1476">
        <v>0</v>
      </c>
      <c r="BO42" s="1479">
        <v>23075.628000000001</v>
      </c>
      <c r="BP42" s="1498">
        <v>16457.278999999999</v>
      </c>
      <c r="BQ42" s="1476">
        <v>0</v>
      </c>
      <c r="BR42" s="1479">
        <v>16457.278999999999</v>
      </c>
      <c r="BS42" s="1498">
        <v>12348.880999999999</v>
      </c>
      <c r="BT42" s="1476">
        <v>0</v>
      </c>
      <c r="BU42" s="1479">
        <v>12348.880999999999</v>
      </c>
      <c r="BV42" s="1498">
        <v>19363.504000000001</v>
      </c>
      <c r="BW42" s="1476">
        <v>0</v>
      </c>
      <c r="BX42" s="1479">
        <v>19363.504000000001</v>
      </c>
      <c r="BY42" s="1498">
        <v>16443.633000000002</v>
      </c>
      <c r="BZ42" s="1476">
        <v>0</v>
      </c>
      <c r="CA42" s="1479">
        <v>16443.633000000002</v>
      </c>
      <c r="CB42" s="1498">
        <v>20545.998</v>
      </c>
      <c r="CC42" s="1476">
        <v>0</v>
      </c>
      <c r="CD42" s="1479">
        <v>20545.998</v>
      </c>
      <c r="CE42" s="1498">
        <v>15134.447</v>
      </c>
      <c r="CF42" s="1476">
        <v>0</v>
      </c>
      <c r="CG42" s="1479">
        <v>15134.447</v>
      </c>
      <c r="CH42" s="1498">
        <v>24731.788</v>
      </c>
      <c r="CI42" s="1476">
        <v>0</v>
      </c>
      <c r="CJ42" s="1479">
        <v>24731.788</v>
      </c>
      <c r="CK42" s="1498">
        <v>12096.174000000001</v>
      </c>
      <c r="CL42" s="1476">
        <v>0</v>
      </c>
      <c r="CM42" s="1479">
        <v>12096.174000000001</v>
      </c>
      <c r="CN42" s="1498">
        <v>26919.386999999999</v>
      </c>
      <c r="CO42" s="1476">
        <v>0</v>
      </c>
      <c r="CP42" s="1479">
        <v>26919.386999999999</v>
      </c>
      <c r="CQ42" s="1498">
        <v>20084.013999999999</v>
      </c>
      <c r="CR42" s="1476">
        <v>0</v>
      </c>
      <c r="CS42" s="1479">
        <v>20084.013999999999</v>
      </c>
      <c r="CT42" s="1498">
        <v>9977.1239999999998</v>
      </c>
      <c r="CU42" s="1476">
        <v>0</v>
      </c>
      <c r="CV42" s="1479">
        <v>9977.1239999999998</v>
      </c>
      <c r="CW42" s="1498">
        <v>17157.016</v>
      </c>
      <c r="CX42" s="1476">
        <v>0</v>
      </c>
      <c r="CY42" s="1479">
        <v>17157.016</v>
      </c>
      <c r="CZ42" s="1498">
        <v>10736.050999999999</v>
      </c>
      <c r="DA42" s="1476">
        <v>0</v>
      </c>
      <c r="DB42" s="1479">
        <v>10736.050999999999</v>
      </c>
      <c r="DC42" s="1498">
        <v>18983.615000000002</v>
      </c>
      <c r="DD42" s="1476">
        <v>0</v>
      </c>
      <c r="DE42" s="1479">
        <v>18983.615000000002</v>
      </c>
      <c r="DF42" s="1498">
        <v>23602.567999999999</v>
      </c>
      <c r="DG42" s="1476">
        <v>0</v>
      </c>
      <c r="DH42" s="1479">
        <v>23602.567999999999</v>
      </c>
      <c r="DI42" s="1498">
        <v>16639.043000000001</v>
      </c>
      <c r="DJ42" s="1476">
        <v>0</v>
      </c>
      <c r="DK42" s="1479">
        <v>16639.043000000001</v>
      </c>
      <c r="DL42" s="1498">
        <v>15331.669</v>
      </c>
      <c r="DM42" s="1476">
        <v>0</v>
      </c>
      <c r="DN42" s="1479">
        <v>15331.669</v>
      </c>
      <c r="DO42" s="1498">
        <v>24490.312000000002</v>
      </c>
      <c r="DP42" s="1476">
        <v>0</v>
      </c>
      <c r="DQ42" s="1479">
        <v>24490.312000000002</v>
      </c>
      <c r="DR42" s="1498">
        <v>13658.419</v>
      </c>
      <c r="DS42" s="1476">
        <v>0</v>
      </c>
      <c r="DT42" s="1479">
        <v>13658.419</v>
      </c>
      <c r="DU42" s="1498">
        <v>22237.091</v>
      </c>
      <c r="DV42" s="1476">
        <v>0</v>
      </c>
      <c r="DW42" s="1479">
        <v>22237.091</v>
      </c>
      <c r="DX42" s="1498">
        <v>25501.692999999999</v>
      </c>
      <c r="DY42" s="1476">
        <v>0</v>
      </c>
      <c r="DZ42" s="1479">
        <v>25501.692999999999</v>
      </c>
      <c r="EA42" s="1498">
        <v>20735.415000000001</v>
      </c>
      <c r="EB42" s="1476">
        <v>0</v>
      </c>
      <c r="EC42" s="1479">
        <v>20735.415000000001</v>
      </c>
      <c r="ED42" s="1498">
        <v>22005.865000000002</v>
      </c>
      <c r="EE42" s="1476">
        <v>0</v>
      </c>
      <c r="EF42" s="1479">
        <v>22005.865000000002</v>
      </c>
      <c r="EG42" s="1498">
        <v>20549.851999999999</v>
      </c>
      <c r="EH42" s="1476">
        <v>0</v>
      </c>
      <c r="EI42" s="1479">
        <v>20549.851999999999</v>
      </c>
      <c r="EJ42" s="1498">
        <v>19064.258000000002</v>
      </c>
      <c r="EK42" s="1476">
        <v>0</v>
      </c>
      <c r="EL42" s="1479">
        <v>19064.258000000002</v>
      </c>
      <c r="EM42" s="1498">
        <v>25249.686000000002</v>
      </c>
      <c r="EN42" s="1476">
        <v>0</v>
      </c>
      <c r="EO42" s="1479">
        <v>25249.686000000002</v>
      </c>
      <c r="EP42" s="1498">
        <v>20296.177</v>
      </c>
      <c r="EQ42" s="1476">
        <v>0</v>
      </c>
      <c r="ER42" s="1479">
        <v>20296.177</v>
      </c>
      <c r="ES42" s="1498">
        <v>38535.483999999997</v>
      </c>
      <c r="ET42" s="1476">
        <v>0</v>
      </c>
      <c r="EU42" s="1479">
        <v>38535.483999999997</v>
      </c>
      <c r="EV42" s="1498">
        <v>18919.120999999999</v>
      </c>
      <c r="EW42" s="1476">
        <v>0</v>
      </c>
      <c r="EX42" s="1479">
        <v>18919.120999999999</v>
      </c>
      <c r="EY42" s="1498">
        <v>15577.279</v>
      </c>
      <c r="EZ42" s="1476">
        <v>0</v>
      </c>
      <c r="FA42" s="1479">
        <v>15577.279</v>
      </c>
      <c r="FB42" s="1498">
        <v>23465.522000000001</v>
      </c>
      <c r="FC42" s="1476">
        <v>0</v>
      </c>
      <c r="FD42" s="1479">
        <v>23465.522000000001</v>
      </c>
      <c r="FE42" s="1498">
        <v>20882.344000000001</v>
      </c>
      <c r="FF42" s="1476">
        <v>0</v>
      </c>
      <c r="FG42" s="1479">
        <v>20882.344000000001</v>
      </c>
      <c r="FH42" s="1498">
        <v>25876.52</v>
      </c>
      <c r="FI42" s="1476">
        <v>0</v>
      </c>
      <c r="FJ42" s="1479">
        <v>25876.52</v>
      </c>
      <c r="FK42" s="1498">
        <v>24302.655999999999</v>
      </c>
      <c r="FL42" s="1476">
        <v>0</v>
      </c>
      <c r="FM42" s="1479">
        <v>24302.655999999999</v>
      </c>
      <c r="FN42" s="1498">
        <v>21302.093000000001</v>
      </c>
      <c r="FO42" s="1476">
        <v>0</v>
      </c>
      <c r="FP42" s="1479">
        <v>21302.093000000001</v>
      </c>
      <c r="FQ42" s="1498">
        <v>44109.934000000001</v>
      </c>
      <c r="FR42" s="1476">
        <v>0</v>
      </c>
      <c r="FS42" s="1479">
        <v>44109.934000000001</v>
      </c>
      <c r="FT42" s="1498">
        <v>13785.865</v>
      </c>
      <c r="FU42" s="1476">
        <v>0</v>
      </c>
      <c r="FV42" s="1479">
        <v>13785.865</v>
      </c>
      <c r="FW42" s="1498">
        <v>33554.660000000003</v>
      </c>
      <c r="FX42" s="1476">
        <v>0</v>
      </c>
      <c r="FY42" s="1479">
        <v>33554.660000000003</v>
      </c>
      <c r="FZ42" s="1498">
        <v>24683.713</v>
      </c>
      <c r="GA42" s="1476">
        <v>0</v>
      </c>
      <c r="GB42" s="1479">
        <v>24683.713</v>
      </c>
      <c r="GC42" s="1498">
        <v>31373.896000000001</v>
      </c>
      <c r="GD42" s="1476">
        <v>0</v>
      </c>
      <c r="GE42" s="1479">
        <v>31373.896000000001</v>
      </c>
      <c r="GF42" s="1498">
        <v>28797.919999999998</v>
      </c>
      <c r="GG42" s="1476">
        <v>0</v>
      </c>
      <c r="GH42" s="1479">
        <v>28797.919999999998</v>
      </c>
      <c r="GI42" s="1498">
        <v>24398.998</v>
      </c>
      <c r="GJ42" s="1476">
        <v>0</v>
      </c>
      <c r="GK42" s="1479">
        <v>24398.998</v>
      </c>
      <c r="GL42" s="1498">
        <v>45934.593000000001</v>
      </c>
      <c r="GM42" s="1476">
        <v>0</v>
      </c>
      <c r="GN42" s="1479">
        <v>45934.593000000001</v>
      </c>
      <c r="GO42" s="1498">
        <v>23865.335999999999</v>
      </c>
      <c r="GP42" s="1476">
        <v>0</v>
      </c>
      <c r="GQ42" s="1479">
        <v>23865.335999999999</v>
      </c>
      <c r="GR42" s="1498">
        <v>22952.491000000002</v>
      </c>
      <c r="GS42" s="1476">
        <v>0</v>
      </c>
      <c r="GT42" s="1479">
        <v>22952.491000000002</v>
      </c>
      <c r="GU42" s="1498">
        <v>34966.339</v>
      </c>
      <c r="GV42" s="1476">
        <v>0</v>
      </c>
      <c r="GW42" s="1479">
        <v>34966.339</v>
      </c>
      <c r="GX42" s="1498">
        <v>26450.25</v>
      </c>
      <c r="GY42" s="1476">
        <v>0</v>
      </c>
      <c r="GZ42" s="1479">
        <v>26450.25</v>
      </c>
      <c r="HA42" s="1498">
        <v>31813.076000000001</v>
      </c>
      <c r="HB42" s="1476">
        <v>0</v>
      </c>
      <c r="HC42" s="1479">
        <v>31813.076000000001</v>
      </c>
      <c r="HD42" s="1498">
        <v>23547.324000000001</v>
      </c>
      <c r="HE42" s="1476">
        <v>0</v>
      </c>
      <c r="HF42" s="1479">
        <v>23547.324000000001</v>
      </c>
      <c r="HG42" s="1498">
        <v>33330.546999999999</v>
      </c>
      <c r="HH42" s="1476">
        <v>0</v>
      </c>
      <c r="HI42" s="1479">
        <v>33330.546999999999</v>
      </c>
      <c r="HJ42" s="1498">
        <v>25850.1</v>
      </c>
      <c r="HK42" s="1476">
        <v>0</v>
      </c>
      <c r="HL42" s="1479">
        <v>25850.1</v>
      </c>
      <c r="HM42" s="1498">
        <v>19217.185000000001</v>
      </c>
      <c r="HN42" s="1476">
        <v>0</v>
      </c>
      <c r="HO42" s="1479">
        <v>19217.185000000001</v>
      </c>
      <c r="HP42" s="1498">
        <v>28148.002</v>
      </c>
      <c r="HQ42" s="1476">
        <v>0</v>
      </c>
      <c r="HR42" s="1479">
        <v>28148.002</v>
      </c>
      <c r="HS42" s="1498">
        <v>25558.563999999998</v>
      </c>
      <c r="HT42" s="1476">
        <v>0</v>
      </c>
      <c r="HU42" s="1479">
        <v>25558.563999999998</v>
      </c>
      <c r="HV42" s="1498">
        <v>30980.422999999999</v>
      </c>
      <c r="HW42" s="1476">
        <v>0</v>
      </c>
      <c r="HX42" s="1479">
        <v>30980.422999999999</v>
      </c>
      <c r="HY42" s="1498">
        <v>20393.349999999999</v>
      </c>
      <c r="HZ42" s="1476">
        <v>0</v>
      </c>
      <c r="IA42" s="1479">
        <v>20393.349999999999</v>
      </c>
      <c r="IB42" s="1498">
        <v>34300.205000000002</v>
      </c>
      <c r="IC42" s="1476">
        <v>0</v>
      </c>
      <c r="ID42" s="1479">
        <v>34300.205000000002</v>
      </c>
      <c r="IE42" s="1498">
        <v>30105.611000000001</v>
      </c>
      <c r="IF42" s="1476">
        <v>0</v>
      </c>
      <c r="IG42" s="1479">
        <v>30105.611000000001</v>
      </c>
      <c r="IH42" s="1498">
        <v>25802.292000000001</v>
      </c>
      <c r="II42" s="1476">
        <v>0</v>
      </c>
      <c r="IJ42" s="1479">
        <v>25802.292000000001</v>
      </c>
      <c r="IK42" s="1498">
        <v>27820.557000000001</v>
      </c>
      <c r="IL42" s="1476">
        <v>0</v>
      </c>
      <c r="IM42" s="1479">
        <v>27820.557000000001</v>
      </c>
      <c r="IN42" s="1498">
        <v>31905.583999999999</v>
      </c>
      <c r="IO42" s="1476">
        <v>0</v>
      </c>
      <c r="IP42" s="1479">
        <v>31905.583999999999</v>
      </c>
      <c r="IQ42" s="1498">
        <v>31021.800999999999</v>
      </c>
      <c r="IR42" s="1476">
        <v>0</v>
      </c>
      <c r="IS42" s="1479">
        <v>31021.800999999999</v>
      </c>
      <c r="IT42" s="1498">
        <v>28695.991000000002</v>
      </c>
      <c r="IU42" s="1476">
        <v>0</v>
      </c>
      <c r="IV42" s="1479">
        <v>28695.991000000002</v>
      </c>
      <c r="IW42" s="1498">
        <v>26345.556</v>
      </c>
      <c r="IX42" s="1476">
        <v>0</v>
      </c>
      <c r="IY42" s="1479">
        <v>26345.556</v>
      </c>
      <c r="IZ42" s="1498">
        <v>27070.064999999999</v>
      </c>
      <c r="JA42" s="1476">
        <v>0</v>
      </c>
      <c r="JB42" s="1479">
        <v>27070.064999999999</v>
      </c>
      <c r="JC42" s="1498">
        <v>32736.236000000001</v>
      </c>
      <c r="JD42" s="1476">
        <v>0</v>
      </c>
      <c r="JE42" s="1479">
        <v>32736.236000000001</v>
      </c>
      <c r="JF42" s="1498">
        <v>29272.482</v>
      </c>
      <c r="JG42" s="1476">
        <v>0</v>
      </c>
      <c r="JH42" s="1479">
        <v>29272.482</v>
      </c>
      <c r="JI42" s="1498">
        <v>27462.241999999998</v>
      </c>
      <c r="JJ42" s="1476">
        <v>0</v>
      </c>
      <c r="JK42" s="1479">
        <v>27462.241999999998</v>
      </c>
      <c r="JL42" s="1498">
        <v>28658.697</v>
      </c>
      <c r="JM42" s="1476">
        <v>0</v>
      </c>
      <c r="JN42" s="1479">
        <v>28658.697</v>
      </c>
      <c r="JO42" s="1498">
        <v>25769.420999999998</v>
      </c>
      <c r="JP42" s="1476">
        <v>0</v>
      </c>
      <c r="JQ42" s="1479">
        <v>25769.420999999998</v>
      </c>
      <c r="JR42" s="1498">
        <v>32605.752</v>
      </c>
      <c r="JS42" s="1476">
        <v>0</v>
      </c>
      <c r="JT42" s="1479">
        <v>32605.752</v>
      </c>
      <c r="JU42" s="1498">
        <v>38021.177000000003</v>
      </c>
      <c r="JV42" s="1476">
        <v>0</v>
      </c>
      <c r="JW42" s="1479">
        <v>38021.177000000003</v>
      </c>
      <c r="JX42" s="1498">
        <v>30703.647000000001</v>
      </c>
      <c r="JY42" s="1476">
        <v>0</v>
      </c>
      <c r="JZ42" s="1479">
        <v>30703.647000000001</v>
      </c>
      <c r="KA42" s="1498">
        <v>30321.126</v>
      </c>
      <c r="KB42" s="1476">
        <v>0</v>
      </c>
      <c r="KC42" s="1479">
        <v>30321.126</v>
      </c>
      <c r="KD42" s="1498">
        <v>29323.021000000001</v>
      </c>
      <c r="KE42" s="1476">
        <v>0</v>
      </c>
      <c r="KF42" s="1479">
        <v>29323.021000000001</v>
      </c>
      <c r="KG42" s="1498">
        <v>25867.205999999998</v>
      </c>
      <c r="KH42" s="1476">
        <v>0</v>
      </c>
      <c r="KI42" s="1479">
        <v>25867.205999999998</v>
      </c>
      <c r="KJ42" s="1498">
        <v>32006.845000000001</v>
      </c>
      <c r="KK42" s="1476">
        <v>0</v>
      </c>
      <c r="KL42" s="1479">
        <v>32006.845000000001</v>
      </c>
      <c r="KM42" s="1498">
        <v>36018.838000000003</v>
      </c>
      <c r="KN42" s="1476">
        <v>0</v>
      </c>
      <c r="KO42" s="1479">
        <v>36018.838000000003</v>
      </c>
      <c r="KP42" s="1498">
        <v>37285.224999999999</v>
      </c>
      <c r="KQ42" s="1476">
        <v>0</v>
      </c>
      <c r="KR42" s="1479">
        <v>37285.224999999999</v>
      </c>
      <c r="KS42" s="1498">
        <v>27156.276000000002</v>
      </c>
      <c r="KT42" s="1476">
        <v>0</v>
      </c>
      <c r="KU42" s="1479">
        <v>27156.276000000002</v>
      </c>
      <c r="KV42" s="1498">
        <v>33786.360999999997</v>
      </c>
      <c r="KW42" s="1476">
        <v>0</v>
      </c>
      <c r="KX42" s="1479">
        <v>33786.360999999997</v>
      </c>
      <c r="KY42" s="1498">
        <v>39363.730000000003</v>
      </c>
      <c r="KZ42" s="1476">
        <v>0</v>
      </c>
      <c r="LA42" s="1479">
        <v>39363.730000000003</v>
      </c>
      <c r="LB42" s="1498">
        <v>32561.444</v>
      </c>
      <c r="LC42" s="1476">
        <v>0</v>
      </c>
      <c r="LD42" s="1479">
        <v>32561.444</v>
      </c>
      <c r="LE42" s="1498">
        <v>37372.415000000001</v>
      </c>
      <c r="LF42" s="1476">
        <v>0</v>
      </c>
      <c r="LG42" s="1479">
        <v>37372.415000000001</v>
      </c>
      <c r="LH42" s="1498">
        <v>28111.514999999999</v>
      </c>
      <c r="LI42" s="1476">
        <v>0</v>
      </c>
      <c r="LJ42" s="1479">
        <v>28111.514999999999</v>
      </c>
      <c r="LK42" s="1498">
        <v>37054.624000000003</v>
      </c>
      <c r="LL42" s="1476">
        <v>0</v>
      </c>
      <c r="LM42" s="1479">
        <v>37054.624000000003</v>
      </c>
      <c r="LN42" s="1498">
        <v>33497.29</v>
      </c>
      <c r="LO42" s="1476">
        <v>0</v>
      </c>
      <c r="LP42" s="1479">
        <v>33497.29</v>
      </c>
      <c r="LQ42" s="1498">
        <v>30323.203000000001</v>
      </c>
      <c r="LR42" s="1476">
        <v>0</v>
      </c>
      <c r="LS42" s="1479">
        <v>30323.203000000001</v>
      </c>
      <c r="LT42" s="1498">
        <v>38220.775000000001</v>
      </c>
      <c r="LU42" s="1476">
        <v>0</v>
      </c>
      <c r="LV42" s="1479">
        <v>38220.775000000001</v>
      </c>
      <c r="LW42" s="1498">
        <v>42477.385999999999</v>
      </c>
      <c r="LX42" s="1476">
        <v>0</v>
      </c>
      <c r="LY42" s="1479">
        <v>42477.385999999999</v>
      </c>
      <c r="LZ42" s="1498">
        <v>34261.065999999999</v>
      </c>
      <c r="MA42" s="1476">
        <v>0</v>
      </c>
      <c r="MB42" s="1479">
        <v>34261.065999999999</v>
      </c>
      <c r="MC42" s="1498">
        <v>62422.866999999998</v>
      </c>
      <c r="MD42" s="1476">
        <v>0</v>
      </c>
      <c r="ME42" s="1479">
        <v>62422.866999999998</v>
      </c>
      <c r="MF42" s="1498">
        <v>26864.114000000001</v>
      </c>
      <c r="MG42" s="1476">
        <v>0</v>
      </c>
      <c r="MH42" s="1479">
        <v>26864.114000000001</v>
      </c>
      <c r="MI42" s="1498">
        <v>36737.822999999997</v>
      </c>
      <c r="MJ42" s="1476">
        <v>0</v>
      </c>
      <c r="MK42" s="1479">
        <v>36737.822999999997</v>
      </c>
      <c r="ML42" s="1498">
        <v>23921.262999999999</v>
      </c>
      <c r="MM42" s="1476">
        <v>0</v>
      </c>
      <c r="MN42" s="1479">
        <v>23921.262999999999</v>
      </c>
      <c r="MO42" s="1498">
        <v>34110.351999999999</v>
      </c>
      <c r="MP42" s="1476">
        <v>0</v>
      </c>
      <c r="MQ42" s="1479">
        <v>34110.351999999999</v>
      </c>
      <c r="MR42" s="1498">
        <v>31930.888999999999</v>
      </c>
      <c r="MS42" s="1476">
        <v>0</v>
      </c>
      <c r="MT42" s="1479">
        <v>31930.888999999999</v>
      </c>
      <c r="MU42" s="1498">
        <v>38014.124000000003</v>
      </c>
      <c r="MV42" s="1476">
        <v>0</v>
      </c>
      <c r="MW42" s="1479">
        <v>38014.124000000003</v>
      </c>
      <c r="MX42" s="1498">
        <v>46325.652000000002</v>
      </c>
      <c r="MY42" s="1476">
        <v>0</v>
      </c>
      <c r="MZ42" s="1479">
        <v>46325.652000000002</v>
      </c>
      <c r="NA42" s="1498">
        <v>33605.877</v>
      </c>
      <c r="NB42" s="1476">
        <v>0</v>
      </c>
      <c r="NC42" s="1479">
        <v>33605.877</v>
      </c>
      <c r="ND42" s="1498">
        <v>48242.408000000003</v>
      </c>
      <c r="NE42" s="1476">
        <v>0</v>
      </c>
      <c r="NF42" s="1479">
        <v>48242.408000000003</v>
      </c>
      <c r="NG42" s="1498">
        <v>45670.442000000003</v>
      </c>
      <c r="NH42" s="1476">
        <v>0</v>
      </c>
      <c r="NI42" s="1479">
        <v>45670.442000000003</v>
      </c>
      <c r="NJ42" s="1498">
        <v>46954.317999999999</v>
      </c>
      <c r="NK42" s="1476">
        <v>0</v>
      </c>
      <c r="NL42" s="1479">
        <v>46954.317999999999</v>
      </c>
      <c r="NM42" s="1498">
        <v>43443.394</v>
      </c>
      <c r="NN42" s="1476">
        <v>0</v>
      </c>
      <c r="NO42" s="1479">
        <v>43443.394</v>
      </c>
      <c r="NP42" s="1498">
        <v>41644.947999999997</v>
      </c>
      <c r="NQ42" s="1476">
        <v>0</v>
      </c>
      <c r="NR42" s="1479">
        <v>41644.947999999997</v>
      </c>
      <c r="NS42" s="1498">
        <v>40955.014000000003</v>
      </c>
      <c r="NT42" s="1476">
        <v>0</v>
      </c>
      <c r="NU42" s="1479">
        <v>40955.014000000003</v>
      </c>
      <c r="NV42" s="1498">
        <v>44128.175000000003</v>
      </c>
      <c r="NW42" s="1476">
        <v>0</v>
      </c>
      <c r="NX42" s="1479">
        <v>44128.175000000003</v>
      </c>
      <c r="NY42" s="1498">
        <v>40441.942999999999</v>
      </c>
      <c r="NZ42" s="1476">
        <v>0</v>
      </c>
      <c r="OA42" s="1479">
        <v>40441.942999999999</v>
      </c>
      <c r="OB42" s="1498">
        <v>46455.237999999998</v>
      </c>
      <c r="OC42" s="1476">
        <v>0</v>
      </c>
      <c r="OD42" s="1479">
        <v>46455.237999999998</v>
      </c>
      <c r="OE42" s="1498">
        <v>56501.027999999998</v>
      </c>
      <c r="OF42" s="1476">
        <v>0</v>
      </c>
      <c r="OG42" s="1479">
        <v>56501.027999999998</v>
      </c>
      <c r="OH42" s="1498">
        <v>43351.635000000002</v>
      </c>
      <c r="OI42" s="1476">
        <v>0</v>
      </c>
      <c r="OJ42" s="1479">
        <v>43351.635000000002</v>
      </c>
      <c r="OK42" s="1498">
        <v>51501.218000000001</v>
      </c>
      <c r="OL42" s="1476">
        <v>0</v>
      </c>
      <c r="OM42" s="1479">
        <v>51501.218000000001</v>
      </c>
      <c r="ON42" s="1498">
        <v>53141.11</v>
      </c>
      <c r="OO42" s="1476">
        <v>0</v>
      </c>
      <c r="OP42" s="1479">
        <v>53141.11</v>
      </c>
      <c r="OQ42" s="1498">
        <v>59841.478000000003</v>
      </c>
      <c r="OR42" s="1476">
        <v>0</v>
      </c>
      <c r="OS42" s="1479">
        <v>59841.478000000003</v>
      </c>
      <c r="OT42" s="1498">
        <v>35857.447</v>
      </c>
      <c r="OU42" s="1476">
        <v>0</v>
      </c>
      <c r="OV42" s="1479">
        <v>35857.447</v>
      </c>
      <c r="OW42" s="1498">
        <v>34744.913999999997</v>
      </c>
      <c r="OX42" s="1476">
        <v>0</v>
      </c>
      <c r="OY42" s="1479">
        <v>34744.913999999997</v>
      </c>
      <c r="OZ42" s="1498">
        <v>45714.47</v>
      </c>
      <c r="PA42" s="1476">
        <v>0</v>
      </c>
      <c r="PB42" s="1479">
        <v>45714.47</v>
      </c>
      <c r="PC42" s="1498">
        <v>54890.521999999997</v>
      </c>
      <c r="PD42" s="1476">
        <v>0</v>
      </c>
      <c r="PE42" s="1479">
        <v>54890.521999999997</v>
      </c>
      <c r="PF42" s="1498">
        <v>55055.99</v>
      </c>
      <c r="PG42" s="1476">
        <v>0</v>
      </c>
      <c r="PH42" s="1479">
        <v>55055.99</v>
      </c>
      <c r="PI42" s="1498">
        <v>52160.945</v>
      </c>
      <c r="PJ42" s="1476">
        <v>0</v>
      </c>
      <c r="PK42" s="1479">
        <v>52160.945</v>
      </c>
      <c r="PL42" s="1498">
        <v>50297.108999999997</v>
      </c>
      <c r="PM42" s="1476">
        <v>0</v>
      </c>
      <c r="PN42" s="1479">
        <v>50297.108999999997</v>
      </c>
      <c r="PO42" s="1498">
        <v>53230.595999999998</v>
      </c>
      <c r="PP42" s="1476">
        <v>0</v>
      </c>
      <c r="PQ42" s="1479">
        <v>53230.595999999998</v>
      </c>
      <c r="PR42" s="1498">
        <v>70254.441000000006</v>
      </c>
      <c r="PS42" s="1476">
        <v>0</v>
      </c>
      <c r="PT42" s="1479">
        <v>70254.441000000006</v>
      </c>
      <c r="PU42" s="1498">
        <v>41685.413999999997</v>
      </c>
      <c r="PV42" s="1476">
        <v>0</v>
      </c>
      <c r="PW42" s="1479">
        <v>41685.413999999997</v>
      </c>
      <c r="PX42" s="1498">
        <v>55584.510999999999</v>
      </c>
      <c r="PY42" s="1476">
        <v>0</v>
      </c>
      <c r="PZ42" s="1479">
        <v>55584.510999999999</v>
      </c>
      <c r="QA42" s="1498">
        <v>67205.19</v>
      </c>
      <c r="QB42" s="1476">
        <v>0</v>
      </c>
      <c r="QC42" s="1479">
        <v>67205.19</v>
      </c>
      <c r="QD42" s="1498">
        <v>61989.720999999998</v>
      </c>
      <c r="QE42" s="1476">
        <v>0</v>
      </c>
      <c r="QF42" s="1479">
        <v>61989.720999999998</v>
      </c>
      <c r="QG42" s="1498">
        <v>76535.385999999999</v>
      </c>
      <c r="QH42" s="1476">
        <v>0</v>
      </c>
      <c r="QI42" s="1479">
        <v>76535.385999999999</v>
      </c>
      <c r="QJ42" s="1498">
        <v>57997.737999999998</v>
      </c>
      <c r="QK42" s="1476">
        <v>0</v>
      </c>
      <c r="QL42" s="1479">
        <v>57997.737999999998</v>
      </c>
      <c r="QM42" s="1498">
        <v>44094.048000000003</v>
      </c>
      <c r="QN42" s="1476">
        <v>0</v>
      </c>
      <c r="QO42" s="1479">
        <v>44094.048000000003</v>
      </c>
      <c r="QP42" s="1498">
        <v>54082.311999999998</v>
      </c>
      <c r="QQ42" s="1476">
        <v>0</v>
      </c>
      <c r="QR42" s="1479">
        <v>54082.311999999998</v>
      </c>
      <c r="QS42" s="1498">
        <v>62558.048000000003</v>
      </c>
      <c r="QT42" s="1476">
        <v>0</v>
      </c>
      <c r="QU42" s="1479">
        <v>62558.048000000003</v>
      </c>
      <c r="QV42" s="1498">
        <v>53425.165999999997</v>
      </c>
      <c r="QW42" s="1476">
        <v>0</v>
      </c>
      <c r="QX42" s="1479">
        <v>53425.165999999997</v>
      </c>
      <c r="QY42" s="1498">
        <v>51660.353999999999</v>
      </c>
      <c r="QZ42" s="1476">
        <v>0</v>
      </c>
      <c r="RA42" s="1479">
        <v>51660.353999999999</v>
      </c>
      <c r="RB42" s="1498">
        <v>61608.485999999997</v>
      </c>
      <c r="RC42" s="1476">
        <v>0</v>
      </c>
      <c r="RD42" s="1479">
        <v>61608.485999999997</v>
      </c>
      <c r="RE42" s="1498">
        <v>44975.709000000003</v>
      </c>
      <c r="RF42" s="1476">
        <v>0</v>
      </c>
      <c r="RG42" s="1479">
        <v>44975.709000000003</v>
      </c>
      <c r="RH42" s="1498">
        <v>55510.337</v>
      </c>
      <c r="RI42" s="1476">
        <v>0</v>
      </c>
      <c r="RJ42" s="1479">
        <v>55510.337</v>
      </c>
      <c r="RK42" s="1498">
        <v>69639.411999999997</v>
      </c>
      <c r="RL42" s="1476">
        <v>0</v>
      </c>
      <c r="RM42" s="1479">
        <v>69639.411999999997</v>
      </c>
      <c r="RN42" s="1498">
        <v>59214.773000000001</v>
      </c>
      <c r="RO42" s="1476">
        <v>0</v>
      </c>
      <c r="RP42" s="1479">
        <v>59214.773000000001</v>
      </c>
      <c r="RQ42" s="1498">
        <v>52056.671000000002</v>
      </c>
      <c r="RR42" s="1476">
        <v>0</v>
      </c>
      <c r="RS42" s="1479">
        <v>52056.671000000002</v>
      </c>
      <c r="RT42" s="1498">
        <v>55421.773999999998</v>
      </c>
      <c r="RU42" s="1476">
        <v>0</v>
      </c>
      <c r="RV42" s="1479">
        <v>55421.773999999998</v>
      </c>
      <c r="RW42" s="1498">
        <v>45754.264000000003</v>
      </c>
      <c r="RX42" s="1476">
        <v>0</v>
      </c>
      <c r="RY42" s="1479">
        <v>45754.264000000003</v>
      </c>
      <c r="RZ42" s="1498">
        <v>49945.819000000003</v>
      </c>
      <c r="SA42" s="1476">
        <v>0</v>
      </c>
      <c r="SB42" s="1479">
        <v>49945.819000000003</v>
      </c>
      <c r="SC42" s="1498">
        <v>52800.59</v>
      </c>
      <c r="SD42" s="1476">
        <v>0</v>
      </c>
      <c r="SE42" s="1479">
        <v>52800.59</v>
      </c>
      <c r="SF42" s="1498">
        <v>53880.574999999997</v>
      </c>
      <c r="SG42" s="1476">
        <v>0</v>
      </c>
      <c r="SH42" s="1479">
        <v>53880.574999999997</v>
      </c>
      <c r="SI42" s="1498">
        <v>49865.328999999998</v>
      </c>
      <c r="SJ42" s="1476">
        <v>0</v>
      </c>
      <c r="SK42" s="1479">
        <v>49865.328999999998</v>
      </c>
      <c r="SL42" s="1498">
        <v>52015.519</v>
      </c>
      <c r="SM42" s="1476">
        <v>0</v>
      </c>
      <c r="SN42" s="1479">
        <v>52015.519</v>
      </c>
      <c r="SO42" s="1498">
        <v>55127.896000000001</v>
      </c>
      <c r="SP42" s="1476">
        <v>0</v>
      </c>
      <c r="SQ42" s="1479">
        <v>55127.896000000001</v>
      </c>
      <c r="SR42" s="1498">
        <v>46680.339</v>
      </c>
      <c r="SS42" s="1476">
        <v>0</v>
      </c>
      <c r="ST42" s="1479">
        <v>46680.339</v>
      </c>
      <c r="SU42" s="1498">
        <v>36743.813000000002</v>
      </c>
      <c r="SV42" s="1476">
        <v>0</v>
      </c>
      <c r="SW42" s="1479">
        <v>36743.813000000002</v>
      </c>
      <c r="SX42" s="1498">
        <v>39822.161</v>
      </c>
      <c r="SY42" s="1476">
        <v>0</v>
      </c>
      <c r="SZ42" s="1479">
        <v>39822.161</v>
      </c>
      <c r="TA42" s="1498">
        <v>47600.785000000003</v>
      </c>
      <c r="TB42" s="1476">
        <v>0</v>
      </c>
      <c r="TC42" s="1479">
        <v>47600.785000000003</v>
      </c>
      <c r="TD42" s="1498">
        <v>43702.932999999997</v>
      </c>
      <c r="TE42" s="1476">
        <v>0</v>
      </c>
      <c r="TF42" s="1479">
        <v>43702.932999999997</v>
      </c>
      <c r="TG42" s="1498">
        <v>56461.489000000001</v>
      </c>
      <c r="TH42" s="1476">
        <v>0</v>
      </c>
      <c r="TI42" s="1479">
        <v>56461.489000000001</v>
      </c>
      <c r="TJ42" s="1498">
        <v>58796.139000000003</v>
      </c>
      <c r="TK42" s="1476">
        <v>0</v>
      </c>
      <c r="TL42" s="1479">
        <v>58796.139000000003</v>
      </c>
      <c r="TM42" s="1498">
        <v>47273.307000000001</v>
      </c>
      <c r="TN42" s="1476">
        <v>0</v>
      </c>
      <c r="TO42" s="1479">
        <v>47273.307000000001</v>
      </c>
      <c r="TP42" s="1498">
        <v>47655.631999999998</v>
      </c>
      <c r="TQ42" s="1476">
        <v>0</v>
      </c>
      <c r="TR42" s="1479">
        <v>47655.631999999998</v>
      </c>
      <c r="TS42" s="1498">
        <v>59607</v>
      </c>
      <c r="TT42" s="1476">
        <v>0</v>
      </c>
      <c r="TU42" s="1479">
        <v>59607</v>
      </c>
      <c r="TV42" s="1498">
        <v>48389.612000000001</v>
      </c>
      <c r="TW42" s="1476">
        <v>0</v>
      </c>
      <c r="TX42" s="1479">
        <v>48389.612000000001</v>
      </c>
      <c r="TY42" s="1476">
        <v>75318.403000000006</v>
      </c>
      <c r="TZ42" s="1476">
        <v>0</v>
      </c>
      <c r="UA42" s="1479">
        <v>75318.403000000006</v>
      </c>
      <c r="UB42" s="1498">
        <v>57649.603000000003</v>
      </c>
      <c r="UC42" s="1476">
        <v>0</v>
      </c>
      <c r="UD42" s="1479">
        <v>57649.603000000003</v>
      </c>
      <c r="UE42" s="1498">
        <v>53746.338000000003</v>
      </c>
      <c r="UF42" s="1476">
        <v>0</v>
      </c>
      <c r="UG42" s="1479">
        <v>53746.338000000003</v>
      </c>
      <c r="UH42" s="1498">
        <v>69657.960999999996</v>
      </c>
      <c r="UI42" s="1476">
        <v>0</v>
      </c>
      <c r="UJ42" s="1479">
        <v>69657.960999999996</v>
      </c>
      <c r="UK42" s="1498">
        <v>34710.843999999997</v>
      </c>
      <c r="UL42" s="1476">
        <v>0</v>
      </c>
      <c r="UM42" s="1479">
        <v>34710.843999999997</v>
      </c>
      <c r="UN42" s="1498">
        <v>69313.64</v>
      </c>
      <c r="UO42" s="1476">
        <v>0</v>
      </c>
      <c r="UP42" s="1479">
        <v>69313.64</v>
      </c>
      <c r="UQ42" s="1476">
        <v>39679.277999999998</v>
      </c>
      <c r="UR42" s="1476">
        <v>0</v>
      </c>
      <c r="US42" s="1479">
        <v>39679.277999999998</v>
      </c>
      <c r="UT42" s="1498">
        <v>51888.385000000002</v>
      </c>
      <c r="UU42" s="1476">
        <v>0</v>
      </c>
      <c r="UV42" s="1479">
        <v>51888.385000000002</v>
      </c>
      <c r="UW42" s="1498">
        <v>65796.061000000002</v>
      </c>
      <c r="UX42" s="1476">
        <v>0</v>
      </c>
      <c r="UY42" s="1479">
        <v>65796.061000000002</v>
      </c>
      <c r="UZ42" s="1498">
        <v>51459.402999999998</v>
      </c>
      <c r="VA42" s="1476">
        <v>0</v>
      </c>
      <c r="VB42" s="1479">
        <v>51459.402999999998</v>
      </c>
      <c r="VC42" s="1476">
        <v>58943.923000000003</v>
      </c>
      <c r="VD42" s="1476">
        <v>0</v>
      </c>
      <c r="VE42" s="1479">
        <v>58943.923000000003</v>
      </c>
      <c r="VF42" s="1476">
        <v>71404.073000000004</v>
      </c>
      <c r="VG42" s="1476">
        <v>0</v>
      </c>
      <c r="VH42" s="1479">
        <v>71404.073000000004</v>
      </c>
      <c r="VI42" s="1476">
        <v>65141.116999999998</v>
      </c>
      <c r="VJ42" s="1476">
        <v>0</v>
      </c>
      <c r="VK42" s="1479">
        <v>65141.116999999998</v>
      </c>
      <c r="VL42" s="1476">
        <v>48295.296999999999</v>
      </c>
      <c r="VM42" s="1476">
        <v>0</v>
      </c>
      <c r="VN42" s="1479">
        <v>48295.296999999999</v>
      </c>
      <c r="VO42" s="1476">
        <v>41383.71</v>
      </c>
      <c r="VP42" s="1476">
        <v>0</v>
      </c>
      <c r="VQ42" s="1479">
        <v>41383.71</v>
      </c>
      <c r="VR42" s="1476">
        <v>57022.11</v>
      </c>
      <c r="VS42" s="1476">
        <v>0</v>
      </c>
      <c r="VT42" s="1479">
        <v>57022.11</v>
      </c>
      <c r="VU42" s="1476">
        <v>69112.812000000005</v>
      </c>
      <c r="VV42" s="1476">
        <v>0</v>
      </c>
      <c r="VW42" s="1479">
        <v>69112.812000000005</v>
      </c>
      <c r="VX42" s="1476">
        <v>53410.129000000001</v>
      </c>
      <c r="VY42" s="1476">
        <v>0</v>
      </c>
      <c r="VZ42" s="1479">
        <v>53410.129000000001</v>
      </c>
      <c r="WA42" s="1476">
        <v>61959.464</v>
      </c>
      <c r="WB42" s="1476">
        <v>0</v>
      </c>
      <c r="WC42" s="1479">
        <v>61959.464</v>
      </c>
      <c r="WD42" s="1476">
        <v>50450.502999999997</v>
      </c>
      <c r="WE42" s="1476">
        <v>0</v>
      </c>
      <c r="WF42" s="1479">
        <v>50450.502999999997</v>
      </c>
      <c r="WG42" s="1476">
        <v>32877.027093999997</v>
      </c>
      <c r="WH42" s="1476">
        <v>0</v>
      </c>
      <c r="WI42" s="1479">
        <v>32877.027093999997</v>
      </c>
      <c r="WJ42" s="1476">
        <v>53768.378961999995</v>
      </c>
      <c r="WK42" s="1476">
        <v>0</v>
      </c>
      <c r="WL42" s="1479">
        <v>53768.378961999995</v>
      </c>
      <c r="WM42" s="1476">
        <v>48554.627799000002</v>
      </c>
      <c r="WN42" s="1476">
        <v>0</v>
      </c>
      <c r="WO42" s="1479">
        <v>48554.627799000002</v>
      </c>
      <c r="WP42" s="1476">
        <v>42358.069005999998</v>
      </c>
      <c r="WQ42" s="1476">
        <v>0</v>
      </c>
      <c r="WR42" s="1479">
        <v>42358.069005999998</v>
      </c>
      <c r="WS42" s="1476">
        <v>24580.053625</v>
      </c>
      <c r="WT42" s="1476">
        <v>0</v>
      </c>
      <c r="WU42" s="1479">
        <v>24580.053625</v>
      </c>
      <c r="WV42" s="1476">
        <v>53407.682926000001</v>
      </c>
      <c r="WW42" s="1476">
        <v>0</v>
      </c>
      <c r="WX42" s="1479">
        <v>53407.682926000001</v>
      </c>
      <c r="WY42" s="1476">
        <v>30916.348296</v>
      </c>
      <c r="WZ42" s="1476">
        <v>0</v>
      </c>
      <c r="XA42" s="1479">
        <v>30916.348296</v>
      </c>
      <c r="XB42" s="1476">
        <v>42110.053917000005</v>
      </c>
      <c r="XC42" s="1476">
        <v>0</v>
      </c>
      <c r="XD42" s="1479">
        <v>42110.053917000005</v>
      </c>
      <c r="XE42" s="1476">
        <v>40937.872534000002</v>
      </c>
      <c r="XF42" s="1476">
        <v>0</v>
      </c>
      <c r="XG42" s="1479">
        <v>40937.872534000002</v>
      </c>
      <c r="XH42" s="1476">
        <v>54364.463724000001</v>
      </c>
      <c r="XI42" s="1476">
        <v>0</v>
      </c>
      <c r="XJ42" s="1479">
        <v>54364.463724000001</v>
      </c>
      <c r="XK42" s="1476">
        <v>51540.060219999999</v>
      </c>
      <c r="XL42" s="1476">
        <v>0</v>
      </c>
      <c r="XM42" s="1476">
        <v>51540.060219999999</v>
      </c>
      <c r="XN42" s="1498">
        <v>78851.071275000009</v>
      </c>
      <c r="XO42" s="1476">
        <v>0</v>
      </c>
      <c r="XP42" s="1479">
        <v>78851.071275000009</v>
      </c>
      <c r="XQ42" s="1498">
        <v>50566.139729000002</v>
      </c>
      <c r="XR42" s="1476">
        <v>0</v>
      </c>
      <c r="XS42" s="1479">
        <v>50566.139729000002</v>
      </c>
      <c r="XT42" s="1498">
        <v>34173.146923</v>
      </c>
      <c r="XU42" s="1476">
        <v>0</v>
      </c>
      <c r="XV42" s="1479">
        <v>34173.146923</v>
      </c>
      <c r="XW42" s="1498">
        <v>58131.020684000003</v>
      </c>
      <c r="XX42" s="1476">
        <v>0</v>
      </c>
      <c r="XY42" s="1479">
        <v>58131.020684000003</v>
      </c>
      <c r="XZ42" s="1498">
        <v>66268.296709999995</v>
      </c>
      <c r="YA42" s="1476">
        <v>0</v>
      </c>
      <c r="YB42" s="1479">
        <v>66268.296709999995</v>
      </c>
      <c r="YC42" s="1498">
        <v>60196.276539999999</v>
      </c>
      <c r="YD42" s="1476">
        <v>0</v>
      </c>
      <c r="YE42" s="1479">
        <v>60196.276539999999</v>
      </c>
      <c r="YF42" s="1498">
        <v>67135.614000000001</v>
      </c>
      <c r="YG42" s="1476">
        <v>0</v>
      </c>
      <c r="YH42" s="1479">
        <v>67135.614000000001</v>
      </c>
      <c r="YI42" s="1498">
        <v>65923.632994</v>
      </c>
      <c r="YJ42" s="1476">
        <v>0</v>
      </c>
      <c r="YK42" s="1479">
        <v>65923.632994</v>
      </c>
      <c r="YL42" s="1498">
        <v>64802.458850000003</v>
      </c>
      <c r="YM42" s="1476">
        <v>0</v>
      </c>
      <c r="YN42" s="1479">
        <v>64802.458850000003</v>
      </c>
      <c r="YO42" s="1498">
        <v>62981.027862000003</v>
      </c>
      <c r="YP42" s="1476">
        <v>0</v>
      </c>
      <c r="YQ42" s="1479">
        <v>62981.027862000003</v>
      </c>
      <c r="YR42" s="1498">
        <v>95218.390037999998</v>
      </c>
      <c r="YS42" s="1476">
        <v>0</v>
      </c>
      <c r="YT42" s="1479">
        <v>95218.390037999998</v>
      </c>
      <c r="YU42" s="1498">
        <v>30814.282624000003</v>
      </c>
      <c r="YV42" s="1476">
        <v>0</v>
      </c>
      <c r="YW42" s="1479">
        <v>30814.282624000003</v>
      </c>
      <c r="YX42" s="1498">
        <v>50257.347889999997</v>
      </c>
      <c r="YY42" s="1476">
        <v>0</v>
      </c>
      <c r="YZ42" s="1479">
        <v>50257.347889999997</v>
      </c>
      <c r="ZA42" s="1476">
        <v>61477.508347000003</v>
      </c>
      <c r="ZB42" s="1476">
        <v>0</v>
      </c>
      <c r="ZC42" s="1479">
        <v>61477.508347000003</v>
      </c>
      <c r="ZD42" s="1476">
        <v>49082.51539</v>
      </c>
      <c r="ZE42" s="1476">
        <v>0</v>
      </c>
      <c r="ZF42" s="1479">
        <v>49082.51539</v>
      </c>
      <c r="ZG42" s="1476">
        <v>82774.777000000002</v>
      </c>
      <c r="ZH42" s="1476">
        <v>0</v>
      </c>
      <c r="ZI42" s="1479">
        <v>82774.777000000002</v>
      </c>
      <c r="ZJ42" s="1476">
        <v>60057.582000000002</v>
      </c>
      <c r="ZK42" s="1476">
        <v>0</v>
      </c>
      <c r="ZL42" s="1479">
        <v>60057.582000000002</v>
      </c>
      <c r="ZM42" s="1476">
        <v>71593.672000000006</v>
      </c>
      <c r="ZN42" s="1476">
        <v>0</v>
      </c>
      <c r="ZO42" s="1479">
        <v>71593.672000000006</v>
      </c>
      <c r="ZP42" s="1476">
        <v>45357.843000000001</v>
      </c>
      <c r="ZQ42" s="1476">
        <v>0</v>
      </c>
      <c r="ZR42" s="1479">
        <v>45357.843000000001</v>
      </c>
      <c r="ZS42" s="1476">
        <v>67450.452000000005</v>
      </c>
      <c r="ZT42" s="1476">
        <v>0</v>
      </c>
      <c r="ZU42" s="1476">
        <v>67450.452000000005</v>
      </c>
      <c r="ZV42" s="1498">
        <v>53009.078999999998</v>
      </c>
      <c r="ZW42" s="1476">
        <v>0</v>
      </c>
      <c r="ZX42" s="1479">
        <v>53009.078999999998</v>
      </c>
      <c r="ZY42" s="1476">
        <v>76296.907999999996</v>
      </c>
      <c r="ZZ42" s="1476">
        <v>0</v>
      </c>
      <c r="AAA42" s="1476">
        <v>76296.907999999996</v>
      </c>
      <c r="AAB42" s="1498">
        <v>50517.616000000002</v>
      </c>
      <c r="AAC42" s="1476">
        <v>0</v>
      </c>
      <c r="AAD42" s="1476">
        <v>50517.616000000002</v>
      </c>
      <c r="AAE42" s="1498">
        <v>49208.902999999998</v>
      </c>
      <c r="AAF42" s="1476">
        <v>0</v>
      </c>
      <c r="AAG42" s="1476">
        <v>49208.902999999998</v>
      </c>
      <c r="AAH42" s="1498">
        <v>34104.690999999999</v>
      </c>
      <c r="AAI42" s="1476">
        <v>0</v>
      </c>
      <c r="AAJ42" s="1476">
        <v>34104.690999999999</v>
      </c>
      <c r="AAK42" s="1498">
        <v>77150.12</v>
      </c>
      <c r="AAL42" s="1476">
        <v>0</v>
      </c>
      <c r="AAM42" s="1476">
        <v>77150.12</v>
      </c>
      <c r="AAN42" s="1498">
        <v>57909.457000000002</v>
      </c>
      <c r="AAO42" s="1476">
        <v>0</v>
      </c>
      <c r="AAP42" s="1476">
        <v>57909.457000000002</v>
      </c>
      <c r="AAQ42" s="1498">
        <v>73870.017000000007</v>
      </c>
      <c r="AAR42" s="1476">
        <v>0</v>
      </c>
      <c r="AAS42" s="1479">
        <v>73870.017000000007</v>
      </c>
      <c r="AAT42" s="1476">
        <v>66885.375</v>
      </c>
      <c r="AAU42" s="1476">
        <v>0</v>
      </c>
      <c r="AAV42" s="1476">
        <v>66885.375</v>
      </c>
      <c r="AAW42" s="1498">
        <v>60057.582000000002</v>
      </c>
      <c r="AAX42" s="1476">
        <v>0</v>
      </c>
      <c r="AAY42" s="1479">
        <v>60057.582000000002</v>
      </c>
      <c r="AAZ42" s="1498">
        <v>66885.375</v>
      </c>
      <c r="ABA42" s="1476">
        <v>0</v>
      </c>
      <c r="ABB42" s="1479">
        <v>66885.375</v>
      </c>
      <c r="ABC42" s="1474">
        <v>11.368744415983967</v>
      </c>
      <c r="ABD42" s="1474" t="s">
        <v>1352</v>
      </c>
      <c r="ABE42" s="1499">
        <v>11.368744415983967</v>
      </c>
      <c r="ABF42" s="1474">
        <v>0.9712615410968104</v>
      </c>
      <c r="ABG42" s="1474">
        <v>0</v>
      </c>
      <c r="ABH42" s="1499">
        <v>0.99184348126437172</v>
      </c>
      <c r="ABI42" s="1474">
        <v>11.368744415983967</v>
      </c>
      <c r="ABJ42" s="1474" t="s">
        <v>1352</v>
      </c>
      <c r="ABK42" s="1499">
        <v>11.368744415983967</v>
      </c>
    </row>
    <row r="43" spans="1:739" s="1538" customFormat="1" ht="11.25">
      <c r="A43" s="1278" t="s">
        <v>1588</v>
      </c>
      <c r="B43" s="1498">
        <v>5755.27</v>
      </c>
      <c r="C43" s="1476">
        <v>0</v>
      </c>
      <c r="D43" s="1479">
        <v>5755.27</v>
      </c>
      <c r="E43" s="1498">
        <v>6999.26</v>
      </c>
      <c r="F43" s="1476">
        <v>0</v>
      </c>
      <c r="G43" s="1479">
        <v>6999.26</v>
      </c>
      <c r="H43" s="1498">
        <v>6579.14</v>
      </c>
      <c r="I43" s="1476">
        <v>0</v>
      </c>
      <c r="J43" s="1479">
        <v>6579.14</v>
      </c>
      <c r="K43" s="1498">
        <v>6532.41</v>
      </c>
      <c r="L43" s="1476">
        <v>0</v>
      </c>
      <c r="M43" s="1479">
        <v>6532.41</v>
      </c>
      <c r="N43" s="1498">
        <v>8104.6</v>
      </c>
      <c r="O43" s="1476">
        <v>0</v>
      </c>
      <c r="P43" s="1479">
        <v>8104.6</v>
      </c>
      <c r="Q43" s="1498">
        <v>7768.232</v>
      </c>
      <c r="R43" s="1476">
        <v>0</v>
      </c>
      <c r="S43" s="1479">
        <v>7768.232</v>
      </c>
      <c r="T43" s="1498">
        <v>6689.7439999999997</v>
      </c>
      <c r="U43" s="1476">
        <v>0</v>
      </c>
      <c r="V43" s="1479">
        <v>6689.7439999999997</v>
      </c>
      <c r="W43" s="1498">
        <v>5595.7389999999996</v>
      </c>
      <c r="X43" s="1476">
        <v>0</v>
      </c>
      <c r="Y43" s="1479">
        <v>5595.7389999999996</v>
      </c>
      <c r="Z43" s="1498">
        <v>6300.1689999999999</v>
      </c>
      <c r="AA43" s="1476">
        <v>0</v>
      </c>
      <c r="AB43" s="1479">
        <v>6300.1689999999999</v>
      </c>
      <c r="AC43" s="1498">
        <v>8718.94</v>
      </c>
      <c r="AD43" s="1476">
        <v>0</v>
      </c>
      <c r="AE43" s="1479">
        <v>8718.94</v>
      </c>
      <c r="AF43" s="1498">
        <v>6229.4989999999998</v>
      </c>
      <c r="AG43" s="1476">
        <v>0</v>
      </c>
      <c r="AH43" s="1479">
        <v>6229.4989999999998</v>
      </c>
      <c r="AI43" s="1498">
        <v>7381.3149999999996</v>
      </c>
      <c r="AJ43" s="1476">
        <v>0</v>
      </c>
      <c r="AK43" s="1479">
        <v>7381.3149999999996</v>
      </c>
      <c r="AL43" s="1498">
        <v>7474.3370000000004</v>
      </c>
      <c r="AM43" s="1476">
        <v>0</v>
      </c>
      <c r="AN43" s="1479">
        <v>7474.3370000000004</v>
      </c>
      <c r="AO43" s="1498">
        <v>6077.2870000000003</v>
      </c>
      <c r="AP43" s="1476">
        <v>0</v>
      </c>
      <c r="AQ43" s="1479">
        <v>6077.2870000000003</v>
      </c>
      <c r="AR43" s="1498">
        <v>5921.5780000000004</v>
      </c>
      <c r="AS43" s="1476">
        <v>0</v>
      </c>
      <c r="AT43" s="1479">
        <v>5921.5780000000004</v>
      </c>
      <c r="AU43" s="1498">
        <v>6713.9380000000001</v>
      </c>
      <c r="AV43" s="1476">
        <v>0</v>
      </c>
      <c r="AW43" s="1479">
        <v>6713.9380000000001</v>
      </c>
      <c r="AX43" s="1498">
        <v>8201.5779999999995</v>
      </c>
      <c r="AY43" s="1476">
        <v>0</v>
      </c>
      <c r="AZ43" s="1479">
        <v>8201.5779999999995</v>
      </c>
      <c r="BA43" s="1498">
        <v>6973.4089999999997</v>
      </c>
      <c r="BB43" s="1476">
        <v>0</v>
      </c>
      <c r="BC43" s="1479">
        <v>6973.4089999999997</v>
      </c>
      <c r="BD43" s="1498">
        <v>6441.1610000000001</v>
      </c>
      <c r="BE43" s="1476">
        <v>0</v>
      </c>
      <c r="BF43" s="1479">
        <v>6441.1610000000001</v>
      </c>
      <c r="BG43" s="1498">
        <v>7440.0469999999996</v>
      </c>
      <c r="BH43" s="1476">
        <v>0</v>
      </c>
      <c r="BI43" s="1479">
        <v>7440.0469999999996</v>
      </c>
      <c r="BJ43" s="1498">
        <v>7818.1940000000004</v>
      </c>
      <c r="BK43" s="1476">
        <v>0</v>
      </c>
      <c r="BL43" s="1479">
        <v>7818.1940000000004</v>
      </c>
      <c r="BM43" s="1498">
        <v>8908.1010000000006</v>
      </c>
      <c r="BN43" s="1476">
        <v>0</v>
      </c>
      <c r="BO43" s="1479">
        <v>8908.1010000000006</v>
      </c>
      <c r="BP43" s="1498">
        <v>6967.7920000000004</v>
      </c>
      <c r="BQ43" s="1476">
        <v>0</v>
      </c>
      <c r="BR43" s="1479">
        <v>6967.7920000000004</v>
      </c>
      <c r="BS43" s="1498">
        <v>4453.62</v>
      </c>
      <c r="BT43" s="1476">
        <v>0</v>
      </c>
      <c r="BU43" s="1479">
        <v>4453.62</v>
      </c>
      <c r="BV43" s="1498">
        <v>7164.68</v>
      </c>
      <c r="BW43" s="1476">
        <v>0</v>
      </c>
      <c r="BX43" s="1479">
        <v>7164.68</v>
      </c>
      <c r="BY43" s="1498">
        <v>7321.4470000000001</v>
      </c>
      <c r="BZ43" s="1476">
        <v>0</v>
      </c>
      <c r="CA43" s="1479">
        <v>7321.4470000000001</v>
      </c>
      <c r="CB43" s="1498">
        <v>5603.4790000000003</v>
      </c>
      <c r="CC43" s="1476">
        <v>0</v>
      </c>
      <c r="CD43" s="1479">
        <v>5603.4790000000003</v>
      </c>
      <c r="CE43" s="1498">
        <v>8258.2129999999997</v>
      </c>
      <c r="CF43" s="1476">
        <v>0</v>
      </c>
      <c r="CG43" s="1479">
        <v>8258.2129999999997</v>
      </c>
      <c r="CH43" s="1498">
        <v>7281.4570000000003</v>
      </c>
      <c r="CI43" s="1476">
        <v>0</v>
      </c>
      <c r="CJ43" s="1479">
        <v>7281.4570000000003</v>
      </c>
      <c r="CK43" s="1498">
        <v>7174.9120000000003</v>
      </c>
      <c r="CL43" s="1476">
        <v>0</v>
      </c>
      <c r="CM43" s="1479">
        <v>7174.9120000000003</v>
      </c>
      <c r="CN43" s="1498">
        <v>7963.9579999999996</v>
      </c>
      <c r="CO43" s="1476">
        <v>0</v>
      </c>
      <c r="CP43" s="1479">
        <v>7963.9579999999996</v>
      </c>
      <c r="CQ43" s="1498">
        <v>6491.3389999999999</v>
      </c>
      <c r="CR43" s="1476">
        <v>0</v>
      </c>
      <c r="CS43" s="1479">
        <v>6491.3389999999999</v>
      </c>
      <c r="CT43" s="1498">
        <v>6203.2039999999997</v>
      </c>
      <c r="CU43" s="1476">
        <v>0</v>
      </c>
      <c r="CV43" s="1479">
        <v>6203.2039999999997</v>
      </c>
      <c r="CW43" s="1498">
        <v>7125.9319999999998</v>
      </c>
      <c r="CX43" s="1476">
        <v>0</v>
      </c>
      <c r="CY43" s="1479">
        <v>7125.9319999999998</v>
      </c>
      <c r="CZ43" s="1498">
        <v>4271.402</v>
      </c>
      <c r="DA43" s="1476">
        <v>0</v>
      </c>
      <c r="DB43" s="1479">
        <v>4271.402</v>
      </c>
      <c r="DC43" s="1498">
        <v>6672.0280000000002</v>
      </c>
      <c r="DD43" s="1476">
        <v>0</v>
      </c>
      <c r="DE43" s="1479">
        <v>6672.0280000000002</v>
      </c>
      <c r="DF43" s="1498">
        <v>8449.9609999999993</v>
      </c>
      <c r="DG43" s="1476">
        <v>0</v>
      </c>
      <c r="DH43" s="1479">
        <v>8449.9609999999993</v>
      </c>
      <c r="DI43" s="1498">
        <v>6434.07</v>
      </c>
      <c r="DJ43" s="1476">
        <v>0</v>
      </c>
      <c r="DK43" s="1479">
        <v>6434.07</v>
      </c>
      <c r="DL43" s="1498">
        <v>6802.7650000000003</v>
      </c>
      <c r="DM43" s="1476">
        <v>0</v>
      </c>
      <c r="DN43" s="1479">
        <v>6802.7650000000003</v>
      </c>
      <c r="DO43" s="1498">
        <v>7179.5339999999997</v>
      </c>
      <c r="DP43" s="1476">
        <v>0</v>
      </c>
      <c r="DQ43" s="1479">
        <v>7179.5339999999997</v>
      </c>
      <c r="DR43" s="1498">
        <v>6438.6629999999996</v>
      </c>
      <c r="DS43" s="1476">
        <v>0</v>
      </c>
      <c r="DT43" s="1479">
        <v>6438.6629999999996</v>
      </c>
      <c r="DU43" s="1498">
        <v>6533.2979999999998</v>
      </c>
      <c r="DV43" s="1476">
        <v>0</v>
      </c>
      <c r="DW43" s="1479">
        <v>6533.2979999999998</v>
      </c>
      <c r="DX43" s="1498">
        <v>8396.7579999999998</v>
      </c>
      <c r="DY43" s="1476">
        <v>0</v>
      </c>
      <c r="DZ43" s="1479">
        <v>8396.7579999999998</v>
      </c>
      <c r="EA43" s="1498">
        <v>5993.62</v>
      </c>
      <c r="EB43" s="1476">
        <v>0</v>
      </c>
      <c r="EC43" s="1479">
        <v>5993.62</v>
      </c>
      <c r="ED43" s="1498">
        <v>7737.76</v>
      </c>
      <c r="EE43" s="1476">
        <v>0</v>
      </c>
      <c r="EF43" s="1479">
        <v>7737.76</v>
      </c>
      <c r="EG43" s="1498">
        <v>7603.98</v>
      </c>
      <c r="EH43" s="1476">
        <v>0</v>
      </c>
      <c r="EI43" s="1479">
        <v>7603.98</v>
      </c>
      <c r="EJ43" s="1498">
        <v>6441.72</v>
      </c>
      <c r="EK43" s="1476">
        <v>0</v>
      </c>
      <c r="EL43" s="1479">
        <v>6441.72</v>
      </c>
      <c r="EM43" s="1498">
        <v>6695.1459999999997</v>
      </c>
      <c r="EN43" s="1476">
        <v>0</v>
      </c>
      <c r="EO43" s="1479">
        <v>6695.1459999999997</v>
      </c>
      <c r="EP43" s="1498">
        <v>6823.7089999999998</v>
      </c>
      <c r="EQ43" s="1476">
        <v>0</v>
      </c>
      <c r="ER43" s="1479">
        <v>6823.7089999999998</v>
      </c>
      <c r="ES43" s="1498">
        <v>5290.6189999999997</v>
      </c>
      <c r="ET43" s="1476">
        <v>0</v>
      </c>
      <c r="EU43" s="1479">
        <v>5290.6189999999997</v>
      </c>
      <c r="EV43" s="1498">
        <v>5651.4539999999997</v>
      </c>
      <c r="EW43" s="1476">
        <v>0</v>
      </c>
      <c r="EX43" s="1479">
        <v>5651.4539999999997</v>
      </c>
      <c r="EY43" s="1498">
        <v>5520.0259999999998</v>
      </c>
      <c r="EZ43" s="1476">
        <v>0</v>
      </c>
      <c r="FA43" s="1479">
        <v>5520.0259999999998</v>
      </c>
      <c r="FB43" s="1498">
        <v>7362.4210000000003</v>
      </c>
      <c r="FC43" s="1476">
        <v>0</v>
      </c>
      <c r="FD43" s="1479">
        <v>7362.4210000000003</v>
      </c>
      <c r="FE43" s="1498">
        <v>5532.2709999999997</v>
      </c>
      <c r="FF43" s="1476">
        <v>0</v>
      </c>
      <c r="FG43" s="1479">
        <v>5532.2709999999997</v>
      </c>
      <c r="FH43" s="1498">
        <v>5994.1760000000004</v>
      </c>
      <c r="FI43" s="1476">
        <v>0</v>
      </c>
      <c r="FJ43" s="1479">
        <v>5994.1760000000004</v>
      </c>
      <c r="FK43" s="1498">
        <v>8449.875</v>
      </c>
      <c r="FL43" s="1476">
        <v>0</v>
      </c>
      <c r="FM43" s="1479">
        <v>8449.875</v>
      </c>
      <c r="FN43" s="1498">
        <v>6229.94</v>
      </c>
      <c r="FO43" s="1476">
        <v>0</v>
      </c>
      <c r="FP43" s="1479">
        <v>6229.94</v>
      </c>
      <c r="FQ43" s="1498">
        <v>7772.56</v>
      </c>
      <c r="FR43" s="1476">
        <v>0</v>
      </c>
      <c r="FS43" s="1479">
        <v>7772.56</v>
      </c>
      <c r="FT43" s="1498">
        <v>9004.6200000000008</v>
      </c>
      <c r="FU43" s="1476">
        <v>0</v>
      </c>
      <c r="FV43" s="1479">
        <v>9004.6200000000008</v>
      </c>
      <c r="FW43" s="1498">
        <v>8210.9889999999996</v>
      </c>
      <c r="FX43" s="1476">
        <v>0</v>
      </c>
      <c r="FY43" s="1479">
        <v>8210.9889999999996</v>
      </c>
      <c r="FZ43" s="1498">
        <v>5719.4539999999997</v>
      </c>
      <c r="GA43" s="1476">
        <v>0</v>
      </c>
      <c r="GB43" s="1479">
        <v>5719.4539999999997</v>
      </c>
      <c r="GC43" s="1498">
        <v>6824.5</v>
      </c>
      <c r="GD43" s="1476">
        <v>0</v>
      </c>
      <c r="GE43" s="1479">
        <v>6824.5</v>
      </c>
      <c r="GF43" s="1498">
        <v>7144.366</v>
      </c>
      <c r="GG43" s="1476">
        <v>0</v>
      </c>
      <c r="GH43" s="1479">
        <v>7144.366</v>
      </c>
      <c r="GI43" s="1498">
        <v>8923.4030000000002</v>
      </c>
      <c r="GJ43" s="1476">
        <v>0</v>
      </c>
      <c r="GK43" s="1479">
        <v>8923.4030000000002</v>
      </c>
      <c r="GL43" s="1498">
        <v>7220.47</v>
      </c>
      <c r="GM43" s="1476">
        <v>0</v>
      </c>
      <c r="GN43" s="1479">
        <v>7220.47</v>
      </c>
      <c r="GO43" s="1498">
        <v>9045.9639999999999</v>
      </c>
      <c r="GP43" s="1476">
        <v>0</v>
      </c>
      <c r="GQ43" s="1479">
        <v>9045.9639999999999</v>
      </c>
      <c r="GR43" s="1498">
        <v>4319.018</v>
      </c>
      <c r="GS43" s="1476">
        <v>0</v>
      </c>
      <c r="GT43" s="1479">
        <v>4319.018</v>
      </c>
      <c r="GU43" s="1498">
        <v>9155.3760000000002</v>
      </c>
      <c r="GV43" s="1476">
        <v>0</v>
      </c>
      <c r="GW43" s="1479">
        <v>9155.3760000000002</v>
      </c>
      <c r="GX43" s="1498">
        <v>6927.067</v>
      </c>
      <c r="GY43" s="1476">
        <v>0</v>
      </c>
      <c r="GZ43" s="1479">
        <v>6927.067</v>
      </c>
      <c r="HA43" s="1498">
        <v>6560.5039999999999</v>
      </c>
      <c r="HB43" s="1476">
        <v>0</v>
      </c>
      <c r="HC43" s="1479">
        <v>6560.5039999999999</v>
      </c>
      <c r="HD43" s="1498">
        <v>7468.62</v>
      </c>
      <c r="HE43" s="1476">
        <v>0</v>
      </c>
      <c r="HF43" s="1479">
        <v>7468.62</v>
      </c>
      <c r="HG43" s="1498">
        <v>6054.98</v>
      </c>
      <c r="HH43" s="1476">
        <v>0</v>
      </c>
      <c r="HI43" s="1479">
        <v>6054.98</v>
      </c>
      <c r="HJ43" s="1498">
        <v>5887.7169999999996</v>
      </c>
      <c r="HK43" s="1476">
        <v>0</v>
      </c>
      <c r="HL43" s="1479">
        <v>5887.7169999999996</v>
      </c>
      <c r="HM43" s="1498">
        <v>7489.3320000000003</v>
      </c>
      <c r="HN43" s="1476">
        <v>0</v>
      </c>
      <c r="HO43" s="1479">
        <v>7489.3320000000003</v>
      </c>
      <c r="HP43" s="1498">
        <v>7498.78</v>
      </c>
      <c r="HQ43" s="1476">
        <v>0</v>
      </c>
      <c r="HR43" s="1479">
        <v>7498.78</v>
      </c>
      <c r="HS43" s="1498">
        <v>8507.17</v>
      </c>
      <c r="HT43" s="1476">
        <v>0</v>
      </c>
      <c r="HU43" s="1479">
        <v>8507.17</v>
      </c>
      <c r="HV43" s="1498">
        <v>6870.81</v>
      </c>
      <c r="HW43" s="1476">
        <v>0</v>
      </c>
      <c r="HX43" s="1479">
        <v>6870.81</v>
      </c>
      <c r="HY43" s="1498">
        <v>7720.3469999999998</v>
      </c>
      <c r="HZ43" s="1476">
        <v>0</v>
      </c>
      <c r="IA43" s="1479">
        <v>7720.3469999999998</v>
      </c>
      <c r="IB43" s="1498">
        <v>9051.7199999999993</v>
      </c>
      <c r="IC43" s="1476">
        <v>0</v>
      </c>
      <c r="ID43" s="1479">
        <v>9051.7199999999993</v>
      </c>
      <c r="IE43" s="1498">
        <v>9120.83</v>
      </c>
      <c r="IF43" s="1476">
        <v>0</v>
      </c>
      <c r="IG43" s="1479">
        <v>9120.83</v>
      </c>
      <c r="IH43" s="1498">
        <v>6852.26</v>
      </c>
      <c r="II43" s="1476">
        <v>0</v>
      </c>
      <c r="IJ43" s="1479">
        <v>6852.26</v>
      </c>
      <c r="IK43" s="1498">
        <v>5865.24</v>
      </c>
      <c r="IL43" s="1476">
        <v>0</v>
      </c>
      <c r="IM43" s="1479">
        <v>5865.24</v>
      </c>
      <c r="IN43" s="1498">
        <v>7264.6450000000004</v>
      </c>
      <c r="IO43" s="1476">
        <v>0</v>
      </c>
      <c r="IP43" s="1479">
        <v>7264.6450000000004</v>
      </c>
      <c r="IQ43" s="1498">
        <v>5010.0349999999999</v>
      </c>
      <c r="IR43" s="1476">
        <v>0</v>
      </c>
      <c r="IS43" s="1479">
        <v>5010.0349999999999</v>
      </c>
      <c r="IT43" s="1498">
        <v>7427.92</v>
      </c>
      <c r="IU43" s="1476">
        <v>0</v>
      </c>
      <c r="IV43" s="1479">
        <v>7427.92</v>
      </c>
      <c r="IW43" s="1498">
        <v>6331.98</v>
      </c>
      <c r="IX43" s="1476">
        <v>0</v>
      </c>
      <c r="IY43" s="1479">
        <v>6331.98</v>
      </c>
      <c r="IZ43" s="1498">
        <v>5564.18</v>
      </c>
      <c r="JA43" s="1476">
        <v>0</v>
      </c>
      <c r="JB43" s="1479">
        <v>5564.18</v>
      </c>
      <c r="JC43" s="1498">
        <v>7545.5020000000004</v>
      </c>
      <c r="JD43" s="1476">
        <v>0</v>
      </c>
      <c r="JE43" s="1479">
        <v>7545.5020000000004</v>
      </c>
      <c r="JF43" s="1498">
        <v>7426.72</v>
      </c>
      <c r="JG43" s="1476">
        <v>0</v>
      </c>
      <c r="JH43" s="1479">
        <v>7426.72</v>
      </c>
      <c r="JI43" s="1498">
        <v>6174.01</v>
      </c>
      <c r="JJ43" s="1476">
        <v>0</v>
      </c>
      <c r="JK43" s="1479">
        <v>6174.01</v>
      </c>
      <c r="JL43" s="1498">
        <v>3099.6</v>
      </c>
      <c r="JM43" s="1476">
        <v>0</v>
      </c>
      <c r="JN43" s="1479">
        <v>3099.6</v>
      </c>
      <c r="JO43" s="1498">
        <v>6310.98</v>
      </c>
      <c r="JP43" s="1476">
        <v>0</v>
      </c>
      <c r="JQ43" s="1479">
        <v>6310.98</v>
      </c>
      <c r="JR43" s="1498">
        <v>9247.7960000000003</v>
      </c>
      <c r="JS43" s="1476">
        <v>0</v>
      </c>
      <c r="JT43" s="1479">
        <v>9247.7960000000003</v>
      </c>
      <c r="JU43" s="1498">
        <v>7061.41</v>
      </c>
      <c r="JV43" s="1476">
        <v>0</v>
      </c>
      <c r="JW43" s="1479">
        <v>7061.41</v>
      </c>
      <c r="JX43" s="1498">
        <v>5644.87</v>
      </c>
      <c r="JY43" s="1476">
        <v>0</v>
      </c>
      <c r="JZ43" s="1479">
        <v>5644.87</v>
      </c>
      <c r="KA43" s="1498">
        <v>6087.0590000000002</v>
      </c>
      <c r="KB43" s="1476">
        <v>0</v>
      </c>
      <c r="KC43" s="1479">
        <v>6087.0590000000002</v>
      </c>
      <c r="KD43" s="1498">
        <v>6008.94</v>
      </c>
      <c r="KE43" s="1476">
        <v>0</v>
      </c>
      <c r="KF43" s="1479">
        <v>6008.94</v>
      </c>
      <c r="KG43" s="1498">
        <v>5433.1949999999997</v>
      </c>
      <c r="KH43" s="1476">
        <v>0</v>
      </c>
      <c r="KI43" s="1479">
        <v>5433.1949999999997</v>
      </c>
      <c r="KJ43" s="1498">
        <v>5671.41</v>
      </c>
      <c r="KK43" s="1476">
        <v>0</v>
      </c>
      <c r="KL43" s="1479">
        <v>5671.41</v>
      </c>
      <c r="KM43" s="1498">
        <v>3403.82</v>
      </c>
      <c r="KN43" s="1476">
        <v>0</v>
      </c>
      <c r="KO43" s="1479">
        <v>3403.82</v>
      </c>
      <c r="KP43" s="1498">
        <v>6604.9309999999996</v>
      </c>
      <c r="KQ43" s="1476">
        <v>0</v>
      </c>
      <c r="KR43" s="1479">
        <v>6604.9309999999996</v>
      </c>
      <c r="KS43" s="1498">
        <v>4609.3040000000001</v>
      </c>
      <c r="KT43" s="1476">
        <v>0</v>
      </c>
      <c r="KU43" s="1479">
        <v>4609.3040000000001</v>
      </c>
      <c r="KV43" s="1498">
        <v>6764.68</v>
      </c>
      <c r="KW43" s="1476">
        <v>0</v>
      </c>
      <c r="KX43" s="1479">
        <v>6764.68</v>
      </c>
      <c r="KY43" s="1498">
        <v>7055.5240000000003</v>
      </c>
      <c r="KZ43" s="1476">
        <v>0</v>
      </c>
      <c r="LA43" s="1479">
        <v>7055.5240000000003</v>
      </c>
      <c r="LB43" s="1498">
        <v>4641.8459999999995</v>
      </c>
      <c r="LC43" s="1476">
        <v>0</v>
      </c>
      <c r="LD43" s="1479">
        <v>4641.8459999999995</v>
      </c>
      <c r="LE43" s="1498">
        <v>7163.6970000000001</v>
      </c>
      <c r="LF43" s="1476">
        <v>0</v>
      </c>
      <c r="LG43" s="1479">
        <v>7163.6970000000001</v>
      </c>
      <c r="LH43" s="1498">
        <v>5355.79</v>
      </c>
      <c r="LI43" s="1476">
        <v>0</v>
      </c>
      <c r="LJ43" s="1479">
        <v>5355.79</v>
      </c>
      <c r="LK43" s="1498">
        <v>6689.18</v>
      </c>
      <c r="LL43" s="1476">
        <v>0</v>
      </c>
      <c r="LM43" s="1479">
        <v>6689.18</v>
      </c>
      <c r="LN43" s="1498">
        <v>4587.6260000000002</v>
      </c>
      <c r="LO43" s="1476">
        <v>0</v>
      </c>
      <c r="LP43" s="1479">
        <v>4587.6260000000002</v>
      </c>
      <c r="LQ43" s="1498">
        <v>4930.82</v>
      </c>
      <c r="LR43" s="1476">
        <v>0</v>
      </c>
      <c r="LS43" s="1479">
        <v>4930.82</v>
      </c>
      <c r="LT43" s="1498">
        <v>7914.89</v>
      </c>
      <c r="LU43" s="1476">
        <v>0</v>
      </c>
      <c r="LV43" s="1479">
        <v>7914.89</v>
      </c>
      <c r="LW43" s="1498">
        <v>7066.16</v>
      </c>
      <c r="LX43" s="1476">
        <v>0</v>
      </c>
      <c r="LY43" s="1479">
        <v>7066.16</v>
      </c>
      <c r="LZ43" s="1498">
        <v>8070.98</v>
      </c>
      <c r="MA43" s="1476">
        <v>0</v>
      </c>
      <c r="MB43" s="1479">
        <v>8070.98</v>
      </c>
      <c r="MC43" s="1498">
        <v>7272.0829999999996</v>
      </c>
      <c r="MD43" s="1476">
        <v>0</v>
      </c>
      <c r="ME43" s="1479">
        <v>7272.0829999999996</v>
      </c>
      <c r="MF43" s="1498">
        <v>3791.3890000000001</v>
      </c>
      <c r="MG43" s="1476">
        <v>0</v>
      </c>
      <c r="MH43" s="1479">
        <v>3791.3890000000001</v>
      </c>
      <c r="MI43" s="1498">
        <v>5905.8159999999998</v>
      </c>
      <c r="MJ43" s="1476">
        <v>0</v>
      </c>
      <c r="MK43" s="1479">
        <v>5905.8159999999998</v>
      </c>
      <c r="ML43" s="1498">
        <v>5332.6980000000003</v>
      </c>
      <c r="MM43" s="1476">
        <v>0</v>
      </c>
      <c r="MN43" s="1479">
        <v>5332.6980000000003</v>
      </c>
      <c r="MO43" s="1498">
        <v>5711.68</v>
      </c>
      <c r="MP43" s="1476">
        <v>0</v>
      </c>
      <c r="MQ43" s="1479">
        <v>5711.68</v>
      </c>
      <c r="MR43" s="1498">
        <v>6034.1080000000002</v>
      </c>
      <c r="MS43" s="1476">
        <v>0</v>
      </c>
      <c r="MT43" s="1479">
        <v>6034.1080000000002</v>
      </c>
      <c r="MU43" s="1498">
        <v>5440.21</v>
      </c>
      <c r="MV43" s="1476">
        <v>0</v>
      </c>
      <c r="MW43" s="1479">
        <v>5440.21</v>
      </c>
      <c r="MX43" s="1498">
        <v>3857.2</v>
      </c>
      <c r="MY43" s="1476">
        <v>0</v>
      </c>
      <c r="MZ43" s="1479">
        <v>3857.2</v>
      </c>
      <c r="NA43" s="1498">
        <v>7527.97</v>
      </c>
      <c r="NB43" s="1476">
        <v>0</v>
      </c>
      <c r="NC43" s="1479">
        <v>7527.97</v>
      </c>
      <c r="ND43" s="1498">
        <v>6402.5230000000001</v>
      </c>
      <c r="NE43" s="1476">
        <v>0</v>
      </c>
      <c r="NF43" s="1479">
        <v>6402.5230000000001</v>
      </c>
      <c r="NG43" s="1498">
        <v>5743.2160000000003</v>
      </c>
      <c r="NH43" s="1476">
        <v>0</v>
      </c>
      <c r="NI43" s="1479">
        <v>5743.2160000000003</v>
      </c>
      <c r="NJ43" s="1498">
        <v>6910.47</v>
      </c>
      <c r="NK43" s="1476">
        <v>0</v>
      </c>
      <c r="NL43" s="1479">
        <v>6910.47</v>
      </c>
      <c r="NM43" s="1498">
        <v>5667.53</v>
      </c>
      <c r="NN43" s="1476">
        <v>0</v>
      </c>
      <c r="NO43" s="1479">
        <v>5667.53</v>
      </c>
      <c r="NP43" s="1498">
        <v>6572.53</v>
      </c>
      <c r="NQ43" s="1476">
        <v>0</v>
      </c>
      <c r="NR43" s="1479">
        <v>6572.53</v>
      </c>
      <c r="NS43" s="1498">
        <v>6019.63</v>
      </c>
      <c r="NT43" s="1476">
        <v>0</v>
      </c>
      <c r="NU43" s="1479">
        <v>6019.63</v>
      </c>
      <c r="NV43" s="1498">
        <v>6289.91</v>
      </c>
      <c r="NW43" s="1476">
        <v>0</v>
      </c>
      <c r="NX43" s="1479">
        <v>6289.91</v>
      </c>
      <c r="NY43" s="1498">
        <v>8100.61</v>
      </c>
      <c r="NZ43" s="1476">
        <v>0</v>
      </c>
      <c r="OA43" s="1479">
        <v>8100.61</v>
      </c>
      <c r="OB43" s="1498">
        <v>7880.58</v>
      </c>
      <c r="OC43" s="1476">
        <v>0</v>
      </c>
      <c r="OD43" s="1479">
        <v>7880.58</v>
      </c>
      <c r="OE43" s="1498">
        <v>6974.12</v>
      </c>
      <c r="OF43" s="1476">
        <v>0</v>
      </c>
      <c r="OG43" s="1479">
        <v>6974.12</v>
      </c>
      <c r="OH43" s="1498">
        <v>6131.72</v>
      </c>
      <c r="OI43" s="1476">
        <v>0</v>
      </c>
      <c r="OJ43" s="1479">
        <v>6131.72</v>
      </c>
      <c r="OK43" s="1498">
        <v>4851.58</v>
      </c>
      <c r="OL43" s="1476">
        <v>0</v>
      </c>
      <c r="OM43" s="1479">
        <v>4851.58</v>
      </c>
      <c r="ON43" s="1498">
        <v>8156.91</v>
      </c>
      <c r="OO43" s="1476">
        <v>0</v>
      </c>
      <c r="OP43" s="1479">
        <v>8156.91</v>
      </c>
      <c r="OQ43" s="1498">
        <v>6226.3909999999996</v>
      </c>
      <c r="OR43" s="1476">
        <v>0</v>
      </c>
      <c r="OS43" s="1479">
        <v>6226.3909999999996</v>
      </c>
      <c r="OT43" s="1498">
        <v>5290.3109999999997</v>
      </c>
      <c r="OU43" s="1476">
        <v>0</v>
      </c>
      <c r="OV43" s="1479">
        <v>5290.3109999999997</v>
      </c>
      <c r="OW43" s="1498">
        <v>3664.3009999999999</v>
      </c>
      <c r="OX43" s="1476">
        <v>0</v>
      </c>
      <c r="OY43" s="1479">
        <v>3664.3009999999999</v>
      </c>
      <c r="OZ43" s="1498">
        <v>3678.06</v>
      </c>
      <c r="PA43" s="1476">
        <v>0</v>
      </c>
      <c r="PB43" s="1479">
        <v>3678.06</v>
      </c>
      <c r="PC43" s="1498">
        <v>6348.88</v>
      </c>
      <c r="PD43" s="1476">
        <v>0</v>
      </c>
      <c r="PE43" s="1479">
        <v>6348.88</v>
      </c>
      <c r="PF43" s="1498">
        <v>6556.11</v>
      </c>
      <c r="PG43" s="1476">
        <v>0</v>
      </c>
      <c r="PH43" s="1479">
        <v>6556.11</v>
      </c>
      <c r="PI43" s="1498">
        <v>5862.4740000000002</v>
      </c>
      <c r="PJ43" s="1476">
        <v>0</v>
      </c>
      <c r="PK43" s="1479">
        <v>5862.4740000000002</v>
      </c>
      <c r="PL43" s="1498">
        <v>7428.1080000000002</v>
      </c>
      <c r="PM43" s="1476">
        <v>0</v>
      </c>
      <c r="PN43" s="1479">
        <v>7428.1080000000002</v>
      </c>
      <c r="PO43" s="1498">
        <v>7599.42</v>
      </c>
      <c r="PP43" s="1476">
        <v>0</v>
      </c>
      <c r="PQ43" s="1479">
        <v>7599.42</v>
      </c>
      <c r="PR43" s="1498">
        <v>6403.52</v>
      </c>
      <c r="PS43" s="1476">
        <v>0</v>
      </c>
      <c r="PT43" s="1479">
        <v>6403.52</v>
      </c>
      <c r="PU43" s="1498">
        <v>6281.567</v>
      </c>
      <c r="PV43" s="1476">
        <v>0</v>
      </c>
      <c r="PW43" s="1479">
        <v>6281.567</v>
      </c>
      <c r="PX43" s="1498">
        <v>6779.8530000000001</v>
      </c>
      <c r="PY43" s="1476">
        <v>0</v>
      </c>
      <c r="PZ43" s="1479">
        <v>6779.8530000000001</v>
      </c>
      <c r="QA43" s="1498">
        <v>7471.6</v>
      </c>
      <c r="QB43" s="1476">
        <v>0</v>
      </c>
      <c r="QC43" s="1479">
        <v>7471.6</v>
      </c>
      <c r="QD43" s="1498">
        <v>9519.7510000000002</v>
      </c>
      <c r="QE43" s="1476">
        <v>0</v>
      </c>
      <c r="QF43" s="1479">
        <v>9519.7510000000002</v>
      </c>
      <c r="QG43" s="1498">
        <v>4914.4160000000002</v>
      </c>
      <c r="QH43" s="1476">
        <v>0</v>
      </c>
      <c r="QI43" s="1479">
        <v>4914.4160000000002</v>
      </c>
      <c r="QJ43" s="1498">
        <v>5590.58</v>
      </c>
      <c r="QK43" s="1476">
        <v>0</v>
      </c>
      <c r="QL43" s="1479">
        <v>5590.58</v>
      </c>
      <c r="QM43" s="1498">
        <v>6598.07</v>
      </c>
      <c r="QN43" s="1476">
        <v>0</v>
      </c>
      <c r="QO43" s="1479">
        <v>6598.07</v>
      </c>
      <c r="QP43" s="1498">
        <v>2695.14</v>
      </c>
      <c r="QQ43" s="1476">
        <v>0</v>
      </c>
      <c r="QR43" s="1479">
        <v>2695.14</v>
      </c>
      <c r="QS43" s="1498">
        <v>12887.5</v>
      </c>
      <c r="QT43" s="1476">
        <v>0</v>
      </c>
      <c r="QU43" s="1479">
        <v>12887.5</v>
      </c>
      <c r="QV43" s="1498">
        <v>8144.04</v>
      </c>
      <c r="QW43" s="1476">
        <v>0</v>
      </c>
      <c r="QX43" s="1479">
        <v>8144.04</v>
      </c>
      <c r="QY43" s="1498">
        <v>4561.8879999999999</v>
      </c>
      <c r="QZ43" s="1476">
        <v>0</v>
      </c>
      <c r="RA43" s="1479">
        <v>4561.8879999999999</v>
      </c>
      <c r="RB43" s="1498">
        <v>2433.134</v>
      </c>
      <c r="RC43" s="1476">
        <v>0</v>
      </c>
      <c r="RD43" s="1479">
        <v>2433.134</v>
      </c>
      <c r="RE43" s="1498">
        <v>4991.6000000000004</v>
      </c>
      <c r="RF43" s="1476">
        <v>0</v>
      </c>
      <c r="RG43" s="1479">
        <v>4991.6000000000004</v>
      </c>
      <c r="RH43" s="1498">
        <v>4102.6400000000003</v>
      </c>
      <c r="RI43" s="1476">
        <v>0</v>
      </c>
      <c r="RJ43" s="1479">
        <v>4102.6400000000003</v>
      </c>
      <c r="RK43" s="1498">
        <v>5346.2939999999999</v>
      </c>
      <c r="RL43" s="1476">
        <v>0</v>
      </c>
      <c r="RM43" s="1479">
        <v>5346.2939999999999</v>
      </c>
      <c r="RN43" s="1498">
        <v>8367.99</v>
      </c>
      <c r="RO43" s="1476">
        <v>0</v>
      </c>
      <c r="RP43" s="1479">
        <v>8367.99</v>
      </c>
      <c r="RQ43" s="1498">
        <v>7925.7420000000002</v>
      </c>
      <c r="RR43" s="1476">
        <v>0</v>
      </c>
      <c r="RS43" s="1479">
        <v>7925.7420000000002</v>
      </c>
      <c r="RT43" s="1498">
        <v>21950.6</v>
      </c>
      <c r="RU43" s="1476">
        <v>0</v>
      </c>
      <c r="RV43" s="1479">
        <v>21950.6</v>
      </c>
      <c r="RW43" s="1498">
        <v>3155.83</v>
      </c>
      <c r="RX43" s="1476">
        <v>0</v>
      </c>
      <c r="RY43" s="1479">
        <v>3155.83</v>
      </c>
      <c r="RZ43" s="1498">
        <v>9719.99</v>
      </c>
      <c r="SA43" s="1476">
        <v>0</v>
      </c>
      <c r="SB43" s="1479">
        <v>9719.99</v>
      </c>
      <c r="SC43" s="1498">
        <v>8240.4840000000004</v>
      </c>
      <c r="SD43" s="1476">
        <v>0</v>
      </c>
      <c r="SE43" s="1479">
        <v>8240.4840000000004</v>
      </c>
      <c r="SF43" s="1498">
        <v>8457.91</v>
      </c>
      <c r="SG43" s="1476">
        <v>0</v>
      </c>
      <c r="SH43" s="1479">
        <v>8457.91</v>
      </c>
      <c r="SI43" s="1498">
        <v>6833.2449999999999</v>
      </c>
      <c r="SJ43" s="1476">
        <v>0</v>
      </c>
      <c r="SK43" s="1479">
        <v>6833.2449999999999</v>
      </c>
      <c r="SL43" s="1498">
        <v>7245.31</v>
      </c>
      <c r="SM43" s="1476">
        <v>0</v>
      </c>
      <c r="SN43" s="1479">
        <v>7245.31</v>
      </c>
      <c r="SO43" s="1498">
        <v>6948.12</v>
      </c>
      <c r="SP43" s="1476">
        <v>0</v>
      </c>
      <c r="SQ43" s="1479">
        <v>6948.12</v>
      </c>
      <c r="SR43" s="1498">
        <v>7125.0169999999998</v>
      </c>
      <c r="SS43" s="1476">
        <v>0</v>
      </c>
      <c r="ST43" s="1479">
        <v>7125.0169999999998</v>
      </c>
      <c r="SU43" s="1498">
        <v>2532.2689999999998</v>
      </c>
      <c r="SV43" s="1476">
        <v>0</v>
      </c>
      <c r="SW43" s="1479">
        <v>2532.2689999999998</v>
      </c>
      <c r="SX43" s="1498">
        <v>7822.92</v>
      </c>
      <c r="SY43" s="1476">
        <v>0</v>
      </c>
      <c r="SZ43" s="1479">
        <v>7822.92</v>
      </c>
      <c r="TA43" s="1498">
        <v>8695.32</v>
      </c>
      <c r="TB43" s="1476">
        <v>0</v>
      </c>
      <c r="TC43" s="1479">
        <v>8695.32</v>
      </c>
      <c r="TD43" s="1498">
        <v>6455.3670000000002</v>
      </c>
      <c r="TE43" s="1476">
        <v>0</v>
      </c>
      <c r="TF43" s="1479">
        <v>6455.3670000000002</v>
      </c>
      <c r="TG43" s="1498">
        <v>7057.7809999999999</v>
      </c>
      <c r="TH43" s="1476">
        <v>0</v>
      </c>
      <c r="TI43" s="1479">
        <v>7057.7809999999999</v>
      </c>
      <c r="TJ43" s="1498">
        <v>7949.4189999999999</v>
      </c>
      <c r="TK43" s="1476">
        <v>0</v>
      </c>
      <c r="TL43" s="1479">
        <v>7949.4189999999999</v>
      </c>
      <c r="TM43" s="1498">
        <v>8258.81</v>
      </c>
      <c r="TN43" s="1476">
        <v>0</v>
      </c>
      <c r="TO43" s="1479">
        <v>8258.81</v>
      </c>
      <c r="TP43" s="1498">
        <v>10251.894</v>
      </c>
      <c r="TQ43" s="1476">
        <v>0</v>
      </c>
      <c r="TR43" s="1479">
        <v>10251.894</v>
      </c>
      <c r="TS43" s="1498">
        <v>7234.32</v>
      </c>
      <c r="TT43" s="1476">
        <v>0</v>
      </c>
      <c r="TU43" s="1479">
        <v>7234.32</v>
      </c>
      <c r="TV43" s="1498">
        <v>3032.5149999999999</v>
      </c>
      <c r="TW43" s="1476">
        <v>0</v>
      </c>
      <c r="TX43" s="1479">
        <v>3032.5149999999999</v>
      </c>
      <c r="TY43" s="1476">
        <v>6936.3639999999996</v>
      </c>
      <c r="TZ43" s="1476">
        <v>0</v>
      </c>
      <c r="UA43" s="1479">
        <v>6936.3639999999996</v>
      </c>
      <c r="UB43" s="1498">
        <v>7040.34</v>
      </c>
      <c r="UC43" s="1476">
        <v>0</v>
      </c>
      <c r="UD43" s="1479">
        <v>7040.34</v>
      </c>
      <c r="UE43" s="1498">
        <v>10376.16</v>
      </c>
      <c r="UF43" s="1476">
        <v>0</v>
      </c>
      <c r="UG43" s="1479">
        <v>10376.16</v>
      </c>
      <c r="UH43" s="1498">
        <v>8440.15</v>
      </c>
      <c r="UI43" s="1476">
        <v>0</v>
      </c>
      <c r="UJ43" s="1479">
        <v>8440.15</v>
      </c>
      <c r="UK43" s="1498">
        <v>7904.7309999999998</v>
      </c>
      <c r="UL43" s="1476">
        <v>0</v>
      </c>
      <c r="UM43" s="1479">
        <v>7904.7309999999998</v>
      </c>
      <c r="UN43" s="1498">
        <v>6543.24</v>
      </c>
      <c r="UO43" s="1476">
        <v>0</v>
      </c>
      <c r="UP43" s="1479">
        <v>6543.24</v>
      </c>
      <c r="UQ43" s="1476">
        <v>8247.5130000000008</v>
      </c>
      <c r="UR43" s="1476">
        <v>0</v>
      </c>
      <c r="US43" s="1479">
        <v>8247.5130000000008</v>
      </c>
      <c r="UT43" s="1498">
        <v>7140.88</v>
      </c>
      <c r="UU43" s="1476">
        <v>0</v>
      </c>
      <c r="UV43" s="1479">
        <v>7140.88</v>
      </c>
      <c r="UW43" s="1498">
        <v>7888.4709999999995</v>
      </c>
      <c r="UX43" s="1476">
        <v>0</v>
      </c>
      <c r="UY43" s="1479">
        <v>7888.4709999999995</v>
      </c>
      <c r="UZ43" s="1498">
        <v>7475.17</v>
      </c>
      <c r="VA43" s="1476">
        <v>0</v>
      </c>
      <c r="VB43" s="1479">
        <v>7475.17</v>
      </c>
      <c r="VC43" s="1476">
        <v>6515.99</v>
      </c>
      <c r="VD43" s="1476">
        <v>0</v>
      </c>
      <c r="VE43" s="1479">
        <v>6515.99</v>
      </c>
      <c r="VF43" s="1476">
        <v>2051.2199999999998</v>
      </c>
      <c r="VG43" s="1476">
        <v>0</v>
      </c>
      <c r="VH43" s="1479">
        <v>2051.2199999999998</v>
      </c>
      <c r="VI43" s="1476">
        <v>3850.8</v>
      </c>
      <c r="VJ43" s="1476">
        <v>0</v>
      </c>
      <c r="VK43" s="1479">
        <v>3850.8</v>
      </c>
      <c r="VL43" s="1476">
        <v>4767.99</v>
      </c>
      <c r="VM43" s="1476">
        <v>0</v>
      </c>
      <c r="VN43" s="1479">
        <v>4767.99</v>
      </c>
      <c r="VO43" s="1476">
        <v>7630.81</v>
      </c>
      <c r="VP43" s="1476">
        <v>0</v>
      </c>
      <c r="VQ43" s="1479">
        <v>7630.81</v>
      </c>
      <c r="VR43" s="1476">
        <v>6603.75</v>
      </c>
      <c r="VS43" s="1476">
        <v>0</v>
      </c>
      <c r="VT43" s="1479">
        <v>6603.75</v>
      </c>
      <c r="VU43" s="1476">
        <v>6198.59</v>
      </c>
      <c r="VV43" s="1476">
        <v>0</v>
      </c>
      <c r="VW43" s="1479">
        <v>6198.59</v>
      </c>
      <c r="VX43" s="1476">
        <v>7189.5439999999999</v>
      </c>
      <c r="VY43" s="1476">
        <v>0</v>
      </c>
      <c r="VZ43" s="1479">
        <v>7189.5439999999999</v>
      </c>
      <c r="WA43" s="1476">
        <v>7080.4348</v>
      </c>
      <c r="WB43" s="1476">
        <v>0</v>
      </c>
      <c r="WC43" s="1479">
        <v>7080.4348</v>
      </c>
      <c r="WD43" s="1476">
        <v>6305.1319999999996</v>
      </c>
      <c r="WE43" s="1476">
        <v>0</v>
      </c>
      <c r="WF43" s="1479">
        <v>6305.1319999999996</v>
      </c>
      <c r="WG43" s="1476">
        <v>5915.4108200000001</v>
      </c>
      <c r="WH43" s="1476">
        <v>0</v>
      </c>
      <c r="WI43" s="1479">
        <v>5915.4108200000001</v>
      </c>
      <c r="WJ43" s="1476">
        <v>8080.88</v>
      </c>
      <c r="WK43" s="1476">
        <v>0</v>
      </c>
      <c r="WL43" s="1479">
        <v>8080.88</v>
      </c>
      <c r="WM43" s="1476">
        <v>8248.7520000000004</v>
      </c>
      <c r="WN43" s="1476">
        <v>0</v>
      </c>
      <c r="WO43" s="1479">
        <v>8248.7520000000004</v>
      </c>
      <c r="WP43" s="1476">
        <v>7281.9407999999994</v>
      </c>
      <c r="WQ43" s="1476">
        <v>0</v>
      </c>
      <c r="WR43" s="1479">
        <v>7281.9407999999994</v>
      </c>
      <c r="WS43" s="1476">
        <v>6302.0708299999997</v>
      </c>
      <c r="WT43" s="1476">
        <v>0</v>
      </c>
      <c r="WU43" s="1479">
        <v>6302.0708299999997</v>
      </c>
      <c r="WV43" s="1476">
        <v>4366.58</v>
      </c>
      <c r="WW43" s="1476">
        <v>0</v>
      </c>
      <c r="WX43" s="1479">
        <v>4366.58</v>
      </c>
      <c r="WY43" s="1476">
        <v>3864.8</v>
      </c>
      <c r="WZ43" s="1476">
        <v>0</v>
      </c>
      <c r="XA43" s="1479">
        <v>3864.8</v>
      </c>
      <c r="XB43" s="1476">
        <v>4091.7939999999999</v>
      </c>
      <c r="XC43" s="1476">
        <v>0</v>
      </c>
      <c r="XD43" s="1479">
        <v>4091.7939999999999</v>
      </c>
      <c r="XE43" s="1476">
        <v>7109.6220000000003</v>
      </c>
      <c r="XF43" s="1476">
        <v>0</v>
      </c>
      <c r="XG43" s="1479">
        <v>7109.6220000000003</v>
      </c>
      <c r="XH43" s="1476">
        <v>7193.1058919999996</v>
      </c>
      <c r="XI43" s="1476">
        <v>0</v>
      </c>
      <c r="XJ43" s="1479">
        <v>7193.1058919999996</v>
      </c>
      <c r="XK43" s="1476">
        <v>8192.2476399999996</v>
      </c>
      <c r="XL43" s="1476">
        <v>0</v>
      </c>
      <c r="XM43" s="1476">
        <v>8192.2476399999996</v>
      </c>
      <c r="XN43" s="1498">
        <v>6045.3810000000003</v>
      </c>
      <c r="XO43" s="1476">
        <v>0</v>
      </c>
      <c r="XP43" s="1479">
        <v>6045.3810000000003</v>
      </c>
      <c r="XQ43" s="1498">
        <v>5901.5114400000002</v>
      </c>
      <c r="XR43" s="1476">
        <v>0</v>
      </c>
      <c r="XS43" s="1479">
        <v>5901.5114400000002</v>
      </c>
      <c r="XT43" s="1498">
        <v>9365.8726569999999</v>
      </c>
      <c r="XU43" s="1476">
        <v>0</v>
      </c>
      <c r="XV43" s="1479">
        <v>9365.8726569999999</v>
      </c>
      <c r="XW43" s="1498">
        <v>7516.9926599999999</v>
      </c>
      <c r="XX43" s="1476">
        <v>0</v>
      </c>
      <c r="XY43" s="1479">
        <v>7516.9926599999999</v>
      </c>
      <c r="XZ43" s="1498">
        <v>5965.9539400000003</v>
      </c>
      <c r="YA43" s="1476">
        <v>0</v>
      </c>
      <c r="YB43" s="1479">
        <v>5965.9539400000003</v>
      </c>
      <c r="YC43" s="1498">
        <v>4639.47</v>
      </c>
      <c r="YD43" s="1476">
        <v>0</v>
      </c>
      <c r="YE43" s="1479">
        <v>4639.47</v>
      </c>
      <c r="YF43" s="1498">
        <v>7802.36</v>
      </c>
      <c r="YG43" s="1476">
        <v>0</v>
      </c>
      <c r="YH43" s="1479">
        <v>7802.36</v>
      </c>
      <c r="YI43" s="1498">
        <v>6012.7965199999999</v>
      </c>
      <c r="YJ43" s="1476">
        <v>0</v>
      </c>
      <c r="YK43" s="1479">
        <v>6012.7965199999999</v>
      </c>
      <c r="YL43" s="1498">
        <v>6057.4934400000002</v>
      </c>
      <c r="YM43" s="1476">
        <v>0</v>
      </c>
      <c r="YN43" s="1479">
        <v>6057.4934400000002</v>
      </c>
      <c r="YO43" s="1498">
        <v>9014.76</v>
      </c>
      <c r="YP43" s="1476">
        <v>0</v>
      </c>
      <c r="YQ43" s="1479">
        <v>9014.76</v>
      </c>
      <c r="YR43" s="1498">
        <v>6515.7449999999999</v>
      </c>
      <c r="YS43" s="1476">
        <v>0</v>
      </c>
      <c r="YT43" s="1479">
        <v>6515.7449999999999</v>
      </c>
      <c r="YU43" s="1498">
        <v>6575.6784103626896</v>
      </c>
      <c r="YV43" s="1476">
        <v>0</v>
      </c>
      <c r="YW43" s="1479">
        <v>6575.6784103626896</v>
      </c>
      <c r="YX43" s="1498">
        <v>5761.1568799999995</v>
      </c>
      <c r="YY43" s="1476">
        <v>0</v>
      </c>
      <c r="YZ43" s="1479">
        <v>5761.1568799999995</v>
      </c>
      <c r="ZA43" s="1476">
        <v>6470.9337599999999</v>
      </c>
      <c r="ZB43" s="1476">
        <v>0</v>
      </c>
      <c r="ZC43" s="1479">
        <v>6470.9337599999999</v>
      </c>
      <c r="ZD43" s="1476">
        <v>7066.3109119999999</v>
      </c>
      <c r="ZE43" s="1476">
        <v>0</v>
      </c>
      <c r="ZF43" s="1479">
        <v>7066.3109119999999</v>
      </c>
      <c r="ZG43" s="1476">
        <v>5847.2250000000004</v>
      </c>
      <c r="ZH43" s="1476">
        <v>0</v>
      </c>
      <c r="ZI43" s="1479">
        <v>5847.2250000000004</v>
      </c>
      <c r="ZJ43" s="1476">
        <v>6106.05</v>
      </c>
      <c r="ZK43" s="1476">
        <v>0</v>
      </c>
      <c r="ZL43" s="1479">
        <v>6106.05</v>
      </c>
      <c r="ZM43" s="1476">
        <v>5417.7894900000001</v>
      </c>
      <c r="ZN43" s="1476">
        <v>0</v>
      </c>
      <c r="ZO43" s="1479">
        <v>5417.7894900000001</v>
      </c>
      <c r="ZP43" s="1476">
        <v>5248.3272400000005</v>
      </c>
      <c r="ZQ43" s="1476">
        <v>0</v>
      </c>
      <c r="ZR43" s="1479">
        <v>5248.3272400000005</v>
      </c>
      <c r="ZS43" s="1476">
        <v>7498.9570000000003</v>
      </c>
      <c r="ZT43" s="1476">
        <v>0</v>
      </c>
      <c r="ZU43" s="1476">
        <v>7498.9570000000003</v>
      </c>
      <c r="ZV43" s="1498">
        <v>8482.9500000000007</v>
      </c>
      <c r="ZW43" s="1476">
        <v>0</v>
      </c>
      <c r="ZX43" s="1479">
        <v>8482.9500000000007</v>
      </c>
      <c r="ZY43" s="1476">
        <v>7093.96</v>
      </c>
      <c r="ZZ43" s="1476">
        <v>0</v>
      </c>
      <c r="AAA43" s="1476">
        <v>7093.96</v>
      </c>
      <c r="AAB43" s="1498">
        <v>7238.9540440000001</v>
      </c>
      <c r="AAC43" s="1476">
        <v>0</v>
      </c>
      <c r="AAD43" s="1476">
        <v>7238.9540440000001</v>
      </c>
      <c r="AAE43" s="1498">
        <v>9230.954380000001</v>
      </c>
      <c r="AAF43" s="1476">
        <v>0</v>
      </c>
      <c r="AAG43" s="1476">
        <v>9230.954380000001</v>
      </c>
      <c r="AAH43" s="1498">
        <v>7767.8</v>
      </c>
      <c r="AAI43" s="1476">
        <v>0</v>
      </c>
      <c r="AAJ43" s="1476">
        <v>7767.8</v>
      </c>
      <c r="AAK43" s="1498">
        <v>7899.9</v>
      </c>
      <c r="AAL43" s="1476">
        <v>0</v>
      </c>
      <c r="AAM43" s="1476">
        <v>7899.9</v>
      </c>
      <c r="AAN43" s="1498">
        <v>7440.1568600000001</v>
      </c>
      <c r="AAO43" s="1476">
        <v>0</v>
      </c>
      <c r="AAP43" s="1476">
        <v>7440.1568600000001</v>
      </c>
      <c r="AAQ43" s="1498">
        <v>6893.5420000000004</v>
      </c>
      <c r="AAR43" s="1476">
        <v>0</v>
      </c>
      <c r="AAS43" s="1479">
        <v>6893.5420000000004</v>
      </c>
      <c r="AAT43" s="1476">
        <v>5780.0312000000004</v>
      </c>
      <c r="AAU43" s="1476">
        <v>0</v>
      </c>
      <c r="AAV43" s="1476">
        <v>5780.0312000000004</v>
      </c>
      <c r="AAW43" s="1498">
        <v>6106.05</v>
      </c>
      <c r="AAX43" s="1476">
        <v>0</v>
      </c>
      <c r="AAY43" s="1479">
        <v>6106.05</v>
      </c>
      <c r="AAZ43" s="1498">
        <v>5780.0312000000004</v>
      </c>
      <c r="ABA43" s="1476">
        <v>0</v>
      </c>
      <c r="ABB43" s="1479">
        <v>5780.0312000000004</v>
      </c>
      <c r="ABC43" s="1474">
        <v>-5.3392749813709344</v>
      </c>
      <c r="ABD43" s="1474" t="s">
        <v>1352</v>
      </c>
      <c r="ABE43" s="1499">
        <v>-5.3392749813709344</v>
      </c>
      <c r="ABF43" s="1474">
        <v>-4.6376555662207795E-2</v>
      </c>
      <c r="ABG43" s="1474">
        <v>0</v>
      </c>
      <c r="ABH43" s="1499">
        <v>-4.7359318237918592E-2</v>
      </c>
      <c r="ABI43" s="1474">
        <v>-5.3392749813709344</v>
      </c>
      <c r="ABJ43" s="1474" t="s">
        <v>1352</v>
      </c>
      <c r="ABK43" s="1499">
        <v>-5.3392749813709344</v>
      </c>
    </row>
    <row r="44" spans="1:739" s="1538" customFormat="1" ht="11.25">
      <c r="A44" s="1278" t="s">
        <v>1589</v>
      </c>
      <c r="B44" s="1498">
        <v>61881.811999999998</v>
      </c>
      <c r="C44" s="1476">
        <v>0</v>
      </c>
      <c r="D44" s="1479">
        <v>61881.811999999998</v>
      </c>
      <c r="E44" s="1498">
        <v>22562.261999999999</v>
      </c>
      <c r="F44" s="1476">
        <v>0</v>
      </c>
      <c r="G44" s="1479">
        <v>22562.261999999999</v>
      </c>
      <c r="H44" s="1498">
        <v>86467.687999999995</v>
      </c>
      <c r="I44" s="1476">
        <v>0</v>
      </c>
      <c r="J44" s="1479">
        <v>86467.687999999995</v>
      </c>
      <c r="K44" s="1498">
        <v>80270.653000000006</v>
      </c>
      <c r="L44" s="1476">
        <v>0</v>
      </c>
      <c r="M44" s="1479">
        <v>80270.653000000006</v>
      </c>
      <c r="N44" s="1498">
        <v>64848.656000000003</v>
      </c>
      <c r="O44" s="1476">
        <v>0</v>
      </c>
      <c r="P44" s="1479">
        <v>64848.656000000003</v>
      </c>
      <c r="Q44" s="1498">
        <v>82678.285000000003</v>
      </c>
      <c r="R44" s="1476">
        <v>0</v>
      </c>
      <c r="S44" s="1479">
        <v>82678.285000000003</v>
      </c>
      <c r="T44" s="1498">
        <v>44091.114000000001</v>
      </c>
      <c r="U44" s="1476">
        <v>0</v>
      </c>
      <c r="V44" s="1479">
        <v>44091.114000000001</v>
      </c>
      <c r="W44" s="1498">
        <v>31415.417000000001</v>
      </c>
      <c r="X44" s="1476">
        <v>0</v>
      </c>
      <c r="Y44" s="1479">
        <v>31415.417000000001</v>
      </c>
      <c r="Z44" s="1498">
        <v>59175.506999999998</v>
      </c>
      <c r="AA44" s="1476">
        <v>0</v>
      </c>
      <c r="AB44" s="1479">
        <v>59175.506999999998</v>
      </c>
      <c r="AC44" s="1498">
        <v>76857.914000000004</v>
      </c>
      <c r="AD44" s="1476">
        <v>0</v>
      </c>
      <c r="AE44" s="1479">
        <v>76857.914000000004</v>
      </c>
      <c r="AF44" s="1498">
        <v>135699.47500000001</v>
      </c>
      <c r="AG44" s="1476">
        <v>0</v>
      </c>
      <c r="AH44" s="1479">
        <v>135699.47500000001</v>
      </c>
      <c r="AI44" s="1498">
        <v>59236.673999999999</v>
      </c>
      <c r="AJ44" s="1476">
        <v>0</v>
      </c>
      <c r="AK44" s="1479">
        <v>59236.673999999999</v>
      </c>
      <c r="AL44" s="1498">
        <v>49358.008000000002</v>
      </c>
      <c r="AM44" s="1476">
        <v>0</v>
      </c>
      <c r="AN44" s="1479">
        <v>49358.008000000002</v>
      </c>
      <c r="AO44" s="1498">
        <v>92069.82</v>
      </c>
      <c r="AP44" s="1476">
        <v>0</v>
      </c>
      <c r="AQ44" s="1479">
        <v>92069.82</v>
      </c>
      <c r="AR44" s="1498">
        <v>89081.042000000001</v>
      </c>
      <c r="AS44" s="1476">
        <v>0</v>
      </c>
      <c r="AT44" s="1479">
        <v>89081.042000000001</v>
      </c>
      <c r="AU44" s="1498">
        <v>79193.728000000003</v>
      </c>
      <c r="AV44" s="1476">
        <v>0</v>
      </c>
      <c r="AW44" s="1479">
        <v>79193.728000000003</v>
      </c>
      <c r="AX44" s="1498">
        <v>100864.708</v>
      </c>
      <c r="AY44" s="1476">
        <v>0</v>
      </c>
      <c r="AZ44" s="1479">
        <v>100864.708</v>
      </c>
      <c r="BA44" s="1498">
        <v>62553.928</v>
      </c>
      <c r="BB44" s="1476">
        <v>0</v>
      </c>
      <c r="BC44" s="1479">
        <v>62553.928</v>
      </c>
      <c r="BD44" s="1498">
        <v>75752.585999999996</v>
      </c>
      <c r="BE44" s="1476">
        <v>0</v>
      </c>
      <c r="BF44" s="1479">
        <v>75752.585999999996</v>
      </c>
      <c r="BG44" s="1498">
        <v>71087.899999999994</v>
      </c>
      <c r="BH44" s="1476">
        <v>0</v>
      </c>
      <c r="BI44" s="1479">
        <v>71087.899999999994</v>
      </c>
      <c r="BJ44" s="1498">
        <v>30944.272000000001</v>
      </c>
      <c r="BK44" s="1476">
        <v>0</v>
      </c>
      <c r="BL44" s="1479">
        <v>30944.272000000001</v>
      </c>
      <c r="BM44" s="1498">
        <v>64203.281999999999</v>
      </c>
      <c r="BN44" s="1476">
        <v>0</v>
      </c>
      <c r="BO44" s="1479">
        <v>64203.281999999999</v>
      </c>
      <c r="BP44" s="1498">
        <v>76752.928</v>
      </c>
      <c r="BQ44" s="1476">
        <v>0</v>
      </c>
      <c r="BR44" s="1479">
        <v>76752.928</v>
      </c>
      <c r="BS44" s="1498">
        <v>45628.942999999999</v>
      </c>
      <c r="BT44" s="1476">
        <v>0</v>
      </c>
      <c r="BU44" s="1479">
        <v>45628.942999999999</v>
      </c>
      <c r="BV44" s="1498">
        <v>57385.974000000002</v>
      </c>
      <c r="BW44" s="1476">
        <v>0</v>
      </c>
      <c r="BX44" s="1479">
        <v>57385.974000000002</v>
      </c>
      <c r="BY44" s="1498">
        <v>99674.293000000005</v>
      </c>
      <c r="BZ44" s="1476">
        <v>0</v>
      </c>
      <c r="CA44" s="1479">
        <v>99674.293000000005</v>
      </c>
      <c r="CB44" s="1498">
        <v>63479.7</v>
      </c>
      <c r="CC44" s="1476">
        <v>0</v>
      </c>
      <c r="CD44" s="1479">
        <v>63479.7</v>
      </c>
      <c r="CE44" s="1498">
        <v>107275.6</v>
      </c>
      <c r="CF44" s="1476">
        <v>0</v>
      </c>
      <c r="CG44" s="1479">
        <v>107275.6</v>
      </c>
      <c r="CH44" s="1498">
        <v>76471.221000000005</v>
      </c>
      <c r="CI44" s="1476">
        <v>0</v>
      </c>
      <c r="CJ44" s="1479">
        <v>76471.221000000005</v>
      </c>
      <c r="CK44" s="1498">
        <v>77113.854999999996</v>
      </c>
      <c r="CL44" s="1476">
        <v>0</v>
      </c>
      <c r="CM44" s="1479">
        <v>77113.854999999996</v>
      </c>
      <c r="CN44" s="1498">
        <v>87631.846000000005</v>
      </c>
      <c r="CO44" s="1476">
        <v>0</v>
      </c>
      <c r="CP44" s="1479">
        <v>87631.846000000005</v>
      </c>
      <c r="CQ44" s="1498">
        <v>46923.563000000002</v>
      </c>
      <c r="CR44" s="1476">
        <v>0</v>
      </c>
      <c r="CS44" s="1479">
        <v>46923.563000000002</v>
      </c>
      <c r="CT44" s="1498">
        <v>114853.546</v>
      </c>
      <c r="CU44" s="1476">
        <v>0</v>
      </c>
      <c r="CV44" s="1479">
        <v>114853.546</v>
      </c>
      <c r="CW44" s="1498">
        <v>96701.14</v>
      </c>
      <c r="CX44" s="1476">
        <v>0</v>
      </c>
      <c r="CY44" s="1479">
        <v>96701.14</v>
      </c>
      <c r="CZ44" s="1498">
        <v>79885.646999999997</v>
      </c>
      <c r="DA44" s="1476">
        <v>0</v>
      </c>
      <c r="DB44" s="1479">
        <v>79885.646999999997</v>
      </c>
      <c r="DC44" s="1498">
        <v>75028.502999999997</v>
      </c>
      <c r="DD44" s="1476">
        <v>0</v>
      </c>
      <c r="DE44" s="1479">
        <v>75028.502999999997</v>
      </c>
      <c r="DF44" s="1498">
        <v>69494.945000000007</v>
      </c>
      <c r="DG44" s="1476">
        <v>0</v>
      </c>
      <c r="DH44" s="1479">
        <v>69494.945000000007</v>
      </c>
      <c r="DI44" s="1498">
        <v>97505.264999999999</v>
      </c>
      <c r="DJ44" s="1476">
        <v>0</v>
      </c>
      <c r="DK44" s="1479">
        <v>97505.264999999999</v>
      </c>
      <c r="DL44" s="1498">
        <v>78653.33</v>
      </c>
      <c r="DM44" s="1476">
        <v>0</v>
      </c>
      <c r="DN44" s="1479">
        <v>78653.33</v>
      </c>
      <c r="DO44" s="1498">
        <v>84532.448999999993</v>
      </c>
      <c r="DP44" s="1476">
        <v>0</v>
      </c>
      <c r="DQ44" s="1479">
        <v>84532.448999999993</v>
      </c>
      <c r="DR44" s="1498">
        <v>13174.831</v>
      </c>
      <c r="DS44" s="1476">
        <v>0</v>
      </c>
      <c r="DT44" s="1479">
        <v>13174.831</v>
      </c>
      <c r="DU44" s="1498">
        <v>116014.356</v>
      </c>
      <c r="DV44" s="1476">
        <v>0</v>
      </c>
      <c r="DW44" s="1479">
        <v>116014.356</v>
      </c>
      <c r="DX44" s="1498">
        <v>65642.201000000001</v>
      </c>
      <c r="DY44" s="1476">
        <v>0</v>
      </c>
      <c r="DZ44" s="1479">
        <v>65642.201000000001</v>
      </c>
      <c r="EA44" s="1498">
        <v>89357.543999999994</v>
      </c>
      <c r="EB44" s="1476">
        <v>0</v>
      </c>
      <c r="EC44" s="1479">
        <v>89357.543999999994</v>
      </c>
      <c r="ED44" s="1498">
        <v>92736.918000000005</v>
      </c>
      <c r="EE44" s="1476">
        <v>0</v>
      </c>
      <c r="EF44" s="1479">
        <v>92736.918000000005</v>
      </c>
      <c r="EG44" s="1498">
        <v>87484.79</v>
      </c>
      <c r="EH44" s="1476">
        <v>0</v>
      </c>
      <c r="EI44" s="1479">
        <v>87484.79</v>
      </c>
      <c r="EJ44" s="1498">
        <v>120425.412</v>
      </c>
      <c r="EK44" s="1476">
        <v>0</v>
      </c>
      <c r="EL44" s="1479">
        <v>120425.412</v>
      </c>
      <c r="EM44" s="1498">
        <v>106816.598</v>
      </c>
      <c r="EN44" s="1476">
        <v>0</v>
      </c>
      <c r="EO44" s="1479">
        <v>106816.598</v>
      </c>
      <c r="EP44" s="1498">
        <v>56342.892</v>
      </c>
      <c r="EQ44" s="1476">
        <v>0</v>
      </c>
      <c r="ER44" s="1479">
        <v>56342.892</v>
      </c>
      <c r="ES44" s="1498">
        <v>98290.460999999996</v>
      </c>
      <c r="ET44" s="1476">
        <v>0</v>
      </c>
      <c r="EU44" s="1479">
        <v>98290.460999999996</v>
      </c>
      <c r="EV44" s="1498">
        <v>52540.777999999998</v>
      </c>
      <c r="EW44" s="1476">
        <v>0</v>
      </c>
      <c r="EX44" s="1479">
        <v>52540.777999999998</v>
      </c>
      <c r="EY44" s="1498">
        <v>97623.593999999997</v>
      </c>
      <c r="EZ44" s="1476">
        <v>0</v>
      </c>
      <c r="FA44" s="1479">
        <v>97623.593999999997</v>
      </c>
      <c r="FB44" s="1498">
        <v>91106.451000000001</v>
      </c>
      <c r="FC44" s="1476">
        <v>0</v>
      </c>
      <c r="FD44" s="1479">
        <v>91106.451000000001</v>
      </c>
      <c r="FE44" s="1498">
        <v>86030.051999999996</v>
      </c>
      <c r="FF44" s="1476">
        <v>0</v>
      </c>
      <c r="FG44" s="1479">
        <v>86030.051999999996</v>
      </c>
      <c r="FH44" s="1498">
        <v>58021.089</v>
      </c>
      <c r="FI44" s="1476">
        <v>0</v>
      </c>
      <c r="FJ44" s="1479">
        <v>58021.089</v>
      </c>
      <c r="FK44" s="1498">
        <v>71164.038</v>
      </c>
      <c r="FL44" s="1476">
        <v>0</v>
      </c>
      <c r="FM44" s="1479">
        <v>71164.038</v>
      </c>
      <c r="FN44" s="1498">
        <v>104516.899</v>
      </c>
      <c r="FO44" s="1476">
        <v>0</v>
      </c>
      <c r="FP44" s="1479">
        <v>104516.899</v>
      </c>
      <c r="FQ44" s="1498">
        <v>66697.766000000003</v>
      </c>
      <c r="FR44" s="1476">
        <v>0</v>
      </c>
      <c r="FS44" s="1479">
        <v>66697.766000000003</v>
      </c>
      <c r="FT44" s="1498">
        <v>90975.122000000003</v>
      </c>
      <c r="FU44" s="1476">
        <v>0</v>
      </c>
      <c r="FV44" s="1479">
        <v>90975.122000000003</v>
      </c>
      <c r="FW44" s="1498">
        <v>147812.82500000001</v>
      </c>
      <c r="FX44" s="1476">
        <v>0</v>
      </c>
      <c r="FY44" s="1479">
        <v>147812.82500000001</v>
      </c>
      <c r="FZ44" s="1498">
        <v>44673.837</v>
      </c>
      <c r="GA44" s="1476">
        <v>0</v>
      </c>
      <c r="GB44" s="1479">
        <v>44673.837</v>
      </c>
      <c r="GC44" s="1498">
        <v>104402.595</v>
      </c>
      <c r="GD44" s="1476">
        <v>0</v>
      </c>
      <c r="GE44" s="1479">
        <v>104402.595</v>
      </c>
      <c r="GF44" s="1498">
        <v>91332.73</v>
      </c>
      <c r="GG44" s="1476">
        <v>0</v>
      </c>
      <c r="GH44" s="1479">
        <v>91332.73</v>
      </c>
      <c r="GI44" s="1498">
        <v>63083.228000000003</v>
      </c>
      <c r="GJ44" s="1476">
        <v>0</v>
      </c>
      <c r="GK44" s="1479">
        <v>63083.228000000003</v>
      </c>
      <c r="GL44" s="1498">
        <v>40886.071000000004</v>
      </c>
      <c r="GM44" s="1476">
        <v>0</v>
      </c>
      <c r="GN44" s="1479">
        <v>40886.071000000004</v>
      </c>
      <c r="GO44" s="1498">
        <v>122623.656</v>
      </c>
      <c r="GP44" s="1476">
        <v>0</v>
      </c>
      <c r="GQ44" s="1479">
        <v>122623.656</v>
      </c>
      <c r="GR44" s="1498">
        <v>88818.089000000007</v>
      </c>
      <c r="GS44" s="1476">
        <v>0</v>
      </c>
      <c r="GT44" s="1479">
        <v>88818.089000000007</v>
      </c>
      <c r="GU44" s="1498">
        <v>82942.925000000003</v>
      </c>
      <c r="GV44" s="1476">
        <v>0</v>
      </c>
      <c r="GW44" s="1479">
        <v>82942.925000000003</v>
      </c>
      <c r="GX44" s="1498">
        <v>109174.785</v>
      </c>
      <c r="GY44" s="1476">
        <v>0</v>
      </c>
      <c r="GZ44" s="1479">
        <v>109174.785</v>
      </c>
      <c r="HA44" s="1498">
        <v>117029.268</v>
      </c>
      <c r="HB44" s="1476">
        <v>0</v>
      </c>
      <c r="HC44" s="1479">
        <v>117029.268</v>
      </c>
      <c r="HD44" s="1498">
        <v>95264.815000000002</v>
      </c>
      <c r="HE44" s="1476">
        <v>0</v>
      </c>
      <c r="HF44" s="1479">
        <v>95264.815000000002</v>
      </c>
      <c r="HG44" s="1498">
        <v>81584.892999999996</v>
      </c>
      <c r="HH44" s="1476">
        <v>0</v>
      </c>
      <c r="HI44" s="1479">
        <v>81584.892999999996</v>
      </c>
      <c r="HJ44" s="1498">
        <v>62411.357000000004</v>
      </c>
      <c r="HK44" s="1476">
        <v>0</v>
      </c>
      <c r="HL44" s="1479">
        <v>62411.357000000004</v>
      </c>
      <c r="HM44" s="1498">
        <v>96152.926000000007</v>
      </c>
      <c r="HN44" s="1476">
        <v>0</v>
      </c>
      <c r="HO44" s="1479">
        <v>96152.926000000007</v>
      </c>
      <c r="HP44" s="1498">
        <v>140933.462</v>
      </c>
      <c r="HQ44" s="1476">
        <v>0</v>
      </c>
      <c r="HR44" s="1479">
        <v>140933.462</v>
      </c>
      <c r="HS44" s="1498">
        <v>82340.436000000002</v>
      </c>
      <c r="HT44" s="1476">
        <v>0</v>
      </c>
      <c r="HU44" s="1479">
        <v>82340.436000000002</v>
      </c>
      <c r="HV44" s="1498">
        <v>90950.625</v>
      </c>
      <c r="HW44" s="1476">
        <v>0</v>
      </c>
      <c r="HX44" s="1479">
        <v>90950.625</v>
      </c>
      <c r="HY44" s="1498">
        <v>84559.725999999995</v>
      </c>
      <c r="HZ44" s="1476">
        <v>0</v>
      </c>
      <c r="IA44" s="1479">
        <v>84559.725999999995</v>
      </c>
      <c r="IB44" s="1498">
        <v>113272.216</v>
      </c>
      <c r="IC44" s="1476">
        <v>0</v>
      </c>
      <c r="ID44" s="1479">
        <v>113272.216</v>
      </c>
      <c r="IE44" s="1498">
        <v>109997.399</v>
      </c>
      <c r="IF44" s="1476">
        <v>0</v>
      </c>
      <c r="IG44" s="1479">
        <v>109997.399</v>
      </c>
      <c r="IH44" s="1498">
        <v>86714.313999999998</v>
      </c>
      <c r="II44" s="1476">
        <v>0</v>
      </c>
      <c r="IJ44" s="1479">
        <v>86714.313999999998</v>
      </c>
      <c r="IK44" s="1498">
        <v>106386.43</v>
      </c>
      <c r="IL44" s="1476">
        <v>0</v>
      </c>
      <c r="IM44" s="1479">
        <v>106386.43</v>
      </c>
      <c r="IN44" s="1498">
        <v>81922.773000000001</v>
      </c>
      <c r="IO44" s="1476">
        <v>0</v>
      </c>
      <c r="IP44" s="1479">
        <v>81922.773000000001</v>
      </c>
      <c r="IQ44" s="1498">
        <v>74607.133000000002</v>
      </c>
      <c r="IR44" s="1476">
        <v>0</v>
      </c>
      <c r="IS44" s="1479">
        <v>74607.133000000002</v>
      </c>
      <c r="IT44" s="1498">
        <v>79778.735000000001</v>
      </c>
      <c r="IU44" s="1476">
        <v>0</v>
      </c>
      <c r="IV44" s="1479">
        <v>79778.735000000001</v>
      </c>
      <c r="IW44" s="1498">
        <v>90236.906000000003</v>
      </c>
      <c r="IX44" s="1476">
        <v>0</v>
      </c>
      <c r="IY44" s="1479">
        <v>90236.906000000003</v>
      </c>
      <c r="IZ44" s="1498">
        <v>90763.232999999993</v>
      </c>
      <c r="JA44" s="1476">
        <v>0</v>
      </c>
      <c r="JB44" s="1479">
        <v>90763.232999999993</v>
      </c>
      <c r="JC44" s="1498">
        <v>92513.437999999995</v>
      </c>
      <c r="JD44" s="1476">
        <v>0</v>
      </c>
      <c r="JE44" s="1479">
        <v>92513.437999999995</v>
      </c>
      <c r="JF44" s="1498">
        <v>108553.46400000001</v>
      </c>
      <c r="JG44" s="1476">
        <v>0</v>
      </c>
      <c r="JH44" s="1479">
        <v>108553.46400000001</v>
      </c>
      <c r="JI44" s="1498">
        <v>81539.013000000006</v>
      </c>
      <c r="JJ44" s="1476">
        <v>0</v>
      </c>
      <c r="JK44" s="1479">
        <v>81539.013000000006</v>
      </c>
      <c r="JL44" s="1498">
        <v>77709.990000000005</v>
      </c>
      <c r="JM44" s="1476">
        <v>0</v>
      </c>
      <c r="JN44" s="1479">
        <v>77709.990000000005</v>
      </c>
      <c r="JO44" s="1498">
        <v>82862.577999999994</v>
      </c>
      <c r="JP44" s="1476">
        <v>0</v>
      </c>
      <c r="JQ44" s="1479">
        <v>82862.577999999994</v>
      </c>
      <c r="JR44" s="1498">
        <v>82905.574999999997</v>
      </c>
      <c r="JS44" s="1476">
        <v>0</v>
      </c>
      <c r="JT44" s="1479">
        <v>82905.574999999997</v>
      </c>
      <c r="JU44" s="1498">
        <v>61753.071000000004</v>
      </c>
      <c r="JV44" s="1476">
        <v>0</v>
      </c>
      <c r="JW44" s="1479">
        <v>61753.071000000004</v>
      </c>
      <c r="JX44" s="1498">
        <v>90109.785999999993</v>
      </c>
      <c r="JY44" s="1476">
        <v>0</v>
      </c>
      <c r="JZ44" s="1479">
        <v>90109.785999999993</v>
      </c>
      <c r="KA44" s="1498">
        <v>82466.505000000005</v>
      </c>
      <c r="KB44" s="1476">
        <v>0</v>
      </c>
      <c r="KC44" s="1479">
        <v>82466.505000000005</v>
      </c>
      <c r="KD44" s="1498">
        <v>76599.475000000006</v>
      </c>
      <c r="KE44" s="1476">
        <v>0</v>
      </c>
      <c r="KF44" s="1479">
        <v>76599.475000000006</v>
      </c>
      <c r="KG44" s="1498">
        <v>100236.579</v>
      </c>
      <c r="KH44" s="1476">
        <v>0</v>
      </c>
      <c r="KI44" s="1479">
        <v>100236.579</v>
      </c>
      <c r="KJ44" s="1498">
        <v>94261.872000000003</v>
      </c>
      <c r="KK44" s="1476">
        <v>0</v>
      </c>
      <c r="KL44" s="1479">
        <v>94261.872000000003</v>
      </c>
      <c r="KM44" s="1498">
        <v>90324.115000000005</v>
      </c>
      <c r="KN44" s="1476">
        <v>0</v>
      </c>
      <c r="KO44" s="1479">
        <v>90324.115000000005</v>
      </c>
      <c r="KP44" s="1498">
        <v>92069.797000000006</v>
      </c>
      <c r="KQ44" s="1476">
        <v>0</v>
      </c>
      <c r="KR44" s="1479">
        <v>92069.797000000006</v>
      </c>
      <c r="KS44" s="1498">
        <v>77496.034</v>
      </c>
      <c r="KT44" s="1476">
        <v>0</v>
      </c>
      <c r="KU44" s="1479">
        <v>77496.034</v>
      </c>
      <c r="KV44" s="1498">
        <v>104639.32</v>
      </c>
      <c r="KW44" s="1476">
        <v>0</v>
      </c>
      <c r="KX44" s="1479">
        <v>104639.32</v>
      </c>
      <c r="KY44" s="1498">
        <v>108693.31</v>
      </c>
      <c r="KZ44" s="1476">
        <v>0</v>
      </c>
      <c r="LA44" s="1479">
        <v>108693.31</v>
      </c>
      <c r="LB44" s="1498">
        <v>127868.82799999999</v>
      </c>
      <c r="LC44" s="1476">
        <v>0</v>
      </c>
      <c r="LD44" s="1479">
        <v>127868.82799999999</v>
      </c>
      <c r="LE44" s="1498">
        <v>104956.68</v>
      </c>
      <c r="LF44" s="1476">
        <v>0</v>
      </c>
      <c r="LG44" s="1479">
        <v>104956.68</v>
      </c>
      <c r="LH44" s="1498">
        <v>90122.057000000001</v>
      </c>
      <c r="LI44" s="1476">
        <v>0</v>
      </c>
      <c r="LJ44" s="1479">
        <v>90122.057000000001</v>
      </c>
      <c r="LK44" s="1498">
        <v>102899.678</v>
      </c>
      <c r="LL44" s="1476">
        <v>0</v>
      </c>
      <c r="LM44" s="1479">
        <v>102899.678</v>
      </c>
      <c r="LN44" s="1498">
        <v>78665.131999999998</v>
      </c>
      <c r="LO44" s="1476">
        <v>0</v>
      </c>
      <c r="LP44" s="1479">
        <v>78665.131999999998</v>
      </c>
      <c r="LQ44" s="1498">
        <v>131238.70499999999</v>
      </c>
      <c r="LR44" s="1476">
        <v>0</v>
      </c>
      <c r="LS44" s="1479">
        <v>131238.70499999999</v>
      </c>
      <c r="LT44" s="1498">
        <v>100645.577</v>
      </c>
      <c r="LU44" s="1476">
        <v>0</v>
      </c>
      <c r="LV44" s="1479">
        <v>100645.577</v>
      </c>
      <c r="LW44" s="1498">
        <v>100530.234</v>
      </c>
      <c r="LX44" s="1476">
        <v>0</v>
      </c>
      <c r="LY44" s="1479">
        <v>100530.234</v>
      </c>
      <c r="LZ44" s="1498">
        <v>82282.131999999998</v>
      </c>
      <c r="MA44" s="1476">
        <v>0</v>
      </c>
      <c r="MB44" s="1479">
        <v>82282.131999999998</v>
      </c>
      <c r="MC44" s="1498">
        <v>76491.065000000002</v>
      </c>
      <c r="MD44" s="1476">
        <v>0</v>
      </c>
      <c r="ME44" s="1479">
        <v>76491.065000000002</v>
      </c>
      <c r="MF44" s="1498">
        <v>131399.92800000001</v>
      </c>
      <c r="MG44" s="1476">
        <v>0</v>
      </c>
      <c r="MH44" s="1479">
        <v>131399.92800000001</v>
      </c>
      <c r="MI44" s="1498">
        <v>100840.645</v>
      </c>
      <c r="MJ44" s="1476">
        <v>0</v>
      </c>
      <c r="MK44" s="1479">
        <v>100840.645</v>
      </c>
      <c r="ML44" s="1498">
        <v>111583.902</v>
      </c>
      <c r="MM44" s="1476">
        <v>0</v>
      </c>
      <c r="MN44" s="1479">
        <v>111583.902</v>
      </c>
      <c r="MO44" s="1498">
        <v>99170.847999999998</v>
      </c>
      <c r="MP44" s="1476">
        <v>0</v>
      </c>
      <c r="MQ44" s="1479">
        <v>99170.847999999998</v>
      </c>
      <c r="MR44" s="1498">
        <v>111876.3</v>
      </c>
      <c r="MS44" s="1476">
        <v>0</v>
      </c>
      <c r="MT44" s="1479">
        <v>111876.3</v>
      </c>
      <c r="MU44" s="1498">
        <v>154912.85699999999</v>
      </c>
      <c r="MV44" s="1476">
        <v>0</v>
      </c>
      <c r="MW44" s="1479">
        <v>154912.85699999999</v>
      </c>
      <c r="MX44" s="1498">
        <v>117314.83500000001</v>
      </c>
      <c r="MY44" s="1476">
        <v>0</v>
      </c>
      <c r="MZ44" s="1479">
        <v>117314.83500000001</v>
      </c>
      <c r="NA44" s="1498">
        <v>114202.864</v>
      </c>
      <c r="NB44" s="1476">
        <v>0</v>
      </c>
      <c r="NC44" s="1479">
        <v>114202.864</v>
      </c>
      <c r="ND44" s="1498">
        <v>63194.864999999998</v>
      </c>
      <c r="NE44" s="1476">
        <v>0</v>
      </c>
      <c r="NF44" s="1479">
        <v>63194.864999999998</v>
      </c>
      <c r="NG44" s="1498">
        <v>129006.204</v>
      </c>
      <c r="NH44" s="1476">
        <v>0</v>
      </c>
      <c r="NI44" s="1479">
        <v>129006.204</v>
      </c>
      <c r="NJ44" s="1498">
        <v>63606.536</v>
      </c>
      <c r="NK44" s="1476">
        <v>0</v>
      </c>
      <c r="NL44" s="1479">
        <v>63606.536</v>
      </c>
      <c r="NM44" s="1498">
        <v>77769.179999999993</v>
      </c>
      <c r="NN44" s="1476">
        <v>0</v>
      </c>
      <c r="NO44" s="1479">
        <v>77769.179999999993</v>
      </c>
      <c r="NP44" s="1498">
        <v>93940.652000000002</v>
      </c>
      <c r="NQ44" s="1476">
        <v>0</v>
      </c>
      <c r="NR44" s="1479">
        <v>93940.652000000002</v>
      </c>
      <c r="NS44" s="1498">
        <v>129888.22900000001</v>
      </c>
      <c r="NT44" s="1476">
        <v>0</v>
      </c>
      <c r="NU44" s="1479">
        <v>129888.22900000001</v>
      </c>
      <c r="NV44" s="1498">
        <v>105418.745</v>
      </c>
      <c r="NW44" s="1476">
        <v>0</v>
      </c>
      <c r="NX44" s="1479">
        <v>105418.745</v>
      </c>
      <c r="NY44" s="1498">
        <v>130812.177</v>
      </c>
      <c r="NZ44" s="1476">
        <v>0</v>
      </c>
      <c r="OA44" s="1479">
        <v>130812.177</v>
      </c>
      <c r="OB44" s="1498">
        <v>98110.771999999997</v>
      </c>
      <c r="OC44" s="1476">
        <v>0</v>
      </c>
      <c r="OD44" s="1479">
        <v>98110.771999999997</v>
      </c>
      <c r="OE44" s="1498">
        <v>164634.66099999999</v>
      </c>
      <c r="OF44" s="1476">
        <v>0</v>
      </c>
      <c r="OG44" s="1479">
        <v>164634.66099999999</v>
      </c>
      <c r="OH44" s="1498">
        <v>82241.673999999999</v>
      </c>
      <c r="OI44" s="1476">
        <v>0</v>
      </c>
      <c r="OJ44" s="1479">
        <v>82241.673999999999</v>
      </c>
      <c r="OK44" s="1498">
        <v>79544.858999999997</v>
      </c>
      <c r="OL44" s="1476">
        <v>0</v>
      </c>
      <c r="OM44" s="1479">
        <v>79544.858999999997</v>
      </c>
      <c r="ON44" s="1498">
        <v>100806.548</v>
      </c>
      <c r="OO44" s="1476">
        <v>0</v>
      </c>
      <c r="OP44" s="1479">
        <v>100806.548</v>
      </c>
      <c r="OQ44" s="1498">
        <v>115178.976</v>
      </c>
      <c r="OR44" s="1476">
        <v>0</v>
      </c>
      <c r="OS44" s="1479">
        <v>115178.976</v>
      </c>
      <c r="OT44" s="1498">
        <v>110343.228</v>
      </c>
      <c r="OU44" s="1476">
        <v>0</v>
      </c>
      <c r="OV44" s="1479">
        <v>110343.228</v>
      </c>
      <c r="OW44" s="1498">
        <v>85864.053</v>
      </c>
      <c r="OX44" s="1476">
        <v>0</v>
      </c>
      <c r="OY44" s="1479">
        <v>85864.053</v>
      </c>
      <c r="OZ44" s="1498">
        <v>101907.882</v>
      </c>
      <c r="PA44" s="1476">
        <v>0</v>
      </c>
      <c r="PB44" s="1479">
        <v>101907.882</v>
      </c>
      <c r="PC44" s="1498">
        <v>123632.606</v>
      </c>
      <c r="PD44" s="1476">
        <v>0</v>
      </c>
      <c r="PE44" s="1479">
        <v>123632.606</v>
      </c>
      <c r="PF44" s="1498">
        <v>109243.39</v>
      </c>
      <c r="PG44" s="1476">
        <v>0</v>
      </c>
      <c r="PH44" s="1479">
        <v>109243.39</v>
      </c>
      <c r="PI44" s="1498">
        <v>120702.617</v>
      </c>
      <c r="PJ44" s="1476">
        <v>0</v>
      </c>
      <c r="PK44" s="1479">
        <v>120702.617</v>
      </c>
      <c r="PL44" s="1498">
        <v>99612.558000000005</v>
      </c>
      <c r="PM44" s="1476">
        <v>0</v>
      </c>
      <c r="PN44" s="1479">
        <v>99612.558000000005</v>
      </c>
      <c r="PO44" s="1498">
        <v>185593.87</v>
      </c>
      <c r="PP44" s="1476">
        <v>0</v>
      </c>
      <c r="PQ44" s="1479">
        <v>185593.87</v>
      </c>
      <c r="PR44" s="1498">
        <v>93673.517000000007</v>
      </c>
      <c r="PS44" s="1476">
        <v>0</v>
      </c>
      <c r="PT44" s="1479">
        <v>93673.517000000007</v>
      </c>
      <c r="PU44" s="1498">
        <v>98424.773000000001</v>
      </c>
      <c r="PV44" s="1476">
        <v>0</v>
      </c>
      <c r="PW44" s="1479">
        <v>98424.773000000001</v>
      </c>
      <c r="PX44" s="1498">
        <v>104000.65</v>
      </c>
      <c r="PY44" s="1476">
        <v>0</v>
      </c>
      <c r="PZ44" s="1479">
        <v>104000.65</v>
      </c>
      <c r="QA44" s="1498">
        <v>127758.689</v>
      </c>
      <c r="QB44" s="1476">
        <v>0</v>
      </c>
      <c r="QC44" s="1479">
        <v>127758.689</v>
      </c>
      <c r="QD44" s="1498">
        <v>148526.79999999999</v>
      </c>
      <c r="QE44" s="1476">
        <v>0</v>
      </c>
      <c r="QF44" s="1479">
        <v>148526.79999999999</v>
      </c>
      <c r="QG44" s="1498">
        <v>122480.065</v>
      </c>
      <c r="QH44" s="1476">
        <v>0</v>
      </c>
      <c r="QI44" s="1479">
        <v>122480.065</v>
      </c>
      <c r="QJ44" s="1498">
        <v>111445.179</v>
      </c>
      <c r="QK44" s="1476">
        <v>0</v>
      </c>
      <c r="QL44" s="1479">
        <v>111445.179</v>
      </c>
      <c r="QM44" s="1498">
        <v>120985.88499999999</v>
      </c>
      <c r="QN44" s="1476">
        <v>0</v>
      </c>
      <c r="QO44" s="1479">
        <v>120985.88499999999</v>
      </c>
      <c r="QP44" s="1498">
        <v>157925.57999999999</v>
      </c>
      <c r="QQ44" s="1476">
        <v>0</v>
      </c>
      <c r="QR44" s="1479">
        <v>157925.57999999999</v>
      </c>
      <c r="QS44" s="1498">
        <v>123234.89</v>
      </c>
      <c r="QT44" s="1476">
        <v>0</v>
      </c>
      <c r="QU44" s="1479">
        <v>123234.89</v>
      </c>
      <c r="QV44" s="1498">
        <v>100744.30100000001</v>
      </c>
      <c r="QW44" s="1476">
        <v>0</v>
      </c>
      <c r="QX44" s="1479">
        <v>100744.30100000001</v>
      </c>
      <c r="QY44" s="1498">
        <v>122350.414</v>
      </c>
      <c r="QZ44" s="1476">
        <v>0</v>
      </c>
      <c r="RA44" s="1479">
        <v>122350.414</v>
      </c>
      <c r="RB44" s="1498">
        <v>101855.412</v>
      </c>
      <c r="RC44" s="1476">
        <v>0</v>
      </c>
      <c r="RD44" s="1479">
        <v>101855.412</v>
      </c>
      <c r="RE44" s="1498">
        <v>139712.177</v>
      </c>
      <c r="RF44" s="1476">
        <v>0</v>
      </c>
      <c r="RG44" s="1479">
        <v>139712.177</v>
      </c>
      <c r="RH44" s="1498">
        <v>120691.183</v>
      </c>
      <c r="RI44" s="1476">
        <v>0</v>
      </c>
      <c r="RJ44" s="1479">
        <v>120691.183</v>
      </c>
      <c r="RK44" s="1498">
        <v>113407.59600000001</v>
      </c>
      <c r="RL44" s="1476">
        <v>0</v>
      </c>
      <c r="RM44" s="1479">
        <v>113407.59600000001</v>
      </c>
      <c r="RN44" s="1498">
        <v>88412.285999999993</v>
      </c>
      <c r="RO44" s="1476">
        <v>0</v>
      </c>
      <c r="RP44" s="1479">
        <v>88412.285999999993</v>
      </c>
      <c r="RQ44" s="1498">
        <v>80793.145999999993</v>
      </c>
      <c r="RR44" s="1476">
        <v>0</v>
      </c>
      <c r="RS44" s="1479">
        <v>80793.145999999993</v>
      </c>
      <c r="RT44" s="1498">
        <v>132753.74299999999</v>
      </c>
      <c r="RU44" s="1476">
        <v>0</v>
      </c>
      <c r="RV44" s="1479">
        <v>132753.74299999999</v>
      </c>
      <c r="RW44" s="1498">
        <v>133139.71900000001</v>
      </c>
      <c r="RX44" s="1476">
        <v>0</v>
      </c>
      <c r="RY44" s="1479">
        <v>133139.71900000001</v>
      </c>
      <c r="RZ44" s="1498">
        <v>129515.234</v>
      </c>
      <c r="SA44" s="1476">
        <v>0</v>
      </c>
      <c r="SB44" s="1479">
        <v>129515.234</v>
      </c>
      <c r="SC44" s="1498">
        <v>138028.63500000001</v>
      </c>
      <c r="SD44" s="1476">
        <v>0</v>
      </c>
      <c r="SE44" s="1479">
        <v>138028.63500000001</v>
      </c>
      <c r="SF44" s="1498">
        <v>85274.380999999994</v>
      </c>
      <c r="SG44" s="1476">
        <v>0</v>
      </c>
      <c r="SH44" s="1479">
        <v>85274.380999999994</v>
      </c>
      <c r="SI44" s="1498">
        <v>131076.807</v>
      </c>
      <c r="SJ44" s="1476">
        <v>0</v>
      </c>
      <c r="SK44" s="1479">
        <v>131076.807</v>
      </c>
      <c r="SL44" s="1498">
        <v>96861.635999999999</v>
      </c>
      <c r="SM44" s="1476">
        <v>0</v>
      </c>
      <c r="SN44" s="1479">
        <v>96861.635999999999</v>
      </c>
      <c r="SO44" s="1498">
        <v>132586.38500000001</v>
      </c>
      <c r="SP44" s="1476">
        <v>0</v>
      </c>
      <c r="SQ44" s="1479">
        <v>132586.38500000001</v>
      </c>
      <c r="SR44" s="1498">
        <v>120114.829</v>
      </c>
      <c r="SS44" s="1476">
        <v>0</v>
      </c>
      <c r="ST44" s="1479">
        <v>120114.829</v>
      </c>
      <c r="SU44" s="1498">
        <v>66149.19</v>
      </c>
      <c r="SV44" s="1476">
        <v>0</v>
      </c>
      <c r="SW44" s="1479">
        <v>66149.19</v>
      </c>
      <c r="SX44" s="1498">
        <v>81260.284</v>
      </c>
      <c r="SY44" s="1476">
        <v>0</v>
      </c>
      <c r="SZ44" s="1479">
        <v>81260.284</v>
      </c>
      <c r="TA44" s="1498">
        <v>135423.54699999999</v>
      </c>
      <c r="TB44" s="1476">
        <v>0</v>
      </c>
      <c r="TC44" s="1479">
        <v>135423.54699999999</v>
      </c>
      <c r="TD44" s="1498">
        <v>138158.03400000001</v>
      </c>
      <c r="TE44" s="1476">
        <v>0</v>
      </c>
      <c r="TF44" s="1479">
        <v>138158.03400000001</v>
      </c>
      <c r="TG44" s="1498">
        <v>128976.895</v>
      </c>
      <c r="TH44" s="1476">
        <v>0</v>
      </c>
      <c r="TI44" s="1479">
        <v>128976.895</v>
      </c>
      <c r="TJ44" s="1498">
        <v>153199.28700000001</v>
      </c>
      <c r="TK44" s="1476">
        <v>0</v>
      </c>
      <c r="TL44" s="1479">
        <v>153199.28700000001</v>
      </c>
      <c r="TM44" s="1498">
        <v>95635.24</v>
      </c>
      <c r="TN44" s="1476">
        <v>0</v>
      </c>
      <c r="TO44" s="1479">
        <v>95635.24</v>
      </c>
      <c r="TP44" s="1498">
        <v>107156.07799999999</v>
      </c>
      <c r="TQ44" s="1476">
        <v>0</v>
      </c>
      <c r="TR44" s="1479">
        <v>107156.07799999999</v>
      </c>
      <c r="TS44" s="1498">
        <v>119559.372</v>
      </c>
      <c r="TT44" s="1476">
        <v>0</v>
      </c>
      <c r="TU44" s="1479">
        <v>119559.372</v>
      </c>
      <c r="TV44" s="1498">
        <v>90425.710999999996</v>
      </c>
      <c r="TW44" s="1476">
        <v>0</v>
      </c>
      <c r="TX44" s="1479">
        <v>90425.710999999996</v>
      </c>
      <c r="TY44" s="1476">
        <v>126324.694</v>
      </c>
      <c r="TZ44" s="1476">
        <v>0</v>
      </c>
      <c r="UA44" s="1479">
        <v>126324.694</v>
      </c>
      <c r="UB44" s="1498">
        <v>130234.34699999999</v>
      </c>
      <c r="UC44" s="1476">
        <v>0</v>
      </c>
      <c r="UD44" s="1479">
        <v>130234.34699999999</v>
      </c>
      <c r="UE44" s="1498">
        <v>128006.96400000001</v>
      </c>
      <c r="UF44" s="1476">
        <v>0</v>
      </c>
      <c r="UG44" s="1479">
        <v>128006.96400000001</v>
      </c>
      <c r="UH44" s="1498">
        <v>91229.356</v>
      </c>
      <c r="UI44" s="1476">
        <v>0</v>
      </c>
      <c r="UJ44" s="1479">
        <v>91229.356</v>
      </c>
      <c r="UK44" s="1498">
        <v>104677.965</v>
      </c>
      <c r="UL44" s="1476">
        <v>0</v>
      </c>
      <c r="UM44" s="1479">
        <v>104677.965</v>
      </c>
      <c r="UN44" s="1498">
        <v>102286.963</v>
      </c>
      <c r="UO44" s="1476">
        <v>0</v>
      </c>
      <c r="UP44" s="1479">
        <v>102286.963</v>
      </c>
      <c r="UQ44" s="1476">
        <v>98375.629000000001</v>
      </c>
      <c r="UR44" s="1476">
        <v>0</v>
      </c>
      <c r="US44" s="1479">
        <v>98375.629000000001</v>
      </c>
      <c r="UT44" s="1498">
        <v>138200.66699999999</v>
      </c>
      <c r="UU44" s="1476">
        <v>0</v>
      </c>
      <c r="UV44" s="1479">
        <v>138200.66699999999</v>
      </c>
      <c r="UW44" s="1498">
        <v>142077.03</v>
      </c>
      <c r="UX44" s="1476">
        <v>0</v>
      </c>
      <c r="UY44" s="1479">
        <v>142077.03</v>
      </c>
      <c r="UZ44" s="1498">
        <v>152225.87299999999</v>
      </c>
      <c r="VA44" s="1476">
        <v>0</v>
      </c>
      <c r="VB44" s="1479">
        <v>152225.87299999999</v>
      </c>
      <c r="VC44" s="1476">
        <v>144011.47700000001</v>
      </c>
      <c r="VD44" s="1476">
        <v>0</v>
      </c>
      <c r="VE44" s="1479">
        <v>144011.47700000001</v>
      </c>
      <c r="VF44" s="1476">
        <v>115509.85</v>
      </c>
      <c r="VG44" s="1476">
        <v>0</v>
      </c>
      <c r="VH44" s="1479">
        <v>115509.85</v>
      </c>
      <c r="VI44" s="1476">
        <v>143132.13099999999</v>
      </c>
      <c r="VJ44" s="1476">
        <v>0</v>
      </c>
      <c r="VK44" s="1479">
        <v>143132.13099999999</v>
      </c>
      <c r="VL44" s="1476">
        <v>75765.838000000003</v>
      </c>
      <c r="VM44" s="1476">
        <v>0</v>
      </c>
      <c r="VN44" s="1479">
        <v>75765.838000000003</v>
      </c>
      <c r="VO44" s="1476">
        <v>64975.133000000002</v>
      </c>
      <c r="VP44" s="1476">
        <v>0</v>
      </c>
      <c r="VQ44" s="1479">
        <v>64975.133000000002</v>
      </c>
      <c r="VR44" s="1476">
        <v>102703.29700000001</v>
      </c>
      <c r="VS44" s="1476">
        <v>0</v>
      </c>
      <c r="VT44" s="1479">
        <v>102703.29700000001</v>
      </c>
      <c r="VU44" s="1476">
        <v>137618.37999000002</v>
      </c>
      <c r="VV44" s="1476">
        <v>0</v>
      </c>
      <c r="VW44" s="1479">
        <v>137618.37999000002</v>
      </c>
      <c r="VX44" s="1476">
        <v>98310.345680000013</v>
      </c>
      <c r="VY44" s="1476">
        <v>0</v>
      </c>
      <c r="VZ44" s="1479">
        <v>98310.345680000013</v>
      </c>
      <c r="WA44" s="1476">
        <v>111390.46876999999</v>
      </c>
      <c r="WB44" s="1476">
        <v>0</v>
      </c>
      <c r="WC44" s="1479">
        <v>111390.46876999999</v>
      </c>
      <c r="WD44" s="1476">
        <v>124528.39118000001</v>
      </c>
      <c r="WE44" s="1476">
        <v>0</v>
      </c>
      <c r="WF44" s="1479">
        <v>124528.39118000001</v>
      </c>
      <c r="WG44" s="1476">
        <v>126981.72691</v>
      </c>
      <c r="WH44" s="1476">
        <v>0</v>
      </c>
      <c r="WI44" s="1479">
        <v>126981.72691</v>
      </c>
      <c r="WJ44" s="1476">
        <v>107244.730107</v>
      </c>
      <c r="WK44" s="1476">
        <v>0</v>
      </c>
      <c r="WL44" s="1479">
        <v>107244.730107</v>
      </c>
      <c r="WM44" s="1476">
        <v>143395.372141</v>
      </c>
      <c r="WN44" s="1476">
        <v>0</v>
      </c>
      <c r="WO44" s="1479">
        <v>143395.372141</v>
      </c>
      <c r="WP44" s="1476">
        <v>136209.376376</v>
      </c>
      <c r="WQ44" s="1476">
        <v>0</v>
      </c>
      <c r="WR44" s="1479">
        <v>136209.376376</v>
      </c>
      <c r="WS44" s="1476">
        <v>56339.957577000001</v>
      </c>
      <c r="WT44" s="1476">
        <v>0</v>
      </c>
      <c r="WU44" s="1479">
        <v>56339.957577000001</v>
      </c>
      <c r="WV44" s="1476">
        <v>145428.42265999998</v>
      </c>
      <c r="WW44" s="1476">
        <v>0</v>
      </c>
      <c r="WX44" s="1479">
        <v>145428.42265999998</v>
      </c>
      <c r="WY44" s="1476">
        <v>71850.384999999995</v>
      </c>
      <c r="WZ44" s="1476">
        <v>0</v>
      </c>
      <c r="XA44" s="1479">
        <v>71850.384999999995</v>
      </c>
      <c r="XB44" s="1476">
        <v>80419.000847000003</v>
      </c>
      <c r="XC44" s="1476">
        <v>0</v>
      </c>
      <c r="XD44" s="1479">
        <v>80419.000847000003</v>
      </c>
      <c r="XE44" s="1476">
        <v>147601.35872299998</v>
      </c>
      <c r="XF44" s="1476">
        <v>0</v>
      </c>
      <c r="XG44" s="1479">
        <v>147601.35872299998</v>
      </c>
      <c r="XH44" s="1476">
        <v>82199.223861999999</v>
      </c>
      <c r="XI44" s="1476">
        <v>0</v>
      </c>
      <c r="XJ44" s="1479">
        <v>82199.223861999999</v>
      </c>
      <c r="XK44" s="1476">
        <v>100987.338978</v>
      </c>
      <c r="XL44" s="1476">
        <v>0</v>
      </c>
      <c r="XM44" s="1476">
        <v>100987.338978</v>
      </c>
      <c r="XN44" s="1498">
        <v>116609.46</v>
      </c>
      <c r="XO44" s="1476">
        <v>0</v>
      </c>
      <c r="XP44" s="1479">
        <v>116609.46</v>
      </c>
      <c r="XQ44" s="1498">
        <v>98419.243579999995</v>
      </c>
      <c r="XR44" s="1476">
        <v>0</v>
      </c>
      <c r="XS44" s="1479">
        <v>98419.243579999995</v>
      </c>
      <c r="XT44" s="1498">
        <v>96812.02</v>
      </c>
      <c r="XU44" s="1476">
        <v>0</v>
      </c>
      <c r="XV44" s="1479">
        <v>96812.02</v>
      </c>
      <c r="XW44" s="1498">
        <v>87802.477223000009</v>
      </c>
      <c r="XX44" s="1476">
        <v>0</v>
      </c>
      <c r="XY44" s="1479">
        <v>87802.477223000009</v>
      </c>
      <c r="XZ44" s="1498">
        <v>120313.33083799999</v>
      </c>
      <c r="YA44" s="1476">
        <v>0</v>
      </c>
      <c r="YB44" s="1479">
        <v>120313.33083799999</v>
      </c>
      <c r="YC44" s="1498">
        <v>113688.74415700001</v>
      </c>
      <c r="YD44" s="1476">
        <v>0</v>
      </c>
      <c r="YE44" s="1479">
        <v>113688.74415700001</v>
      </c>
      <c r="YF44" s="1498">
        <v>126080.97929999999</v>
      </c>
      <c r="YG44" s="1476">
        <v>0</v>
      </c>
      <c r="YH44" s="1479">
        <v>126080.97929999999</v>
      </c>
      <c r="YI44" s="1498">
        <v>97520.610189999992</v>
      </c>
      <c r="YJ44" s="1476">
        <v>0</v>
      </c>
      <c r="YK44" s="1479">
        <v>97520.610189999992</v>
      </c>
      <c r="YL44" s="1498">
        <v>162317.08011000001</v>
      </c>
      <c r="YM44" s="1476">
        <v>0</v>
      </c>
      <c r="YN44" s="1479">
        <v>162317.08011000001</v>
      </c>
      <c r="YO44" s="1498">
        <v>112191.28861</v>
      </c>
      <c r="YP44" s="1476">
        <v>0</v>
      </c>
      <c r="YQ44" s="1479">
        <v>112191.28861</v>
      </c>
      <c r="YR44" s="1498">
        <v>128162.20323999999</v>
      </c>
      <c r="YS44" s="1476">
        <v>0</v>
      </c>
      <c r="YT44" s="1479">
        <v>128162.20323999999</v>
      </c>
      <c r="YU44" s="1498">
        <v>110602.58034</v>
      </c>
      <c r="YV44" s="1476">
        <v>0</v>
      </c>
      <c r="YW44" s="1479">
        <v>110602.58034</v>
      </c>
      <c r="YX44" s="1498">
        <v>111356.31932</v>
      </c>
      <c r="YY44" s="1476">
        <v>0</v>
      </c>
      <c r="YZ44" s="1479">
        <v>111356.31932</v>
      </c>
      <c r="ZA44" s="1476">
        <v>147485.959</v>
      </c>
      <c r="ZB44" s="1476">
        <v>0</v>
      </c>
      <c r="ZC44" s="1479">
        <v>147485.959</v>
      </c>
      <c r="ZD44" s="1476">
        <v>117703.846047</v>
      </c>
      <c r="ZE44" s="1476">
        <v>0</v>
      </c>
      <c r="ZF44" s="1479">
        <v>117703.846047</v>
      </c>
      <c r="ZG44" s="1476">
        <v>116959.85264</v>
      </c>
      <c r="ZH44" s="1476">
        <v>0</v>
      </c>
      <c r="ZI44" s="1479">
        <v>116959.85264</v>
      </c>
      <c r="ZJ44" s="1476">
        <v>125508.37517</v>
      </c>
      <c r="ZK44" s="1476">
        <v>0</v>
      </c>
      <c r="ZL44" s="1479">
        <v>125508.37517</v>
      </c>
      <c r="ZM44" s="1476">
        <v>119921.49893999999</v>
      </c>
      <c r="ZN44" s="1476">
        <v>0</v>
      </c>
      <c r="ZO44" s="1479">
        <v>119921.49893999999</v>
      </c>
      <c r="ZP44" s="1476">
        <v>93801.351580000002</v>
      </c>
      <c r="ZQ44" s="1476">
        <v>0</v>
      </c>
      <c r="ZR44" s="1479">
        <v>93801.351580000002</v>
      </c>
      <c r="ZS44" s="1476">
        <v>127516.489</v>
      </c>
      <c r="ZT44" s="1476">
        <v>0</v>
      </c>
      <c r="ZU44" s="1476">
        <v>127516.489</v>
      </c>
      <c r="ZV44" s="1498">
        <v>107582.68</v>
      </c>
      <c r="ZW44" s="1476">
        <v>0</v>
      </c>
      <c r="ZX44" s="1479">
        <v>107582.68</v>
      </c>
      <c r="ZY44" s="1476">
        <v>101871.857498</v>
      </c>
      <c r="ZZ44" s="1476">
        <v>0</v>
      </c>
      <c r="AAA44" s="1476">
        <v>101871.857498</v>
      </c>
      <c r="AAB44" s="1498">
        <v>128139.36500000001</v>
      </c>
      <c r="AAC44" s="1476">
        <v>0</v>
      </c>
      <c r="AAD44" s="1476">
        <v>128139.36500000001</v>
      </c>
      <c r="AAE44" s="1498">
        <v>96974.668000000005</v>
      </c>
      <c r="AAF44" s="1476">
        <v>0</v>
      </c>
      <c r="AAG44" s="1476">
        <v>96974.668000000005</v>
      </c>
      <c r="AAH44" s="1498">
        <v>110643.22167900001</v>
      </c>
      <c r="AAI44" s="1476">
        <v>0</v>
      </c>
      <c r="AAJ44" s="1476">
        <v>110643.22167900001</v>
      </c>
      <c r="AAK44" s="1498">
        <v>160303.79800000001</v>
      </c>
      <c r="AAL44" s="1476">
        <v>0</v>
      </c>
      <c r="AAM44" s="1476">
        <v>160303.79800000001</v>
      </c>
      <c r="AAN44" s="1498">
        <v>109908.40390999999</v>
      </c>
      <c r="AAO44" s="1476">
        <v>0</v>
      </c>
      <c r="AAP44" s="1476">
        <v>109908.40390999999</v>
      </c>
      <c r="AAQ44" s="1498">
        <v>128151.742</v>
      </c>
      <c r="AAR44" s="1476">
        <v>0</v>
      </c>
      <c r="AAS44" s="1479">
        <v>128151.742</v>
      </c>
      <c r="AAT44" s="1476">
        <v>120513.88099999999</v>
      </c>
      <c r="AAU44" s="1476">
        <v>0</v>
      </c>
      <c r="AAV44" s="1476">
        <v>120513.88099999999</v>
      </c>
      <c r="AAW44" s="1498">
        <v>125508.37517</v>
      </c>
      <c r="AAX44" s="1476">
        <v>0</v>
      </c>
      <c r="AAY44" s="1479">
        <v>125508.37517</v>
      </c>
      <c r="AAZ44" s="1498">
        <v>120513.88099999999</v>
      </c>
      <c r="ABA44" s="1476">
        <v>0</v>
      </c>
      <c r="ABB44" s="1479">
        <v>120513.88099999999</v>
      </c>
      <c r="ABC44" s="1474">
        <v>-3.9794110657834669</v>
      </c>
      <c r="ABD44" s="1474" t="s">
        <v>1352</v>
      </c>
      <c r="ABE44" s="1499">
        <v>-3.9794110657834669</v>
      </c>
      <c r="ABF44" s="1474">
        <v>-0.71047263801835259</v>
      </c>
      <c r="ABG44" s="1474">
        <v>0</v>
      </c>
      <c r="ABH44" s="1499">
        <v>-0.72552821749684204</v>
      </c>
      <c r="ABI44" s="1474">
        <v>-3.9794110657834669</v>
      </c>
      <c r="ABJ44" s="1474" t="s">
        <v>1352</v>
      </c>
      <c r="ABK44" s="1499">
        <v>-3.9794110657834669</v>
      </c>
    </row>
    <row r="45" spans="1:739" s="1538" customFormat="1" ht="11.25">
      <c r="A45" s="1278" t="s">
        <v>1590</v>
      </c>
      <c r="B45" s="1498">
        <v>4268.4790000000003</v>
      </c>
      <c r="C45" s="1476">
        <v>0</v>
      </c>
      <c r="D45" s="1479">
        <v>4268.4790000000003</v>
      </c>
      <c r="E45" s="1498">
        <v>4429.4380000000001</v>
      </c>
      <c r="F45" s="1476">
        <v>0</v>
      </c>
      <c r="G45" s="1479">
        <v>4429.4380000000001</v>
      </c>
      <c r="H45" s="1498">
        <v>3940.6869999999999</v>
      </c>
      <c r="I45" s="1476">
        <v>0</v>
      </c>
      <c r="J45" s="1479">
        <v>3940.6869999999999</v>
      </c>
      <c r="K45" s="1498">
        <v>7531.0429999999997</v>
      </c>
      <c r="L45" s="1476">
        <v>0</v>
      </c>
      <c r="M45" s="1479">
        <v>7531.0429999999997</v>
      </c>
      <c r="N45" s="1498">
        <v>5913.04</v>
      </c>
      <c r="O45" s="1476">
        <v>0</v>
      </c>
      <c r="P45" s="1479">
        <v>5913.04</v>
      </c>
      <c r="Q45" s="1498">
        <v>3878.0909999999999</v>
      </c>
      <c r="R45" s="1476">
        <v>0</v>
      </c>
      <c r="S45" s="1479">
        <v>3878.0909999999999</v>
      </c>
      <c r="T45" s="1498">
        <v>5722.3379999999997</v>
      </c>
      <c r="U45" s="1476">
        <v>0</v>
      </c>
      <c r="V45" s="1479">
        <v>5722.3379999999997</v>
      </c>
      <c r="W45" s="1498">
        <v>3743.1</v>
      </c>
      <c r="X45" s="1476">
        <v>0</v>
      </c>
      <c r="Y45" s="1479">
        <v>3743.1</v>
      </c>
      <c r="Z45" s="1498">
        <v>7433.9880000000003</v>
      </c>
      <c r="AA45" s="1476">
        <v>0</v>
      </c>
      <c r="AB45" s="1479">
        <v>7433.9880000000003</v>
      </c>
      <c r="AC45" s="1498">
        <v>1036.8869999999999</v>
      </c>
      <c r="AD45" s="1476">
        <v>0</v>
      </c>
      <c r="AE45" s="1479">
        <v>1036.8869999999999</v>
      </c>
      <c r="AF45" s="1498">
        <v>863.39700000000005</v>
      </c>
      <c r="AG45" s="1476">
        <v>0</v>
      </c>
      <c r="AH45" s="1479">
        <v>863.39700000000005</v>
      </c>
      <c r="AI45" s="1498">
        <v>3644.806</v>
      </c>
      <c r="AJ45" s="1476">
        <v>0</v>
      </c>
      <c r="AK45" s="1479">
        <v>3644.806</v>
      </c>
      <c r="AL45" s="1498">
        <v>828.27099999999996</v>
      </c>
      <c r="AM45" s="1476">
        <v>0</v>
      </c>
      <c r="AN45" s="1479">
        <v>828.27099999999996</v>
      </c>
      <c r="AO45" s="1498">
        <v>826.80399999999997</v>
      </c>
      <c r="AP45" s="1476">
        <v>0</v>
      </c>
      <c r="AQ45" s="1479">
        <v>826.80399999999997</v>
      </c>
      <c r="AR45" s="1498">
        <v>722.89800000000002</v>
      </c>
      <c r="AS45" s="1476">
        <v>0</v>
      </c>
      <c r="AT45" s="1479">
        <v>722.89800000000002</v>
      </c>
      <c r="AU45" s="1498">
        <v>824.47299999999996</v>
      </c>
      <c r="AV45" s="1476">
        <v>0</v>
      </c>
      <c r="AW45" s="1479">
        <v>824.47299999999996</v>
      </c>
      <c r="AX45" s="1498">
        <v>759.21100000000001</v>
      </c>
      <c r="AY45" s="1476">
        <v>0</v>
      </c>
      <c r="AZ45" s="1479">
        <v>759.21100000000001</v>
      </c>
      <c r="BA45" s="1498">
        <v>548.80200000000002</v>
      </c>
      <c r="BB45" s="1476">
        <v>0</v>
      </c>
      <c r="BC45" s="1479">
        <v>548.80200000000002</v>
      </c>
      <c r="BD45" s="1498">
        <v>588.38300000000004</v>
      </c>
      <c r="BE45" s="1476">
        <v>0</v>
      </c>
      <c r="BF45" s="1479">
        <v>588.38300000000004</v>
      </c>
      <c r="BG45" s="1498">
        <v>522.89099999999996</v>
      </c>
      <c r="BH45" s="1476">
        <v>0</v>
      </c>
      <c r="BI45" s="1479">
        <v>522.89099999999996</v>
      </c>
      <c r="BJ45" s="1498">
        <v>411.726</v>
      </c>
      <c r="BK45" s="1476">
        <v>0</v>
      </c>
      <c r="BL45" s="1479">
        <v>411.726</v>
      </c>
      <c r="BM45" s="1498">
        <v>66.215999999999994</v>
      </c>
      <c r="BN45" s="1476">
        <v>0</v>
      </c>
      <c r="BO45" s="1479">
        <v>66.215999999999994</v>
      </c>
      <c r="BP45" s="1498">
        <v>28.902999999999999</v>
      </c>
      <c r="BQ45" s="1476">
        <v>0</v>
      </c>
      <c r="BR45" s="1479">
        <v>28.902999999999999</v>
      </c>
      <c r="BS45" s="1498">
        <v>0</v>
      </c>
      <c r="BT45" s="1476">
        <v>0</v>
      </c>
      <c r="BU45" s="1479">
        <v>0</v>
      </c>
      <c r="BV45" s="1498">
        <v>750.12699999999995</v>
      </c>
      <c r="BW45" s="1476">
        <v>0</v>
      </c>
      <c r="BX45" s="1479">
        <v>750.12699999999995</v>
      </c>
      <c r="BY45" s="1498">
        <v>561.24300000000005</v>
      </c>
      <c r="BZ45" s="1476">
        <v>0</v>
      </c>
      <c r="CA45" s="1479">
        <v>561.24300000000005</v>
      </c>
      <c r="CB45" s="1498">
        <v>354.233</v>
      </c>
      <c r="CC45" s="1476">
        <v>0</v>
      </c>
      <c r="CD45" s="1479">
        <v>354.233</v>
      </c>
      <c r="CE45" s="1498">
        <v>758.09299999999996</v>
      </c>
      <c r="CF45" s="1476">
        <v>0</v>
      </c>
      <c r="CG45" s="1479">
        <v>758.09299999999996</v>
      </c>
      <c r="CH45" s="1498">
        <v>394.24599999999998</v>
      </c>
      <c r="CI45" s="1476">
        <v>0</v>
      </c>
      <c r="CJ45" s="1479">
        <v>394.24599999999998</v>
      </c>
      <c r="CK45" s="1498">
        <v>400.72</v>
      </c>
      <c r="CL45" s="1476">
        <v>0</v>
      </c>
      <c r="CM45" s="1479">
        <v>400.72</v>
      </c>
      <c r="CN45" s="1498">
        <v>0</v>
      </c>
      <c r="CO45" s="1476">
        <v>0</v>
      </c>
      <c r="CP45" s="1479">
        <v>0</v>
      </c>
      <c r="CQ45" s="1498">
        <v>704.41099999999994</v>
      </c>
      <c r="CR45" s="1476">
        <v>0</v>
      </c>
      <c r="CS45" s="1479">
        <v>704.41099999999994</v>
      </c>
      <c r="CT45" s="1498">
        <v>243.15299999999999</v>
      </c>
      <c r="CU45" s="1476">
        <v>0</v>
      </c>
      <c r="CV45" s="1479">
        <v>243.15299999999999</v>
      </c>
      <c r="CW45" s="1498">
        <v>596.20500000000004</v>
      </c>
      <c r="CX45" s="1476">
        <v>0</v>
      </c>
      <c r="CY45" s="1479">
        <v>596.20500000000004</v>
      </c>
      <c r="CZ45" s="1498">
        <v>25.43</v>
      </c>
      <c r="DA45" s="1476">
        <v>0</v>
      </c>
      <c r="DB45" s="1479">
        <v>25.43</v>
      </c>
      <c r="DC45" s="1498">
        <v>488.10500000000002</v>
      </c>
      <c r="DD45" s="1476">
        <v>0</v>
      </c>
      <c r="DE45" s="1479">
        <v>488.10500000000002</v>
      </c>
      <c r="DF45" s="1498">
        <v>356.77199999999999</v>
      </c>
      <c r="DG45" s="1476">
        <v>0</v>
      </c>
      <c r="DH45" s="1479">
        <v>356.77199999999999</v>
      </c>
      <c r="DI45" s="1498">
        <v>805.97</v>
      </c>
      <c r="DJ45" s="1476">
        <v>0</v>
      </c>
      <c r="DK45" s="1479">
        <v>805.97</v>
      </c>
      <c r="DL45" s="1498">
        <v>361.86599999999999</v>
      </c>
      <c r="DM45" s="1476">
        <v>0</v>
      </c>
      <c r="DN45" s="1479">
        <v>361.86599999999999</v>
      </c>
      <c r="DO45" s="1498">
        <v>1032.5550000000001</v>
      </c>
      <c r="DP45" s="1476">
        <v>0</v>
      </c>
      <c r="DQ45" s="1479">
        <v>1032.5550000000001</v>
      </c>
      <c r="DR45" s="1498">
        <v>553.26800000000003</v>
      </c>
      <c r="DS45" s="1476">
        <v>0</v>
      </c>
      <c r="DT45" s="1479">
        <v>553.26800000000003</v>
      </c>
      <c r="DU45" s="1498">
        <v>197.85</v>
      </c>
      <c r="DV45" s="1476">
        <v>0</v>
      </c>
      <c r="DW45" s="1479">
        <v>197.85</v>
      </c>
      <c r="DX45" s="1498">
        <v>95.2</v>
      </c>
      <c r="DY45" s="1476">
        <v>0</v>
      </c>
      <c r="DZ45" s="1479">
        <v>95.2</v>
      </c>
      <c r="EA45" s="1498">
        <v>348.44</v>
      </c>
      <c r="EB45" s="1476">
        <v>0</v>
      </c>
      <c r="EC45" s="1479">
        <v>348.44</v>
      </c>
      <c r="ED45" s="1498">
        <v>341.85</v>
      </c>
      <c r="EE45" s="1476">
        <v>0</v>
      </c>
      <c r="EF45" s="1479">
        <v>341.85</v>
      </c>
      <c r="EG45" s="1498">
        <v>1238.2470000000001</v>
      </c>
      <c r="EH45" s="1476">
        <v>0</v>
      </c>
      <c r="EI45" s="1479">
        <v>1238.2470000000001</v>
      </c>
      <c r="EJ45" s="1498">
        <v>575.75699999999995</v>
      </c>
      <c r="EK45" s="1476">
        <v>0</v>
      </c>
      <c r="EL45" s="1479">
        <v>575.75699999999995</v>
      </c>
      <c r="EM45" s="1498">
        <v>430.97</v>
      </c>
      <c r="EN45" s="1476">
        <v>0</v>
      </c>
      <c r="EO45" s="1479">
        <v>430.97</v>
      </c>
      <c r="EP45" s="1498">
        <v>351.33800000000002</v>
      </c>
      <c r="EQ45" s="1476">
        <v>0</v>
      </c>
      <c r="ER45" s="1479">
        <v>351.33800000000002</v>
      </c>
      <c r="ES45" s="1498">
        <v>604.43299999999999</v>
      </c>
      <c r="ET45" s="1476">
        <v>0</v>
      </c>
      <c r="EU45" s="1479">
        <v>604.43299999999999</v>
      </c>
      <c r="EV45" s="1498">
        <v>1871.74</v>
      </c>
      <c r="EW45" s="1476">
        <v>0</v>
      </c>
      <c r="EX45" s="1479">
        <v>1871.74</v>
      </c>
      <c r="EY45" s="1498">
        <v>20724.832999999999</v>
      </c>
      <c r="EZ45" s="1476">
        <v>0</v>
      </c>
      <c r="FA45" s="1479">
        <v>20724.832999999999</v>
      </c>
      <c r="FB45" s="1498">
        <v>237.542</v>
      </c>
      <c r="FC45" s="1476">
        <v>0</v>
      </c>
      <c r="FD45" s="1479">
        <v>237.542</v>
      </c>
      <c r="FE45" s="1498">
        <v>329.26900000000001</v>
      </c>
      <c r="FF45" s="1476">
        <v>0</v>
      </c>
      <c r="FG45" s="1479">
        <v>329.26900000000001</v>
      </c>
      <c r="FH45" s="1498">
        <v>536.49</v>
      </c>
      <c r="FI45" s="1476">
        <v>0</v>
      </c>
      <c r="FJ45" s="1479">
        <v>536.49</v>
      </c>
      <c r="FK45" s="1498">
        <v>415.95</v>
      </c>
      <c r="FL45" s="1476">
        <v>0</v>
      </c>
      <c r="FM45" s="1479">
        <v>415.95</v>
      </c>
      <c r="FN45" s="1498">
        <v>7115.41</v>
      </c>
      <c r="FO45" s="1476">
        <v>0</v>
      </c>
      <c r="FP45" s="1479">
        <v>7115.41</v>
      </c>
      <c r="FQ45" s="1498">
        <v>16858.900000000001</v>
      </c>
      <c r="FR45" s="1476">
        <v>0</v>
      </c>
      <c r="FS45" s="1479">
        <v>16858.900000000001</v>
      </c>
      <c r="FT45" s="1498">
        <v>23280.575000000001</v>
      </c>
      <c r="FU45" s="1476">
        <v>0</v>
      </c>
      <c r="FV45" s="1479">
        <v>23280.575000000001</v>
      </c>
      <c r="FW45" s="1498">
        <v>386.77</v>
      </c>
      <c r="FX45" s="1476">
        <v>0</v>
      </c>
      <c r="FY45" s="1479">
        <v>386.77</v>
      </c>
      <c r="FZ45" s="1498">
        <v>394.43</v>
      </c>
      <c r="GA45" s="1476">
        <v>0</v>
      </c>
      <c r="GB45" s="1479">
        <v>394.43</v>
      </c>
      <c r="GC45" s="1498">
        <v>1790.48</v>
      </c>
      <c r="GD45" s="1476">
        <v>0</v>
      </c>
      <c r="GE45" s="1479">
        <v>1790.48</v>
      </c>
      <c r="GF45" s="1498">
        <v>1474.73</v>
      </c>
      <c r="GG45" s="1476">
        <v>0</v>
      </c>
      <c r="GH45" s="1479">
        <v>1474.73</v>
      </c>
      <c r="GI45" s="1498">
        <v>491.9</v>
      </c>
      <c r="GJ45" s="1476">
        <v>0</v>
      </c>
      <c r="GK45" s="1479">
        <v>491.9</v>
      </c>
      <c r="GL45" s="1498">
        <v>407.24</v>
      </c>
      <c r="GM45" s="1476">
        <v>0</v>
      </c>
      <c r="GN45" s="1479">
        <v>407.24</v>
      </c>
      <c r="GO45" s="1498">
        <v>381.59</v>
      </c>
      <c r="GP45" s="1476">
        <v>0</v>
      </c>
      <c r="GQ45" s="1479">
        <v>381.59</v>
      </c>
      <c r="GR45" s="1498">
        <v>339.31</v>
      </c>
      <c r="GS45" s="1476">
        <v>0</v>
      </c>
      <c r="GT45" s="1479">
        <v>339.31</v>
      </c>
      <c r="GU45" s="1498">
        <v>504.14</v>
      </c>
      <c r="GV45" s="1476">
        <v>0</v>
      </c>
      <c r="GW45" s="1479">
        <v>504.14</v>
      </c>
      <c r="GX45" s="1498">
        <v>360.73</v>
      </c>
      <c r="GY45" s="1476">
        <v>0</v>
      </c>
      <c r="GZ45" s="1479">
        <v>360.73</v>
      </c>
      <c r="HA45" s="1498">
        <v>506.62</v>
      </c>
      <c r="HB45" s="1476">
        <v>0</v>
      </c>
      <c r="HC45" s="1479">
        <v>506.62</v>
      </c>
      <c r="HD45" s="1498">
        <v>855.35599999999999</v>
      </c>
      <c r="HE45" s="1476">
        <v>0</v>
      </c>
      <c r="HF45" s="1479">
        <v>855.35599999999999</v>
      </c>
      <c r="HG45" s="1498">
        <v>4712.8040000000001</v>
      </c>
      <c r="HH45" s="1476">
        <v>0</v>
      </c>
      <c r="HI45" s="1479">
        <v>4712.8040000000001</v>
      </c>
      <c r="HJ45" s="1498">
        <v>888.91200000000003</v>
      </c>
      <c r="HK45" s="1476">
        <v>0</v>
      </c>
      <c r="HL45" s="1479">
        <v>888.91200000000003</v>
      </c>
      <c r="HM45" s="1498">
        <v>4017.348</v>
      </c>
      <c r="HN45" s="1476">
        <v>0</v>
      </c>
      <c r="HO45" s="1479">
        <v>4017.348</v>
      </c>
      <c r="HP45" s="1498">
        <v>4626.8069999999998</v>
      </c>
      <c r="HQ45" s="1476">
        <v>0</v>
      </c>
      <c r="HR45" s="1479">
        <v>4626.8069999999998</v>
      </c>
      <c r="HS45" s="1498">
        <v>9905.9879999999994</v>
      </c>
      <c r="HT45" s="1476">
        <v>0</v>
      </c>
      <c r="HU45" s="1479">
        <v>9905.9879999999994</v>
      </c>
      <c r="HV45" s="1498">
        <v>648.41999999999996</v>
      </c>
      <c r="HW45" s="1476">
        <v>0</v>
      </c>
      <c r="HX45" s="1479">
        <v>648.41999999999996</v>
      </c>
      <c r="HY45" s="1498">
        <v>3359.6959999999999</v>
      </c>
      <c r="HZ45" s="1476">
        <v>0</v>
      </c>
      <c r="IA45" s="1479">
        <v>3359.6959999999999</v>
      </c>
      <c r="IB45" s="1498">
        <v>2921.87</v>
      </c>
      <c r="IC45" s="1476">
        <v>0</v>
      </c>
      <c r="ID45" s="1479">
        <v>2921.87</v>
      </c>
      <c r="IE45" s="1498">
        <v>3535.8780000000002</v>
      </c>
      <c r="IF45" s="1476">
        <v>0</v>
      </c>
      <c r="IG45" s="1479">
        <v>3535.8780000000002</v>
      </c>
      <c r="IH45" s="1498">
        <v>3496.9490000000001</v>
      </c>
      <c r="II45" s="1476">
        <v>0</v>
      </c>
      <c r="IJ45" s="1479">
        <v>3496.9490000000001</v>
      </c>
      <c r="IK45" s="1498">
        <v>9573.0820000000003</v>
      </c>
      <c r="IL45" s="1476">
        <v>0</v>
      </c>
      <c r="IM45" s="1479">
        <v>9573.0820000000003</v>
      </c>
      <c r="IN45" s="1498">
        <v>560.36</v>
      </c>
      <c r="IO45" s="1476">
        <v>0</v>
      </c>
      <c r="IP45" s="1479">
        <v>560.36</v>
      </c>
      <c r="IQ45" s="1498">
        <v>3774.8420000000001</v>
      </c>
      <c r="IR45" s="1476">
        <v>0</v>
      </c>
      <c r="IS45" s="1479">
        <v>3774.8420000000001</v>
      </c>
      <c r="IT45" s="1498">
        <v>9589.4950000000008</v>
      </c>
      <c r="IU45" s="1476">
        <v>0</v>
      </c>
      <c r="IV45" s="1479">
        <v>9589.4950000000008</v>
      </c>
      <c r="IW45" s="1498">
        <v>397.30099999999999</v>
      </c>
      <c r="IX45" s="1476">
        <v>0</v>
      </c>
      <c r="IY45" s="1479">
        <v>397.30099999999999</v>
      </c>
      <c r="IZ45" s="1498">
        <v>10242.521000000001</v>
      </c>
      <c r="JA45" s="1476">
        <v>0</v>
      </c>
      <c r="JB45" s="1479">
        <v>10242.521000000001</v>
      </c>
      <c r="JC45" s="1498">
        <v>367.04500000000002</v>
      </c>
      <c r="JD45" s="1476">
        <v>0</v>
      </c>
      <c r="JE45" s="1479">
        <v>367.04500000000002</v>
      </c>
      <c r="JF45" s="1498">
        <v>488.57799999999997</v>
      </c>
      <c r="JG45" s="1476">
        <v>0</v>
      </c>
      <c r="JH45" s="1479">
        <v>488.57799999999997</v>
      </c>
      <c r="JI45" s="1498">
        <v>6650.1819999999998</v>
      </c>
      <c r="JJ45" s="1476">
        <v>0</v>
      </c>
      <c r="JK45" s="1479">
        <v>6650.1819999999998</v>
      </c>
      <c r="JL45" s="1498">
        <v>9016.4419999999991</v>
      </c>
      <c r="JM45" s="1476">
        <v>0</v>
      </c>
      <c r="JN45" s="1479">
        <v>9016.4419999999991</v>
      </c>
      <c r="JO45" s="1498">
        <v>435.35199999999998</v>
      </c>
      <c r="JP45" s="1476">
        <v>0</v>
      </c>
      <c r="JQ45" s="1479">
        <v>435.35199999999998</v>
      </c>
      <c r="JR45" s="1498">
        <v>453.60300000000001</v>
      </c>
      <c r="JS45" s="1476">
        <v>0</v>
      </c>
      <c r="JT45" s="1479">
        <v>453.60300000000001</v>
      </c>
      <c r="JU45" s="1498">
        <v>413.09</v>
      </c>
      <c r="JV45" s="1476">
        <v>0</v>
      </c>
      <c r="JW45" s="1479">
        <v>413.09</v>
      </c>
      <c r="JX45" s="1498">
        <v>668.90499999999997</v>
      </c>
      <c r="JY45" s="1476">
        <v>0</v>
      </c>
      <c r="JZ45" s="1479">
        <v>668.90499999999997</v>
      </c>
      <c r="KA45" s="1498">
        <v>723.88499999999999</v>
      </c>
      <c r="KB45" s="1476">
        <v>0</v>
      </c>
      <c r="KC45" s="1479">
        <v>723.88499999999999</v>
      </c>
      <c r="KD45" s="1498">
        <v>7127.9549999999999</v>
      </c>
      <c r="KE45" s="1476">
        <v>0</v>
      </c>
      <c r="KF45" s="1479">
        <v>7127.9549999999999</v>
      </c>
      <c r="KG45" s="1498">
        <v>340.84</v>
      </c>
      <c r="KH45" s="1476">
        <v>0</v>
      </c>
      <c r="KI45" s="1479">
        <v>340.84</v>
      </c>
      <c r="KJ45" s="1498">
        <v>352.73700000000002</v>
      </c>
      <c r="KK45" s="1476">
        <v>0</v>
      </c>
      <c r="KL45" s="1479">
        <v>352.73700000000002</v>
      </c>
      <c r="KM45" s="1498">
        <v>11333.271000000001</v>
      </c>
      <c r="KN45" s="1476">
        <v>0</v>
      </c>
      <c r="KO45" s="1479">
        <v>11333.271000000001</v>
      </c>
      <c r="KP45" s="1498">
        <v>3638.8850000000002</v>
      </c>
      <c r="KQ45" s="1476">
        <v>0</v>
      </c>
      <c r="KR45" s="1479">
        <v>3638.8850000000002</v>
      </c>
      <c r="KS45" s="1498">
        <v>13993.754999999999</v>
      </c>
      <c r="KT45" s="1476">
        <v>0</v>
      </c>
      <c r="KU45" s="1479">
        <v>13993.754999999999</v>
      </c>
      <c r="KV45" s="1498">
        <v>423.70699999999999</v>
      </c>
      <c r="KW45" s="1476">
        <v>0</v>
      </c>
      <c r="KX45" s="1479">
        <v>423.70699999999999</v>
      </c>
      <c r="KY45" s="1498">
        <v>8184.6620000000003</v>
      </c>
      <c r="KZ45" s="1476">
        <v>0</v>
      </c>
      <c r="LA45" s="1479">
        <v>8184.6620000000003</v>
      </c>
      <c r="LB45" s="1498">
        <v>222.00899999999999</v>
      </c>
      <c r="LC45" s="1476">
        <v>0</v>
      </c>
      <c r="LD45" s="1479">
        <v>222.00899999999999</v>
      </c>
      <c r="LE45" s="1498">
        <v>7431.8429999999998</v>
      </c>
      <c r="LF45" s="1476">
        <v>0</v>
      </c>
      <c r="LG45" s="1479">
        <v>7431.8429999999998</v>
      </c>
      <c r="LH45" s="1498">
        <v>355.32299999999998</v>
      </c>
      <c r="LI45" s="1476">
        <v>0</v>
      </c>
      <c r="LJ45" s="1479">
        <v>355.32299999999998</v>
      </c>
      <c r="LK45" s="1498">
        <v>7330.683</v>
      </c>
      <c r="LL45" s="1476">
        <v>0</v>
      </c>
      <c r="LM45" s="1479">
        <v>7330.683</v>
      </c>
      <c r="LN45" s="1498">
        <v>0</v>
      </c>
      <c r="LO45" s="1476">
        <v>0</v>
      </c>
      <c r="LP45" s="1479">
        <v>0</v>
      </c>
      <c r="LQ45" s="1498">
        <v>114.65</v>
      </c>
      <c r="LR45" s="1476">
        <v>0</v>
      </c>
      <c r="LS45" s="1479">
        <v>114.65</v>
      </c>
      <c r="LT45" s="1498">
        <v>87.18</v>
      </c>
      <c r="LU45" s="1476">
        <v>0</v>
      </c>
      <c r="LV45" s="1479">
        <v>87.18</v>
      </c>
      <c r="LW45" s="1498">
        <v>57.44</v>
      </c>
      <c r="LX45" s="1476">
        <v>0</v>
      </c>
      <c r="LY45" s="1479">
        <v>57.44</v>
      </c>
      <c r="LZ45" s="1498">
        <v>6971.0259999999998</v>
      </c>
      <c r="MA45" s="1476">
        <v>0</v>
      </c>
      <c r="MB45" s="1479">
        <v>6971.0259999999998</v>
      </c>
      <c r="MC45" s="1498">
        <v>55.99</v>
      </c>
      <c r="MD45" s="1476">
        <v>0</v>
      </c>
      <c r="ME45" s="1479">
        <v>55.99</v>
      </c>
      <c r="MF45" s="1498">
        <v>8980.8529999999992</v>
      </c>
      <c r="MG45" s="1476">
        <v>0</v>
      </c>
      <c r="MH45" s="1479">
        <v>8980.8529999999992</v>
      </c>
      <c r="MI45" s="1498">
        <v>9955.8289999999997</v>
      </c>
      <c r="MJ45" s="1476">
        <v>0</v>
      </c>
      <c r="MK45" s="1479">
        <v>9955.8289999999997</v>
      </c>
      <c r="ML45" s="1498">
        <v>1230.183</v>
      </c>
      <c r="MM45" s="1476">
        <v>0</v>
      </c>
      <c r="MN45" s="1479">
        <v>1230.183</v>
      </c>
      <c r="MO45" s="1498">
        <v>220.94</v>
      </c>
      <c r="MP45" s="1476">
        <v>0</v>
      </c>
      <c r="MQ45" s="1479">
        <v>220.94</v>
      </c>
      <c r="MR45" s="1498">
        <v>262.04000000000002</v>
      </c>
      <c r="MS45" s="1476">
        <v>0</v>
      </c>
      <c r="MT45" s="1479">
        <v>262.04000000000002</v>
      </c>
      <c r="MU45" s="1498">
        <v>9827.2199999999993</v>
      </c>
      <c r="MV45" s="1476">
        <v>0</v>
      </c>
      <c r="MW45" s="1479">
        <v>9827.2199999999993</v>
      </c>
      <c r="MX45" s="1498">
        <v>55.92</v>
      </c>
      <c r="MY45" s="1476">
        <v>0</v>
      </c>
      <c r="MZ45" s="1479">
        <v>55.92</v>
      </c>
      <c r="NA45" s="1498">
        <v>1034.3489999999999</v>
      </c>
      <c r="NB45" s="1476">
        <v>0</v>
      </c>
      <c r="NC45" s="1479">
        <v>1034.3489999999999</v>
      </c>
      <c r="ND45" s="1498">
        <v>27.93</v>
      </c>
      <c r="NE45" s="1476">
        <v>0</v>
      </c>
      <c r="NF45" s="1479">
        <v>27.93</v>
      </c>
      <c r="NG45" s="1498">
        <v>9824.3150000000005</v>
      </c>
      <c r="NH45" s="1476">
        <v>0</v>
      </c>
      <c r="NI45" s="1479">
        <v>9824.3150000000005</v>
      </c>
      <c r="NJ45" s="1498">
        <v>238.58600000000001</v>
      </c>
      <c r="NK45" s="1476">
        <v>0</v>
      </c>
      <c r="NL45" s="1479">
        <v>238.58600000000001</v>
      </c>
      <c r="NM45" s="1498">
        <v>447.476</v>
      </c>
      <c r="NN45" s="1476">
        <v>0</v>
      </c>
      <c r="NO45" s="1479">
        <v>447.476</v>
      </c>
      <c r="NP45" s="1498">
        <v>10138.406000000001</v>
      </c>
      <c r="NQ45" s="1476">
        <v>0</v>
      </c>
      <c r="NR45" s="1479">
        <v>10138.406000000001</v>
      </c>
      <c r="NS45" s="1498">
        <v>11282.210999999999</v>
      </c>
      <c r="NT45" s="1476">
        <v>0</v>
      </c>
      <c r="NU45" s="1479">
        <v>11282.210999999999</v>
      </c>
      <c r="NV45" s="1498">
        <v>533.45699999999999</v>
      </c>
      <c r="NW45" s="1476">
        <v>0</v>
      </c>
      <c r="NX45" s="1479">
        <v>533.45699999999999</v>
      </c>
      <c r="NY45" s="1498">
        <v>5266.0360000000001</v>
      </c>
      <c r="NZ45" s="1476">
        <v>0</v>
      </c>
      <c r="OA45" s="1479">
        <v>5266.0360000000001</v>
      </c>
      <c r="OB45" s="1498">
        <v>3583.9569999999999</v>
      </c>
      <c r="OC45" s="1476">
        <v>0</v>
      </c>
      <c r="OD45" s="1479">
        <v>3583.9569999999999</v>
      </c>
      <c r="OE45" s="1498">
        <v>395.483</v>
      </c>
      <c r="OF45" s="1476">
        <v>0</v>
      </c>
      <c r="OG45" s="1479">
        <v>395.483</v>
      </c>
      <c r="OH45" s="1498">
        <v>8782.2420000000002</v>
      </c>
      <c r="OI45" s="1476">
        <v>0</v>
      </c>
      <c r="OJ45" s="1479">
        <v>8782.2420000000002</v>
      </c>
      <c r="OK45" s="1498">
        <v>392.22699999999998</v>
      </c>
      <c r="OL45" s="1476">
        <v>0</v>
      </c>
      <c r="OM45" s="1479">
        <v>392.22699999999998</v>
      </c>
      <c r="ON45" s="1498">
        <v>355.25700000000001</v>
      </c>
      <c r="OO45" s="1476">
        <v>0</v>
      </c>
      <c r="OP45" s="1479">
        <v>355.25700000000001</v>
      </c>
      <c r="OQ45" s="1498">
        <v>161.33099999999999</v>
      </c>
      <c r="OR45" s="1476">
        <v>0</v>
      </c>
      <c r="OS45" s="1479">
        <v>161.33099999999999</v>
      </c>
      <c r="OT45" s="1498">
        <v>309.697</v>
      </c>
      <c r="OU45" s="1476">
        <v>0</v>
      </c>
      <c r="OV45" s="1479">
        <v>309.697</v>
      </c>
      <c r="OW45" s="1498">
        <v>420.42099999999999</v>
      </c>
      <c r="OX45" s="1476">
        <v>0</v>
      </c>
      <c r="OY45" s="1479">
        <v>420.42099999999999</v>
      </c>
      <c r="OZ45" s="1498">
        <v>288.971</v>
      </c>
      <c r="PA45" s="1476">
        <v>0</v>
      </c>
      <c r="PB45" s="1479">
        <v>288.971</v>
      </c>
      <c r="PC45" s="1498">
        <v>575.10400000000004</v>
      </c>
      <c r="PD45" s="1476">
        <v>0</v>
      </c>
      <c r="PE45" s="1479">
        <v>575.10400000000004</v>
      </c>
      <c r="PF45" s="1498">
        <v>309.37299999999999</v>
      </c>
      <c r="PG45" s="1476">
        <v>0</v>
      </c>
      <c r="PH45" s="1479">
        <v>309.37299999999999</v>
      </c>
      <c r="PI45" s="1498">
        <v>317.33499999999998</v>
      </c>
      <c r="PJ45" s="1476">
        <v>0</v>
      </c>
      <c r="PK45" s="1479">
        <v>317.33499999999998</v>
      </c>
      <c r="PL45" s="1498">
        <v>221.30699999999999</v>
      </c>
      <c r="PM45" s="1476">
        <v>0</v>
      </c>
      <c r="PN45" s="1479">
        <v>221.30699999999999</v>
      </c>
      <c r="PO45" s="1498">
        <v>484.18900000000002</v>
      </c>
      <c r="PP45" s="1476">
        <v>0</v>
      </c>
      <c r="PQ45" s="1479">
        <v>484.18900000000002</v>
      </c>
      <c r="PR45" s="1498">
        <v>438.52100000000002</v>
      </c>
      <c r="PS45" s="1476">
        <v>0</v>
      </c>
      <c r="PT45" s="1479">
        <v>438.52100000000002</v>
      </c>
      <c r="PU45" s="1498">
        <v>308.10700000000003</v>
      </c>
      <c r="PV45" s="1476">
        <v>0</v>
      </c>
      <c r="PW45" s="1479">
        <v>308.10700000000003</v>
      </c>
      <c r="PX45" s="1498">
        <v>375.23500000000001</v>
      </c>
      <c r="PY45" s="1476">
        <v>0</v>
      </c>
      <c r="PZ45" s="1479">
        <v>375.23500000000001</v>
      </c>
      <c r="QA45" s="1498">
        <v>0</v>
      </c>
      <c r="QB45" s="1476">
        <v>0</v>
      </c>
      <c r="QC45" s="1479">
        <v>0</v>
      </c>
      <c r="QD45" s="1498">
        <v>263.19400000000002</v>
      </c>
      <c r="QE45" s="1476">
        <v>0</v>
      </c>
      <c r="QF45" s="1479">
        <v>263.19400000000002</v>
      </c>
      <c r="QG45" s="1498">
        <v>175.30199999999999</v>
      </c>
      <c r="QH45" s="1476">
        <v>0</v>
      </c>
      <c r="QI45" s="1479">
        <v>175.30199999999999</v>
      </c>
      <c r="QJ45" s="1498">
        <v>0</v>
      </c>
      <c r="QK45" s="1476">
        <v>0</v>
      </c>
      <c r="QL45" s="1479">
        <v>0</v>
      </c>
      <c r="QM45" s="1498">
        <v>691.67399999999998</v>
      </c>
      <c r="QN45" s="1476">
        <v>0</v>
      </c>
      <c r="QO45" s="1479">
        <v>691.67399999999998</v>
      </c>
      <c r="QP45" s="1498">
        <v>847.78899999999999</v>
      </c>
      <c r="QQ45" s="1476">
        <v>0</v>
      </c>
      <c r="QR45" s="1479">
        <v>847.78899999999999</v>
      </c>
      <c r="QS45" s="1498">
        <v>0</v>
      </c>
      <c r="QT45" s="1476">
        <v>0</v>
      </c>
      <c r="QU45" s="1479">
        <v>0</v>
      </c>
      <c r="QV45" s="1498">
        <v>0</v>
      </c>
      <c r="QW45" s="1476">
        <v>0</v>
      </c>
      <c r="QX45" s="1479">
        <v>0</v>
      </c>
      <c r="QY45" s="1498">
        <v>412.24799999999999</v>
      </c>
      <c r="QZ45" s="1476">
        <v>0</v>
      </c>
      <c r="RA45" s="1479">
        <v>412.24799999999999</v>
      </c>
      <c r="RB45" s="1498">
        <v>253.23099999999999</v>
      </c>
      <c r="RC45" s="1476">
        <v>0</v>
      </c>
      <c r="RD45" s="1479">
        <v>253.23099999999999</v>
      </c>
      <c r="RE45" s="1498">
        <v>324.637</v>
      </c>
      <c r="RF45" s="1476">
        <v>0</v>
      </c>
      <c r="RG45" s="1479">
        <v>324.637</v>
      </c>
      <c r="RH45" s="1498">
        <v>339.70699999999999</v>
      </c>
      <c r="RI45" s="1476">
        <v>0</v>
      </c>
      <c r="RJ45" s="1479">
        <v>339.70699999999999</v>
      </c>
      <c r="RK45" s="1498">
        <v>493.26600000000002</v>
      </c>
      <c r="RL45" s="1476">
        <v>0</v>
      </c>
      <c r="RM45" s="1479">
        <v>493.26600000000002</v>
      </c>
      <c r="RN45" s="1498">
        <v>261.95600000000002</v>
      </c>
      <c r="RO45" s="1476">
        <v>0</v>
      </c>
      <c r="RP45" s="1479">
        <v>261.95600000000002</v>
      </c>
      <c r="RQ45" s="1498">
        <v>183.233</v>
      </c>
      <c r="RR45" s="1476">
        <v>0</v>
      </c>
      <c r="RS45" s="1479">
        <v>183.233</v>
      </c>
      <c r="RT45" s="1498">
        <v>139.70699999999999</v>
      </c>
      <c r="RU45" s="1476">
        <v>0</v>
      </c>
      <c r="RV45" s="1479">
        <v>139.70699999999999</v>
      </c>
      <c r="RW45" s="1498">
        <v>305.33</v>
      </c>
      <c r="RX45" s="1476">
        <v>0</v>
      </c>
      <c r="RY45" s="1479">
        <v>305.33</v>
      </c>
      <c r="RZ45" s="1498">
        <v>0</v>
      </c>
      <c r="SA45" s="1476">
        <v>0</v>
      </c>
      <c r="SB45" s="1479">
        <v>0</v>
      </c>
      <c r="SC45" s="1498">
        <v>0</v>
      </c>
      <c r="SD45" s="1476">
        <v>0</v>
      </c>
      <c r="SE45" s="1479">
        <v>0</v>
      </c>
      <c r="SF45" s="1498">
        <v>0</v>
      </c>
      <c r="SG45" s="1476">
        <v>0</v>
      </c>
      <c r="SH45" s="1479">
        <v>0</v>
      </c>
      <c r="SI45" s="1498">
        <v>226.90100000000001</v>
      </c>
      <c r="SJ45" s="1476">
        <v>0</v>
      </c>
      <c r="SK45" s="1479">
        <v>226.90100000000001</v>
      </c>
      <c r="SL45" s="1498">
        <v>0</v>
      </c>
      <c r="SM45" s="1476">
        <v>0</v>
      </c>
      <c r="SN45" s="1479">
        <v>0</v>
      </c>
      <c r="SO45" s="1498">
        <v>0</v>
      </c>
      <c r="SP45" s="1476">
        <v>0</v>
      </c>
      <c r="SQ45" s="1479">
        <v>0</v>
      </c>
      <c r="SR45" s="1498">
        <v>141.99299999999999</v>
      </c>
      <c r="SS45" s="1476">
        <v>0</v>
      </c>
      <c r="ST45" s="1479">
        <v>141.99299999999999</v>
      </c>
      <c r="SU45" s="1498">
        <v>0</v>
      </c>
      <c r="SV45" s="1476">
        <v>0</v>
      </c>
      <c r="SW45" s="1479">
        <v>0</v>
      </c>
      <c r="SX45" s="1498">
        <v>0</v>
      </c>
      <c r="SY45" s="1476">
        <v>0</v>
      </c>
      <c r="SZ45" s="1479">
        <v>0</v>
      </c>
      <c r="TA45" s="1498">
        <v>162.79499999999999</v>
      </c>
      <c r="TB45" s="1476">
        <v>0</v>
      </c>
      <c r="TC45" s="1479">
        <v>162.79499999999999</v>
      </c>
      <c r="TD45" s="1498">
        <v>314.97199999999998</v>
      </c>
      <c r="TE45" s="1476">
        <v>0</v>
      </c>
      <c r="TF45" s="1479">
        <v>314.97199999999998</v>
      </c>
      <c r="TG45" s="1498">
        <v>323.166</v>
      </c>
      <c r="TH45" s="1476">
        <v>0</v>
      </c>
      <c r="TI45" s="1479">
        <v>323.166</v>
      </c>
      <c r="TJ45" s="1498">
        <v>0</v>
      </c>
      <c r="TK45" s="1476">
        <v>0</v>
      </c>
      <c r="TL45" s="1479">
        <v>0</v>
      </c>
      <c r="TM45" s="1498">
        <v>163.74299999999999</v>
      </c>
      <c r="TN45" s="1476">
        <v>0</v>
      </c>
      <c r="TO45" s="1479">
        <v>163.74299999999999</v>
      </c>
      <c r="TP45" s="1498">
        <v>0</v>
      </c>
      <c r="TQ45" s="1476">
        <v>0</v>
      </c>
      <c r="TR45" s="1479">
        <v>0</v>
      </c>
      <c r="TS45" s="1498">
        <v>162.84100000000001</v>
      </c>
      <c r="TT45" s="1476">
        <v>0</v>
      </c>
      <c r="TU45" s="1479">
        <v>162.84100000000001</v>
      </c>
      <c r="TV45" s="1498">
        <v>0</v>
      </c>
      <c r="TW45" s="1476">
        <v>0</v>
      </c>
      <c r="TX45" s="1479">
        <v>0</v>
      </c>
      <c r="TY45" s="1476">
        <v>0</v>
      </c>
      <c r="TZ45" s="1476">
        <v>0</v>
      </c>
      <c r="UA45" s="1479">
        <v>0</v>
      </c>
      <c r="UB45" s="1498">
        <v>4.0000000000000001E-3</v>
      </c>
      <c r="UC45" s="1476">
        <v>0</v>
      </c>
      <c r="UD45" s="1479">
        <v>4.0000000000000001E-3</v>
      </c>
      <c r="UE45" s="1498">
        <v>0</v>
      </c>
      <c r="UF45" s="1476">
        <v>0</v>
      </c>
      <c r="UG45" s="1479">
        <v>0</v>
      </c>
      <c r="UH45" s="1498">
        <v>164.154</v>
      </c>
      <c r="UI45" s="1476">
        <v>0</v>
      </c>
      <c r="UJ45" s="1479">
        <v>164.154</v>
      </c>
      <c r="UK45" s="1498">
        <v>0</v>
      </c>
      <c r="UL45" s="1476">
        <v>0</v>
      </c>
      <c r="UM45" s="1479">
        <v>0</v>
      </c>
      <c r="UN45" s="1498">
        <v>3.0000000000000001E-3</v>
      </c>
      <c r="UO45" s="1476">
        <v>0</v>
      </c>
      <c r="UP45" s="1479">
        <v>3.0000000000000001E-3</v>
      </c>
      <c r="UQ45" s="1476">
        <v>0</v>
      </c>
      <c r="UR45" s="1476">
        <v>0</v>
      </c>
      <c r="US45" s="1479">
        <v>0</v>
      </c>
      <c r="UT45" s="1498">
        <v>0</v>
      </c>
      <c r="UU45" s="1476">
        <v>0</v>
      </c>
      <c r="UV45" s="1479">
        <v>0</v>
      </c>
      <c r="UW45" s="1498">
        <v>0</v>
      </c>
      <c r="UX45" s="1476">
        <v>0</v>
      </c>
      <c r="UY45" s="1479">
        <v>0</v>
      </c>
      <c r="UZ45" s="1498">
        <v>0</v>
      </c>
      <c r="VA45" s="1476">
        <v>0</v>
      </c>
      <c r="VB45" s="1479">
        <v>0</v>
      </c>
      <c r="VC45" s="1476">
        <v>0</v>
      </c>
      <c r="VD45" s="1476">
        <v>0</v>
      </c>
      <c r="VE45" s="1479">
        <v>0</v>
      </c>
      <c r="VF45" s="1476">
        <v>3.0000000000000001E-3</v>
      </c>
      <c r="VG45" s="1476">
        <v>0</v>
      </c>
      <c r="VH45" s="1479">
        <v>3.0000000000000001E-3</v>
      </c>
      <c r="VI45" s="1476">
        <v>0</v>
      </c>
      <c r="VJ45" s="1476">
        <v>0</v>
      </c>
      <c r="VK45" s="1479">
        <v>0</v>
      </c>
      <c r="VL45" s="1476">
        <v>0</v>
      </c>
      <c r="VM45" s="1476">
        <v>0</v>
      </c>
      <c r="VN45" s="1479">
        <v>0</v>
      </c>
      <c r="VO45" s="1476">
        <v>3.0000000000000001E-3</v>
      </c>
      <c r="VP45" s="1476">
        <v>0</v>
      </c>
      <c r="VQ45" s="1479">
        <v>3.0000000000000001E-3</v>
      </c>
      <c r="VR45" s="1476">
        <v>0</v>
      </c>
      <c r="VS45" s="1476">
        <v>0</v>
      </c>
      <c r="VT45" s="1479">
        <v>0</v>
      </c>
      <c r="VU45" s="1476">
        <v>0</v>
      </c>
      <c r="VV45" s="1476">
        <v>0</v>
      </c>
      <c r="VW45" s="1479">
        <v>0</v>
      </c>
      <c r="VX45" s="1476">
        <v>3.0000000000000001E-3</v>
      </c>
      <c r="VY45" s="1476">
        <v>0</v>
      </c>
      <c r="VZ45" s="1479">
        <v>3.0000000000000001E-3</v>
      </c>
      <c r="WA45" s="1476">
        <v>112.354</v>
      </c>
      <c r="WB45" s="1476">
        <v>0</v>
      </c>
      <c r="WC45" s="1479">
        <v>112.354</v>
      </c>
      <c r="WD45" s="1476">
        <v>0</v>
      </c>
      <c r="WE45" s="1476">
        <v>0</v>
      </c>
      <c r="WF45" s="1479">
        <v>0</v>
      </c>
      <c r="WG45" s="1476">
        <v>331.13099999999997</v>
      </c>
      <c r="WH45" s="1476">
        <v>0</v>
      </c>
      <c r="WI45" s="1479">
        <v>331.13099999999997</v>
      </c>
      <c r="WJ45" s="1476">
        <v>218.99799999999999</v>
      </c>
      <c r="WK45" s="1476">
        <v>0</v>
      </c>
      <c r="WL45" s="1479">
        <v>218.99799999999999</v>
      </c>
      <c r="WM45" s="1476">
        <v>436.28699999999998</v>
      </c>
      <c r="WN45" s="1476">
        <v>0</v>
      </c>
      <c r="WO45" s="1479">
        <v>436.28699999999998</v>
      </c>
      <c r="WP45" s="1476">
        <v>163.108</v>
      </c>
      <c r="WQ45" s="1476">
        <v>0</v>
      </c>
      <c r="WR45" s="1479">
        <v>163.108</v>
      </c>
      <c r="WS45" s="1476">
        <v>162.79400000000001</v>
      </c>
      <c r="WT45" s="1476">
        <v>0</v>
      </c>
      <c r="WU45" s="1479">
        <v>162.79400000000001</v>
      </c>
      <c r="WV45" s="1476">
        <v>541.60900000000004</v>
      </c>
      <c r="WW45" s="1476">
        <v>0</v>
      </c>
      <c r="WX45" s="1479">
        <v>541.60900000000004</v>
      </c>
      <c r="WY45" s="1476">
        <v>50.82</v>
      </c>
      <c r="WZ45" s="1476">
        <v>0</v>
      </c>
      <c r="XA45" s="1479">
        <v>50.82</v>
      </c>
      <c r="XB45" s="1476">
        <v>737.03899999999999</v>
      </c>
      <c r="XC45" s="1476">
        <v>0</v>
      </c>
      <c r="XD45" s="1479">
        <v>737.03899999999999</v>
      </c>
      <c r="XE45" s="1476">
        <v>160.37539999999998</v>
      </c>
      <c r="XF45" s="1476">
        <v>0</v>
      </c>
      <c r="XG45" s="1479">
        <v>160.37539999999998</v>
      </c>
      <c r="XH45" s="1476">
        <v>26.92</v>
      </c>
      <c r="XI45" s="1476">
        <v>0</v>
      </c>
      <c r="XJ45" s="1479">
        <v>26.92</v>
      </c>
      <c r="XK45" s="1476">
        <v>0</v>
      </c>
      <c r="XL45" s="1476">
        <v>0</v>
      </c>
      <c r="XM45" s="1476">
        <v>0</v>
      </c>
      <c r="XN45" s="1498">
        <v>0</v>
      </c>
      <c r="XO45" s="1476">
        <v>0</v>
      </c>
      <c r="XP45" s="1479">
        <v>0</v>
      </c>
      <c r="XQ45" s="1498">
        <v>0</v>
      </c>
      <c r="XR45" s="1476">
        <v>0</v>
      </c>
      <c r="XS45" s="1479">
        <v>0</v>
      </c>
      <c r="XT45" s="1498">
        <v>0</v>
      </c>
      <c r="XU45" s="1476">
        <v>0</v>
      </c>
      <c r="XV45" s="1479">
        <v>0</v>
      </c>
      <c r="XW45" s="1498">
        <v>210.98</v>
      </c>
      <c r="XX45" s="1476">
        <v>0</v>
      </c>
      <c r="XY45" s="1479">
        <v>210.98</v>
      </c>
      <c r="XZ45" s="1498">
        <v>0</v>
      </c>
      <c r="YA45" s="1476">
        <v>0</v>
      </c>
      <c r="YB45" s="1479">
        <v>0</v>
      </c>
      <c r="YC45" s="1498">
        <v>0</v>
      </c>
      <c r="YD45" s="1476">
        <v>0</v>
      </c>
      <c r="YE45" s="1479">
        <v>0</v>
      </c>
      <c r="YF45" s="1498">
        <v>0</v>
      </c>
      <c r="YG45" s="1476">
        <v>0</v>
      </c>
      <c r="YH45" s="1479">
        <v>0</v>
      </c>
      <c r="YI45" s="1498">
        <v>3.3999999999999998E-3</v>
      </c>
      <c r="YJ45" s="1476">
        <v>0</v>
      </c>
      <c r="YK45" s="1479">
        <v>3.3999999999999998E-3</v>
      </c>
      <c r="YL45" s="1498">
        <v>2.1700000000000001E-3</v>
      </c>
      <c r="YM45" s="1476">
        <v>0</v>
      </c>
      <c r="YN45" s="1479">
        <v>2.1700000000000001E-3</v>
      </c>
      <c r="YO45" s="1498">
        <v>0</v>
      </c>
      <c r="YP45" s="1476">
        <v>0</v>
      </c>
      <c r="YQ45" s="1479">
        <v>0</v>
      </c>
      <c r="YR45" s="1498">
        <v>3.0800000000000003E-3</v>
      </c>
      <c r="YS45" s="1476">
        <v>0</v>
      </c>
      <c r="YT45" s="1479">
        <v>3.0800000000000003E-3</v>
      </c>
      <c r="YU45" s="1498">
        <v>0</v>
      </c>
      <c r="YV45" s="1476">
        <v>0</v>
      </c>
      <c r="YW45" s="1479">
        <v>0</v>
      </c>
      <c r="YX45" s="1498">
        <v>5.4000000000000003E-3</v>
      </c>
      <c r="YY45" s="1476">
        <v>0</v>
      </c>
      <c r="YZ45" s="1479">
        <v>5.4000000000000003E-3</v>
      </c>
      <c r="ZA45" s="1476">
        <v>100.16200000000001</v>
      </c>
      <c r="ZB45" s="1476">
        <v>0</v>
      </c>
      <c r="ZC45" s="1479">
        <v>100.16200000000001</v>
      </c>
      <c r="ZD45" s="1476">
        <v>136.10599999999999</v>
      </c>
      <c r="ZE45" s="1476">
        <v>0</v>
      </c>
      <c r="ZF45" s="1479">
        <v>136.10599999999999</v>
      </c>
      <c r="ZG45" s="1476">
        <v>102.265</v>
      </c>
      <c r="ZH45" s="1476">
        <v>0</v>
      </c>
      <c r="ZI45" s="1479">
        <v>102.265</v>
      </c>
      <c r="ZJ45" s="1476">
        <v>106.13</v>
      </c>
      <c r="ZK45" s="1476">
        <v>0</v>
      </c>
      <c r="ZL45" s="1479">
        <v>106.13</v>
      </c>
      <c r="ZM45" s="1476">
        <v>161.00200000000001</v>
      </c>
      <c r="ZN45" s="1476">
        <v>0</v>
      </c>
      <c r="ZO45" s="1479">
        <v>161.00200000000001</v>
      </c>
      <c r="ZP45" s="1476">
        <v>0</v>
      </c>
      <c r="ZQ45" s="1476">
        <v>0</v>
      </c>
      <c r="ZR45" s="1479">
        <v>0</v>
      </c>
      <c r="ZS45" s="1476">
        <v>0</v>
      </c>
      <c r="ZT45" s="1476">
        <v>0</v>
      </c>
      <c r="ZU45" s="1476">
        <v>0</v>
      </c>
      <c r="ZV45" s="1498">
        <v>109.565</v>
      </c>
      <c r="ZW45" s="1476">
        <v>0</v>
      </c>
      <c r="ZX45" s="1479">
        <v>109.565</v>
      </c>
      <c r="ZY45" s="1476">
        <v>0</v>
      </c>
      <c r="ZZ45" s="1476">
        <v>0</v>
      </c>
      <c r="AAA45" s="1476">
        <v>0</v>
      </c>
      <c r="AAB45" s="1498">
        <v>0</v>
      </c>
      <c r="AAC45" s="1476">
        <v>0</v>
      </c>
      <c r="AAD45" s="1476">
        <v>0</v>
      </c>
      <c r="AAE45" s="1498">
        <v>0</v>
      </c>
      <c r="AAF45" s="1476">
        <v>0</v>
      </c>
      <c r="AAG45" s="1476">
        <v>0</v>
      </c>
      <c r="AAH45" s="1498">
        <v>301.80599999999998</v>
      </c>
      <c r="AAI45" s="1476">
        <v>0</v>
      </c>
      <c r="AAJ45" s="1476">
        <v>301.80599999999998</v>
      </c>
      <c r="AAK45" s="1498">
        <v>316.52300000000002</v>
      </c>
      <c r="AAL45" s="1476">
        <v>0</v>
      </c>
      <c r="AAM45" s="1476">
        <v>316.52300000000002</v>
      </c>
      <c r="AAN45" s="1498">
        <v>290.726</v>
      </c>
      <c r="AAO45" s="1476">
        <v>0</v>
      </c>
      <c r="AAP45" s="1476">
        <v>290.726</v>
      </c>
      <c r="AAQ45" s="1498">
        <v>0</v>
      </c>
      <c r="AAR45" s="1476">
        <v>0</v>
      </c>
      <c r="AAS45" s="1479">
        <v>0</v>
      </c>
      <c r="AAT45" s="1476">
        <v>0</v>
      </c>
      <c r="AAU45" s="1476">
        <v>0</v>
      </c>
      <c r="AAV45" s="1476">
        <v>0</v>
      </c>
      <c r="AAW45" s="1498">
        <v>106.13</v>
      </c>
      <c r="AAX45" s="1476">
        <v>0</v>
      </c>
      <c r="AAY45" s="1479">
        <v>106.13</v>
      </c>
      <c r="AAZ45" s="1498">
        <v>0</v>
      </c>
      <c r="ABA45" s="1476">
        <v>0</v>
      </c>
      <c r="ABB45" s="1479">
        <v>0</v>
      </c>
      <c r="ABC45" s="1474">
        <v>-100</v>
      </c>
      <c r="ABD45" s="1474" t="s">
        <v>1352</v>
      </c>
      <c r="ABE45" s="1499">
        <v>-100</v>
      </c>
      <c r="ABF45" s="1474">
        <v>-1.5097116646126283E-2</v>
      </c>
      <c r="ABG45" s="1474">
        <v>0</v>
      </c>
      <c r="ABH45" s="1499">
        <v>-1.5417038663384758E-2</v>
      </c>
      <c r="ABI45" s="1474">
        <v>-100</v>
      </c>
      <c r="ABJ45" s="1474" t="s">
        <v>1352</v>
      </c>
      <c r="ABK45" s="1499">
        <v>-100</v>
      </c>
    </row>
    <row r="46" spans="1:739" s="1538" customFormat="1" ht="11.25">
      <c r="A46" s="1278" t="s">
        <v>1591</v>
      </c>
      <c r="B46" s="1498">
        <v>3516.6770000000001</v>
      </c>
      <c r="C46" s="1476">
        <v>0</v>
      </c>
      <c r="D46" s="1479">
        <v>3516.6770000000001</v>
      </c>
      <c r="E46" s="1498">
        <v>4473.0909999999994</v>
      </c>
      <c r="F46" s="1476">
        <v>0</v>
      </c>
      <c r="G46" s="1479">
        <v>4473.0909999999994</v>
      </c>
      <c r="H46" s="1498">
        <v>3654.1549999999997</v>
      </c>
      <c r="I46" s="1476">
        <v>0</v>
      </c>
      <c r="J46" s="1479">
        <v>3654.1549999999997</v>
      </c>
      <c r="K46" s="1498">
        <v>3496.346</v>
      </c>
      <c r="L46" s="1476">
        <v>0</v>
      </c>
      <c r="M46" s="1479">
        <v>3496.346</v>
      </c>
      <c r="N46" s="1498">
        <v>4485.4439999999995</v>
      </c>
      <c r="O46" s="1476">
        <v>0</v>
      </c>
      <c r="P46" s="1479">
        <v>4485.4439999999995</v>
      </c>
      <c r="Q46" s="1498">
        <v>4252.6050000000005</v>
      </c>
      <c r="R46" s="1476">
        <v>0</v>
      </c>
      <c r="S46" s="1479">
        <v>4252.6050000000005</v>
      </c>
      <c r="T46" s="1498">
        <v>4698.6940000000004</v>
      </c>
      <c r="U46" s="1476">
        <v>0</v>
      </c>
      <c r="V46" s="1479">
        <v>4698.6940000000004</v>
      </c>
      <c r="W46" s="1498">
        <v>4142.0169999999998</v>
      </c>
      <c r="X46" s="1476">
        <v>0</v>
      </c>
      <c r="Y46" s="1479">
        <v>4142.0169999999998</v>
      </c>
      <c r="Z46" s="1498">
        <v>4718.1219999999994</v>
      </c>
      <c r="AA46" s="1476">
        <v>0</v>
      </c>
      <c r="AB46" s="1479">
        <v>4718.1219999999994</v>
      </c>
      <c r="AC46" s="1498">
        <v>3783.797</v>
      </c>
      <c r="AD46" s="1476">
        <v>0</v>
      </c>
      <c r="AE46" s="1479">
        <v>3783.797</v>
      </c>
      <c r="AF46" s="1498">
        <v>3250.067</v>
      </c>
      <c r="AG46" s="1476">
        <v>0</v>
      </c>
      <c r="AH46" s="1479">
        <v>3250.067</v>
      </c>
      <c r="AI46" s="1498">
        <v>3537.3269999999998</v>
      </c>
      <c r="AJ46" s="1476">
        <v>0</v>
      </c>
      <c r="AK46" s="1479">
        <v>3537.3269999999998</v>
      </c>
      <c r="AL46" s="1498">
        <v>4648.1630000000005</v>
      </c>
      <c r="AM46" s="1476">
        <v>0</v>
      </c>
      <c r="AN46" s="1479">
        <v>4648.1630000000005</v>
      </c>
      <c r="AO46" s="1498">
        <v>4382.05</v>
      </c>
      <c r="AP46" s="1476">
        <v>0</v>
      </c>
      <c r="AQ46" s="1479">
        <v>4382.05</v>
      </c>
      <c r="AR46" s="1498">
        <v>3361.672</v>
      </c>
      <c r="AS46" s="1476">
        <v>0</v>
      </c>
      <c r="AT46" s="1479">
        <v>3361.672</v>
      </c>
      <c r="AU46" s="1498">
        <v>3657.5730000000003</v>
      </c>
      <c r="AV46" s="1476">
        <v>0</v>
      </c>
      <c r="AW46" s="1479">
        <v>3657.5730000000003</v>
      </c>
      <c r="AX46" s="1498">
        <v>4068.7139999999999</v>
      </c>
      <c r="AY46" s="1476">
        <v>0</v>
      </c>
      <c r="AZ46" s="1479">
        <v>4068.7139999999999</v>
      </c>
      <c r="BA46" s="1498">
        <v>3715.0150000000003</v>
      </c>
      <c r="BB46" s="1476">
        <v>0</v>
      </c>
      <c r="BC46" s="1479">
        <v>3715.0150000000003</v>
      </c>
      <c r="BD46" s="1498">
        <v>5686.9290000000001</v>
      </c>
      <c r="BE46" s="1476">
        <v>0</v>
      </c>
      <c r="BF46" s="1479">
        <v>5686.9290000000001</v>
      </c>
      <c r="BG46" s="1498">
        <v>4215.1949999999997</v>
      </c>
      <c r="BH46" s="1476">
        <v>0</v>
      </c>
      <c r="BI46" s="1479">
        <v>4215.1949999999997</v>
      </c>
      <c r="BJ46" s="1498">
        <v>5006.326</v>
      </c>
      <c r="BK46" s="1476">
        <v>0</v>
      </c>
      <c r="BL46" s="1479">
        <v>5006.326</v>
      </c>
      <c r="BM46" s="1498">
        <v>4586.6689999999999</v>
      </c>
      <c r="BN46" s="1476">
        <v>0</v>
      </c>
      <c r="BO46" s="1479">
        <v>4586.6689999999999</v>
      </c>
      <c r="BP46" s="1498">
        <v>4653.3029999999999</v>
      </c>
      <c r="BQ46" s="1476">
        <v>0</v>
      </c>
      <c r="BR46" s="1479">
        <v>4653.3029999999999</v>
      </c>
      <c r="BS46" s="1498">
        <v>3770.8890000000001</v>
      </c>
      <c r="BT46" s="1476">
        <v>0</v>
      </c>
      <c r="BU46" s="1479">
        <v>3770.8890000000001</v>
      </c>
      <c r="BV46" s="1498">
        <v>4946.567</v>
      </c>
      <c r="BW46" s="1476">
        <v>0</v>
      </c>
      <c r="BX46" s="1479">
        <v>4946.567</v>
      </c>
      <c r="BY46" s="1498">
        <v>3749.1819999999998</v>
      </c>
      <c r="BZ46" s="1476">
        <v>0</v>
      </c>
      <c r="CA46" s="1479">
        <v>3749.1819999999998</v>
      </c>
      <c r="CB46" s="1498">
        <v>4090.0369999999998</v>
      </c>
      <c r="CC46" s="1476">
        <v>0</v>
      </c>
      <c r="CD46" s="1479">
        <v>4090.0369999999998</v>
      </c>
      <c r="CE46" s="1498">
        <v>8476.9189999999999</v>
      </c>
      <c r="CF46" s="1476">
        <v>0</v>
      </c>
      <c r="CG46" s="1479">
        <v>8476.9189999999999</v>
      </c>
      <c r="CH46" s="1498">
        <v>3791.703</v>
      </c>
      <c r="CI46" s="1476">
        <v>0</v>
      </c>
      <c r="CJ46" s="1479">
        <v>3791.703</v>
      </c>
      <c r="CK46" s="1498">
        <v>4153.4949999999999</v>
      </c>
      <c r="CL46" s="1476">
        <v>0</v>
      </c>
      <c r="CM46" s="1479">
        <v>4153.4949999999999</v>
      </c>
      <c r="CN46" s="1498">
        <v>8633.4950000000008</v>
      </c>
      <c r="CO46" s="1476">
        <v>0</v>
      </c>
      <c r="CP46" s="1479">
        <v>8633.4950000000008</v>
      </c>
      <c r="CQ46" s="1498">
        <v>3237.8289999999997</v>
      </c>
      <c r="CR46" s="1476">
        <v>0</v>
      </c>
      <c r="CS46" s="1479">
        <v>3237.8289999999997</v>
      </c>
      <c r="CT46" s="1498">
        <v>3968.9970000000003</v>
      </c>
      <c r="CU46" s="1476">
        <v>0</v>
      </c>
      <c r="CV46" s="1479">
        <v>3968.9970000000003</v>
      </c>
      <c r="CW46" s="1498">
        <v>8132.6260000000002</v>
      </c>
      <c r="CX46" s="1476">
        <v>0</v>
      </c>
      <c r="CY46" s="1479">
        <v>8132.6260000000002</v>
      </c>
      <c r="CZ46" s="1498">
        <v>2011.5930000000001</v>
      </c>
      <c r="DA46" s="1476">
        <v>0</v>
      </c>
      <c r="DB46" s="1479">
        <v>2011.5930000000001</v>
      </c>
      <c r="DC46" s="1498">
        <v>1894.4650000000001</v>
      </c>
      <c r="DD46" s="1476">
        <v>0</v>
      </c>
      <c r="DE46" s="1479">
        <v>1894.4650000000001</v>
      </c>
      <c r="DF46" s="1498">
        <v>3861.4690000000001</v>
      </c>
      <c r="DG46" s="1476">
        <v>0</v>
      </c>
      <c r="DH46" s="1479">
        <v>3861.4690000000001</v>
      </c>
      <c r="DI46" s="1498">
        <v>1949.3440000000001</v>
      </c>
      <c r="DJ46" s="1476">
        <v>0</v>
      </c>
      <c r="DK46" s="1479">
        <v>1949.3440000000001</v>
      </c>
      <c r="DL46" s="1498">
        <v>2561.1840000000002</v>
      </c>
      <c r="DM46" s="1476">
        <v>0</v>
      </c>
      <c r="DN46" s="1479">
        <v>2561.1840000000002</v>
      </c>
      <c r="DO46" s="1498">
        <v>5906.7359999999999</v>
      </c>
      <c r="DP46" s="1476">
        <v>0</v>
      </c>
      <c r="DQ46" s="1479">
        <v>5906.7359999999999</v>
      </c>
      <c r="DR46" s="1498">
        <v>2495.5389999999998</v>
      </c>
      <c r="DS46" s="1476">
        <v>0</v>
      </c>
      <c r="DT46" s="1479">
        <v>2495.5389999999998</v>
      </c>
      <c r="DU46" s="1498">
        <v>5962.4380000000001</v>
      </c>
      <c r="DV46" s="1476">
        <v>0</v>
      </c>
      <c r="DW46" s="1479">
        <v>5962.4380000000001</v>
      </c>
      <c r="DX46" s="1498">
        <v>3345.8620000000001</v>
      </c>
      <c r="DY46" s="1476">
        <v>0</v>
      </c>
      <c r="DZ46" s="1479">
        <v>3345.8620000000001</v>
      </c>
      <c r="EA46" s="1498">
        <v>3721.9830000000002</v>
      </c>
      <c r="EB46" s="1476">
        <v>0</v>
      </c>
      <c r="EC46" s="1479">
        <v>3721.9830000000002</v>
      </c>
      <c r="ED46" s="1498">
        <v>5107.9110000000001</v>
      </c>
      <c r="EE46" s="1476">
        <v>0</v>
      </c>
      <c r="EF46" s="1479">
        <v>5107.9110000000001</v>
      </c>
      <c r="EG46" s="1498">
        <v>3818.8719999999998</v>
      </c>
      <c r="EH46" s="1476">
        <v>0</v>
      </c>
      <c r="EI46" s="1479">
        <v>3818.8719999999998</v>
      </c>
      <c r="EJ46" s="1498">
        <v>3659.982</v>
      </c>
      <c r="EK46" s="1476">
        <v>0</v>
      </c>
      <c r="EL46" s="1479">
        <v>3659.982</v>
      </c>
      <c r="EM46" s="1498">
        <v>6160.3330000000005</v>
      </c>
      <c r="EN46" s="1476">
        <v>0</v>
      </c>
      <c r="EO46" s="1479">
        <v>6160.3330000000005</v>
      </c>
      <c r="EP46" s="1498">
        <v>3123.4270000000001</v>
      </c>
      <c r="EQ46" s="1476">
        <v>0</v>
      </c>
      <c r="ER46" s="1479">
        <v>3123.4270000000001</v>
      </c>
      <c r="ES46" s="1498">
        <v>4046.2040000000002</v>
      </c>
      <c r="ET46" s="1476">
        <v>0</v>
      </c>
      <c r="EU46" s="1479">
        <v>4046.2040000000002</v>
      </c>
      <c r="EV46" s="1498">
        <v>5425.63</v>
      </c>
      <c r="EW46" s="1476">
        <v>0</v>
      </c>
      <c r="EX46" s="1479">
        <v>5425.63</v>
      </c>
      <c r="EY46" s="1498">
        <v>4127.2579999999998</v>
      </c>
      <c r="EZ46" s="1476">
        <v>0</v>
      </c>
      <c r="FA46" s="1479">
        <v>4127.2579999999998</v>
      </c>
      <c r="FB46" s="1498">
        <v>6840.1720000000005</v>
      </c>
      <c r="FC46" s="1476">
        <v>0</v>
      </c>
      <c r="FD46" s="1479">
        <v>6840.1720000000005</v>
      </c>
      <c r="FE46" s="1498">
        <v>5096.3109999999997</v>
      </c>
      <c r="FF46" s="1476">
        <v>0</v>
      </c>
      <c r="FG46" s="1479">
        <v>5096.3109999999997</v>
      </c>
      <c r="FH46" s="1498">
        <v>5057.7449999999999</v>
      </c>
      <c r="FI46" s="1476">
        <v>0</v>
      </c>
      <c r="FJ46" s="1479">
        <v>5057.7449999999999</v>
      </c>
      <c r="FK46" s="1498">
        <v>3388.5550000000003</v>
      </c>
      <c r="FL46" s="1476">
        <v>0</v>
      </c>
      <c r="FM46" s="1479">
        <v>3388.5550000000003</v>
      </c>
      <c r="FN46" s="1498">
        <v>4708.3640000000005</v>
      </c>
      <c r="FO46" s="1476">
        <v>0</v>
      </c>
      <c r="FP46" s="1479">
        <v>4708.3640000000005</v>
      </c>
      <c r="FQ46" s="1498">
        <v>5632.0560000000005</v>
      </c>
      <c r="FR46" s="1476">
        <v>0</v>
      </c>
      <c r="FS46" s="1479">
        <v>5632.0560000000005</v>
      </c>
      <c r="FT46" s="1498">
        <v>5773.6190000000006</v>
      </c>
      <c r="FU46" s="1476">
        <v>0</v>
      </c>
      <c r="FV46" s="1479">
        <v>5773.6190000000006</v>
      </c>
      <c r="FW46" s="1498">
        <v>5762.857</v>
      </c>
      <c r="FX46" s="1476">
        <v>0</v>
      </c>
      <c r="FY46" s="1479">
        <v>5762.857</v>
      </c>
      <c r="FZ46" s="1498">
        <v>3180.538</v>
      </c>
      <c r="GA46" s="1476">
        <v>0</v>
      </c>
      <c r="GB46" s="1479">
        <v>3180.538</v>
      </c>
      <c r="GC46" s="1498">
        <v>5285.7870000000003</v>
      </c>
      <c r="GD46" s="1476">
        <v>0</v>
      </c>
      <c r="GE46" s="1479">
        <v>5285.7870000000003</v>
      </c>
      <c r="GF46" s="1498">
        <v>6477.5809999999992</v>
      </c>
      <c r="GG46" s="1476">
        <v>0</v>
      </c>
      <c r="GH46" s="1479">
        <v>6477.5809999999992</v>
      </c>
      <c r="GI46" s="1498">
        <v>5898.87</v>
      </c>
      <c r="GJ46" s="1476">
        <v>0</v>
      </c>
      <c r="GK46" s="1479">
        <v>5898.87</v>
      </c>
      <c r="GL46" s="1498">
        <v>6349.3440000000001</v>
      </c>
      <c r="GM46" s="1476">
        <v>0</v>
      </c>
      <c r="GN46" s="1479">
        <v>6349.3440000000001</v>
      </c>
      <c r="GO46" s="1498">
        <v>5612.1370000000006</v>
      </c>
      <c r="GP46" s="1476">
        <v>0</v>
      </c>
      <c r="GQ46" s="1479">
        <v>5612.1370000000006</v>
      </c>
      <c r="GR46" s="1498">
        <v>5426.7719999999999</v>
      </c>
      <c r="GS46" s="1476">
        <v>0</v>
      </c>
      <c r="GT46" s="1479">
        <v>5426.7719999999999</v>
      </c>
      <c r="GU46" s="1498">
        <v>7049.0919999999996</v>
      </c>
      <c r="GV46" s="1476">
        <v>0</v>
      </c>
      <c r="GW46" s="1479">
        <v>7049.0919999999996</v>
      </c>
      <c r="GX46" s="1498">
        <v>4161.0940000000001</v>
      </c>
      <c r="GY46" s="1476">
        <v>0</v>
      </c>
      <c r="GZ46" s="1479">
        <v>4161.0940000000001</v>
      </c>
      <c r="HA46" s="1498">
        <v>5985.8320000000003</v>
      </c>
      <c r="HB46" s="1476">
        <v>0</v>
      </c>
      <c r="HC46" s="1479">
        <v>5985.8320000000003</v>
      </c>
      <c r="HD46" s="1498">
        <v>5307.5279999999993</v>
      </c>
      <c r="HE46" s="1476">
        <v>0</v>
      </c>
      <c r="HF46" s="1479">
        <v>5307.5279999999993</v>
      </c>
      <c r="HG46" s="1498">
        <v>3922.9850000000001</v>
      </c>
      <c r="HH46" s="1476">
        <v>0</v>
      </c>
      <c r="HI46" s="1479">
        <v>3922.9850000000001</v>
      </c>
      <c r="HJ46" s="1498">
        <v>6288.3629999999994</v>
      </c>
      <c r="HK46" s="1476">
        <v>0</v>
      </c>
      <c r="HL46" s="1479">
        <v>6288.3629999999994</v>
      </c>
      <c r="HM46" s="1498">
        <v>3418.9890000000005</v>
      </c>
      <c r="HN46" s="1476">
        <v>0</v>
      </c>
      <c r="HO46" s="1479">
        <v>3418.9890000000005</v>
      </c>
      <c r="HP46" s="1498">
        <v>6088.3690000000006</v>
      </c>
      <c r="HQ46" s="1476">
        <v>0</v>
      </c>
      <c r="HR46" s="1479">
        <v>6088.3690000000006</v>
      </c>
      <c r="HS46" s="1498">
        <v>4242.72</v>
      </c>
      <c r="HT46" s="1476">
        <v>0</v>
      </c>
      <c r="HU46" s="1479">
        <v>4242.72</v>
      </c>
      <c r="HV46" s="1498">
        <v>6158.1859999999997</v>
      </c>
      <c r="HW46" s="1476">
        <v>0</v>
      </c>
      <c r="HX46" s="1479">
        <v>6158.1859999999997</v>
      </c>
      <c r="HY46" s="1498">
        <v>6774.1490000000003</v>
      </c>
      <c r="HZ46" s="1476">
        <v>0</v>
      </c>
      <c r="IA46" s="1479">
        <v>6774.1490000000003</v>
      </c>
      <c r="IB46" s="1498">
        <v>8362.0689999999995</v>
      </c>
      <c r="IC46" s="1476">
        <v>0</v>
      </c>
      <c r="ID46" s="1479">
        <v>8362.0689999999995</v>
      </c>
      <c r="IE46" s="1498">
        <v>4754.5250000000005</v>
      </c>
      <c r="IF46" s="1476">
        <v>0</v>
      </c>
      <c r="IG46" s="1479">
        <v>4754.5250000000005</v>
      </c>
      <c r="IH46" s="1498">
        <v>4074.2890000000002</v>
      </c>
      <c r="II46" s="1476">
        <v>0</v>
      </c>
      <c r="IJ46" s="1479">
        <v>4074.2890000000002</v>
      </c>
      <c r="IK46" s="1498">
        <v>4838.2280000000001</v>
      </c>
      <c r="IL46" s="1476">
        <v>0</v>
      </c>
      <c r="IM46" s="1479">
        <v>4838.2280000000001</v>
      </c>
      <c r="IN46" s="1498">
        <v>6537.6329999999998</v>
      </c>
      <c r="IO46" s="1476">
        <v>0</v>
      </c>
      <c r="IP46" s="1479">
        <v>6537.6329999999998</v>
      </c>
      <c r="IQ46" s="1498">
        <v>6471.2450000000008</v>
      </c>
      <c r="IR46" s="1476">
        <v>0</v>
      </c>
      <c r="IS46" s="1479">
        <v>6471.2450000000008</v>
      </c>
      <c r="IT46" s="1498">
        <v>4912.8010000000004</v>
      </c>
      <c r="IU46" s="1476">
        <v>0</v>
      </c>
      <c r="IV46" s="1479">
        <v>4912.8010000000004</v>
      </c>
      <c r="IW46" s="1498">
        <v>5422.0820000000003</v>
      </c>
      <c r="IX46" s="1476">
        <v>0</v>
      </c>
      <c r="IY46" s="1479">
        <v>5422.0820000000003</v>
      </c>
      <c r="IZ46" s="1498">
        <v>5224.8279999999995</v>
      </c>
      <c r="JA46" s="1476">
        <v>0</v>
      </c>
      <c r="JB46" s="1479">
        <v>5224.8279999999995</v>
      </c>
      <c r="JC46" s="1498">
        <v>9293.8410000000003</v>
      </c>
      <c r="JD46" s="1476">
        <v>0</v>
      </c>
      <c r="JE46" s="1479">
        <v>9293.8410000000003</v>
      </c>
      <c r="JF46" s="1498">
        <v>4152.6730000000007</v>
      </c>
      <c r="JG46" s="1476">
        <v>0</v>
      </c>
      <c r="JH46" s="1479">
        <v>4152.6730000000007</v>
      </c>
      <c r="JI46" s="1498">
        <v>6587.8870000000006</v>
      </c>
      <c r="JJ46" s="1476">
        <v>0</v>
      </c>
      <c r="JK46" s="1479">
        <v>6587.8870000000006</v>
      </c>
      <c r="JL46" s="1498">
        <v>3359.5650000000001</v>
      </c>
      <c r="JM46" s="1476">
        <v>0</v>
      </c>
      <c r="JN46" s="1479">
        <v>3359.5650000000001</v>
      </c>
      <c r="JO46" s="1498">
        <v>6969.8930000000009</v>
      </c>
      <c r="JP46" s="1476">
        <v>0</v>
      </c>
      <c r="JQ46" s="1479">
        <v>6969.8930000000009</v>
      </c>
      <c r="JR46" s="1498">
        <v>7469.3399999999992</v>
      </c>
      <c r="JS46" s="1476">
        <v>0</v>
      </c>
      <c r="JT46" s="1479">
        <v>7469.3399999999992</v>
      </c>
      <c r="JU46" s="1498">
        <v>3557.1620000000003</v>
      </c>
      <c r="JV46" s="1476">
        <v>0</v>
      </c>
      <c r="JW46" s="1479">
        <v>3557.1620000000003</v>
      </c>
      <c r="JX46" s="1498">
        <v>7489.2979999999989</v>
      </c>
      <c r="JY46" s="1476">
        <v>0</v>
      </c>
      <c r="JZ46" s="1479">
        <v>7489.2979999999989</v>
      </c>
      <c r="KA46" s="1498">
        <v>3164.8979999999997</v>
      </c>
      <c r="KB46" s="1476">
        <v>0</v>
      </c>
      <c r="KC46" s="1479">
        <v>3164.8979999999997</v>
      </c>
      <c r="KD46" s="1498">
        <v>6214.8229999999994</v>
      </c>
      <c r="KE46" s="1476">
        <v>0</v>
      </c>
      <c r="KF46" s="1479">
        <v>6214.8229999999994</v>
      </c>
      <c r="KG46" s="1498">
        <v>3248.1240000000003</v>
      </c>
      <c r="KH46" s="1476">
        <v>0</v>
      </c>
      <c r="KI46" s="1479">
        <v>3248.1240000000003</v>
      </c>
      <c r="KJ46" s="1498">
        <v>4062.7660000000001</v>
      </c>
      <c r="KK46" s="1476">
        <v>0</v>
      </c>
      <c r="KL46" s="1479">
        <v>4062.7660000000001</v>
      </c>
      <c r="KM46" s="1498">
        <v>7521.0889999999999</v>
      </c>
      <c r="KN46" s="1476">
        <v>0</v>
      </c>
      <c r="KO46" s="1479">
        <v>7521.0889999999999</v>
      </c>
      <c r="KP46" s="1498">
        <v>6271.3159999999998</v>
      </c>
      <c r="KQ46" s="1476">
        <v>0</v>
      </c>
      <c r="KR46" s="1479">
        <v>6271.3159999999998</v>
      </c>
      <c r="KS46" s="1498">
        <v>8017.9879999999994</v>
      </c>
      <c r="KT46" s="1476">
        <v>0</v>
      </c>
      <c r="KU46" s="1479">
        <v>8017.9879999999994</v>
      </c>
      <c r="KV46" s="1498">
        <v>3840.84</v>
      </c>
      <c r="KW46" s="1476">
        <v>0</v>
      </c>
      <c r="KX46" s="1479">
        <v>3840.84</v>
      </c>
      <c r="KY46" s="1498">
        <v>7620.0160000000005</v>
      </c>
      <c r="KZ46" s="1476">
        <v>0</v>
      </c>
      <c r="LA46" s="1479">
        <v>7620.0160000000005</v>
      </c>
      <c r="LB46" s="1498">
        <v>7671.5169999999989</v>
      </c>
      <c r="LC46" s="1476">
        <v>0</v>
      </c>
      <c r="LD46" s="1479">
        <v>7671.5169999999989</v>
      </c>
      <c r="LE46" s="1498">
        <v>5117.6539999999995</v>
      </c>
      <c r="LF46" s="1476">
        <v>0</v>
      </c>
      <c r="LG46" s="1479">
        <v>5117.6539999999995</v>
      </c>
      <c r="LH46" s="1498">
        <v>10280</v>
      </c>
      <c r="LI46" s="1476">
        <v>0</v>
      </c>
      <c r="LJ46" s="1479">
        <v>10280</v>
      </c>
      <c r="LK46" s="1498">
        <v>6167.4979999999996</v>
      </c>
      <c r="LL46" s="1476">
        <v>0</v>
      </c>
      <c r="LM46" s="1479">
        <v>6167.4979999999996</v>
      </c>
      <c r="LN46" s="1498">
        <v>9027.9760000000006</v>
      </c>
      <c r="LO46" s="1476">
        <v>0</v>
      </c>
      <c r="LP46" s="1479">
        <v>9027.9760000000006</v>
      </c>
      <c r="LQ46" s="1498">
        <v>5573.2879999999996</v>
      </c>
      <c r="LR46" s="1476">
        <v>0</v>
      </c>
      <c r="LS46" s="1479">
        <v>5573.2879999999996</v>
      </c>
      <c r="LT46" s="1498">
        <v>4631.2709999999997</v>
      </c>
      <c r="LU46" s="1476">
        <v>0</v>
      </c>
      <c r="LV46" s="1479">
        <v>4631.2709999999997</v>
      </c>
      <c r="LW46" s="1498">
        <v>10230.855000000001</v>
      </c>
      <c r="LX46" s="1476">
        <v>0</v>
      </c>
      <c r="LY46" s="1479">
        <v>10230.855000000001</v>
      </c>
      <c r="LZ46" s="1498">
        <v>5404.0010000000002</v>
      </c>
      <c r="MA46" s="1476">
        <v>0</v>
      </c>
      <c r="MB46" s="1479">
        <v>5404.0010000000002</v>
      </c>
      <c r="MC46" s="1498">
        <v>4871.0810000000001</v>
      </c>
      <c r="MD46" s="1476">
        <v>0</v>
      </c>
      <c r="ME46" s="1479">
        <v>4871.0810000000001</v>
      </c>
      <c r="MF46" s="1498">
        <v>5195.95</v>
      </c>
      <c r="MG46" s="1476">
        <v>0</v>
      </c>
      <c r="MH46" s="1479">
        <v>5195.95</v>
      </c>
      <c r="MI46" s="1498">
        <v>9057.3320000000003</v>
      </c>
      <c r="MJ46" s="1476">
        <v>0</v>
      </c>
      <c r="MK46" s="1479">
        <v>9057.3320000000003</v>
      </c>
      <c r="ML46" s="1498">
        <v>3022.2400000000002</v>
      </c>
      <c r="MM46" s="1476">
        <v>0</v>
      </c>
      <c r="MN46" s="1479">
        <v>3022.2400000000002</v>
      </c>
      <c r="MO46" s="1498">
        <v>7675.5129999999999</v>
      </c>
      <c r="MP46" s="1476">
        <v>0</v>
      </c>
      <c r="MQ46" s="1479">
        <v>7675.5129999999999</v>
      </c>
      <c r="MR46" s="1498">
        <v>4310.6819999999998</v>
      </c>
      <c r="MS46" s="1476">
        <v>0</v>
      </c>
      <c r="MT46" s="1479">
        <v>4310.6819999999998</v>
      </c>
      <c r="MU46" s="1498">
        <v>7864.9589999999998</v>
      </c>
      <c r="MV46" s="1476">
        <v>0</v>
      </c>
      <c r="MW46" s="1479">
        <v>7864.9589999999998</v>
      </c>
      <c r="MX46" s="1498">
        <v>9505.8970000000008</v>
      </c>
      <c r="MY46" s="1476">
        <v>0</v>
      </c>
      <c r="MZ46" s="1479">
        <v>9505.8970000000008</v>
      </c>
      <c r="NA46" s="1498">
        <v>5976.75</v>
      </c>
      <c r="NB46" s="1476">
        <v>0</v>
      </c>
      <c r="NC46" s="1479">
        <v>5976.75</v>
      </c>
      <c r="ND46" s="1498">
        <v>9337.494999999999</v>
      </c>
      <c r="NE46" s="1476">
        <v>0</v>
      </c>
      <c r="NF46" s="1479">
        <v>9337.494999999999</v>
      </c>
      <c r="NG46" s="1498">
        <v>6158.1109999999999</v>
      </c>
      <c r="NH46" s="1476">
        <v>0</v>
      </c>
      <c r="NI46" s="1479">
        <v>6158.1109999999999</v>
      </c>
      <c r="NJ46" s="1498">
        <v>4696.2969999999996</v>
      </c>
      <c r="NK46" s="1476">
        <v>0</v>
      </c>
      <c r="NL46" s="1479">
        <v>4696.2969999999996</v>
      </c>
      <c r="NM46" s="1498">
        <v>10240.951000000001</v>
      </c>
      <c r="NN46" s="1476">
        <v>0</v>
      </c>
      <c r="NO46" s="1479">
        <v>10240.951000000001</v>
      </c>
      <c r="NP46" s="1498">
        <v>3823.4839999999999</v>
      </c>
      <c r="NQ46" s="1476">
        <v>0</v>
      </c>
      <c r="NR46" s="1479">
        <v>3823.4839999999999</v>
      </c>
      <c r="NS46" s="1498">
        <v>11623.257</v>
      </c>
      <c r="NT46" s="1476">
        <v>0</v>
      </c>
      <c r="NU46" s="1479">
        <v>11623.257</v>
      </c>
      <c r="NV46" s="1498">
        <v>4755.4290000000001</v>
      </c>
      <c r="NW46" s="1476">
        <v>0</v>
      </c>
      <c r="NX46" s="1479">
        <v>4755.4290000000001</v>
      </c>
      <c r="NY46" s="1498">
        <v>7123.1639999999998</v>
      </c>
      <c r="NZ46" s="1476">
        <v>0</v>
      </c>
      <c r="OA46" s="1479">
        <v>7123.1639999999998</v>
      </c>
      <c r="OB46" s="1498">
        <v>10014.634999999998</v>
      </c>
      <c r="OC46" s="1476">
        <v>0</v>
      </c>
      <c r="OD46" s="1479">
        <v>10014.634999999998</v>
      </c>
      <c r="OE46" s="1498">
        <v>7889.7959999999994</v>
      </c>
      <c r="OF46" s="1476">
        <v>0</v>
      </c>
      <c r="OG46" s="1479">
        <v>7889.7959999999994</v>
      </c>
      <c r="OH46" s="1498">
        <v>10812.380000000001</v>
      </c>
      <c r="OI46" s="1476">
        <v>0</v>
      </c>
      <c r="OJ46" s="1479">
        <v>10812.380000000001</v>
      </c>
      <c r="OK46" s="1498">
        <v>6039.9079999999994</v>
      </c>
      <c r="OL46" s="1476">
        <v>0</v>
      </c>
      <c r="OM46" s="1479">
        <v>6039.9079999999994</v>
      </c>
      <c r="ON46" s="1498">
        <v>14597.045</v>
      </c>
      <c r="OO46" s="1476">
        <v>0</v>
      </c>
      <c r="OP46" s="1479">
        <v>14597.045</v>
      </c>
      <c r="OQ46" s="1498">
        <v>4179.4489999999996</v>
      </c>
      <c r="OR46" s="1476">
        <v>0</v>
      </c>
      <c r="OS46" s="1479">
        <v>4179.4489999999996</v>
      </c>
      <c r="OT46" s="1498">
        <v>7720.7340000000004</v>
      </c>
      <c r="OU46" s="1476">
        <v>0</v>
      </c>
      <c r="OV46" s="1479">
        <v>7720.7340000000004</v>
      </c>
      <c r="OW46" s="1498">
        <v>3412.9770000000003</v>
      </c>
      <c r="OX46" s="1476">
        <v>0</v>
      </c>
      <c r="OY46" s="1479">
        <v>3412.9770000000003</v>
      </c>
      <c r="OZ46" s="1498">
        <v>4565.3910000000005</v>
      </c>
      <c r="PA46" s="1476">
        <v>0</v>
      </c>
      <c r="PB46" s="1479">
        <v>4565.3910000000005</v>
      </c>
      <c r="PC46" s="1498">
        <v>8521.982</v>
      </c>
      <c r="PD46" s="1476">
        <v>0</v>
      </c>
      <c r="PE46" s="1479">
        <v>8521.982</v>
      </c>
      <c r="PF46" s="1498">
        <v>9983.7470000000012</v>
      </c>
      <c r="PG46" s="1476">
        <v>0</v>
      </c>
      <c r="PH46" s="1479">
        <v>9983.7470000000012</v>
      </c>
      <c r="PI46" s="1498">
        <v>11399.521000000001</v>
      </c>
      <c r="PJ46" s="1476">
        <v>0</v>
      </c>
      <c r="PK46" s="1479">
        <v>11399.521000000001</v>
      </c>
      <c r="PL46" s="1498">
        <v>18764.782999999999</v>
      </c>
      <c r="PM46" s="1476">
        <v>0</v>
      </c>
      <c r="PN46" s="1479">
        <v>18764.782999999999</v>
      </c>
      <c r="PO46" s="1498">
        <v>7251.3149999999996</v>
      </c>
      <c r="PP46" s="1476">
        <v>0</v>
      </c>
      <c r="PQ46" s="1479">
        <v>7251.3149999999996</v>
      </c>
      <c r="PR46" s="1498">
        <v>8773.7080000000005</v>
      </c>
      <c r="PS46" s="1476">
        <v>0</v>
      </c>
      <c r="PT46" s="1479">
        <v>8773.7080000000005</v>
      </c>
      <c r="PU46" s="1498">
        <v>13339.221</v>
      </c>
      <c r="PV46" s="1476">
        <v>0</v>
      </c>
      <c r="PW46" s="1479">
        <v>13339.221</v>
      </c>
      <c r="PX46" s="1498">
        <v>4735.04</v>
      </c>
      <c r="PY46" s="1476">
        <v>0</v>
      </c>
      <c r="PZ46" s="1479">
        <v>4735.04</v>
      </c>
      <c r="QA46" s="1498">
        <v>8516.030999999999</v>
      </c>
      <c r="QB46" s="1476">
        <v>0</v>
      </c>
      <c r="QC46" s="1479">
        <v>8516.030999999999</v>
      </c>
      <c r="QD46" s="1498">
        <v>8775.0459999999985</v>
      </c>
      <c r="QE46" s="1476">
        <v>0</v>
      </c>
      <c r="QF46" s="1479">
        <v>8775.0459999999985</v>
      </c>
      <c r="QG46" s="1498">
        <v>9167.219000000001</v>
      </c>
      <c r="QH46" s="1476">
        <v>0</v>
      </c>
      <c r="QI46" s="1479">
        <v>9167.219000000001</v>
      </c>
      <c r="QJ46" s="1498">
        <v>10804.541000000001</v>
      </c>
      <c r="QK46" s="1476">
        <v>0</v>
      </c>
      <c r="QL46" s="1479">
        <v>10804.541000000001</v>
      </c>
      <c r="QM46" s="1498">
        <v>19420.859</v>
      </c>
      <c r="QN46" s="1476">
        <v>0</v>
      </c>
      <c r="QO46" s="1479">
        <v>19420.859</v>
      </c>
      <c r="QP46" s="1498">
        <v>8633.3670000000002</v>
      </c>
      <c r="QQ46" s="1476">
        <v>0</v>
      </c>
      <c r="QR46" s="1479">
        <v>8633.3670000000002</v>
      </c>
      <c r="QS46" s="1498">
        <v>7168.1419999999989</v>
      </c>
      <c r="QT46" s="1476">
        <v>0</v>
      </c>
      <c r="QU46" s="1479">
        <v>7168.1419999999989</v>
      </c>
      <c r="QV46" s="1498">
        <v>13993.258</v>
      </c>
      <c r="QW46" s="1476">
        <v>0</v>
      </c>
      <c r="QX46" s="1479">
        <v>13993.258</v>
      </c>
      <c r="QY46" s="1498">
        <v>3480.2739999999999</v>
      </c>
      <c r="QZ46" s="1476">
        <v>0</v>
      </c>
      <c r="RA46" s="1479">
        <v>3480.2739999999999</v>
      </c>
      <c r="RB46" s="1498">
        <v>18913.228999999999</v>
      </c>
      <c r="RC46" s="1476">
        <v>0</v>
      </c>
      <c r="RD46" s="1479">
        <v>18913.228999999999</v>
      </c>
      <c r="RE46" s="1498">
        <v>3820.2359999999999</v>
      </c>
      <c r="RF46" s="1476">
        <v>0</v>
      </c>
      <c r="RG46" s="1479">
        <v>3820.2359999999999</v>
      </c>
      <c r="RH46" s="1498">
        <v>7156.6450000000004</v>
      </c>
      <c r="RI46" s="1476">
        <v>0</v>
      </c>
      <c r="RJ46" s="1479">
        <v>7156.6450000000004</v>
      </c>
      <c r="RK46" s="1498">
        <v>15469.572</v>
      </c>
      <c r="RL46" s="1476">
        <v>0</v>
      </c>
      <c r="RM46" s="1479">
        <v>15469.572</v>
      </c>
      <c r="RN46" s="1498">
        <v>7425.4120000000003</v>
      </c>
      <c r="RO46" s="1476">
        <v>0</v>
      </c>
      <c r="RP46" s="1479">
        <v>7425.4120000000003</v>
      </c>
      <c r="RQ46" s="1498">
        <v>5700.72</v>
      </c>
      <c r="RR46" s="1476">
        <v>0</v>
      </c>
      <c r="RS46" s="1479">
        <v>5700.72</v>
      </c>
      <c r="RT46" s="1498">
        <v>10185.219999999999</v>
      </c>
      <c r="RU46" s="1476">
        <v>0</v>
      </c>
      <c r="RV46" s="1479">
        <v>10185.219999999999</v>
      </c>
      <c r="RW46" s="1498">
        <v>10726.697</v>
      </c>
      <c r="RX46" s="1476">
        <v>0</v>
      </c>
      <c r="RY46" s="1479">
        <v>10726.697</v>
      </c>
      <c r="RZ46" s="1498">
        <v>9162.7029999999995</v>
      </c>
      <c r="SA46" s="1476">
        <v>0</v>
      </c>
      <c r="SB46" s="1479">
        <v>9162.7029999999995</v>
      </c>
      <c r="SC46" s="1498">
        <v>11839.513999999999</v>
      </c>
      <c r="SD46" s="1476">
        <v>0</v>
      </c>
      <c r="SE46" s="1479">
        <v>11839.513999999999</v>
      </c>
      <c r="SF46" s="1498">
        <v>7664.3389999999999</v>
      </c>
      <c r="SG46" s="1476">
        <v>0</v>
      </c>
      <c r="SH46" s="1479">
        <v>7664.3389999999999</v>
      </c>
      <c r="SI46" s="1498">
        <v>11751.625</v>
      </c>
      <c r="SJ46" s="1476">
        <v>0</v>
      </c>
      <c r="SK46" s="1479">
        <v>11751.625</v>
      </c>
      <c r="SL46" s="1498">
        <v>8530.3829999999998</v>
      </c>
      <c r="SM46" s="1476">
        <v>0</v>
      </c>
      <c r="SN46" s="1479">
        <v>8530.3829999999998</v>
      </c>
      <c r="SO46" s="1498">
        <v>8144.2650000000003</v>
      </c>
      <c r="SP46" s="1476">
        <v>0</v>
      </c>
      <c r="SQ46" s="1479">
        <v>8144.2650000000003</v>
      </c>
      <c r="SR46" s="1498">
        <v>12785.98</v>
      </c>
      <c r="SS46" s="1476">
        <v>0</v>
      </c>
      <c r="ST46" s="1479">
        <v>12785.98</v>
      </c>
      <c r="SU46" s="1498">
        <v>1913.606</v>
      </c>
      <c r="SV46" s="1476">
        <v>0</v>
      </c>
      <c r="SW46" s="1479">
        <v>1913.606</v>
      </c>
      <c r="SX46" s="1498">
        <v>2412.7829999999999</v>
      </c>
      <c r="SY46" s="1476">
        <v>0</v>
      </c>
      <c r="SZ46" s="1479">
        <v>2412.7829999999999</v>
      </c>
      <c r="TA46" s="1498">
        <v>5384.0630000000001</v>
      </c>
      <c r="TB46" s="1476">
        <v>0</v>
      </c>
      <c r="TC46" s="1479">
        <v>5384.0630000000001</v>
      </c>
      <c r="TD46" s="1498">
        <v>4193.6540000000005</v>
      </c>
      <c r="TE46" s="1476">
        <v>0</v>
      </c>
      <c r="TF46" s="1479">
        <v>4193.6540000000005</v>
      </c>
      <c r="TG46" s="1498">
        <v>4039.9979999999996</v>
      </c>
      <c r="TH46" s="1476">
        <v>0</v>
      </c>
      <c r="TI46" s="1479">
        <v>4039.9979999999996</v>
      </c>
      <c r="TJ46" s="1498">
        <v>6515.5099999999993</v>
      </c>
      <c r="TK46" s="1476">
        <v>0</v>
      </c>
      <c r="TL46" s="1479">
        <v>6515.5099999999993</v>
      </c>
      <c r="TM46" s="1498">
        <v>4615.1350000000002</v>
      </c>
      <c r="TN46" s="1476">
        <v>0</v>
      </c>
      <c r="TO46" s="1479">
        <v>4615.1350000000002</v>
      </c>
      <c r="TP46" s="1498">
        <v>4466.7690000000002</v>
      </c>
      <c r="TQ46" s="1476">
        <v>0</v>
      </c>
      <c r="TR46" s="1479">
        <v>4466.7690000000002</v>
      </c>
      <c r="TS46" s="1498">
        <v>4894.4930000000004</v>
      </c>
      <c r="TT46" s="1476">
        <v>0</v>
      </c>
      <c r="TU46" s="1479">
        <v>4894.4930000000004</v>
      </c>
      <c r="TV46" s="1498">
        <v>7499.0360000000001</v>
      </c>
      <c r="TW46" s="1476">
        <v>0</v>
      </c>
      <c r="TX46" s="1479">
        <v>7499.0360000000001</v>
      </c>
      <c r="TY46" s="1476">
        <v>3746.7080000000001</v>
      </c>
      <c r="TZ46" s="1476">
        <v>0</v>
      </c>
      <c r="UA46" s="1479">
        <v>3746.7080000000001</v>
      </c>
      <c r="UB46" s="1498">
        <v>5589.9369999999999</v>
      </c>
      <c r="UC46" s="1476">
        <v>0</v>
      </c>
      <c r="UD46" s="1479">
        <v>5589.9369999999999</v>
      </c>
      <c r="UE46" s="1498">
        <v>6716.9989999999998</v>
      </c>
      <c r="UF46" s="1476">
        <v>0</v>
      </c>
      <c r="UG46" s="1479">
        <v>6716.9989999999998</v>
      </c>
      <c r="UH46" s="1498">
        <v>4562.8359999999993</v>
      </c>
      <c r="UI46" s="1476">
        <v>0</v>
      </c>
      <c r="UJ46" s="1479">
        <v>4562.8359999999993</v>
      </c>
      <c r="UK46" s="1498">
        <v>10100.162</v>
      </c>
      <c r="UL46" s="1476">
        <v>0</v>
      </c>
      <c r="UM46" s="1479">
        <v>10100.162</v>
      </c>
      <c r="UN46" s="1498">
        <v>10525.219000000001</v>
      </c>
      <c r="UO46" s="1476">
        <v>0</v>
      </c>
      <c r="UP46" s="1479">
        <v>10525.219000000001</v>
      </c>
      <c r="UQ46" s="1476">
        <v>6856.6389999999992</v>
      </c>
      <c r="UR46" s="1476">
        <v>0</v>
      </c>
      <c r="US46" s="1479">
        <v>6856.6389999999992</v>
      </c>
      <c r="UT46" s="1498">
        <v>6871.5630000000001</v>
      </c>
      <c r="UU46" s="1476">
        <v>0</v>
      </c>
      <c r="UV46" s="1479">
        <v>6871.5630000000001</v>
      </c>
      <c r="UW46" s="1498">
        <v>8928.8249999999989</v>
      </c>
      <c r="UX46" s="1476">
        <v>0</v>
      </c>
      <c r="UY46" s="1479">
        <v>8928.8249999999989</v>
      </c>
      <c r="UZ46" s="1498">
        <v>6154.3760000000002</v>
      </c>
      <c r="VA46" s="1476">
        <v>0</v>
      </c>
      <c r="VB46" s="1479">
        <v>6154.3760000000002</v>
      </c>
      <c r="VC46" s="1476">
        <v>13019.271000000001</v>
      </c>
      <c r="VD46" s="1476">
        <v>0</v>
      </c>
      <c r="VE46" s="1479">
        <v>13019.271000000001</v>
      </c>
      <c r="VF46" s="1476">
        <v>6471.6470000000008</v>
      </c>
      <c r="VG46" s="1476">
        <v>0</v>
      </c>
      <c r="VH46" s="1479">
        <v>6471.6470000000008</v>
      </c>
      <c r="VI46" s="1476">
        <v>5224.3069999999998</v>
      </c>
      <c r="VJ46" s="1476">
        <v>0</v>
      </c>
      <c r="VK46" s="1479">
        <v>5224.3069999999998</v>
      </c>
      <c r="VL46" s="1476">
        <v>8110.92</v>
      </c>
      <c r="VM46" s="1476">
        <v>0</v>
      </c>
      <c r="VN46" s="1479">
        <v>8110.92</v>
      </c>
      <c r="VO46" s="1476">
        <v>9228.2330000000002</v>
      </c>
      <c r="VP46" s="1476">
        <v>0</v>
      </c>
      <c r="VQ46" s="1479">
        <v>9228.2330000000002</v>
      </c>
      <c r="VR46" s="1476">
        <v>5904.8629999999994</v>
      </c>
      <c r="VS46" s="1476">
        <v>0</v>
      </c>
      <c r="VT46" s="1479">
        <v>5904.8629999999994</v>
      </c>
      <c r="VU46" s="1476">
        <v>8674.8331620000008</v>
      </c>
      <c r="VV46" s="1476">
        <v>0</v>
      </c>
      <c r="VW46" s="1479">
        <v>8674.8331620000008</v>
      </c>
      <c r="VX46" s="1476">
        <v>6217.2976609999996</v>
      </c>
      <c r="VY46" s="1476">
        <v>0</v>
      </c>
      <c r="VZ46" s="1479">
        <v>6217.2976609999996</v>
      </c>
      <c r="WA46" s="1476">
        <v>6821.792190000001</v>
      </c>
      <c r="WB46" s="1476">
        <v>0</v>
      </c>
      <c r="WC46" s="1479">
        <v>6821.792190000001</v>
      </c>
      <c r="WD46" s="1476">
        <v>12389.226763000001</v>
      </c>
      <c r="WE46" s="1476">
        <v>0</v>
      </c>
      <c r="WF46" s="1479">
        <v>12389.226763000001</v>
      </c>
      <c r="WG46" s="1476">
        <v>9334.7403809999996</v>
      </c>
      <c r="WH46" s="1476">
        <v>0</v>
      </c>
      <c r="WI46" s="1479">
        <v>9334.7403809999996</v>
      </c>
      <c r="WJ46" s="1476">
        <v>4409.468801</v>
      </c>
      <c r="WK46" s="1476">
        <v>0</v>
      </c>
      <c r="WL46" s="1479">
        <v>4409.468801</v>
      </c>
      <c r="WM46" s="1476">
        <v>5679.7351740000004</v>
      </c>
      <c r="WN46" s="1476">
        <v>0</v>
      </c>
      <c r="WO46" s="1479">
        <v>5679.7351740000004</v>
      </c>
      <c r="WP46" s="1476">
        <v>12774.615103</v>
      </c>
      <c r="WQ46" s="1476">
        <v>0</v>
      </c>
      <c r="WR46" s="1479">
        <v>12774.615103</v>
      </c>
      <c r="WS46" s="1476">
        <v>6971.4259379999994</v>
      </c>
      <c r="WT46" s="1476">
        <v>0</v>
      </c>
      <c r="WU46" s="1479">
        <v>6971.4259379999994</v>
      </c>
      <c r="WV46" s="1476">
        <v>6202.3397910000003</v>
      </c>
      <c r="WW46" s="1476">
        <v>0</v>
      </c>
      <c r="WX46" s="1479">
        <v>6202.3397910000003</v>
      </c>
      <c r="WY46" s="1476">
        <v>3569.3097899999998</v>
      </c>
      <c r="WZ46" s="1476">
        <v>0</v>
      </c>
      <c r="XA46" s="1479">
        <v>3569.3097899999998</v>
      </c>
      <c r="XB46" s="1476">
        <v>6060.6826860000001</v>
      </c>
      <c r="XC46" s="1476">
        <v>0</v>
      </c>
      <c r="XD46" s="1479">
        <v>6060.6826860000001</v>
      </c>
      <c r="XE46" s="1476">
        <v>11962.549382000001</v>
      </c>
      <c r="XF46" s="1476">
        <v>0</v>
      </c>
      <c r="XG46" s="1479">
        <v>11962.549382000001</v>
      </c>
      <c r="XH46" s="1476">
        <v>8549.0540639999999</v>
      </c>
      <c r="XI46" s="1476">
        <v>0</v>
      </c>
      <c r="XJ46" s="1479">
        <v>8549.0540639999999</v>
      </c>
      <c r="XK46" s="1476">
        <v>8536.2934370000003</v>
      </c>
      <c r="XL46" s="1476">
        <v>0</v>
      </c>
      <c r="XM46" s="1476">
        <v>8536.2934370000003</v>
      </c>
      <c r="XN46" s="1498">
        <v>8525.1791740000008</v>
      </c>
      <c r="XO46" s="1476">
        <v>0</v>
      </c>
      <c r="XP46" s="1479">
        <v>8525.1791740000008</v>
      </c>
      <c r="XQ46" s="1498">
        <v>8934.1103490000005</v>
      </c>
      <c r="XR46" s="1476">
        <v>0</v>
      </c>
      <c r="XS46" s="1479">
        <v>8934.1103490000005</v>
      </c>
      <c r="XT46" s="1498">
        <v>4509.5766129999993</v>
      </c>
      <c r="XU46" s="1476">
        <v>0</v>
      </c>
      <c r="XV46" s="1479">
        <v>4509.5766129999993</v>
      </c>
      <c r="XW46" s="1498">
        <v>12889.025139000001</v>
      </c>
      <c r="XX46" s="1476">
        <v>0</v>
      </c>
      <c r="XY46" s="1479">
        <v>12889.025139000001</v>
      </c>
      <c r="XZ46" s="1498">
        <v>13706.522615</v>
      </c>
      <c r="YA46" s="1476">
        <v>0</v>
      </c>
      <c r="YB46" s="1479">
        <v>13706.522615</v>
      </c>
      <c r="YC46" s="1498">
        <v>5376.5158100000008</v>
      </c>
      <c r="YD46" s="1476">
        <v>0</v>
      </c>
      <c r="YE46" s="1479">
        <v>5376.5158100000008</v>
      </c>
      <c r="YF46" s="1498">
        <v>5999.1797079999997</v>
      </c>
      <c r="YG46" s="1476">
        <v>0</v>
      </c>
      <c r="YH46" s="1479">
        <v>5999.1797079999997</v>
      </c>
      <c r="YI46" s="1498">
        <v>12004.544431</v>
      </c>
      <c r="YJ46" s="1476">
        <v>0</v>
      </c>
      <c r="YK46" s="1479">
        <v>12004.544431</v>
      </c>
      <c r="YL46" s="1498">
        <v>8767.367902</v>
      </c>
      <c r="YM46" s="1476">
        <v>0</v>
      </c>
      <c r="YN46" s="1479">
        <v>8767.367902</v>
      </c>
      <c r="YO46" s="1498">
        <v>10479.559602000001</v>
      </c>
      <c r="YP46" s="1476">
        <v>0</v>
      </c>
      <c r="YQ46" s="1479">
        <v>10479.559602000001</v>
      </c>
      <c r="YR46" s="1498">
        <v>10123.233088999999</v>
      </c>
      <c r="YS46" s="1476">
        <v>0</v>
      </c>
      <c r="YT46" s="1479">
        <v>10123.233088999999</v>
      </c>
      <c r="YU46" s="1498">
        <v>6963.0864989999991</v>
      </c>
      <c r="YV46" s="1476">
        <v>0</v>
      </c>
      <c r="YW46" s="1479">
        <v>6963.0864989999991</v>
      </c>
      <c r="YX46" s="1498">
        <v>6206.3165719999997</v>
      </c>
      <c r="YY46" s="1476">
        <v>0</v>
      </c>
      <c r="YZ46" s="1479">
        <v>6206.3165719999997</v>
      </c>
      <c r="ZA46" s="1476">
        <v>10603.158948999999</v>
      </c>
      <c r="ZB46" s="1476">
        <v>0</v>
      </c>
      <c r="ZC46" s="1479">
        <v>10603.158948999999</v>
      </c>
      <c r="ZD46" s="1476">
        <v>8295.5361470652315</v>
      </c>
      <c r="ZE46" s="1476">
        <v>0</v>
      </c>
      <c r="ZF46" s="1479">
        <v>8295.5361470652315</v>
      </c>
      <c r="ZG46" s="1476">
        <v>11139.442814468015</v>
      </c>
      <c r="ZH46" s="1476">
        <v>0</v>
      </c>
      <c r="ZI46" s="1479">
        <v>11139.442814468015</v>
      </c>
      <c r="ZJ46" s="1476">
        <v>12738.58667831335</v>
      </c>
      <c r="ZK46" s="1476">
        <v>0</v>
      </c>
      <c r="ZL46" s="1479">
        <v>12738.58667831335</v>
      </c>
      <c r="ZM46" s="1476">
        <v>6167.3990325409804</v>
      </c>
      <c r="ZN46" s="1476">
        <v>0</v>
      </c>
      <c r="ZO46" s="1479">
        <v>6167.3990325409804</v>
      </c>
      <c r="ZP46" s="1476">
        <v>8632.8697346317495</v>
      </c>
      <c r="ZQ46" s="1476">
        <v>0</v>
      </c>
      <c r="ZR46" s="1479">
        <v>8632.8697346317495</v>
      </c>
      <c r="ZS46" s="1476">
        <v>11391.042395</v>
      </c>
      <c r="ZT46" s="1476">
        <v>0</v>
      </c>
      <c r="ZU46" s="1476">
        <v>11391.042395</v>
      </c>
      <c r="ZV46" s="1498">
        <v>6681.9049380000006</v>
      </c>
      <c r="ZW46" s="1476">
        <v>0</v>
      </c>
      <c r="ZX46" s="1479">
        <v>6681.9049380000006</v>
      </c>
      <c r="ZY46" s="1476">
        <v>11007.116322</v>
      </c>
      <c r="ZZ46" s="1476">
        <v>0</v>
      </c>
      <c r="AAA46" s="1476">
        <v>11007.116322</v>
      </c>
      <c r="AAB46" s="1498">
        <v>7721.1119569191596</v>
      </c>
      <c r="AAC46" s="1476">
        <v>0</v>
      </c>
      <c r="AAD46" s="1476">
        <v>7721.1119569191596</v>
      </c>
      <c r="AAE46" s="1498">
        <v>12702.053351000002</v>
      </c>
      <c r="AAF46" s="1476">
        <v>0</v>
      </c>
      <c r="AAG46" s="1476">
        <v>12702.053351000002</v>
      </c>
      <c r="AAH46" s="1498">
        <v>9027.0499230000005</v>
      </c>
      <c r="AAI46" s="1476">
        <v>0</v>
      </c>
      <c r="AAJ46" s="1476">
        <v>9027.0499230000005</v>
      </c>
      <c r="AAK46" s="1498">
        <v>10109.978806731135</v>
      </c>
      <c r="AAL46" s="1476">
        <v>0</v>
      </c>
      <c r="AAM46" s="1476">
        <v>10109.978806731135</v>
      </c>
      <c r="AAN46" s="1498">
        <v>9698.396421999998</v>
      </c>
      <c r="AAO46" s="1476">
        <v>0</v>
      </c>
      <c r="AAP46" s="1476">
        <v>9698.396421999998</v>
      </c>
      <c r="AAQ46" s="1498">
        <v>12562.308663000002</v>
      </c>
      <c r="AAR46" s="1476">
        <v>0</v>
      </c>
      <c r="AAS46" s="1479">
        <v>12562.308663000002</v>
      </c>
      <c r="AAT46" s="1476">
        <v>6951.7876730000007</v>
      </c>
      <c r="AAU46" s="1476">
        <v>0</v>
      </c>
      <c r="AAV46" s="1476">
        <v>6951.7876730000007</v>
      </c>
      <c r="AAW46" s="1498">
        <v>12738.58667831335</v>
      </c>
      <c r="AAX46" s="1476">
        <v>0</v>
      </c>
      <c r="AAY46" s="1479">
        <v>12738.58667831335</v>
      </c>
      <c r="AAZ46" s="1498">
        <v>6951.7876730000007</v>
      </c>
      <c r="ABA46" s="1476">
        <v>0</v>
      </c>
      <c r="ABB46" s="1479">
        <v>6951.7876730000007</v>
      </c>
      <c r="ABC46" s="1474">
        <v>-45.427323701184321</v>
      </c>
      <c r="ABD46" s="1474" t="s">
        <v>1352</v>
      </c>
      <c r="ABE46" s="1499">
        <v>-45.427323701184321</v>
      </c>
      <c r="ABF46" s="1474">
        <v>-0.82317892764442835</v>
      </c>
      <c r="ABG46" s="1474">
        <v>0</v>
      </c>
      <c r="ABH46" s="1499">
        <v>-0.84062285877840726</v>
      </c>
      <c r="ABI46" s="1474">
        <v>-45.427323701184321</v>
      </c>
      <c r="ABJ46" s="1474" t="s">
        <v>1352</v>
      </c>
      <c r="ABK46" s="1499">
        <v>-45.427323701184321</v>
      </c>
    </row>
    <row r="47" spans="1:739" s="1538" customFormat="1" ht="11.25">
      <c r="A47" s="1264" t="s">
        <v>1592</v>
      </c>
      <c r="B47" s="1502">
        <v>32577.543000000001</v>
      </c>
      <c r="C47" s="1477">
        <v>0</v>
      </c>
      <c r="D47" s="1492">
        <v>32577.543000000001</v>
      </c>
      <c r="E47" s="1502">
        <v>33003.692000000003</v>
      </c>
      <c r="F47" s="1477">
        <v>0</v>
      </c>
      <c r="G47" s="1492">
        <v>33003.692000000003</v>
      </c>
      <c r="H47" s="1502">
        <v>33237.125999999997</v>
      </c>
      <c r="I47" s="1477">
        <v>0</v>
      </c>
      <c r="J47" s="1492">
        <v>33237.125999999997</v>
      </c>
      <c r="K47" s="1502">
        <v>43601.898999999998</v>
      </c>
      <c r="L47" s="1477">
        <v>0</v>
      </c>
      <c r="M47" s="1492">
        <v>43601.898999999998</v>
      </c>
      <c r="N47" s="1502">
        <v>40708.54</v>
      </c>
      <c r="O47" s="1477">
        <v>0</v>
      </c>
      <c r="P47" s="1492">
        <v>40708.54</v>
      </c>
      <c r="Q47" s="1502">
        <v>37770.642</v>
      </c>
      <c r="R47" s="1477">
        <v>0</v>
      </c>
      <c r="S47" s="1492">
        <v>37770.642</v>
      </c>
      <c r="T47" s="1502">
        <v>85502.512000000002</v>
      </c>
      <c r="U47" s="1477">
        <v>0</v>
      </c>
      <c r="V47" s="1492">
        <v>85502.512000000002</v>
      </c>
      <c r="W47" s="1502">
        <v>117347.40399999999</v>
      </c>
      <c r="X47" s="1477">
        <v>0</v>
      </c>
      <c r="Y47" s="1492">
        <v>117347.40399999999</v>
      </c>
      <c r="Z47" s="1502">
        <v>102293.928</v>
      </c>
      <c r="AA47" s="1477">
        <v>0</v>
      </c>
      <c r="AB47" s="1492">
        <v>102293.928</v>
      </c>
      <c r="AC47" s="1502">
        <v>71453.483999999997</v>
      </c>
      <c r="AD47" s="1477">
        <v>0</v>
      </c>
      <c r="AE47" s="1492">
        <v>71453.483999999997</v>
      </c>
      <c r="AF47" s="1502">
        <v>29956.46</v>
      </c>
      <c r="AG47" s="1477">
        <v>0</v>
      </c>
      <c r="AH47" s="1492">
        <v>29956.46</v>
      </c>
      <c r="AI47" s="1502">
        <v>25867.564999999999</v>
      </c>
      <c r="AJ47" s="1477">
        <v>0</v>
      </c>
      <c r="AK47" s="1492">
        <v>25867.564999999999</v>
      </c>
      <c r="AL47" s="1502">
        <v>63860.868999999999</v>
      </c>
      <c r="AM47" s="1477">
        <v>0</v>
      </c>
      <c r="AN47" s="1492">
        <v>63860.868999999999</v>
      </c>
      <c r="AO47" s="1502">
        <v>53981.37</v>
      </c>
      <c r="AP47" s="1477">
        <v>0</v>
      </c>
      <c r="AQ47" s="1492">
        <v>53981.37</v>
      </c>
      <c r="AR47" s="1502">
        <v>51218.832999999999</v>
      </c>
      <c r="AS47" s="1477">
        <v>0</v>
      </c>
      <c r="AT47" s="1492">
        <v>51218.832999999999</v>
      </c>
      <c r="AU47" s="1502">
        <v>61165.425000000003</v>
      </c>
      <c r="AV47" s="1477">
        <v>0</v>
      </c>
      <c r="AW47" s="1492">
        <v>61165.425000000003</v>
      </c>
      <c r="AX47" s="1502">
        <v>72094.881999999998</v>
      </c>
      <c r="AY47" s="1477">
        <v>0</v>
      </c>
      <c r="AZ47" s="1492">
        <v>72094.881999999998</v>
      </c>
      <c r="BA47" s="1502">
        <v>76597.589000000007</v>
      </c>
      <c r="BB47" s="1477">
        <v>0</v>
      </c>
      <c r="BC47" s="1492">
        <v>76597.589000000007</v>
      </c>
      <c r="BD47" s="1502">
        <v>105948.796</v>
      </c>
      <c r="BE47" s="1477">
        <v>0</v>
      </c>
      <c r="BF47" s="1492">
        <v>105948.796</v>
      </c>
      <c r="BG47" s="1502">
        <v>112477.299</v>
      </c>
      <c r="BH47" s="1477">
        <v>0</v>
      </c>
      <c r="BI47" s="1492">
        <v>112477.299</v>
      </c>
      <c r="BJ47" s="1502">
        <v>71317.664000000004</v>
      </c>
      <c r="BK47" s="1477">
        <v>0</v>
      </c>
      <c r="BL47" s="1492">
        <v>71317.664000000004</v>
      </c>
      <c r="BM47" s="1502">
        <v>87818.686000000002</v>
      </c>
      <c r="BN47" s="1477">
        <v>0</v>
      </c>
      <c r="BO47" s="1492">
        <v>87818.686000000002</v>
      </c>
      <c r="BP47" s="1502">
        <v>61259.021999999997</v>
      </c>
      <c r="BQ47" s="1477">
        <v>0</v>
      </c>
      <c r="BR47" s="1492">
        <v>61259.021999999997</v>
      </c>
      <c r="BS47" s="1502">
        <v>49461.345999999998</v>
      </c>
      <c r="BT47" s="1477">
        <v>0</v>
      </c>
      <c r="BU47" s="1492">
        <v>49461.345999999998</v>
      </c>
      <c r="BV47" s="1502">
        <v>66971.585000000006</v>
      </c>
      <c r="BW47" s="1477">
        <v>0</v>
      </c>
      <c r="BX47" s="1492">
        <v>66971.585000000006</v>
      </c>
      <c r="BY47" s="1502">
        <v>68442.532999999996</v>
      </c>
      <c r="BZ47" s="1477">
        <v>0</v>
      </c>
      <c r="CA47" s="1492">
        <v>68442.532999999996</v>
      </c>
      <c r="CB47" s="1502">
        <v>59527.862000000001</v>
      </c>
      <c r="CC47" s="1477">
        <v>0</v>
      </c>
      <c r="CD47" s="1492">
        <v>59527.862000000001</v>
      </c>
      <c r="CE47" s="1502">
        <v>56998.951999999997</v>
      </c>
      <c r="CF47" s="1477">
        <v>0</v>
      </c>
      <c r="CG47" s="1492">
        <v>56998.951999999997</v>
      </c>
      <c r="CH47" s="1502">
        <v>77816.365999999995</v>
      </c>
      <c r="CI47" s="1477">
        <v>0</v>
      </c>
      <c r="CJ47" s="1492">
        <v>77816.365999999995</v>
      </c>
      <c r="CK47" s="1502">
        <v>84555.13</v>
      </c>
      <c r="CL47" s="1477">
        <v>0</v>
      </c>
      <c r="CM47" s="1492">
        <v>84555.13</v>
      </c>
      <c r="CN47" s="1502">
        <v>123047.488</v>
      </c>
      <c r="CO47" s="1477">
        <v>0</v>
      </c>
      <c r="CP47" s="1492">
        <v>123047.488</v>
      </c>
      <c r="CQ47" s="1502">
        <v>79650.316999999995</v>
      </c>
      <c r="CR47" s="1477">
        <v>0</v>
      </c>
      <c r="CS47" s="1492">
        <v>79650.316999999995</v>
      </c>
      <c r="CT47" s="1502">
        <v>66949.620999999999</v>
      </c>
      <c r="CU47" s="1477">
        <v>0</v>
      </c>
      <c r="CV47" s="1492">
        <v>66949.620999999999</v>
      </c>
      <c r="CW47" s="1502">
        <v>27637.191999999999</v>
      </c>
      <c r="CX47" s="1477">
        <v>0</v>
      </c>
      <c r="CY47" s="1492">
        <v>27637.191999999999</v>
      </c>
      <c r="CZ47" s="1502">
        <v>11052.032999999999</v>
      </c>
      <c r="DA47" s="1477">
        <v>0</v>
      </c>
      <c r="DB47" s="1492">
        <v>11052.032999999999</v>
      </c>
      <c r="DC47" s="1502">
        <v>18541.487000000001</v>
      </c>
      <c r="DD47" s="1477">
        <v>0</v>
      </c>
      <c r="DE47" s="1492">
        <v>18541.487000000001</v>
      </c>
      <c r="DF47" s="1502">
        <v>29909.363000000001</v>
      </c>
      <c r="DG47" s="1477">
        <v>0</v>
      </c>
      <c r="DH47" s="1492">
        <v>29909.363000000001</v>
      </c>
      <c r="DI47" s="1502">
        <v>29367.222000000002</v>
      </c>
      <c r="DJ47" s="1477">
        <v>0</v>
      </c>
      <c r="DK47" s="1492">
        <v>29367.222000000002</v>
      </c>
      <c r="DL47" s="1502">
        <v>44389.154999999999</v>
      </c>
      <c r="DM47" s="1477">
        <v>0</v>
      </c>
      <c r="DN47" s="1492">
        <v>44389.154999999999</v>
      </c>
      <c r="DO47" s="1502">
        <v>40345.696000000004</v>
      </c>
      <c r="DP47" s="1477">
        <v>0</v>
      </c>
      <c r="DQ47" s="1492">
        <v>40345.696000000004</v>
      </c>
      <c r="DR47" s="1502">
        <v>42252.031999999999</v>
      </c>
      <c r="DS47" s="1477">
        <v>0</v>
      </c>
      <c r="DT47" s="1492">
        <v>42252.031999999999</v>
      </c>
      <c r="DU47" s="1502">
        <v>81912.857999999993</v>
      </c>
      <c r="DV47" s="1477">
        <v>0</v>
      </c>
      <c r="DW47" s="1492">
        <v>81912.857999999993</v>
      </c>
      <c r="DX47" s="1502">
        <v>77260.429999999993</v>
      </c>
      <c r="DY47" s="1477">
        <v>0</v>
      </c>
      <c r="DZ47" s="1492">
        <v>77260.429999999993</v>
      </c>
      <c r="EA47" s="1502">
        <v>88875.273000000001</v>
      </c>
      <c r="EB47" s="1477">
        <v>0</v>
      </c>
      <c r="EC47" s="1492">
        <v>88875.273000000001</v>
      </c>
      <c r="ED47" s="1502">
        <v>102573.004</v>
      </c>
      <c r="EE47" s="1477">
        <v>0</v>
      </c>
      <c r="EF47" s="1492">
        <v>102573.004</v>
      </c>
      <c r="EG47" s="1502">
        <v>61149.271000000001</v>
      </c>
      <c r="EH47" s="1477">
        <v>0</v>
      </c>
      <c r="EI47" s="1492">
        <v>61149.271000000001</v>
      </c>
      <c r="EJ47" s="1502">
        <v>20595.117999999999</v>
      </c>
      <c r="EK47" s="1477">
        <v>0</v>
      </c>
      <c r="EL47" s="1492">
        <v>20595.117999999999</v>
      </c>
      <c r="EM47" s="1502">
        <v>38923.612000000001</v>
      </c>
      <c r="EN47" s="1477">
        <v>0</v>
      </c>
      <c r="EO47" s="1492">
        <v>38923.612000000001</v>
      </c>
      <c r="EP47" s="1502">
        <v>61596.428</v>
      </c>
      <c r="EQ47" s="1477">
        <v>0</v>
      </c>
      <c r="ER47" s="1492">
        <v>61596.428</v>
      </c>
      <c r="ES47" s="1502">
        <v>53082.991000000002</v>
      </c>
      <c r="ET47" s="1477">
        <v>0</v>
      </c>
      <c r="EU47" s="1492">
        <v>53082.991000000002</v>
      </c>
      <c r="EV47" s="1502">
        <v>74594.947</v>
      </c>
      <c r="EW47" s="1477">
        <v>0</v>
      </c>
      <c r="EX47" s="1492">
        <v>74594.947</v>
      </c>
      <c r="EY47" s="1502">
        <v>67824.122000000003</v>
      </c>
      <c r="EZ47" s="1477">
        <v>0</v>
      </c>
      <c r="FA47" s="1492">
        <v>67824.122000000003</v>
      </c>
      <c r="FB47" s="1502">
        <v>81563.937000000005</v>
      </c>
      <c r="FC47" s="1477">
        <v>0</v>
      </c>
      <c r="FD47" s="1492">
        <v>81563.937000000005</v>
      </c>
      <c r="FE47" s="1502">
        <v>97943.91</v>
      </c>
      <c r="FF47" s="1477">
        <v>0</v>
      </c>
      <c r="FG47" s="1492">
        <v>97943.91</v>
      </c>
      <c r="FH47" s="1502">
        <v>96711.520999999993</v>
      </c>
      <c r="FI47" s="1477">
        <v>0</v>
      </c>
      <c r="FJ47" s="1492">
        <v>96711.520999999993</v>
      </c>
      <c r="FK47" s="1502">
        <v>110099.452</v>
      </c>
      <c r="FL47" s="1477">
        <v>0</v>
      </c>
      <c r="FM47" s="1492">
        <v>110099.452</v>
      </c>
      <c r="FN47" s="1502">
        <v>81103.209000000003</v>
      </c>
      <c r="FO47" s="1477">
        <v>0</v>
      </c>
      <c r="FP47" s="1492">
        <v>81103.209000000003</v>
      </c>
      <c r="FQ47" s="1502">
        <v>52261.95</v>
      </c>
      <c r="FR47" s="1477">
        <v>0</v>
      </c>
      <c r="FS47" s="1492">
        <v>52261.95</v>
      </c>
      <c r="FT47" s="1502">
        <v>49881.163</v>
      </c>
      <c r="FU47" s="1477">
        <v>0</v>
      </c>
      <c r="FV47" s="1492">
        <v>49881.163</v>
      </c>
      <c r="FW47" s="1502">
        <v>61813.981</v>
      </c>
      <c r="FX47" s="1477">
        <v>0</v>
      </c>
      <c r="FY47" s="1492">
        <v>61813.981</v>
      </c>
      <c r="FZ47" s="1502">
        <v>102371.409</v>
      </c>
      <c r="GA47" s="1477">
        <v>0</v>
      </c>
      <c r="GB47" s="1492">
        <v>102371.409</v>
      </c>
      <c r="GC47" s="1502">
        <v>67413.914000000004</v>
      </c>
      <c r="GD47" s="1477">
        <v>0</v>
      </c>
      <c r="GE47" s="1492">
        <v>67413.914000000004</v>
      </c>
      <c r="GF47" s="1502">
        <v>71317.366999999998</v>
      </c>
      <c r="GG47" s="1477">
        <v>0</v>
      </c>
      <c r="GH47" s="1492">
        <v>71317.366999999998</v>
      </c>
      <c r="GI47" s="1502">
        <v>69044.648000000001</v>
      </c>
      <c r="GJ47" s="1477">
        <v>0</v>
      </c>
      <c r="GK47" s="1492">
        <v>69044.648000000001</v>
      </c>
      <c r="GL47" s="1502">
        <v>98550.592999999993</v>
      </c>
      <c r="GM47" s="1477">
        <v>0</v>
      </c>
      <c r="GN47" s="1492">
        <v>98550.592999999993</v>
      </c>
      <c r="GO47" s="1502">
        <v>95180</v>
      </c>
      <c r="GP47" s="1477">
        <v>0</v>
      </c>
      <c r="GQ47" s="1492">
        <v>95180</v>
      </c>
      <c r="GR47" s="1502">
        <v>121411.283</v>
      </c>
      <c r="GS47" s="1477">
        <v>0</v>
      </c>
      <c r="GT47" s="1492">
        <v>121411.283</v>
      </c>
      <c r="GU47" s="1502">
        <v>96359.486000000004</v>
      </c>
      <c r="GV47" s="1477">
        <v>0</v>
      </c>
      <c r="GW47" s="1492">
        <v>96359.486000000004</v>
      </c>
      <c r="GX47" s="1502">
        <v>92543.008000000002</v>
      </c>
      <c r="GY47" s="1477">
        <v>0</v>
      </c>
      <c r="GZ47" s="1492">
        <v>92543.008000000002</v>
      </c>
      <c r="HA47" s="1502">
        <v>73232.895999999993</v>
      </c>
      <c r="HB47" s="1477">
        <v>0</v>
      </c>
      <c r="HC47" s="1492">
        <v>73232.895999999993</v>
      </c>
      <c r="HD47" s="1502">
        <v>89971.040999999997</v>
      </c>
      <c r="HE47" s="1477">
        <v>0</v>
      </c>
      <c r="HF47" s="1492">
        <v>89971.040999999997</v>
      </c>
      <c r="HG47" s="1502">
        <v>103251.69899999999</v>
      </c>
      <c r="HH47" s="1477">
        <v>0</v>
      </c>
      <c r="HI47" s="1492">
        <v>103251.69899999999</v>
      </c>
      <c r="HJ47" s="1502">
        <v>57885.279999999999</v>
      </c>
      <c r="HK47" s="1477">
        <v>0</v>
      </c>
      <c r="HL47" s="1492">
        <v>57885.279999999999</v>
      </c>
      <c r="HM47" s="1502">
        <v>46873.582999999999</v>
      </c>
      <c r="HN47" s="1477">
        <v>0</v>
      </c>
      <c r="HO47" s="1492">
        <v>46873.582999999999</v>
      </c>
      <c r="HP47" s="1502">
        <v>33642.891000000003</v>
      </c>
      <c r="HQ47" s="1477">
        <v>0</v>
      </c>
      <c r="HR47" s="1492">
        <v>33642.891000000003</v>
      </c>
      <c r="HS47" s="1502">
        <v>42956.249000000003</v>
      </c>
      <c r="HT47" s="1477">
        <v>0</v>
      </c>
      <c r="HU47" s="1492">
        <v>42956.249000000003</v>
      </c>
      <c r="HV47" s="1502">
        <v>92095.252999999997</v>
      </c>
      <c r="HW47" s="1477">
        <v>0</v>
      </c>
      <c r="HX47" s="1492">
        <v>92095.252999999997</v>
      </c>
      <c r="HY47" s="1502">
        <v>104583.439</v>
      </c>
      <c r="HZ47" s="1477">
        <v>0</v>
      </c>
      <c r="IA47" s="1492">
        <v>104583.439</v>
      </c>
      <c r="IB47" s="1502">
        <v>117435.981</v>
      </c>
      <c r="IC47" s="1477">
        <v>0</v>
      </c>
      <c r="ID47" s="1492">
        <v>117435.981</v>
      </c>
      <c r="IE47" s="1502">
        <v>110612.64</v>
      </c>
      <c r="IF47" s="1477">
        <v>0</v>
      </c>
      <c r="IG47" s="1492">
        <v>110612.64</v>
      </c>
      <c r="IH47" s="1502">
        <v>93789.285999999993</v>
      </c>
      <c r="II47" s="1477">
        <v>0</v>
      </c>
      <c r="IJ47" s="1492">
        <v>93789.285999999993</v>
      </c>
      <c r="IK47" s="1502">
        <v>62080.076999999997</v>
      </c>
      <c r="IL47" s="1477">
        <v>0</v>
      </c>
      <c r="IM47" s="1492">
        <v>62080.076999999997</v>
      </c>
      <c r="IN47" s="1502">
        <v>107263.762</v>
      </c>
      <c r="IO47" s="1477">
        <v>0</v>
      </c>
      <c r="IP47" s="1492">
        <v>107263.762</v>
      </c>
      <c r="IQ47" s="1502">
        <v>102319.092</v>
      </c>
      <c r="IR47" s="1477">
        <v>0</v>
      </c>
      <c r="IS47" s="1492">
        <v>102319.092</v>
      </c>
      <c r="IT47" s="1502">
        <v>91048.566999999995</v>
      </c>
      <c r="IU47" s="1477">
        <v>0</v>
      </c>
      <c r="IV47" s="1492">
        <v>91048.566999999995</v>
      </c>
      <c r="IW47" s="1502">
        <v>61325.947</v>
      </c>
      <c r="IX47" s="1477">
        <v>0</v>
      </c>
      <c r="IY47" s="1492">
        <v>61325.947</v>
      </c>
      <c r="IZ47" s="1502">
        <v>37331.72</v>
      </c>
      <c r="JA47" s="1477">
        <v>0</v>
      </c>
      <c r="JB47" s="1492">
        <v>37331.72</v>
      </c>
      <c r="JC47" s="1502">
        <v>100638.545</v>
      </c>
      <c r="JD47" s="1477">
        <v>0</v>
      </c>
      <c r="JE47" s="1492">
        <v>100638.545</v>
      </c>
      <c r="JF47" s="1502">
        <v>111476.735</v>
      </c>
      <c r="JG47" s="1477">
        <v>0</v>
      </c>
      <c r="JH47" s="1492">
        <v>111476.735</v>
      </c>
      <c r="JI47" s="1502">
        <v>130376.36</v>
      </c>
      <c r="JJ47" s="1477">
        <v>0</v>
      </c>
      <c r="JK47" s="1492">
        <v>130376.36</v>
      </c>
      <c r="JL47" s="1502">
        <v>128083.993</v>
      </c>
      <c r="JM47" s="1477">
        <v>0</v>
      </c>
      <c r="JN47" s="1492">
        <v>128083.993</v>
      </c>
      <c r="JO47" s="1502">
        <v>131558.28599999999</v>
      </c>
      <c r="JP47" s="1477">
        <v>0</v>
      </c>
      <c r="JQ47" s="1492">
        <v>131558.28599999999</v>
      </c>
      <c r="JR47" s="1502">
        <v>92934.188999999998</v>
      </c>
      <c r="JS47" s="1477">
        <v>0</v>
      </c>
      <c r="JT47" s="1492">
        <v>92934.188999999998</v>
      </c>
      <c r="JU47" s="1502">
        <v>50544.987999999998</v>
      </c>
      <c r="JV47" s="1477">
        <v>0</v>
      </c>
      <c r="JW47" s="1492">
        <v>50544.987999999998</v>
      </c>
      <c r="JX47" s="1502">
        <v>81647.502999999997</v>
      </c>
      <c r="JY47" s="1477">
        <v>0</v>
      </c>
      <c r="JZ47" s="1492">
        <v>81647.502999999997</v>
      </c>
      <c r="KA47" s="1502">
        <v>102376.02899999999</v>
      </c>
      <c r="KB47" s="1477">
        <v>0</v>
      </c>
      <c r="KC47" s="1492">
        <v>102376.02899999999</v>
      </c>
      <c r="KD47" s="1502">
        <v>125524.74400000001</v>
      </c>
      <c r="KE47" s="1477">
        <v>0</v>
      </c>
      <c r="KF47" s="1492">
        <v>125524.74400000001</v>
      </c>
      <c r="KG47" s="1502">
        <v>87677.823999999993</v>
      </c>
      <c r="KH47" s="1477">
        <v>0</v>
      </c>
      <c r="KI47" s="1492">
        <v>87677.823999999993</v>
      </c>
      <c r="KJ47" s="1502">
        <v>66196.441999999995</v>
      </c>
      <c r="KK47" s="1477">
        <v>0</v>
      </c>
      <c r="KL47" s="1492">
        <v>66196.441999999995</v>
      </c>
      <c r="KM47" s="1502">
        <v>110594.524</v>
      </c>
      <c r="KN47" s="1477">
        <v>0</v>
      </c>
      <c r="KO47" s="1492">
        <v>110594.524</v>
      </c>
      <c r="KP47" s="1502">
        <v>114313.587</v>
      </c>
      <c r="KQ47" s="1477">
        <v>0</v>
      </c>
      <c r="KR47" s="1492">
        <v>114313.587</v>
      </c>
      <c r="KS47" s="1502">
        <v>131795.94699999999</v>
      </c>
      <c r="KT47" s="1477">
        <v>0</v>
      </c>
      <c r="KU47" s="1492">
        <v>131795.94699999999</v>
      </c>
      <c r="KV47" s="1502">
        <v>138676.22200000001</v>
      </c>
      <c r="KW47" s="1477">
        <v>0</v>
      </c>
      <c r="KX47" s="1492">
        <v>138676.22200000001</v>
      </c>
      <c r="KY47" s="1502">
        <v>131935.10200000001</v>
      </c>
      <c r="KZ47" s="1477">
        <v>0</v>
      </c>
      <c r="LA47" s="1492">
        <v>131935.10200000001</v>
      </c>
      <c r="LB47" s="1502">
        <v>83139.892000000007</v>
      </c>
      <c r="LC47" s="1477">
        <v>0</v>
      </c>
      <c r="LD47" s="1492">
        <v>83139.892000000007</v>
      </c>
      <c r="LE47" s="1502">
        <v>71263.698000000004</v>
      </c>
      <c r="LF47" s="1477">
        <v>0</v>
      </c>
      <c r="LG47" s="1492">
        <v>71263.698000000004</v>
      </c>
      <c r="LH47" s="1502">
        <v>82709.301000000007</v>
      </c>
      <c r="LI47" s="1477">
        <v>0</v>
      </c>
      <c r="LJ47" s="1492">
        <v>82709.301000000007</v>
      </c>
      <c r="LK47" s="1502">
        <v>132154.92300000001</v>
      </c>
      <c r="LL47" s="1477">
        <v>0</v>
      </c>
      <c r="LM47" s="1492">
        <v>132154.92300000001</v>
      </c>
      <c r="LN47" s="1502">
        <v>115001.822</v>
      </c>
      <c r="LO47" s="1477">
        <v>0</v>
      </c>
      <c r="LP47" s="1492">
        <v>115001.822</v>
      </c>
      <c r="LQ47" s="1502">
        <v>72225.907000000007</v>
      </c>
      <c r="LR47" s="1477">
        <v>0</v>
      </c>
      <c r="LS47" s="1492">
        <v>72225.907000000007</v>
      </c>
      <c r="LT47" s="1502">
        <v>59843.81</v>
      </c>
      <c r="LU47" s="1477">
        <v>0</v>
      </c>
      <c r="LV47" s="1492">
        <v>59843.81</v>
      </c>
      <c r="LW47" s="1502">
        <v>76737.875</v>
      </c>
      <c r="LX47" s="1477">
        <v>0</v>
      </c>
      <c r="LY47" s="1492">
        <v>76737.875</v>
      </c>
      <c r="LZ47" s="1502">
        <v>125299.42600000001</v>
      </c>
      <c r="MA47" s="1477">
        <v>0</v>
      </c>
      <c r="MB47" s="1492">
        <v>125299.42600000001</v>
      </c>
      <c r="MC47" s="1502">
        <v>132934.76</v>
      </c>
      <c r="MD47" s="1477">
        <v>0</v>
      </c>
      <c r="ME47" s="1492">
        <v>132934.76</v>
      </c>
      <c r="MF47" s="1502">
        <v>161500.304</v>
      </c>
      <c r="MG47" s="1477">
        <v>0</v>
      </c>
      <c r="MH47" s="1492">
        <v>161500.304</v>
      </c>
      <c r="MI47" s="1502">
        <v>118613.864</v>
      </c>
      <c r="MJ47" s="1477">
        <v>0</v>
      </c>
      <c r="MK47" s="1492">
        <v>118613.864</v>
      </c>
      <c r="ML47" s="1502">
        <v>106195.38099999999</v>
      </c>
      <c r="MM47" s="1477">
        <v>0</v>
      </c>
      <c r="MN47" s="1492">
        <v>106195.38099999999</v>
      </c>
      <c r="MO47" s="1502">
        <v>43103.343999999997</v>
      </c>
      <c r="MP47" s="1477">
        <v>0</v>
      </c>
      <c r="MQ47" s="1492">
        <v>43103.343999999997</v>
      </c>
      <c r="MR47" s="1502">
        <v>72246.642999999996</v>
      </c>
      <c r="MS47" s="1477">
        <v>0</v>
      </c>
      <c r="MT47" s="1492">
        <v>72246.642999999996</v>
      </c>
      <c r="MU47" s="1502">
        <v>103815.45600000001</v>
      </c>
      <c r="MV47" s="1477">
        <v>0</v>
      </c>
      <c r="MW47" s="1492">
        <v>103815.45600000001</v>
      </c>
      <c r="MX47" s="1502">
        <v>86852.4</v>
      </c>
      <c r="MY47" s="1477">
        <v>0</v>
      </c>
      <c r="MZ47" s="1492">
        <v>86852.4</v>
      </c>
      <c r="NA47" s="1502">
        <v>67962.521999999997</v>
      </c>
      <c r="NB47" s="1477">
        <v>0</v>
      </c>
      <c r="NC47" s="1492">
        <v>67962.521999999997</v>
      </c>
      <c r="ND47" s="1502">
        <v>48597.273999999998</v>
      </c>
      <c r="NE47" s="1477">
        <v>0</v>
      </c>
      <c r="NF47" s="1492">
        <v>48597.273999999998</v>
      </c>
      <c r="NG47" s="1502">
        <v>50753.995999999999</v>
      </c>
      <c r="NH47" s="1477">
        <v>0</v>
      </c>
      <c r="NI47" s="1492">
        <v>50753.995999999999</v>
      </c>
      <c r="NJ47" s="1502">
        <v>118404.15700000001</v>
      </c>
      <c r="NK47" s="1477">
        <v>0</v>
      </c>
      <c r="NL47" s="1492">
        <v>118404.15700000001</v>
      </c>
      <c r="NM47" s="1502">
        <v>109857.58</v>
      </c>
      <c r="NN47" s="1477">
        <v>0</v>
      </c>
      <c r="NO47" s="1492">
        <v>109857.58</v>
      </c>
      <c r="NP47" s="1502">
        <v>194488.111</v>
      </c>
      <c r="NQ47" s="1477">
        <v>0</v>
      </c>
      <c r="NR47" s="1492">
        <v>194488.111</v>
      </c>
      <c r="NS47" s="1502">
        <v>148336.772</v>
      </c>
      <c r="NT47" s="1477">
        <v>0</v>
      </c>
      <c r="NU47" s="1492">
        <v>148336.772</v>
      </c>
      <c r="NV47" s="1502">
        <v>102146.59699999999</v>
      </c>
      <c r="NW47" s="1477">
        <v>0</v>
      </c>
      <c r="NX47" s="1492">
        <v>102146.59699999999</v>
      </c>
      <c r="NY47" s="1502">
        <v>92531.741999999998</v>
      </c>
      <c r="NZ47" s="1477">
        <v>0</v>
      </c>
      <c r="OA47" s="1492">
        <v>92531.741999999998</v>
      </c>
      <c r="OB47" s="1502">
        <v>120494.81</v>
      </c>
      <c r="OC47" s="1477">
        <v>0</v>
      </c>
      <c r="OD47" s="1492">
        <v>120494.81</v>
      </c>
      <c r="OE47" s="1502">
        <v>113814.91499999999</v>
      </c>
      <c r="OF47" s="1477">
        <v>0</v>
      </c>
      <c r="OG47" s="1492">
        <v>113814.91499999999</v>
      </c>
      <c r="OH47" s="1502">
        <v>87123.585999999996</v>
      </c>
      <c r="OI47" s="1477">
        <v>0</v>
      </c>
      <c r="OJ47" s="1492">
        <v>87123.585999999996</v>
      </c>
      <c r="OK47" s="1502">
        <v>80487.278000000006</v>
      </c>
      <c r="OL47" s="1477">
        <v>0</v>
      </c>
      <c r="OM47" s="1492">
        <v>80487.278000000006</v>
      </c>
      <c r="ON47" s="1502">
        <v>62322.264000000003</v>
      </c>
      <c r="OO47" s="1477">
        <v>0</v>
      </c>
      <c r="OP47" s="1492">
        <v>62322.264000000003</v>
      </c>
      <c r="OQ47" s="1502">
        <v>110549.789</v>
      </c>
      <c r="OR47" s="1477">
        <v>0</v>
      </c>
      <c r="OS47" s="1492">
        <v>110549.789</v>
      </c>
      <c r="OT47" s="1502">
        <v>151071.5</v>
      </c>
      <c r="OU47" s="1477">
        <v>0</v>
      </c>
      <c r="OV47" s="1492">
        <v>151071.5</v>
      </c>
      <c r="OW47" s="1502">
        <v>170650.89600000001</v>
      </c>
      <c r="OX47" s="1477">
        <v>0</v>
      </c>
      <c r="OY47" s="1492">
        <v>170650.89600000001</v>
      </c>
      <c r="OZ47" s="1502">
        <v>145531.10200000001</v>
      </c>
      <c r="PA47" s="1477">
        <v>0</v>
      </c>
      <c r="PB47" s="1492">
        <v>145531.10200000001</v>
      </c>
      <c r="PC47" s="1502">
        <v>177778.18400000001</v>
      </c>
      <c r="PD47" s="1477">
        <v>0</v>
      </c>
      <c r="PE47" s="1492">
        <v>177778.18400000001</v>
      </c>
      <c r="PF47" s="1502">
        <v>80293.486999999994</v>
      </c>
      <c r="PG47" s="1477">
        <v>0</v>
      </c>
      <c r="PH47" s="1492">
        <v>80293.486999999994</v>
      </c>
      <c r="PI47" s="1502">
        <v>71112.933999999994</v>
      </c>
      <c r="PJ47" s="1477">
        <v>0</v>
      </c>
      <c r="PK47" s="1492">
        <v>71112.933999999994</v>
      </c>
      <c r="PL47" s="1502">
        <v>120021.901</v>
      </c>
      <c r="PM47" s="1477">
        <v>0</v>
      </c>
      <c r="PN47" s="1492">
        <v>120021.901</v>
      </c>
      <c r="PO47" s="1502">
        <v>148831.20199999999</v>
      </c>
      <c r="PP47" s="1477">
        <v>0</v>
      </c>
      <c r="PQ47" s="1492">
        <v>148831.20199999999</v>
      </c>
      <c r="PR47" s="1502">
        <v>71314.112999999998</v>
      </c>
      <c r="PS47" s="1477">
        <v>0</v>
      </c>
      <c r="PT47" s="1492">
        <v>71314.112999999998</v>
      </c>
      <c r="PU47" s="1502">
        <v>53188.411</v>
      </c>
      <c r="PV47" s="1477">
        <v>0</v>
      </c>
      <c r="PW47" s="1492">
        <v>53188.411</v>
      </c>
      <c r="PX47" s="1502">
        <v>74947.445999999996</v>
      </c>
      <c r="PY47" s="1477">
        <v>0</v>
      </c>
      <c r="PZ47" s="1492">
        <v>74947.445999999996</v>
      </c>
      <c r="QA47" s="1502">
        <v>100232.458</v>
      </c>
      <c r="QB47" s="1477">
        <v>0</v>
      </c>
      <c r="QC47" s="1492">
        <v>100232.458</v>
      </c>
      <c r="QD47" s="1502">
        <v>112837.965</v>
      </c>
      <c r="QE47" s="1477">
        <v>0</v>
      </c>
      <c r="QF47" s="1492">
        <v>112837.965</v>
      </c>
      <c r="QG47" s="1502">
        <v>171509.299</v>
      </c>
      <c r="QH47" s="1477">
        <v>0</v>
      </c>
      <c r="QI47" s="1492">
        <v>171509.299</v>
      </c>
      <c r="QJ47" s="1502">
        <v>196109.05900000001</v>
      </c>
      <c r="QK47" s="1477">
        <v>0</v>
      </c>
      <c r="QL47" s="1492">
        <v>196109.05900000001</v>
      </c>
      <c r="QM47" s="1502">
        <v>191182.44099999999</v>
      </c>
      <c r="QN47" s="1477">
        <v>0</v>
      </c>
      <c r="QO47" s="1492">
        <v>191182.44099999999</v>
      </c>
      <c r="QP47" s="1502">
        <v>127560.488</v>
      </c>
      <c r="QQ47" s="1477">
        <v>0</v>
      </c>
      <c r="QR47" s="1492">
        <v>127560.488</v>
      </c>
      <c r="QS47" s="1502">
        <v>94918.664000000004</v>
      </c>
      <c r="QT47" s="1477">
        <v>0</v>
      </c>
      <c r="QU47" s="1492">
        <v>94918.664000000004</v>
      </c>
      <c r="QV47" s="1502">
        <v>115814.33</v>
      </c>
      <c r="QW47" s="1477">
        <v>0</v>
      </c>
      <c r="QX47" s="1492">
        <v>115814.33</v>
      </c>
      <c r="QY47" s="1502">
        <v>157752.527</v>
      </c>
      <c r="QZ47" s="1477">
        <v>0</v>
      </c>
      <c r="RA47" s="1492">
        <v>157752.527</v>
      </c>
      <c r="RB47" s="1502">
        <v>139413.55799999999</v>
      </c>
      <c r="RC47" s="1477">
        <v>0</v>
      </c>
      <c r="RD47" s="1492">
        <v>139413.55799999999</v>
      </c>
      <c r="RE47" s="1502">
        <v>55048.697999999997</v>
      </c>
      <c r="RF47" s="1477">
        <v>0</v>
      </c>
      <c r="RG47" s="1492">
        <v>55048.697999999997</v>
      </c>
      <c r="RH47" s="1502">
        <v>42503.695</v>
      </c>
      <c r="RI47" s="1477">
        <v>0</v>
      </c>
      <c r="RJ47" s="1492">
        <v>42503.695</v>
      </c>
      <c r="RK47" s="1502">
        <v>90013.203999999998</v>
      </c>
      <c r="RL47" s="1477">
        <v>0</v>
      </c>
      <c r="RM47" s="1492">
        <v>90013.203999999998</v>
      </c>
      <c r="RN47" s="1502">
        <v>130852.76300000001</v>
      </c>
      <c r="RO47" s="1477">
        <v>0</v>
      </c>
      <c r="RP47" s="1492">
        <v>130852.76300000001</v>
      </c>
      <c r="RQ47" s="1502">
        <v>172953.546</v>
      </c>
      <c r="RR47" s="1477">
        <v>0</v>
      </c>
      <c r="RS47" s="1492">
        <v>172953.546</v>
      </c>
      <c r="RT47" s="1502">
        <v>180577.09899999999</v>
      </c>
      <c r="RU47" s="1477">
        <v>0</v>
      </c>
      <c r="RV47" s="1492">
        <v>180577.09899999999</v>
      </c>
      <c r="RW47" s="1502">
        <v>189203.29300000001</v>
      </c>
      <c r="RX47" s="1477">
        <v>0</v>
      </c>
      <c r="RY47" s="1492">
        <v>189203.29300000001</v>
      </c>
      <c r="RZ47" s="1502">
        <v>129141.626</v>
      </c>
      <c r="SA47" s="1477">
        <v>0</v>
      </c>
      <c r="SB47" s="1492">
        <v>129141.626</v>
      </c>
      <c r="SC47" s="1502">
        <v>68603.547000000006</v>
      </c>
      <c r="SD47" s="1477">
        <v>0</v>
      </c>
      <c r="SE47" s="1492">
        <v>68603.547000000006</v>
      </c>
      <c r="SF47" s="1502">
        <v>100778.007</v>
      </c>
      <c r="SG47" s="1477">
        <v>0</v>
      </c>
      <c r="SH47" s="1492">
        <v>100778.007</v>
      </c>
      <c r="SI47" s="1502">
        <v>118988.689</v>
      </c>
      <c r="SJ47" s="1477">
        <v>0</v>
      </c>
      <c r="SK47" s="1492">
        <v>118988.689</v>
      </c>
      <c r="SL47" s="1502">
        <v>79059.053</v>
      </c>
      <c r="SM47" s="1477">
        <v>0</v>
      </c>
      <c r="SN47" s="1492">
        <v>79059.053</v>
      </c>
      <c r="SO47" s="1502">
        <v>78155.721000000005</v>
      </c>
      <c r="SP47" s="1477">
        <v>0</v>
      </c>
      <c r="SQ47" s="1492">
        <v>78155.721000000005</v>
      </c>
      <c r="SR47" s="1502">
        <v>88924.589000000007</v>
      </c>
      <c r="SS47" s="1477">
        <v>0</v>
      </c>
      <c r="ST47" s="1492">
        <v>88924.589000000007</v>
      </c>
      <c r="SU47" s="1502">
        <v>88781.426999999996</v>
      </c>
      <c r="SV47" s="1477">
        <v>0</v>
      </c>
      <c r="SW47" s="1492">
        <v>88781.426999999996</v>
      </c>
      <c r="SX47" s="1502">
        <v>119015.317</v>
      </c>
      <c r="SY47" s="1477">
        <v>0</v>
      </c>
      <c r="SZ47" s="1492">
        <v>119015.317</v>
      </c>
      <c r="TA47" s="1502">
        <v>194808.66899999999</v>
      </c>
      <c r="TB47" s="1477">
        <v>0</v>
      </c>
      <c r="TC47" s="1492">
        <v>194808.66899999999</v>
      </c>
      <c r="TD47" s="1502">
        <v>172181.82</v>
      </c>
      <c r="TE47" s="1477">
        <v>0</v>
      </c>
      <c r="TF47" s="1492">
        <v>172181.82</v>
      </c>
      <c r="TG47" s="1502">
        <v>185181.01800000001</v>
      </c>
      <c r="TH47" s="1477">
        <v>0</v>
      </c>
      <c r="TI47" s="1492">
        <v>185181.01800000001</v>
      </c>
      <c r="TJ47" s="1502">
        <v>118647.571</v>
      </c>
      <c r="TK47" s="1477">
        <v>0</v>
      </c>
      <c r="TL47" s="1492">
        <v>118647.571</v>
      </c>
      <c r="TM47" s="1502">
        <v>104687.814</v>
      </c>
      <c r="TN47" s="1477">
        <v>0</v>
      </c>
      <c r="TO47" s="1492">
        <v>104687.814</v>
      </c>
      <c r="TP47" s="1502">
        <v>120965.738</v>
      </c>
      <c r="TQ47" s="1477">
        <v>0</v>
      </c>
      <c r="TR47" s="1492">
        <v>120965.738</v>
      </c>
      <c r="TS47" s="1502">
        <v>131546.76</v>
      </c>
      <c r="TT47" s="1477">
        <v>0</v>
      </c>
      <c r="TU47" s="1492">
        <v>131546.76</v>
      </c>
      <c r="TV47" s="1502">
        <v>87433</v>
      </c>
      <c r="TW47" s="1477">
        <v>0</v>
      </c>
      <c r="TX47" s="1492">
        <v>87433</v>
      </c>
      <c r="TY47" s="1502">
        <v>86111.307000000001</v>
      </c>
      <c r="TZ47" s="1477">
        <v>0</v>
      </c>
      <c r="UA47" s="1492">
        <v>86111.307000000001</v>
      </c>
      <c r="UB47" s="1502">
        <v>98029.42</v>
      </c>
      <c r="UC47" s="1477">
        <v>0</v>
      </c>
      <c r="UD47" s="1492">
        <v>98029.42</v>
      </c>
      <c r="UE47" s="1502">
        <v>105320.73299999999</v>
      </c>
      <c r="UF47" s="1477">
        <v>0</v>
      </c>
      <c r="UG47" s="1492">
        <v>105320.73299999999</v>
      </c>
      <c r="UH47" s="1502">
        <v>151526.802</v>
      </c>
      <c r="UI47" s="1477">
        <v>0</v>
      </c>
      <c r="UJ47" s="1492">
        <v>151526.802</v>
      </c>
      <c r="UK47" s="1502">
        <v>191308.15700000001</v>
      </c>
      <c r="UL47" s="1477">
        <v>0</v>
      </c>
      <c r="UM47" s="1492">
        <v>191308.15700000001</v>
      </c>
      <c r="UN47" s="1502">
        <v>175371.204</v>
      </c>
      <c r="UO47" s="1477">
        <v>0</v>
      </c>
      <c r="UP47" s="1492">
        <v>175371.204</v>
      </c>
      <c r="UQ47" s="1502">
        <v>145014.94399999999</v>
      </c>
      <c r="UR47" s="1477">
        <v>0</v>
      </c>
      <c r="US47" s="1492">
        <v>145014.94399999999</v>
      </c>
      <c r="UT47" s="1502">
        <v>156203.82399999999</v>
      </c>
      <c r="UU47" s="1477">
        <v>0</v>
      </c>
      <c r="UV47" s="1492">
        <v>156203.82399999999</v>
      </c>
      <c r="UW47" s="1502">
        <v>150892.128</v>
      </c>
      <c r="UX47" s="1477">
        <v>0</v>
      </c>
      <c r="UY47" s="1492">
        <v>150892.128</v>
      </c>
      <c r="UZ47" s="1502">
        <v>174781.609</v>
      </c>
      <c r="VA47" s="1477">
        <v>0</v>
      </c>
      <c r="VB47" s="1492">
        <v>174781.609</v>
      </c>
      <c r="VC47" s="1502">
        <v>162243.33499999999</v>
      </c>
      <c r="VD47" s="1477">
        <v>0</v>
      </c>
      <c r="VE47" s="1492">
        <v>162243.33499999999</v>
      </c>
      <c r="VF47" s="1502">
        <v>123767.71621</v>
      </c>
      <c r="VG47" s="1477">
        <v>0</v>
      </c>
      <c r="VH47" s="1492">
        <v>123767.71621</v>
      </c>
      <c r="VI47" s="1502">
        <v>97281.836900000009</v>
      </c>
      <c r="VJ47" s="1477">
        <v>0</v>
      </c>
      <c r="VK47" s="1492">
        <v>97281.836900000009</v>
      </c>
      <c r="VL47" s="1502">
        <v>61383.987390000002</v>
      </c>
      <c r="VM47" s="1477">
        <v>0</v>
      </c>
      <c r="VN47" s="1492">
        <v>61383.987390000002</v>
      </c>
      <c r="VO47" s="1502">
        <v>60198.99899</v>
      </c>
      <c r="VP47" s="1477">
        <v>0</v>
      </c>
      <c r="VQ47" s="1492">
        <v>60198.99899</v>
      </c>
      <c r="VR47" s="1502">
        <v>128051.55012999999</v>
      </c>
      <c r="VS47" s="1477">
        <v>0</v>
      </c>
      <c r="VT47" s="1492">
        <v>128051.55012999999</v>
      </c>
      <c r="VU47" s="1502">
        <v>100579.418947</v>
      </c>
      <c r="VV47" s="1477">
        <v>0</v>
      </c>
      <c r="VW47" s="1492">
        <v>100579.418947</v>
      </c>
      <c r="VX47" s="1502">
        <v>137221.47030000002</v>
      </c>
      <c r="VY47" s="1477">
        <v>0</v>
      </c>
      <c r="VZ47" s="1492">
        <v>137221.47030000002</v>
      </c>
      <c r="WA47" s="1502">
        <v>109908.956404</v>
      </c>
      <c r="WB47" s="1477">
        <v>0</v>
      </c>
      <c r="WC47" s="1492">
        <v>109908.956404</v>
      </c>
      <c r="WD47" s="1502">
        <v>121647.687433</v>
      </c>
      <c r="WE47" s="1477">
        <v>0</v>
      </c>
      <c r="WF47" s="1492">
        <v>121647.687433</v>
      </c>
      <c r="WG47" s="1502">
        <v>56803.895726999996</v>
      </c>
      <c r="WH47" s="1477">
        <v>0</v>
      </c>
      <c r="WI47" s="1492">
        <v>56803.895726999996</v>
      </c>
      <c r="WJ47" s="1502">
        <v>165709.12456500001</v>
      </c>
      <c r="WK47" s="1477">
        <v>0</v>
      </c>
      <c r="WL47" s="1492">
        <v>165709.12456500001</v>
      </c>
      <c r="WM47" s="1502">
        <v>152497.25136300002</v>
      </c>
      <c r="WN47" s="1477">
        <v>0</v>
      </c>
      <c r="WO47" s="1492">
        <v>152497.25136300002</v>
      </c>
      <c r="WP47" s="1502">
        <v>118703.33987700001</v>
      </c>
      <c r="WQ47" s="1477">
        <v>0</v>
      </c>
      <c r="WR47" s="1492">
        <v>118703.33987700001</v>
      </c>
      <c r="WS47" s="1502">
        <v>63649.558553999996</v>
      </c>
      <c r="WT47" s="1477">
        <v>0</v>
      </c>
      <c r="WU47" s="1492">
        <v>63649.558553999996</v>
      </c>
      <c r="WV47" s="1502">
        <v>89051.425149000002</v>
      </c>
      <c r="WW47" s="1477">
        <v>0</v>
      </c>
      <c r="WX47" s="1492">
        <v>89051.425149000002</v>
      </c>
      <c r="WY47" s="1502">
        <v>69743.515463000105</v>
      </c>
      <c r="WZ47" s="1477">
        <v>0</v>
      </c>
      <c r="XA47" s="1492">
        <v>69743.515463000105</v>
      </c>
      <c r="XB47" s="1502">
        <v>105102.30963500001</v>
      </c>
      <c r="XC47" s="1477">
        <v>0</v>
      </c>
      <c r="XD47" s="1492">
        <v>105102.30963500001</v>
      </c>
      <c r="XE47" s="1502">
        <v>138057.16019200001</v>
      </c>
      <c r="XF47" s="1477">
        <v>0</v>
      </c>
      <c r="XG47" s="1492">
        <v>138057.16019200001</v>
      </c>
      <c r="XH47" s="1502">
        <v>223896.38892500001</v>
      </c>
      <c r="XI47" s="1477">
        <v>0</v>
      </c>
      <c r="XJ47" s="1492">
        <v>223896.38892500001</v>
      </c>
      <c r="XK47" s="1477">
        <v>217685.49943700002</v>
      </c>
      <c r="XL47" s="1477">
        <v>0</v>
      </c>
      <c r="XM47" s="1477">
        <v>217685.49943700002</v>
      </c>
      <c r="XN47" s="1502">
        <v>174352.98269900001</v>
      </c>
      <c r="XO47" s="1477">
        <v>0</v>
      </c>
      <c r="XP47" s="1492">
        <v>174352.98269900001</v>
      </c>
      <c r="XQ47" s="1502">
        <v>155502.41649100001</v>
      </c>
      <c r="XR47" s="1477">
        <v>0</v>
      </c>
      <c r="XS47" s="1492">
        <v>155502.41649100001</v>
      </c>
      <c r="XT47" s="1502">
        <v>164872.04259200001</v>
      </c>
      <c r="XU47" s="1477">
        <v>0</v>
      </c>
      <c r="XV47" s="1492">
        <v>164872.04259200001</v>
      </c>
      <c r="XW47" s="1502">
        <v>177737.39425700001</v>
      </c>
      <c r="XX47" s="1477">
        <v>0</v>
      </c>
      <c r="XY47" s="1492">
        <v>177737.39425700001</v>
      </c>
      <c r="XZ47" s="1502">
        <v>139417.78723500003</v>
      </c>
      <c r="YA47" s="1477">
        <v>0</v>
      </c>
      <c r="YB47" s="1492">
        <v>139417.78723500003</v>
      </c>
      <c r="YC47" s="1502">
        <v>93494.397412999999</v>
      </c>
      <c r="YD47" s="1477">
        <v>0</v>
      </c>
      <c r="YE47" s="1492">
        <v>93494.397412999999</v>
      </c>
      <c r="YF47" s="1502">
        <v>58809.041589</v>
      </c>
      <c r="YG47" s="1477">
        <v>0</v>
      </c>
      <c r="YH47" s="1492">
        <v>58809.041589</v>
      </c>
      <c r="YI47" s="1502">
        <v>131531.37964</v>
      </c>
      <c r="YJ47" s="1477">
        <v>0</v>
      </c>
      <c r="YK47" s="1492">
        <v>131531.37964</v>
      </c>
      <c r="YL47" s="1502">
        <v>148044.626494</v>
      </c>
      <c r="YM47" s="1477">
        <v>0</v>
      </c>
      <c r="YN47" s="1492">
        <v>148044.626494</v>
      </c>
      <c r="YO47" s="1502">
        <v>171990.841862</v>
      </c>
      <c r="YP47" s="1477">
        <v>0</v>
      </c>
      <c r="YQ47" s="1492">
        <v>171990.841862</v>
      </c>
      <c r="YR47" s="1502">
        <v>226096.22890799999</v>
      </c>
      <c r="YS47" s="1477">
        <v>0</v>
      </c>
      <c r="YT47" s="1492">
        <v>226096.22890799999</v>
      </c>
      <c r="YU47" s="1502">
        <v>222909.624407425</v>
      </c>
      <c r="YV47" s="1477">
        <v>0</v>
      </c>
      <c r="YW47" s="1492">
        <v>222909.624407425</v>
      </c>
      <c r="YX47" s="1502">
        <v>161290.503984779</v>
      </c>
      <c r="YY47" s="1477">
        <v>0</v>
      </c>
      <c r="YZ47" s="1492">
        <v>161290.503984779</v>
      </c>
      <c r="ZA47" s="1477">
        <v>135400.05731900001</v>
      </c>
      <c r="ZB47" s="1477">
        <v>0</v>
      </c>
      <c r="ZC47" s="1492">
        <v>135400.05731900001</v>
      </c>
      <c r="ZD47" s="1477">
        <v>155751.89273825401</v>
      </c>
      <c r="ZE47" s="1477">
        <v>0</v>
      </c>
      <c r="ZF47" s="1492">
        <v>155751.89273825401</v>
      </c>
      <c r="ZG47" s="1477">
        <v>147906.29705021001</v>
      </c>
      <c r="ZH47" s="1477">
        <v>0</v>
      </c>
      <c r="ZI47" s="1492">
        <v>147906.29705021001</v>
      </c>
      <c r="ZJ47" s="1477">
        <v>122387.84715266</v>
      </c>
      <c r="ZK47" s="1477">
        <v>0</v>
      </c>
      <c r="ZL47" s="1492">
        <v>122387.84715266</v>
      </c>
      <c r="ZM47" s="1477">
        <v>97067.173708084709</v>
      </c>
      <c r="ZN47" s="1477">
        <v>0</v>
      </c>
      <c r="ZO47" s="1492">
        <v>97067.173708084709</v>
      </c>
      <c r="ZP47" s="1477">
        <v>90719.845517412396</v>
      </c>
      <c r="ZQ47" s="1477">
        <v>0</v>
      </c>
      <c r="ZR47" s="1492">
        <v>90719.845517412396</v>
      </c>
      <c r="ZS47" s="1477">
        <v>111210.696433668</v>
      </c>
      <c r="ZT47" s="1477">
        <v>0</v>
      </c>
      <c r="ZU47" s="1477">
        <v>111210.696433668</v>
      </c>
      <c r="ZV47" s="1502">
        <v>188866.810509</v>
      </c>
      <c r="ZW47" s="1477">
        <v>0</v>
      </c>
      <c r="ZX47" s="1492">
        <v>188866.810509</v>
      </c>
      <c r="ZY47" s="1477">
        <v>199928.76953090302</v>
      </c>
      <c r="ZZ47" s="1477">
        <v>0</v>
      </c>
      <c r="AAA47" s="1477">
        <v>199928.76953090302</v>
      </c>
      <c r="AAB47" s="1502">
        <v>236926.765614281</v>
      </c>
      <c r="AAC47" s="1477">
        <v>0</v>
      </c>
      <c r="AAD47" s="1477">
        <v>236926.765614281</v>
      </c>
      <c r="AAE47" s="1502">
        <v>184186.61088469203</v>
      </c>
      <c r="AAF47" s="1477">
        <v>0</v>
      </c>
      <c r="AAG47" s="1477">
        <v>184186.61088469203</v>
      </c>
      <c r="AAH47" s="1502">
        <v>132930.67223126499</v>
      </c>
      <c r="AAI47" s="1477">
        <v>0</v>
      </c>
      <c r="AAJ47" s="1477">
        <v>132930.67223126499</v>
      </c>
      <c r="AAK47" s="1502">
        <v>176252.17749449398</v>
      </c>
      <c r="AAL47" s="1477">
        <v>0</v>
      </c>
      <c r="AAM47" s="1477">
        <v>176252.17749449398</v>
      </c>
      <c r="AAN47" s="1502">
        <v>190666.06821599999</v>
      </c>
      <c r="AAO47" s="1477">
        <v>0</v>
      </c>
      <c r="AAP47" s="1477">
        <v>190666.06821599999</v>
      </c>
      <c r="AAQ47" s="1502">
        <v>133385.47922435999</v>
      </c>
      <c r="AAR47" s="1477">
        <v>0</v>
      </c>
      <c r="AAS47" s="1492">
        <v>133385.47922435999</v>
      </c>
      <c r="AAT47" s="1477">
        <v>153831.33482140899</v>
      </c>
      <c r="AAU47" s="1477">
        <v>0</v>
      </c>
      <c r="AAV47" s="1477">
        <v>153831.33482140899</v>
      </c>
      <c r="AAW47" s="1502">
        <v>122387.84715266</v>
      </c>
      <c r="AAX47" s="1477">
        <v>0</v>
      </c>
      <c r="AAY47" s="1492">
        <v>122387.84715266</v>
      </c>
      <c r="AAZ47" s="1502">
        <v>153831.33482140899</v>
      </c>
      <c r="ABA47" s="1477">
        <v>0</v>
      </c>
      <c r="ABB47" s="1492">
        <v>153831.33482140899</v>
      </c>
      <c r="ABC47" s="1503">
        <v>25.691674786572616</v>
      </c>
      <c r="ABD47" s="1478" t="s">
        <v>1352</v>
      </c>
      <c r="ABE47" s="1504">
        <v>25.691674786572616</v>
      </c>
      <c r="ABF47" s="1503">
        <v>4.4728729020647968</v>
      </c>
      <c r="ABG47" s="1478">
        <v>0</v>
      </c>
      <c r="ABH47" s="1504">
        <v>4.5676572609136432</v>
      </c>
      <c r="ABI47" s="1503">
        <v>25.691674786572616</v>
      </c>
      <c r="ABJ47" s="1478" t="s">
        <v>1352</v>
      </c>
      <c r="ABK47" s="1504">
        <v>25.691674786572616</v>
      </c>
    </row>
    <row r="48" spans="1:739" s="1538" customFormat="1" ht="11.25">
      <c r="A48" s="1264" t="s">
        <v>1593</v>
      </c>
      <c r="B48" s="1274">
        <v>43816.259999999995</v>
      </c>
      <c r="C48" s="174">
        <v>23.763999999999999</v>
      </c>
      <c r="D48" s="1275">
        <v>43792.495999999992</v>
      </c>
      <c r="E48" s="1274">
        <v>59974.957000000002</v>
      </c>
      <c r="F48" s="174">
        <v>130.51900000000001</v>
      </c>
      <c r="G48" s="1275">
        <v>59844.438000000002</v>
      </c>
      <c r="H48" s="1274">
        <v>53088.182999999997</v>
      </c>
      <c r="I48" s="174">
        <v>107.89600000000002</v>
      </c>
      <c r="J48" s="1275">
        <v>52980.286999999997</v>
      </c>
      <c r="K48" s="1274">
        <v>73389.481</v>
      </c>
      <c r="L48" s="174">
        <v>85.23899999999999</v>
      </c>
      <c r="M48" s="1275">
        <v>73304.241999999998</v>
      </c>
      <c r="N48" s="1274">
        <v>73533.213999999993</v>
      </c>
      <c r="O48" s="174">
        <v>43.128999999999998</v>
      </c>
      <c r="P48" s="1275">
        <v>73490.084999999992</v>
      </c>
      <c r="Q48" s="1274">
        <v>69260.706999999995</v>
      </c>
      <c r="R48" s="174">
        <v>29.082000000000001</v>
      </c>
      <c r="S48" s="1275">
        <v>69231.625</v>
      </c>
      <c r="T48" s="1274">
        <v>52176.288999999997</v>
      </c>
      <c r="U48" s="174">
        <v>23.562000000000001</v>
      </c>
      <c r="V48" s="1275">
        <v>52152.726999999999</v>
      </c>
      <c r="W48" s="1274">
        <v>71374.627999999997</v>
      </c>
      <c r="X48" s="174">
        <v>50.743000000000002</v>
      </c>
      <c r="Y48" s="1275">
        <v>71323.884999999995</v>
      </c>
      <c r="Z48" s="1274">
        <v>67469.864000000001</v>
      </c>
      <c r="AA48" s="174">
        <v>27.096</v>
      </c>
      <c r="AB48" s="1275">
        <v>67442.767999999996</v>
      </c>
      <c r="AC48" s="1274">
        <v>64249.904000000002</v>
      </c>
      <c r="AD48" s="174">
        <v>71.058000000000007</v>
      </c>
      <c r="AE48" s="1275">
        <v>64178.846000000005</v>
      </c>
      <c r="AF48" s="1274">
        <v>69981.794999999998</v>
      </c>
      <c r="AG48" s="174">
        <v>50.617999999999995</v>
      </c>
      <c r="AH48" s="1275">
        <v>69931.176999999996</v>
      </c>
      <c r="AI48" s="1274">
        <v>86528.74</v>
      </c>
      <c r="AJ48" s="174">
        <v>39.863</v>
      </c>
      <c r="AK48" s="1275">
        <v>86488.877000000008</v>
      </c>
      <c r="AL48" s="1274">
        <v>67224.63900000001</v>
      </c>
      <c r="AM48" s="174">
        <v>40.097999999999999</v>
      </c>
      <c r="AN48" s="1275">
        <v>67184.541000000012</v>
      </c>
      <c r="AO48" s="1274">
        <v>45024.708999999995</v>
      </c>
      <c r="AP48" s="174">
        <v>44.139000000000003</v>
      </c>
      <c r="AQ48" s="1275">
        <v>44980.569999999992</v>
      </c>
      <c r="AR48" s="1274">
        <v>56130.720000000001</v>
      </c>
      <c r="AS48" s="174">
        <v>40.585000000000001</v>
      </c>
      <c r="AT48" s="1275">
        <v>56090.135000000002</v>
      </c>
      <c r="AU48" s="1274">
        <v>52465.908999999992</v>
      </c>
      <c r="AV48" s="174">
        <v>82.325000000000003</v>
      </c>
      <c r="AW48" s="1275">
        <v>52383.583999999995</v>
      </c>
      <c r="AX48" s="1274">
        <v>72052.900999999998</v>
      </c>
      <c r="AY48" s="174">
        <v>106.929</v>
      </c>
      <c r="AZ48" s="1275">
        <v>71945.971999999994</v>
      </c>
      <c r="BA48" s="1274">
        <v>53743.038</v>
      </c>
      <c r="BB48" s="174">
        <v>44.248999999999995</v>
      </c>
      <c r="BC48" s="1275">
        <v>53698.788999999997</v>
      </c>
      <c r="BD48" s="1274">
        <v>132302.99099999998</v>
      </c>
      <c r="BE48" s="174">
        <v>73.195999999999998</v>
      </c>
      <c r="BF48" s="1275">
        <v>132229.79499999998</v>
      </c>
      <c r="BG48" s="1274">
        <v>66068.036000000007</v>
      </c>
      <c r="BH48" s="174">
        <v>115.066</v>
      </c>
      <c r="BI48" s="1275">
        <v>65952.97</v>
      </c>
      <c r="BJ48" s="1274">
        <v>66647.849000000002</v>
      </c>
      <c r="BK48" s="174">
        <v>142.85399999999998</v>
      </c>
      <c r="BL48" s="1275">
        <v>66504.994999999995</v>
      </c>
      <c r="BM48" s="1274">
        <v>50165.614000000001</v>
      </c>
      <c r="BN48" s="174">
        <v>101.57599999999999</v>
      </c>
      <c r="BO48" s="1275">
        <v>50064.038</v>
      </c>
      <c r="BP48" s="1274">
        <v>80428.403000000006</v>
      </c>
      <c r="BQ48" s="174">
        <v>60.861000000000004</v>
      </c>
      <c r="BR48" s="1275">
        <v>80367.542000000001</v>
      </c>
      <c r="BS48" s="1274">
        <v>46431.767</v>
      </c>
      <c r="BT48" s="174">
        <v>40.280999999999999</v>
      </c>
      <c r="BU48" s="1275">
        <v>46391.485999999997</v>
      </c>
      <c r="BV48" s="1274">
        <v>91010.310000000012</v>
      </c>
      <c r="BW48" s="174">
        <v>130.15299999999999</v>
      </c>
      <c r="BX48" s="1275">
        <v>90880.157000000007</v>
      </c>
      <c r="BY48" s="1274">
        <v>73992.03</v>
      </c>
      <c r="BZ48" s="174">
        <v>174.589</v>
      </c>
      <c r="CA48" s="1275">
        <v>73817.440999999992</v>
      </c>
      <c r="CB48" s="1274">
        <v>66781.422999999995</v>
      </c>
      <c r="CC48" s="174">
        <v>138.77699999999999</v>
      </c>
      <c r="CD48" s="1275">
        <v>66642.645999999993</v>
      </c>
      <c r="CE48" s="1274">
        <v>84551.15</v>
      </c>
      <c r="CF48" s="174">
        <v>241.179</v>
      </c>
      <c r="CG48" s="1275">
        <v>84309.97099999999</v>
      </c>
      <c r="CH48" s="1274">
        <v>115331.62700000001</v>
      </c>
      <c r="CI48" s="174">
        <v>177.62</v>
      </c>
      <c r="CJ48" s="1275">
        <v>115154.00700000001</v>
      </c>
      <c r="CK48" s="1274">
        <v>95874.417999999991</v>
      </c>
      <c r="CL48" s="174">
        <v>170.77100000000002</v>
      </c>
      <c r="CM48" s="1275">
        <v>95703.646999999997</v>
      </c>
      <c r="CN48" s="1274">
        <v>101180.182</v>
      </c>
      <c r="CO48" s="174">
        <v>201.13300000000001</v>
      </c>
      <c r="CP48" s="1275">
        <v>100979.049</v>
      </c>
      <c r="CQ48" s="1274">
        <v>91610.402000000002</v>
      </c>
      <c r="CR48" s="174">
        <v>160.476</v>
      </c>
      <c r="CS48" s="1275">
        <v>91449.926000000007</v>
      </c>
      <c r="CT48" s="1274">
        <v>88726.830000000016</v>
      </c>
      <c r="CU48" s="174">
        <v>244.584</v>
      </c>
      <c r="CV48" s="1275">
        <v>88482.246000000014</v>
      </c>
      <c r="CW48" s="1274">
        <v>94310.798999999999</v>
      </c>
      <c r="CX48" s="174">
        <v>224.833</v>
      </c>
      <c r="CY48" s="1275">
        <v>94085.966</v>
      </c>
      <c r="CZ48" s="1274">
        <v>81524.683000000019</v>
      </c>
      <c r="DA48" s="174">
        <v>203.32900000000001</v>
      </c>
      <c r="DB48" s="1275">
        <v>81321.354000000021</v>
      </c>
      <c r="DC48" s="1274">
        <v>48191.917999999998</v>
      </c>
      <c r="DD48" s="174">
        <v>232.09899999999999</v>
      </c>
      <c r="DE48" s="1275">
        <v>47959.818999999996</v>
      </c>
      <c r="DF48" s="1274">
        <v>70614.401000000013</v>
      </c>
      <c r="DG48" s="174">
        <v>87.158999999999992</v>
      </c>
      <c r="DH48" s="1275">
        <v>70527.242000000013</v>
      </c>
      <c r="DI48" s="1274">
        <v>66515.628999999986</v>
      </c>
      <c r="DJ48" s="174">
        <v>126.261</v>
      </c>
      <c r="DK48" s="1275">
        <v>66389.367999999988</v>
      </c>
      <c r="DL48" s="1274">
        <v>88749.915999999997</v>
      </c>
      <c r="DM48" s="174">
        <v>155.56</v>
      </c>
      <c r="DN48" s="1275">
        <v>88594.356</v>
      </c>
      <c r="DO48" s="1274">
        <v>57228.566999999995</v>
      </c>
      <c r="DP48" s="174">
        <v>200.43200000000002</v>
      </c>
      <c r="DQ48" s="1275">
        <v>57028.134999999995</v>
      </c>
      <c r="DR48" s="1274">
        <v>77800.331000000006</v>
      </c>
      <c r="DS48" s="174">
        <v>264.68299999999999</v>
      </c>
      <c r="DT48" s="1275">
        <v>77535.648000000001</v>
      </c>
      <c r="DU48" s="1274">
        <v>71803.760999999999</v>
      </c>
      <c r="DV48" s="174">
        <v>103.301</v>
      </c>
      <c r="DW48" s="1275">
        <v>71700.459999999992</v>
      </c>
      <c r="DX48" s="1274">
        <v>81285.026999999987</v>
      </c>
      <c r="DY48" s="174">
        <v>176.249</v>
      </c>
      <c r="DZ48" s="1275">
        <v>81108.777999999991</v>
      </c>
      <c r="EA48" s="1274">
        <v>81964.547000000006</v>
      </c>
      <c r="EB48" s="174">
        <v>132.04300000000001</v>
      </c>
      <c r="EC48" s="1275">
        <v>81832.504000000001</v>
      </c>
      <c r="ED48" s="1274">
        <v>85214.504000000001</v>
      </c>
      <c r="EE48" s="174">
        <v>160.90899999999999</v>
      </c>
      <c r="EF48" s="1275">
        <v>85053.595000000001</v>
      </c>
      <c r="EG48" s="1274">
        <v>67434.002999999997</v>
      </c>
      <c r="EH48" s="174">
        <v>208.89799999999997</v>
      </c>
      <c r="EI48" s="1275">
        <v>67225.104999999996</v>
      </c>
      <c r="EJ48" s="1274">
        <v>94539.376000000018</v>
      </c>
      <c r="EK48" s="174">
        <v>356.38300000000004</v>
      </c>
      <c r="EL48" s="1275">
        <v>94182.993000000017</v>
      </c>
      <c r="EM48" s="1274">
        <v>91796.84</v>
      </c>
      <c r="EN48" s="174">
        <v>315.00400000000002</v>
      </c>
      <c r="EO48" s="1275">
        <v>91481.835999999996</v>
      </c>
      <c r="EP48" s="1274">
        <v>68907.258000000002</v>
      </c>
      <c r="EQ48" s="174">
        <v>208.76500000000001</v>
      </c>
      <c r="ER48" s="1275">
        <v>68698.493000000002</v>
      </c>
      <c r="ES48" s="1274">
        <v>74852.695000000007</v>
      </c>
      <c r="ET48" s="174">
        <v>147.47199999999998</v>
      </c>
      <c r="EU48" s="1275">
        <v>74705.223000000013</v>
      </c>
      <c r="EV48" s="1274">
        <v>95413.378000000012</v>
      </c>
      <c r="EW48" s="174">
        <v>286.48099999999999</v>
      </c>
      <c r="EX48" s="1275">
        <v>95126.897000000012</v>
      </c>
      <c r="EY48" s="1274">
        <v>131456.924</v>
      </c>
      <c r="EZ48" s="174">
        <v>448.678</v>
      </c>
      <c r="FA48" s="1275">
        <v>131008.246</v>
      </c>
      <c r="FB48" s="1274">
        <v>107271.01199999999</v>
      </c>
      <c r="FC48" s="174">
        <v>606.553</v>
      </c>
      <c r="FD48" s="1275">
        <v>106664.45899999999</v>
      </c>
      <c r="FE48" s="1274">
        <v>104942.784</v>
      </c>
      <c r="FF48" s="174">
        <v>426.82799999999997</v>
      </c>
      <c r="FG48" s="1275">
        <v>104515.95600000001</v>
      </c>
      <c r="FH48" s="1274">
        <v>101570.31299999999</v>
      </c>
      <c r="FI48" s="174">
        <v>311.23200000000003</v>
      </c>
      <c r="FJ48" s="1275">
        <v>101259.08099999999</v>
      </c>
      <c r="FK48" s="1274">
        <v>101584.048</v>
      </c>
      <c r="FL48" s="174">
        <v>432.86</v>
      </c>
      <c r="FM48" s="1275">
        <v>101151.18799999999</v>
      </c>
      <c r="FN48" s="1274">
        <v>99372.213000000003</v>
      </c>
      <c r="FO48" s="174">
        <v>440.78999999999996</v>
      </c>
      <c r="FP48" s="1275">
        <v>98931.42300000001</v>
      </c>
      <c r="FQ48" s="1274">
        <v>104090.89399999999</v>
      </c>
      <c r="FR48" s="174">
        <v>209.76999999999998</v>
      </c>
      <c r="FS48" s="1275">
        <v>103881.12399999998</v>
      </c>
      <c r="FT48" s="1274">
        <v>84615.91</v>
      </c>
      <c r="FU48" s="174">
        <v>384.94499999999999</v>
      </c>
      <c r="FV48" s="1275">
        <v>84230.964999999997</v>
      </c>
      <c r="FW48" s="1274">
        <v>82720.457000000009</v>
      </c>
      <c r="FX48" s="174">
        <v>351.09300000000002</v>
      </c>
      <c r="FY48" s="1275">
        <v>82369.364000000016</v>
      </c>
      <c r="FZ48" s="1274">
        <v>76296.328000000009</v>
      </c>
      <c r="GA48" s="174">
        <v>213.61099999999999</v>
      </c>
      <c r="GB48" s="1275">
        <v>76082.717000000004</v>
      </c>
      <c r="GC48" s="1274">
        <v>93504.007000000012</v>
      </c>
      <c r="GD48" s="174">
        <v>309.09800000000001</v>
      </c>
      <c r="GE48" s="1275">
        <v>93194.909000000014</v>
      </c>
      <c r="GF48" s="1274">
        <v>89562.055000000008</v>
      </c>
      <c r="GG48" s="174">
        <v>267.20699999999999</v>
      </c>
      <c r="GH48" s="1275">
        <v>89294.848000000013</v>
      </c>
      <c r="GI48" s="1274">
        <v>124173.508</v>
      </c>
      <c r="GJ48" s="174">
        <v>288.17</v>
      </c>
      <c r="GK48" s="1275">
        <v>123885.338</v>
      </c>
      <c r="GL48" s="1274">
        <v>144779.51199999999</v>
      </c>
      <c r="GM48" s="174">
        <v>417.84300000000002</v>
      </c>
      <c r="GN48" s="1275">
        <v>144361.66899999999</v>
      </c>
      <c r="GO48" s="1274">
        <v>103096.895</v>
      </c>
      <c r="GP48" s="174">
        <v>317.77300000000002</v>
      </c>
      <c r="GQ48" s="1275">
        <v>102779.122</v>
      </c>
      <c r="GR48" s="1274">
        <v>111734.13699999999</v>
      </c>
      <c r="GS48" s="174">
        <v>194.86499999999998</v>
      </c>
      <c r="GT48" s="1275">
        <v>111539.27199999998</v>
      </c>
      <c r="GU48" s="1274">
        <v>161898.51699999999</v>
      </c>
      <c r="GV48" s="174">
        <v>279.01300000000003</v>
      </c>
      <c r="GW48" s="1275">
        <v>161619.50399999999</v>
      </c>
      <c r="GX48" s="1274">
        <v>121490.76</v>
      </c>
      <c r="GY48" s="174">
        <v>364.19799999999998</v>
      </c>
      <c r="GZ48" s="1275">
        <v>121126.56199999999</v>
      </c>
      <c r="HA48" s="1274">
        <v>105925.42099999999</v>
      </c>
      <c r="HB48" s="174">
        <v>415.64</v>
      </c>
      <c r="HC48" s="1275">
        <v>105509.78099999999</v>
      </c>
      <c r="HD48" s="1274">
        <v>138077.48000000001</v>
      </c>
      <c r="HE48" s="174">
        <v>560.80400000000009</v>
      </c>
      <c r="HF48" s="1275">
        <v>137516.67600000001</v>
      </c>
      <c r="HG48" s="1274">
        <v>109649.37700000002</v>
      </c>
      <c r="HH48" s="174">
        <v>224.21299999999999</v>
      </c>
      <c r="HI48" s="1275">
        <v>109425.16400000002</v>
      </c>
      <c r="HJ48" s="1274">
        <v>93164.824999999997</v>
      </c>
      <c r="HK48" s="174">
        <v>329.774</v>
      </c>
      <c r="HL48" s="1275">
        <v>92835.050999999992</v>
      </c>
      <c r="HM48" s="1274">
        <v>89725.536000000007</v>
      </c>
      <c r="HN48" s="174">
        <v>350.17899999999997</v>
      </c>
      <c r="HO48" s="1275">
        <v>89375.357000000004</v>
      </c>
      <c r="HP48" s="1274">
        <v>116483.80599999998</v>
      </c>
      <c r="HQ48" s="174">
        <v>364.73099999999999</v>
      </c>
      <c r="HR48" s="1275">
        <v>116119.07499999998</v>
      </c>
      <c r="HS48" s="1274">
        <v>111828.41099999999</v>
      </c>
      <c r="HT48" s="174">
        <v>360.03700000000003</v>
      </c>
      <c r="HU48" s="1275">
        <v>111468.374</v>
      </c>
      <c r="HV48" s="1274">
        <v>136117.33800000002</v>
      </c>
      <c r="HW48" s="174">
        <v>380.92899999999997</v>
      </c>
      <c r="HX48" s="1275">
        <v>135736.40900000001</v>
      </c>
      <c r="HY48" s="1274">
        <v>94464.978000000003</v>
      </c>
      <c r="HZ48" s="174">
        <v>351.49300000000005</v>
      </c>
      <c r="IA48" s="1275">
        <v>94113.485000000001</v>
      </c>
      <c r="IB48" s="1274">
        <v>101370.04699999999</v>
      </c>
      <c r="IC48" s="174">
        <v>432.52599999999995</v>
      </c>
      <c r="ID48" s="1275">
        <v>100937.52099999999</v>
      </c>
      <c r="IE48" s="1274">
        <v>124855.27600000001</v>
      </c>
      <c r="IF48" s="174">
        <v>647.55799999999999</v>
      </c>
      <c r="IG48" s="1275">
        <v>124207.71800000001</v>
      </c>
      <c r="IH48" s="1274">
        <v>112470.50099999999</v>
      </c>
      <c r="II48" s="174">
        <v>363.137</v>
      </c>
      <c r="IJ48" s="1275">
        <v>112107.36399999999</v>
      </c>
      <c r="IK48" s="1274">
        <v>123897.27899999999</v>
      </c>
      <c r="IL48" s="174">
        <v>382.42099999999999</v>
      </c>
      <c r="IM48" s="1275">
        <v>123514.85799999999</v>
      </c>
      <c r="IN48" s="1274">
        <v>111352.14899999999</v>
      </c>
      <c r="IO48" s="174">
        <v>244.059</v>
      </c>
      <c r="IP48" s="1275">
        <v>111108.09</v>
      </c>
      <c r="IQ48" s="1274">
        <v>128562.929</v>
      </c>
      <c r="IR48" s="174">
        <v>176.596</v>
      </c>
      <c r="IS48" s="1275">
        <v>128386.333</v>
      </c>
      <c r="IT48" s="1274">
        <v>125536.667</v>
      </c>
      <c r="IU48" s="174">
        <v>214.554</v>
      </c>
      <c r="IV48" s="1275">
        <v>125322.113</v>
      </c>
      <c r="IW48" s="1274">
        <v>129999.632</v>
      </c>
      <c r="IX48" s="174">
        <v>372.48900000000003</v>
      </c>
      <c r="IY48" s="1275">
        <v>129627.143</v>
      </c>
      <c r="IZ48" s="1274">
        <v>137053.946</v>
      </c>
      <c r="JA48" s="174">
        <v>207.37700000000001</v>
      </c>
      <c r="JB48" s="1275">
        <v>136846.56899999999</v>
      </c>
      <c r="JC48" s="1274">
        <v>168590.19699999999</v>
      </c>
      <c r="JD48" s="174">
        <v>492.23400000000004</v>
      </c>
      <c r="JE48" s="1275">
        <v>168097.96299999999</v>
      </c>
      <c r="JF48" s="1274">
        <v>126971.247</v>
      </c>
      <c r="JG48" s="174">
        <v>484.41700000000003</v>
      </c>
      <c r="JH48" s="1275">
        <v>126486.83</v>
      </c>
      <c r="JI48" s="1274">
        <v>143440.02200000003</v>
      </c>
      <c r="JJ48" s="174">
        <v>304.85300000000001</v>
      </c>
      <c r="JK48" s="1275">
        <v>143135.16900000002</v>
      </c>
      <c r="JL48" s="1274">
        <v>121502.145</v>
      </c>
      <c r="JM48" s="174">
        <v>289.34199999999998</v>
      </c>
      <c r="JN48" s="1275">
        <v>121212.803</v>
      </c>
      <c r="JO48" s="1274">
        <v>134154.59899999999</v>
      </c>
      <c r="JP48" s="174">
        <v>321.32900000000001</v>
      </c>
      <c r="JQ48" s="1275">
        <v>133833.26999999999</v>
      </c>
      <c r="JR48" s="1274">
        <v>124214.86100000002</v>
      </c>
      <c r="JS48" s="174">
        <v>280.27600000000001</v>
      </c>
      <c r="JT48" s="1275">
        <v>123934.58500000002</v>
      </c>
      <c r="JU48" s="1274">
        <v>135951.946</v>
      </c>
      <c r="JV48" s="174">
        <v>311.94799999999998</v>
      </c>
      <c r="JW48" s="1275">
        <v>135639.99799999999</v>
      </c>
      <c r="JX48" s="1274">
        <v>132059.342</v>
      </c>
      <c r="JY48" s="174">
        <v>357.13299999999998</v>
      </c>
      <c r="JZ48" s="1275">
        <v>131702.209</v>
      </c>
      <c r="KA48" s="1274">
        <v>105982.92</v>
      </c>
      <c r="KB48" s="174">
        <v>324.762</v>
      </c>
      <c r="KC48" s="1275">
        <v>105658.158</v>
      </c>
      <c r="KD48" s="1274">
        <v>123224.41199999998</v>
      </c>
      <c r="KE48" s="174">
        <v>401.79199999999997</v>
      </c>
      <c r="KF48" s="1275">
        <v>122822.61999999998</v>
      </c>
      <c r="KG48" s="1274">
        <v>132413.54999999999</v>
      </c>
      <c r="KH48" s="174">
        <v>213.12799999999999</v>
      </c>
      <c r="KI48" s="1275">
        <v>132200.42199999999</v>
      </c>
      <c r="KJ48" s="1274">
        <v>154892.30500000002</v>
      </c>
      <c r="KK48" s="174">
        <v>238.422</v>
      </c>
      <c r="KL48" s="1275">
        <v>154653.88300000003</v>
      </c>
      <c r="KM48" s="1274">
        <v>151894.15400000001</v>
      </c>
      <c r="KN48" s="174">
        <v>150.035</v>
      </c>
      <c r="KO48" s="1275">
        <v>151744.11900000001</v>
      </c>
      <c r="KP48" s="1274">
        <v>162556.69099999999</v>
      </c>
      <c r="KQ48" s="174">
        <v>143.66800000000001</v>
      </c>
      <c r="KR48" s="1275">
        <v>162413.02299999999</v>
      </c>
      <c r="KS48" s="1274">
        <v>155317.45300000001</v>
      </c>
      <c r="KT48" s="174">
        <v>110.425</v>
      </c>
      <c r="KU48" s="1275">
        <v>155207.02800000002</v>
      </c>
      <c r="KV48" s="1274">
        <v>141659.37900000002</v>
      </c>
      <c r="KW48" s="174">
        <v>226.36799999999999</v>
      </c>
      <c r="KX48" s="1275">
        <v>141433.01100000003</v>
      </c>
      <c r="KY48" s="1274">
        <v>198294.91699999999</v>
      </c>
      <c r="KZ48" s="174">
        <v>92.863</v>
      </c>
      <c r="LA48" s="1275">
        <v>198202.05399999997</v>
      </c>
      <c r="LB48" s="1274">
        <v>153335.253</v>
      </c>
      <c r="LC48" s="174">
        <v>181.416</v>
      </c>
      <c r="LD48" s="1275">
        <v>153153.837</v>
      </c>
      <c r="LE48" s="1274">
        <v>170339.61600000001</v>
      </c>
      <c r="LF48" s="174">
        <v>82.396000000000015</v>
      </c>
      <c r="LG48" s="1275">
        <v>170257.22</v>
      </c>
      <c r="LH48" s="1274">
        <v>141483.83600000001</v>
      </c>
      <c r="LI48" s="174">
        <v>72.836000000000013</v>
      </c>
      <c r="LJ48" s="1275">
        <v>141411</v>
      </c>
      <c r="LK48" s="1274">
        <v>126432.916</v>
      </c>
      <c r="LL48" s="174">
        <v>401.35899999999998</v>
      </c>
      <c r="LM48" s="1275">
        <v>126031.557</v>
      </c>
      <c r="LN48" s="1274">
        <v>111678.52900000001</v>
      </c>
      <c r="LO48" s="174">
        <v>355.68700000000001</v>
      </c>
      <c r="LP48" s="1275">
        <v>111322.842</v>
      </c>
      <c r="LQ48" s="1274">
        <v>154813.52699999997</v>
      </c>
      <c r="LR48" s="174">
        <v>247.10300000000001</v>
      </c>
      <c r="LS48" s="1275">
        <v>154566.42399999997</v>
      </c>
      <c r="LT48" s="1274">
        <v>169153.51300000001</v>
      </c>
      <c r="LU48" s="174">
        <v>386.88099999999997</v>
      </c>
      <c r="LV48" s="1275">
        <v>168766.63200000001</v>
      </c>
      <c r="LW48" s="1274">
        <v>148473.402</v>
      </c>
      <c r="LX48" s="174">
        <v>225.245</v>
      </c>
      <c r="LY48" s="1275">
        <v>148248.15700000001</v>
      </c>
      <c r="LZ48" s="1274">
        <v>139601.476</v>
      </c>
      <c r="MA48" s="174">
        <v>283.34499999999997</v>
      </c>
      <c r="MB48" s="1275">
        <v>139318.13099999999</v>
      </c>
      <c r="MC48" s="1274">
        <v>144363.766</v>
      </c>
      <c r="MD48" s="174">
        <v>347.81700000000001</v>
      </c>
      <c r="ME48" s="1275">
        <v>144015.94899999999</v>
      </c>
      <c r="MF48" s="1274">
        <v>117251.65600000002</v>
      </c>
      <c r="MG48" s="174">
        <v>88.725999999999985</v>
      </c>
      <c r="MH48" s="1275">
        <v>117162.93000000002</v>
      </c>
      <c r="MI48" s="1274">
        <v>112333.13099999999</v>
      </c>
      <c r="MJ48" s="174">
        <v>204.50900000000001</v>
      </c>
      <c r="MK48" s="1275">
        <v>112128.62199999999</v>
      </c>
      <c r="ML48" s="1274">
        <v>192864.02399999998</v>
      </c>
      <c r="MM48" s="174">
        <v>256.00200000000001</v>
      </c>
      <c r="MN48" s="1275">
        <v>192608.02199999997</v>
      </c>
      <c r="MO48" s="1274">
        <v>217028.82</v>
      </c>
      <c r="MP48" s="174">
        <v>165.77099999999999</v>
      </c>
      <c r="MQ48" s="1275">
        <v>216863.049</v>
      </c>
      <c r="MR48" s="1274">
        <v>103114.692</v>
      </c>
      <c r="MS48" s="174">
        <v>575.9369999999999</v>
      </c>
      <c r="MT48" s="1275">
        <v>102538.75499999999</v>
      </c>
      <c r="MU48" s="1274">
        <v>103380.73599999999</v>
      </c>
      <c r="MV48" s="174">
        <v>264.87200000000001</v>
      </c>
      <c r="MW48" s="1275">
        <v>103115.86399999999</v>
      </c>
      <c r="MX48" s="1274">
        <v>95218.282000000007</v>
      </c>
      <c r="MY48" s="174">
        <v>98.067999999999998</v>
      </c>
      <c r="MZ48" s="1275">
        <v>95120.214000000007</v>
      </c>
      <c r="NA48" s="1274">
        <v>123385.70699999999</v>
      </c>
      <c r="NB48" s="174">
        <v>93.566000000000003</v>
      </c>
      <c r="NC48" s="1275">
        <v>123292.14099999999</v>
      </c>
      <c r="ND48" s="1274">
        <v>184116.10100000002</v>
      </c>
      <c r="NE48" s="174">
        <v>133.37800000000001</v>
      </c>
      <c r="NF48" s="1275">
        <v>183982.72300000003</v>
      </c>
      <c r="NG48" s="1274">
        <v>139647.304</v>
      </c>
      <c r="NH48" s="174">
        <v>137.27199999999999</v>
      </c>
      <c r="NI48" s="1275">
        <v>139510.03200000001</v>
      </c>
      <c r="NJ48" s="1274">
        <v>127334.94200000002</v>
      </c>
      <c r="NK48" s="174">
        <v>146.79599999999999</v>
      </c>
      <c r="NL48" s="1275">
        <v>127188.14600000002</v>
      </c>
      <c r="NM48" s="1274">
        <v>169127.09700000001</v>
      </c>
      <c r="NN48" s="174">
        <v>175</v>
      </c>
      <c r="NO48" s="1275">
        <v>168952.09700000001</v>
      </c>
      <c r="NP48" s="1274">
        <v>133104.158</v>
      </c>
      <c r="NQ48" s="174">
        <v>242.83600000000001</v>
      </c>
      <c r="NR48" s="1275">
        <v>132861.32199999999</v>
      </c>
      <c r="NS48" s="1274">
        <v>178498.80699999997</v>
      </c>
      <c r="NT48" s="174">
        <v>269</v>
      </c>
      <c r="NU48" s="1275">
        <v>178229.80699999997</v>
      </c>
      <c r="NV48" s="1274">
        <v>169095.28700000001</v>
      </c>
      <c r="NW48" s="174">
        <v>591.37699999999995</v>
      </c>
      <c r="NX48" s="1275">
        <v>168503.91</v>
      </c>
      <c r="NY48" s="1274">
        <v>133118.39599999998</v>
      </c>
      <c r="NZ48" s="174">
        <v>384.20000000000005</v>
      </c>
      <c r="OA48" s="1275">
        <v>132734.19599999997</v>
      </c>
      <c r="OB48" s="1274">
        <v>145866.734</v>
      </c>
      <c r="OC48" s="174">
        <v>301.8</v>
      </c>
      <c r="OD48" s="1275">
        <v>145564.93400000001</v>
      </c>
      <c r="OE48" s="1274">
        <v>167278.74899999998</v>
      </c>
      <c r="OF48" s="174">
        <v>569.20000000000005</v>
      </c>
      <c r="OG48" s="1275">
        <v>166709.54899999997</v>
      </c>
      <c r="OH48" s="1274">
        <v>147389.65700000001</v>
      </c>
      <c r="OI48" s="174">
        <v>397.25700000000001</v>
      </c>
      <c r="OJ48" s="1275">
        <v>146992.4</v>
      </c>
      <c r="OK48" s="1274">
        <v>103345.026</v>
      </c>
      <c r="OL48" s="174">
        <v>346.09500000000003</v>
      </c>
      <c r="OM48" s="1275">
        <v>102998.931</v>
      </c>
      <c r="ON48" s="1274">
        <v>163616.158</v>
      </c>
      <c r="OO48" s="174">
        <v>306.86399999999998</v>
      </c>
      <c r="OP48" s="1275">
        <v>163309.29399999999</v>
      </c>
      <c r="OQ48" s="1274">
        <v>134171.155</v>
      </c>
      <c r="OR48" s="174">
        <v>244.29100000000003</v>
      </c>
      <c r="OS48" s="1275">
        <v>133926.864</v>
      </c>
      <c r="OT48" s="1274">
        <v>170502.44800000003</v>
      </c>
      <c r="OU48" s="174">
        <v>274.89400000000001</v>
      </c>
      <c r="OV48" s="1275">
        <v>170227.55400000003</v>
      </c>
      <c r="OW48" s="1274">
        <v>153273.64499999999</v>
      </c>
      <c r="OX48" s="174">
        <v>301.553</v>
      </c>
      <c r="OY48" s="1275">
        <v>152972.09199999998</v>
      </c>
      <c r="OZ48" s="1274">
        <v>189727.54300000003</v>
      </c>
      <c r="PA48" s="174">
        <v>366.41600000000005</v>
      </c>
      <c r="PB48" s="1275">
        <v>189361.12700000004</v>
      </c>
      <c r="PC48" s="1274">
        <v>152873.80300000001</v>
      </c>
      <c r="PD48" s="174">
        <v>194.6</v>
      </c>
      <c r="PE48" s="1275">
        <v>152679.20300000001</v>
      </c>
      <c r="PF48" s="1274">
        <v>157692.32699999999</v>
      </c>
      <c r="PG48" s="174">
        <v>207.9</v>
      </c>
      <c r="PH48" s="1275">
        <v>157484.427</v>
      </c>
      <c r="PI48" s="1274">
        <v>115266.11200000001</v>
      </c>
      <c r="PJ48" s="174">
        <v>398</v>
      </c>
      <c r="PK48" s="1275">
        <v>114868.11200000001</v>
      </c>
      <c r="PL48" s="1274">
        <v>172178.03399999999</v>
      </c>
      <c r="PM48" s="174">
        <v>369.4</v>
      </c>
      <c r="PN48" s="1275">
        <v>171808.63399999999</v>
      </c>
      <c r="PO48" s="1274">
        <v>156921.734</v>
      </c>
      <c r="PP48" s="174">
        <v>340.9</v>
      </c>
      <c r="PQ48" s="1275">
        <v>156580.834</v>
      </c>
      <c r="PR48" s="1274">
        <v>126479.25499999999</v>
      </c>
      <c r="PS48" s="174">
        <v>520.19200000000001</v>
      </c>
      <c r="PT48" s="174">
        <v>125959.06299999999</v>
      </c>
      <c r="PU48" s="1274">
        <v>165262.70699999999</v>
      </c>
      <c r="PV48" s="174">
        <v>228.667</v>
      </c>
      <c r="PW48" s="174">
        <v>165034.04</v>
      </c>
      <c r="PX48" s="1274">
        <v>168236.03599999999</v>
      </c>
      <c r="PY48" s="174">
        <v>417.70399999999995</v>
      </c>
      <c r="PZ48" s="174">
        <v>167818.33199999999</v>
      </c>
      <c r="QA48" s="1274">
        <v>182807.66</v>
      </c>
      <c r="QB48" s="174">
        <v>145.9</v>
      </c>
      <c r="QC48" s="174">
        <v>182661.76000000001</v>
      </c>
      <c r="QD48" s="1274">
        <v>128813.98700000001</v>
      </c>
      <c r="QE48" s="174">
        <v>203.1</v>
      </c>
      <c r="QF48" s="174">
        <v>128610.887</v>
      </c>
      <c r="QG48" s="1274">
        <v>178905.02300000002</v>
      </c>
      <c r="QH48" s="174">
        <v>290.7</v>
      </c>
      <c r="QI48" s="174">
        <v>178614.323</v>
      </c>
      <c r="QJ48" s="1274">
        <v>186667.43799999999</v>
      </c>
      <c r="QK48" s="174">
        <v>277.89999999999998</v>
      </c>
      <c r="QL48" s="174">
        <v>186389.538</v>
      </c>
      <c r="QM48" s="1274">
        <v>202235.18600000005</v>
      </c>
      <c r="QN48" s="174">
        <v>244.5</v>
      </c>
      <c r="QO48" s="174">
        <v>201990.68600000005</v>
      </c>
      <c r="QP48" s="1274">
        <v>113640.08099999999</v>
      </c>
      <c r="QQ48" s="174">
        <v>147.10000000000002</v>
      </c>
      <c r="QR48" s="174">
        <v>113492.98099999999</v>
      </c>
      <c r="QS48" s="1274">
        <v>134537.04499999998</v>
      </c>
      <c r="QT48" s="174">
        <v>1688.3</v>
      </c>
      <c r="QU48" s="174">
        <v>132848.745</v>
      </c>
      <c r="QV48" s="1274">
        <v>120899.633</v>
      </c>
      <c r="QW48" s="174">
        <v>1504.1</v>
      </c>
      <c r="QX48" s="174">
        <v>119395.533</v>
      </c>
      <c r="QY48" s="1274">
        <v>122723.74199999997</v>
      </c>
      <c r="QZ48" s="174">
        <v>192.60000000000002</v>
      </c>
      <c r="RA48" s="174">
        <v>122531.14199999996</v>
      </c>
      <c r="RB48" s="1274">
        <v>103365.75900000001</v>
      </c>
      <c r="RC48" s="174">
        <v>265.60000000000002</v>
      </c>
      <c r="RD48" s="1275">
        <v>103100.159</v>
      </c>
      <c r="RE48" s="1274">
        <v>118131.946</v>
      </c>
      <c r="RF48" s="174">
        <v>148.19</v>
      </c>
      <c r="RG48" s="1275">
        <v>117983.75599999999</v>
      </c>
      <c r="RH48" s="1274">
        <v>139336.008</v>
      </c>
      <c r="RI48" s="174">
        <v>213.16600000000003</v>
      </c>
      <c r="RJ48" s="1275">
        <v>139122.842</v>
      </c>
      <c r="RK48" s="1274">
        <v>190215.08999999997</v>
      </c>
      <c r="RL48" s="174">
        <v>153.982</v>
      </c>
      <c r="RM48" s="1275">
        <v>190061.10799999998</v>
      </c>
      <c r="RN48" s="1274">
        <v>133377.94099999999</v>
      </c>
      <c r="RO48" s="174">
        <v>165.60000000000002</v>
      </c>
      <c r="RP48" s="1275">
        <v>133212.34099999999</v>
      </c>
      <c r="RQ48" s="1274">
        <v>118078.13699999999</v>
      </c>
      <c r="RR48" s="174">
        <v>255.86700000000002</v>
      </c>
      <c r="RS48" s="1275">
        <v>117822.26999999999</v>
      </c>
      <c r="RT48" s="1274">
        <v>150112.55100000001</v>
      </c>
      <c r="RU48" s="174">
        <v>221.441</v>
      </c>
      <c r="RV48" s="1275">
        <v>149891.11000000002</v>
      </c>
      <c r="RW48" s="1274">
        <v>160123.59299999999</v>
      </c>
      <c r="RX48" s="174">
        <v>207.5</v>
      </c>
      <c r="RY48" s="1275">
        <v>159916.09299999999</v>
      </c>
      <c r="RZ48" s="1274">
        <v>150882.46400000001</v>
      </c>
      <c r="SA48" s="174">
        <v>475.267</v>
      </c>
      <c r="SB48" s="1275">
        <v>150407.19700000001</v>
      </c>
      <c r="SC48" s="1274">
        <v>129870.156</v>
      </c>
      <c r="SD48" s="174">
        <v>270.85300000000001</v>
      </c>
      <c r="SE48" s="1275">
        <v>129599.303</v>
      </c>
      <c r="SF48" s="1274">
        <v>132956.38999999998</v>
      </c>
      <c r="SG48" s="174">
        <v>223.39999999999998</v>
      </c>
      <c r="SH48" s="1275">
        <v>132732.99</v>
      </c>
      <c r="SI48" s="1274">
        <v>190167.46999999997</v>
      </c>
      <c r="SJ48" s="174">
        <v>384</v>
      </c>
      <c r="SK48" s="1275">
        <v>189783.46999999997</v>
      </c>
      <c r="SL48" s="1274">
        <v>139373.45799999998</v>
      </c>
      <c r="SM48" s="174">
        <v>138</v>
      </c>
      <c r="SN48" s="1275">
        <v>139235.45799999998</v>
      </c>
      <c r="SO48" s="1274">
        <v>134424.22500000001</v>
      </c>
      <c r="SP48" s="174">
        <v>160.10000000000002</v>
      </c>
      <c r="SQ48" s="1275">
        <v>134264.125</v>
      </c>
      <c r="SR48" s="1274">
        <v>143654.86300000001</v>
      </c>
      <c r="SS48" s="174">
        <v>156.80500000000001</v>
      </c>
      <c r="ST48" s="1275">
        <v>143498.05800000002</v>
      </c>
      <c r="SU48" s="1274">
        <v>96660.510000000009</v>
      </c>
      <c r="SV48" s="174">
        <v>159.83600000000001</v>
      </c>
      <c r="SW48" s="1275">
        <v>96500.674000000014</v>
      </c>
      <c r="SX48" s="1274">
        <v>132803.25400000002</v>
      </c>
      <c r="SY48" s="174">
        <v>178.3</v>
      </c>
      <c r="SZ48" s="1275">
        <v>132624.95400000003</v>
      </c>
      <c r="TA48" s="1274">
        <v>218452.19400000002</v>
      </c>
      <c r="TB48" s="174">
        <v>62</v>
      </c>
      <c r="TC48" s="1275">
        <v>218390.19400000002</v>
      </c>
      <c r="TD48" s="1274">
        <v>217018.50899999999</v>
      </c>
      <c r="TE48" s="174">
        <v>137.20000000000002</v>
      </c>
      <c r="TF48" s="1275">
        <v>216881.30899999998</v>
      </c>
      <c r="TG48" s="1274">
        <v>230429.223</v>
      </c>
      <c r="TH48" s="174">
        <v>151.87800000000001</v>
      </c>
      <c r="TI48" s="1275">
        <v>230277.345</v>
      </c>
      <c r="TJ48" s="1274">
        <v>194020.19899999996</v>
      </c>
      <c r="TK48" s="174">
        <v>150.30000000000001</v>
      </c>
      <c r="TL48" s="1275">
        <v>193869.89899999998</v>
      </c>
      <c r="TM48" s="1274">
        <v>216265.272</v>
      </c>
      <c r="TN48" s="174">
        <v>299.51799999999997</v>
      </c>
      <c r="TO48" s="1275">
        <v>215965.75399999999</v>
      </c>
      <c r="TP48" s="1274">
        <v>236737.49699999997</v>
      </c>
      <c r="TQ48" s="174">
        <v>151.53200000000001</v>
      </c>
      <c r="TR48" s="1275">
        <v>236585.96499999997</v>
      </c>
      <c r="TS48" s="1274">
        <v>240228.36199999999</v>
      </c>
      <c r="TT48" s="174">
        <v>324.3</v>
      </c>
      <c r="TU48" s="1275">
        <v>239904.06200000001</v>
      </c>
      <c r="TV48" s="1274">
        <v>167842.49699999997</v>
      </c>
      <c r="TW48" s="174">
        <v>282.94399999999996</v>
      </c>
      <c r="TX48" s="1275">
        <v>167559.55299999999</v>
      </c>
      <c r="TY48" s="174">
        <v>220173.8</v>
      </c>
      <c r="TZ48" s="174">
        <v>107.988</v>
      </c>
      <c r="UA48" s="1275">
        <v>220065.81199999998</v>
      </c>
      <c r="UB48" s="1274">
        <v>204945.50900000002</v>
      </c>
      <c r="UC48" s="174">
        <v>176.017</v>
      </c>
      <c r="UD48" s="1275">
        <v>204769.49200000003</v>
      </c>
      <c r="UE48" s="1274">
        <v>221439.28899999999</v>
      </c>
      <c r="UF48" s="174">
        <v>77.157000000000011</v>
      </c>
      <c r="UG48" s="1275">
        <v>221362.13199999998</v>
      </c>
      <c r="UH48" s="1274">
        <v>222772.43700000006</v>
      </c>
      <c r="UI48" s="174">
        <v>78.081000000000003</v>
      </c>
      <c r="UJ48" s="1275">
        <v>222694.35600000006</v>
      </c>
      <c r="UK48" s="1274">
        <v>234424.61900000001</v>
      </c>
      <c r="UL48" s="174">
        <v>189.398</v>
      </c>
      <c r="UM48" s="1275">
        <v>234235.22100000002</v>
      </c>
      <c r="UN48" s="1274">
        <v>231143.92200000002</v>
      </c>
      <c r="UO48" s="174">
        <v>173.846</v>
      </c>
      <c r="UP48" s="1275">
        <v>230970.07600000003</v>
      </c>
      <c r="UQ48" s="174">
        <v>189947.94600000003</v>
      </c>
      <c r="UR48" s="174">
        <v>203.38</v>
      </c>
      <c r="US48" s="1275">
        <v>189744.56600000002</v>
      </c>
      <c r="UT48" s="1274">
        <v>214311.75600000002</v>
      </c>
      <c r="UU48" s="174">
        <v>125.738</v>
      </c>
      <c r="UV48" s="1275">
        <v>214186.01800000001</v>
      </c>
      <c r="UW48" s="1274">
        <v>252889.93399999998</v>
      </c>
      <c r="UX48" s="174">
        <v>281.69400000000002</v>
      </c>
      <c r="UY48" s="1275">
        <v>252608.24</v>
      </c>
      <c r="UZ48" s="1274">
        <v>223900.45200000002</v>
      </c>
      <c r="VA48" s="174">
        <v>193.56100000000001</v>
      </c>
      <c r="VB48" s="1275">
        <v>223706.89100000003</v>
      </c>
      <c r="VC48" s="174">
        <v>187366.003</v>
      </c>
      <c r="VD48" s="174">
        <v>452.9</v>
      </c>
      <c r="VE48" s="1275">
        <v>186913.103</v>
      </c>
      <c r="VF48" s="174">
        <v>191247.03215199997</v>
      </c>
      <c r="VG48" s="174">
        <v>548.34699999999998</v>
      </c>
      <c r="VH48" s="1275">
        <v>190698.68515199996</v>
      </c>
      <c r="VI48" s="174">
        <v>185693.86515699999</v>
      </c>
      <c r="VJ48" s="174">
        <v>383.173</v>
      </c>
      <c r="VK48" s="1275">
        <v>185310.69215699998</v>
      </c>
      <c r="VL48" s="174">
        <v>205303.620344</v>
      </c>
      <c r="VM48" s="174">
        <v>338.67</v>
      </c>
      <c r="VN48" s="1275">
        <v>204964.95034399998</v>
      </c>
      <c r="VO48" s="174">
        <v>159141.382304</v>
      </c>
      <c r="VP48" s="174">
        <v>267.28100000000001</v>
      </c>
      <c r="VQ48" s="1275">
        <v>158874.10130400001</v>
      </c>
      <c r="VR48" s="174">
        <v>206514.41863700002</v>
      </c>
      <c r="VS48" s="174">
        <v>174.93299999999999</v>
      </c>
      <c r="VT48" s="1275">
        <v>206339.48563700003</v>
      </c>
      <c r="VU48" s="174">
        <v>167541.24296999999</v>
      </c>
      <c r="VV48" s="174">
        <v>204.77599999999995</v>
      </c>
      <c r="VW48" s="1275">
        <v>167336.46696999998</v>
      </c>
      <c r="VX48" s="174">
        <v>169062.28913699999</v>
      </c>
      <c r="VY48" s="174">
        <v>169.1</v>
      </c>
      <c r="VZ48" s="1275">
        <v>168893.18913699998</v>
      </c>
      <c r="WA48" s="174">
        <v>188827.07768000002</v>
      </c>
      <c r="WB48" s="174">
        <v>265.92700000000002</v>
      </c>
      <c r="WC48" s="1275">
        <v>188561.15068000002</v>
      </c>
      <c r="WD48" s="174">
        <v>222086.14223904349</v>
      </c>
      <c r="WE48" s="174">
        <v>550.05399999999997</v>
      </c>
      <c r="WF48" s="1275">
        <v>221536.08823904349</v>
      </c>
      <c r="WG48" s="174">
        <v>139933.03868699999</v>
      </c>
      <c r="WH48" s="174">
        <v>390.69</v>
      </c>
      <c r="WI48" s="1275">
        <v>139542.34868699999</v>
      </c>
      <c r="WJ48" s="174">
        <v>155224.49324899999</v>
      </c>
      <c r="WK48" s="174">
        <v>652.4</v>
      </c>
      <c r="WL48" s="1275">
        <v>154572.093249</v>
      </c>
      <c r="WM48" s="174">
        <v>133228.772547</v>
      </c>
      <c r="WN48" s="174">
        <v>417.65000000000003</v>
      </c>
      <c r="WO48" s="1275">
        <v>132811.12254700001</v>
      </c>
      <c r="WP48" s="174">
        <v>127769.90833099998</v>
      </c>
      <c r="WQ48" s="174">
        <v>242.06700000000001</v>
      </c>
      <c r="WR48" s="1275">
        <v>127527.84133099999</v>
      </c>
      <c r="WS48" s="174">
        <v>156359.02198399999</v>
      </c>
      <c r="WT48" s="174">
        <v>244.904</v>
      </c>
      <c r="WU48" s="1275">
        <v>156114.11798399998</v>
      </c>
      <c r="WV48" s="174">
        <v>147551.51156400001</v>
      </c>
      <c r="WW48" s="174">
        <v>370.31299999999999</v>
      </c>
      <c r="WX48" s="1275">
        <v>147181.19856400002</v>
      </c>
      <c r="WY48" s="174">
        <v>120331.80639700001</v>
      </c>
      <c r="WZ48" s="174">
        <v>272.28499999999997</v>
      </c>
      <c r="XA48" s="1275">
        <v>120059.521397</v>
      </c>
      <c r="XB48" s="174">
        <v>165827.80107099997</v>
      </c>
      <c r="XC48" s="174">
        <v>250.63600000000002</v>
      </c>
      <c r="XD48" s="1275">
        <v>165577.16507099997</v>
      </c>
      <c r="XE48" s="174">
        <v>153010.875566</v>
      </c>
      <c r="XF48" s="174">
        <v>369.17016600000005</v>
      </c>
      <c r="XG48" s="1275">
        <v>152641.70540000001</v>
      </c>
      <c r="XH48" s="174">
        <v>220771.73791000003</v>
      </c>
      <c r="XI48" s="174">
        <v>182.63219999999998</v>
      </c>
      <c r="XJ48" s="1275">
        <v>220589.10571000003</v>
      </c>
      <c r="XK48" s="174">
        <v>223414.49475199997</v>
      </c>
      <c r="XL48" s="174">
        <v>357.04075999999998</v>
      </c>
      <c r="XM48" s="174">
        <v>223057.45399199997</v>
      </c>
      <c r="XN48" s="1274">
        <v>127040.752316</v>
      </c>
      <c r="XO48" s="174">
        <v>313.7</v>
      </c>
      <c r="XP48" s="1275">
        <v>126727.052316</v>
      </c>
      <c r="XQ48" s="1274">
        <v>137610.844878</v>
      </c>
      <c r="XR48" s="174">
        <v>428.7</v>
      </c>
      <c r="XS48" s="1275">
        <v>137182.14487799999</v>
      </c>
      <c r="XT48" s="1274">
        <v>126419.80761</v>
      </c>
      <c r="XU48" s="174">
        <v>613.29999999999995</v>
      </c>
      <c r="XV48" s="1275">
        <v>125806.50761</v>
      </c>
      <c r="XW48" s="1274">
        <v>112923.12983399999</v>
      </c>
      <c r="XX48" s="174">
        <v>320.69999999999993</v>
      </c>
      <c r="XY48" s="1275">
        <v>112602.429834</v>
      </c>
      <c r="XZ48" s="1274">
        <v>122488.299658</v>
      </c>
      <c r="YA48" s="174">
        <v>190.51153199999999</v>
      </c>
      <c r="YB48" s="1275">
        <v>122297.788126</v>
      </c>
      <c r="YC48" s="1274">
        <v>126388.43868300001</v>
      </c>
      <c r="YD48" s="174">
        <v>313.24246499999992</v>
      </c>
      <c r="YE48" s="1275">
        <v>126075.19621800001</v>
      </c>
      <c r="YF48" s="1274">
        <v>134560.16463399999</v>
      </c>
      <c r="YG48" s="174">
        <v>316.97258599999998</v>
      </c>
      <c r="YH48" s="1275">
        <v>134243.192048</v>
      </c>
      <c r="YI48" s="1274">
        <v>203654.20618799995</v>
      </c>
      <c r="YJ48" s="174">
        <v>224.210667</v>
      </c>
      <c r="YK48" s="1275">
        <v>203429.99552099995</v>
      </c>
      <c r="YL48" s="1274">
        <v>183226.12187599999</v>
      </c>
      <c r="YM48" s="174">
        <v>475.69312500000001</v>
      </c>
      <c r="YN48" s="1275">
        <v>182750.428751</v>
      </c>
      <c r="YO48" s="1274">
        <v>160919.24930598505</v>
      </c>
      <c r="YP48" s="174">
        <v>221.17018300000001</v>
      </c>
      <c r="YQ48" s="1275">
        <v>160698.07912298504</v>
      </c>
      <c r="YR48" s="1274">
        <v>241970.78709463033</v>
      </c>
      <c r="YS48" s="174">
        <v>403.95219099999997</v>
      </c>
      <c r="YT48" s="1275">
        <v>241566.83490363034</v>
      </c>
      <c r="YU48" s="1274">
        <v>168225.39427159389</v>
      </c>
      <c r="YV48" s="174">
        <v>427.42392799999999</v>
      </c>
      <c r="YW48" s="1275">
        <v>167797.97034359389</v>
      </c>
      <c r="YX48" s="1274">
        <v>119385.19280366917</v>
      </c>
      <c r="YY48" s="174">
        <v>368.82697600000006</v>
      </c>
      <c r="YZ48" s="1275">
        <v>119016.36582766917</v>
      </c>
      <c r="ZA48" s="174">
        <v>134448.96948499224</v>
      </c>
      <c r="ZB48" s="174">
        <v>435.867121</v>
      </c>
      <c r="ZC48" s="1275">
        <v>134013.10236399225</v>
      </c>
      <c r="ZD48" s="174">
        <v>134322.2215827379</v>
      </c>
      <c r="ZE48" s="174">
        <v>392.677347</v>
      </c>
      <c r="ZF48" s="1275">
        <v>133929.54423573791</v>
      </c>
      <c r="ZG48" s="174">
        <v>147375.91785530985</v>
      </c>
      <c r="ZH48" s="174">
        <v>476.01931200000001</v>
      </c>
      <c r="ZI48" s="1275">
        <v>146899.89854330986</v>
      </c>
      <c r="ZJ48" s="174">
        <v>156471.79673340145</v>
      </c>
      <c r="ZK48" s="174">
        <v>381.73781200000002</v>
      </c>
      <c r="ZL48" s="1275">
        <v>156090.05892140145</v>
      </c>
      <c r="ZM48" s="174">
        <v>190580.64508327571</v>
      </c>
      <c r="ZN48" s="174">
        <v>336.66360800000001</v>
      </c>
      <c r="ZO48" s="1275">
        <v>190243.98147527571</v>
      </c>
      <c r="ZP48" s="174">
        <v>169165.97582359039</v>
      </c>
      <c r="ZQ48" s="174">
        <v>384.42178999999999</v>
      </c>
      <c r="ZR48" s="1275">
        <v>168781.55403359036</v>
      </c>
      <c r="ZS48" s="174">
        <v>185020.66921348879</v>
      </c>
      <c r="ZT48" s="174">
        <v>261.81490200000002</v>
      </c>
      <c r="ZU48" s="174">
        <v>184758.85431148877</v>
      </c>
      <c r="ZV48" s="1274">
        <v>259604.23182675097</v>
      </c>
      <c r="ZW48" s="174">
        <v>507.45251200000001</v>
      </c>
      <c r="ZX48" s="1275">
        <v>259096.77931475092</v>
      </c>
      <c r="ZY48" s="174">
        <v>249768.55918722536</v>
      </c>
      <c r="ZZ48" s="174">
        <v>510.848296</v>
      </c>
      <c r="AAA48" s="174">
        <v>249257.71089122535</v>
      </c>
      <c r="AAB48" s="1274">
        <v>304254.65540806507</v>
      </c>
      <c r="AAC48" s="174">
        <v>498.75874700000003</v>
      </c>
      <c r="AAD48" s="174">
        <v>303755.89666106511</v>
      </c>
      <c r="AAE48" s="1274">
        <v>238406.23307902206</v>
      </c>
      <c r="AAF48" s="174">
        <v>415.22180499999996</v>
      </c>
      <c r="AAG48" s="174">
        <v>237991.01127402205</v>
      </c>
      <c r="AAH48" s="1274">
        <v>228139.03786223748</v>
      </c>
      <c r="AAI48" s="174">
        <v>609.88077199999998</v>
      </c>
      <c r="AAJ48" s="174">
        <v>227529.15709023748</v>
      </c>
      <c r="AAK48" s="1274">
        <v>181089.15087267003</v>
      </c>
      <c r="AAL48" s="174">
        <v>903.03932000000009</v>
      </c>
      <c r="AAM48" s="174">
        <v>180186.11155267002</v>
      </c>
      <c r="AAN48" s="1274">
        <v>188236.29429673988</v>
      </c>
      <c r="AAO48" s="174">
        <v>539.21357399999999</v>
      </c>
      <c r="AAP48" s="174">
        <v>187697.08072273989</v>
      </c>
      <c r="AAQ48" s="1274">
        <v>178552.03132183227</v>
      </c>
      <c r="AAR48" s="174">
        <v>628.83776599999999</v>
      </c>
      <c r="AAS48" s="1275">
        <v>177923.19355583226</v>
      </c>
      <c r="AAT48" s="174">
        <v>172063.73474634683</v>
      </c>
      <c r="AAU48" s="174">
        <v>288.86913700000002</v>
      </c>
      <c r="AAV48" s="174">
        <v>171774.86560934683</v>
      </c>
      <c r="AAW48" s="1274">
        <v>156471.79673340145</v>
      </c>
      <c r="AAX48" s="174">
        <v>381.73781200000002</v>
      </c>
      <c r="AAY48" s="1275">
        <v>156090.05892140145</v>
      </c>
      <c r="AAZ48" s="1274">
        <v>172063.73474634683</v>
      </c>
      <c r="ABA48" s="174">
        <v>288.86913700000002</v>
      </c>
      <c r="ABB48" s="1275">
        <v>171774.86560934683</v>
      </c>
      <c r="ABC48" s="402">
        <v>9.9646954521210631</v>
      </c>
      <c r="ABD48" s="402">
        <v>-24.327869045364569</v>
      </c>
      <c r="ABE48" s="1277">
        <v>10.04856221871464</v>
      </c>
      <c r="ABF48" s="402">
        <v>2.2179714210930639</v>
      </c>
      <c r="ABG48" s="402">
        <v>-0.63662241780499707</v>
      </c>
      <c r="ABH48" s="1277">
        <v>2.2784629335321758</v>
      </c>
      <c r="ABI48" s="402">
        <v>9.9646954521210631</v>
      </c>
      <c r="ABJ48" s="402">
        <v>-24.327869045364569</v>
      </c>
      <c r="ABK48" s="1277">
        <v>10.04856221871464</v>
      </c>
    </row>
    <row r="49" spans="1:739" s="1538" customFormat="1" ht="11.25">
      <c r="A49" s="1278" t="s">
        <v>1594</v>
      </c>
      <c r="B49" s="1498">
        <v>14353.081</v>
      </c>
      <c r="C49" s="1476">
        <v>13.202999999999999</v>
      </c>
      <c r="D49" s="1479">
        <v>14339.878000000001</v>
      </c>
      <c r="E49" s="1498">
        <v>36502.417000000001</v>
      </c>
      <c r="F49" s="1476">
        <v>72.802999999999997</v>
      </c>
      <c r="G49" s="1479">
        <v>36429.614000000001</v>
      </c>
      <c r="H49" s="1498">
        <v>17090.377</v>
      </c>
      <c r="I49" s="1476">
        <v>84.918000000000006</v>
      </c>
      <c r="J49" s="1479">
        <v>17005.458999999999</v>
      </c>
      <c r="K49" s="1498">
        <v>43263.805</v>
      </c>
      <c r="L49" s="1476">
        <v>74.733999999999995</v>
      </c>
      <c r="M49" s="1479">
        <v>43189.071000000004</v>
      </c>
      <c r="N49" s="1498">
        <v>37794.000999999997</v>
      </c>
      <c r="O49" s="1476">
        <v>15.308</v>
      </c>
      <c r="P49" s="1479">
        <v>37778.692999999999</v>
      </c>
      <c r="Q49" s="1498">
        <v>34688.148000000001</v>
      </c>
      <c r="R49" s="1476">
        <v>21.335000000000001</v>
      </c>
      <c r="S49" s="1479">
        <v>34666.813000000002</v>
      </c>
      <c r="T49" s="1498">
        <v>14127.779</v>
      </c>
      <c r="U49" s="1476">
        <v>15.066000000000001</v>
      </c>
      <c r="V49" s="1479">
        <v>14112.713</v>
      </c>
      <c r="W49" s="1498">
        <v>29603.794000000002</v>
      </c>
      <c r="X49" s="1476">
        <v>41.25</v>
      </c>
      <c r="Y49" s="1479">
        <v>29562.544000000002</v>
      </c>
      <c r="Z49" s="1498">
        <v>30933.794999999998</v>
      </c>
      <c r="AA49" s="1476">
        <v>0.52200000000000002</v>
      </c>
      <c r="AB49" s="1479">
        <v>30933.272999999997</v>
      </c>
      <c r="AC49" s="1498">
        <v>24513.905999999999</v>
      </c>
      <c r="AD49" s="1476">
        <v>0</v>
      </c>
      <c r="AE49" s="1479">
        <v>24513.905999999999</v>
      </c>
      <c r="AF49" s="1498">
        <v>33194.447999999997</v>
      </c>
      <c r="AG49" s="1476">
        <v>37.143999999999998</v>
      </c>
      <c r="AH49" s="1479">
        <v>33157.303999999996</v>
      </c>
      <c r="AI49" s="1498">
        <v>40820.639999999999</v>
      </c>
      <c r="AJ49" s="1476">
        <v>16.747</v>
      </c>
      <c r="AK49" s="1479">
        <v>40803.892999999996</v>
      </c>
      <c r="AL49" s="1498">
        <v>37241.889000000003</v>
      </c>
      <c r="AM49" s="1476">
        <v>25.712</v>
      </c>
      <c r="AN49" s="1479">
        <v>37216.177000000003</v>
      </c>
      <c r="AO49" s="1498">
        <v>9896.1589999999997</v>
      </c>
      <c r="AP49" s="1476">
        <v>2.0550000000000002</v>
      </c>
      <c r="AQ49" s="1479">
        <v>9894.1039999999994</v>
      </c>
      <c r="AR49" s="1498">
        <v>12456.384</v>
      </c>
      <c r="AS49" s="1476">
        <v>8.5009999999999994</v>
      </c>
      <c r="AT49" s="1479">
        <v>12447.883</v>
      </c>
      <c r="AU49" s="1498">
        <v>13888.797999999999</v>
      </c>
      <c r="AV49" s="1476">
        <v>38.395000000000003</v>
      </c>
      <c r="AW49" s="1479">
        <v>13850.402999999998</v>
      </c>
      <c r="AX49" s="1498">
        <v>33702.881000000001</v>
      </c>
      <c r="AY49" s="1476">
        <v>52.935000000000002</v>
      </c>
      <c r="AZ49" s="1479">
        <v>33649.946000000004</v>
      </c>
      <c r="BA49" s="1498">
        <v>12269.593000000001</v>
      </c>
      <c r="BB49" s="1476">
        <v>11.457000000000001</v>
      </c>
      <c r="BC49" s="1479">
        <v>12258.136</v>
      </c>
      <c r="BD49" s="1498">
        <v>37273.900999999998</v>
      </c>
      <c r="BE49" s="1476">
        <v>42.805999999999997</v>
      </c>
      <c r="BF49" s="1479">
        <v>37231.095000000001</v>
      </c>
      <c r="BG49" s="1498">
        <v>23031.077000000001</v>
      </c>
      <c r="BH49" s="1476">
        <v>43.680999999999997</v>
      </c>
      <c r="BI49" s="1479">
        <v>22987.396000000001</v>
      </c>
      <c r="BJ49" s="1498">
        <v>30475.895000000004</v>
      </c>
      <c r="BK49" s="1476">
        <v>35.534999999999997</v>
      </c>
      <c r="BL49" s="1479">
        <v>30440.360000000004</v>
      </c>
      <c r="BM49" s="1498">
        <v>11587.026000000002</v>
      </c>
      <c r="BN49" s="1476">
        <v>24.532</v>
      </c>
      <c r="BO49" s="1479">
        <v>11562.494000000002</v>
      </c>
      <c r="BP49" s="1498">
        <v>38944.837999999996</v>
      </c>
      <c r="BQ49" s="1476">
        <v>8.0180000000000007</v>
      </c>
      <c r="BR49" s="1479">
        <v>38936.82</v>
      </c>
      <c r="BS49" s="1498">
        <v>13737.080000000002</v>
      </c>
      <c r="BT49" s="1476">
        <v>1.2050000000000001</v>
      </c>
      <c r="BU49" s="1479">
        <v>13735.875000000002</v>
      </c>
      <c r="BV49" s="1498">
        <v>39906.39</v>
      </c>
      <c r="BW49" s="1476">
        <v>5.7709999999999999</v>
      </c>
      <c r="BX49" s="1479">
        <v>39900.618999999999</v>
      </c>
      <c r="BY49" s="1498">
        <v>35219.084999999999</v>
      </c>
      <c r="BZ49" s="1476">
        <v>34.335999999999999</v>
      </c>
      <c r="CA49" s="1479">
        <v>35184.748999999996</v>
      </c>
      <c r="CB49" s="1498">
        <v>14868.937</v>
      </c>
      <c r="CC49" s="1476">
        <v>33.795000000000002</v>
      </c>
      <c r="CD49" s="1479">
        <v>14835.142</v>
      </c>
      <c r="CE49" s="1498">
        <v>36774.254999999997</v>
      </c>
      <c r="CF49" s="1476">
        <v>33.281999999999996</v>
      </c>
      <c r="CG49" s="1479">
        <v>36740.972999999998</v>
      </c>
      <c r="CH49" s="1498">
        <v>54682.023000000001</v>
      </c>
      <c r="CI49" s="1476">
        <v>60.1</v>
      </c>
      <c r="CJ49" s="1479">
        <v>54621.923000000003</v>
      </c>
      <c r="CK49" s="1498">
        <v>34575.579999999994</v>
      </c>
      <c r="CL49" s="1476">
        <v>67.736000000000004</v>
      </c>
      <c r="CM49" s="1479">
        <v>34507.843999999997</v>
      </c>
      <c r="CN49" s="1498">
        <v>41720.856</v>
      </c>
      <c r="CO49" s="1476">
        <v>34.978999999999999</v>
      </c>
      <c r="CP49" s="1479">
        <v>41685.877</v>
      </c>
      <c r="CQ49" s="1498">
        <v>18920.812000000002</v>
      </c>
      <c r="CR49" s="1476">
        <v>57.406999999999996</v>
      </c>
      <c r="CS49" s="1479">
        <v>18863.405000000002</v>
      </c>
      <c r="CT49" s="1498">
        <v>15504.287</v>
      </c>
      <c r="CU49" s="1476">
        <v>104.81</v>
      </c>
      <c r="CV49" s="1479">
        <v>15399.477000000001</v>
      </c>
      <c r="CW49" s="1498">
        <v>29561.563999999998</v>
      </c>
      <c r="CX49" s="1476">
        <v>53.162999999999997</v>
      </c>
      <c r="CY49" s="1479">
        <v>29508.400999999998</v>
      </c>
      <c r="CZ49" s="1498">
        <v>29493.492999999999</v>
      </c>
      <c r="DA49" s="1476">
        <v>71.492999999999995</v>
      </c>
      <c r="DB49" s="1479">
        <v>29422</v>
      </c>
      <c r="DC49" s="1498">
        <v>9387.5840000000007</v>
      </c>
      <c r="DD49" s="1476">
        <v>67.742999999999995</v>
      </c>
      <c r="DE49" s="1479">
        <v>9319.8410000000003</v>
      </c>
      <c r="DF49" s="1498">
        <v>26322.282000000003</v>
      </c>
      <c r="DG49" s="1476">
        <v>12.201000000000001</v>
      </c>
      <c r="DH49" s="1479">
        <v>26310.081000000002</v>
      </c>
      <c r="DI49" s="1498">
        <v>8901.08</v>
      </c>
      <c r="DJ49" s="1476">
        <v>0.66300000000000003</v>
      </c>
      <c r="DK49" s="1479">
        <v>8900.4169999999995</v>
      </c>
      <c r="DL49" s="1498">
        <v>24359.534</v>
      </c>
      <c r="DM49" s="1476">
        <v>41.334000000000003</v>
      </c>
      <c r="DN49" s="1479">
        <v>24318.2</v>
      </c>
      <c r="DO49" s="1498">
        <v>7039.802999999999</v>
      </c>
      <c r="DP49" s="1476">
        <v>53.706000000000003</v>
      </c>
      <c r="DQ49" s="1479">
        <v>6986.0969999999988</v>
      </c>
      <c r="DR49" s="1498">
        <v>17627.121000000003</v>
      </c>
      <c r="DS49" s="1476">
        <v>77.897000000000006</v>
      </c>
      <c r="DT49" s="1479">
        <v>17549.224000000002</v>
      </c>
      <c r="DU49" s="1498">
        <v>20653.244000000002</v>
      </c>
      <c r="DV49" s="1476">
        <v>8.2349999999999994</v>
      </c>
      <c r="DW49" s="1479">
        <v>20645.009000000002</v>
      </c>
      <c r="DX49" s="1498">
        <v>23246.545000000002</v>
      </c>
      <c r="DY49" s="1476">
        <v>44.631999999999998</v>
      </c>
      <c r="DZ49" s="1479">
        <v>23201.913</v>
      </c>
      <c r="EA49" s="1498">
        <v>29930.702999999998</v>
      </c>
      <c r="EB49" s="1476">
        <v>13.833</v>
      </c>
      <c r="EC49" s="1479">
        <v>29916.87</v>
      </c>
      <c r="ED49" s="1498">
        <v>29273.632999999998</v>
      </c>
      <c r="EE49" s="1476">
        <v>54.863999999999997</v>
      </c>
      <c r="EF49" s="1479">
        <v>29218.768999999997</v>
      </c>
      <c r="EG49" s="1498">
        <v>18350.099999999999</v>
      </c>
      <c r="EH49" s="1476">
        <v>20.291</v>
      </c>
      <c r="EI49" s="1479">
        <v>18329.808999999997</v>
      </c>
      <c r="EJ49" s="1498">
        <v>40381.684000000001</v>
      </c>
      <c r="EK49" s="1476">
        <v>29.783999999999999</v>
      </c>
      <c r="EL49" s="1479">
        <v>40351.9</v>
      </c>
      <c r="EM49" s="1498">
        <v>43776.655999999995</v>
      </c>
      <c r="EN49" s="1476">
        <v>51.811</v>
      </c>
      <c r="EO49" s="1479">
        <v>43724.844999999994</v>
      </c>
      <c r="EP49" s="1498">
        <v>17342.556999999997</v>
      </c>
      <c r="EQ49" s="1476">
        <v>17.721</v>
      </c>
      <c r="ER49" s="1479">
        <v>17324.835999999996</v>
      </c>
      <c r="ES49" s="1498">
        <v>20601.760999999999</v>
      </c>
      <c r="ET49" s="1476">
        <v>17.920000000000002</v>
      </c>
      <c r="EU49" s="1479">
        <v>20583.841</v>
      </c>
      <c r="EV49" s="1498">
        <v>19265.784000000003</v>
      </c>
      <c r="EW49" s="1476">
        <v>1.6240000000000001</v>
      </c>
      <c r="EX49" s="1479">
        <v>19264.160000000003</v>
      </c>
      <c r="EY49" s="1498">
        <v>47607.779000000002</v>
      </c>
      <c r="EZ49" s="1476">
        <v>30.404</v>
      </c>
      <c r="FA49" s="1479">
        <v>47577.375</v>
      </c>
      <c r="FB49" s="1498">
        <v>19764.682999999997</v>
      </c>
      <c r="FC49" s="1476">
        <v>145.006</v>
      </c>
      <c r="FD49" s="1479">
        <v>19619.676999999996</v>
      </c>
      <c r="FE49" s="1498">
        <v>21523.539999999997</v>
      </c>
      <c r="FF49" s="1476">
        <v>64.802999999999997</v>
      </c>
      <c r="FG49" s="1479">
        <v>21458.736999999997</v>
      </c>
      <c r="FH49" s="1498">
        <v>34764.039000000004</v>
      </c>
      <c r="FI49" s="1476">
        <v>57.850999999999999</v>
      </c>
      <c r="FJ49" s="1479">
        <v>34706.188000000002</v>
      </c>
      <c r="FK49" s="1498">
        <v>23857.079000000002</v>
      </c>
      <c r="FL49" s="1476">
        <v>59.418999999999997</v>
      </c>
      <c r="FM49" s="1479">
        <v>23797.66</v>
      </c>
      <c r="FN49" s="1498">
        <v>17368.072</v>
      </c>
      <c r="FO49" s="1476">
        <v>39.442</v>
      </c>
      <c r="FP49" s="1479">
        <v>17328.63</v>
      </c>
      <c r="FQ49" s="1498">
        <v>39828.155999999995</v>
      </c>
      <c r="FR49" s="1476">
        <v>19.425000000000001</v>
      </c>
      <c r="FS49" s="1479">
        <v>39808.730999999992</v>
      </c>
      <c r="FT49" s="1498">
        <v>25474.080000000002</v>
      </c>
      <c r="FU49" s="1476">
        <v>54.390999999999998</v>
      </c>
      <c r="FV49" s="1479">
        <v>25419.689000000002</v>
      </c>
      <c r="FW49" s="1498">
        <v>22179.669000000002</v>
      </c>
      <c r="FX49" s="1476">
        <v>33.768999999999998</v>
      </c>
      <c r="FY49" s="1479">
        <v>22145.9</v>
      </c>
      <c r="FZ49" s="1498">
        <v>18717.164000000001</v>
      </c>
      <c r="GA49" s="1476">
        <v>12.122</v>
      </c>
      <c r="GB49" s="1479">
        <v>18705.042000000001</v>
      </c>
      <c r="GC49" s="1498">
        <v>35243.988000000005</v>
      </c>
      <c r="GD49" s="1476">
        <v>31.364000000000001</v>
      </c>
      <c r="GE49" s="1479">
        <v>35212.624000000003</v>
      </c>
      <c r="GF49" s="1498">
        <v>24877.934000000001</v>
      </c>
      <c r="GG49" s="1476">
        <v>23.088000000000001</v>
      </c>
      <c r="GH49" s="1479">
        <v>24854.846000000001</v>
      </c>
      <c r="GI49" s="1498">
        <v>28249.085999999996</v>
      </c>
      <c r="GJ49" s="1476">
        <v>19.524000000000001</v>
      </c>
      <c r="GK49" s="1479">
        <v>28229.561999999994</v>
      </c>
      <c r="GL49" s="1498">
        <v>24660.311999999998</v>
      </c>
      <c r="GM49" s="1476">
        <v>40.590000000000003</v>
      </c>
      <c r="GN49" s="1479">
        <v>24619.721999999998</v>
      </c>
      <c r="GO49" s="1498">
        <v>24421.044000000002</v>
      </c>
      <c r="GP49" s="1476">
        <v>29.747</v>
      </c>
      <c r="GQ49" s="1479">
        <v>24391.297000000002</v>
      </c>
      <c r="GR49" s="1498">
        <v>19471.296999999999</v>
      </c>
      <c r="GS49" s="1476">
        <v>10.416</v>
      </c>
      <c r="GT49" s="1479">
        <v>19460.880999999998</v>
      </c>
      <c r="GU49" s="1498">
        <v>44851.921999999991</v>
      </c>
      <c r="GV49" s="1476">
        <v>62.398000000000003</v>
      </c>
      <c r="GW49" s="1479">
        <v>44789.52399999999</v>
      </c>
      <c r="GX49" s="1498">
        <v>28170.375</v>
      </c>
      <c r="GY49" s="1476">
        <v>46.085999999999999</v>
      </c>
      <c r="GZ49" s="1479">
        <v>28124.289000000001</v>
      </c>
      <c r="HA49" s="1498">
        <v>25051.464999999997</v>
      </c>
      <c r="HB49" s="1476">
        <v>16.748000000000001</v>
      </c>
      <c r="HC49" s="1479">
        <v>25034.716999999997</v>
      </c>
      <c r="HD49" s="1498">
        <v>31238.868000000002</v>
      </c>
      <c r="HE49" s="1476">
        <v>12.768000000000001</v>
      </c>
      <c r="HF49" s="1479">
        <v>31226.100000000002</v>
      </c>
      <c r="HG49" s="1498">
        <v>19062.150000000001</v>
      </c>
      <c r="HH49" s="1476">
        <v>19.341000000000001</v>
      </c>
      <c r="HI49" s="1479">
        <v>19042.809000000001</v>
      </c>
      <c r="HJ49" s="1498">
        <v>15768.081</v>
      </c>
      <c r="HK49" s="1476">
        <v>15.478999999999999</v>
      </c>
      <c r="HL49" s="1479">
        <v>15752.602000000001</v>
      </c>
      <c r="HM49" s="1498">
        <v>18588.866000000002</v>
      </c>
      <c r="HN49" s="1476">
        <v>32.200000000000003</v>
      </c>
      <c r="HO49" s="1479">
        <v>18556.666000000001</v>
      </c>
      <c r="HP49" s="1498">
        <v>29517.922999999999</v>
      </c>
      <c r="HQ49" s="1476">
        <v>57.892000000000003</v>
      </c>
      <c r="HR49" s="1479">
        <v>29460.030999999999</v>
      </c>
      <c r="HS49" s="1498">
        <v>25592.946000000004</v>
      </c>
      <c r="HT49" s="1476">
        <v>46.579000000000001</v>
      </c>
      <c r="HU49" s="1479">
        <v>25546.367000000002</v>
      </c>
      <c r="HV49" s="1498">
        <v>34726.186999999998</v>
      </c>
      <c r="HW49" s="1476">
        <v>43.710999999999999</v>
      </c>
      <c r="HX49" s="1479">
        <v>34682.475999999995</v>
      </c>
      <c r="HY49" s="1498">
        <v>23890.244999999999</v>
      </c>
      <c r="HZ49" s="1476">
        <v>62.408000000000001</v>
      </c>
      <c r="IA49" s="1479">
        <v>23827.837</v>
      </c>
      <c r="IB49" s="1498">
        <v>24955.726000000002</v>
      </c>
      <c r="IC49" s="1476">
        <v>11.882</v>
      </c>
      <c r="ID49" s="1479">
        <v>24943.844000000001</v>
      </c>
      <c r="IE49" s="1498">
        <v>31624.247000000003</v>
      </c>
      <c r="IF49" s="1476">
        <v>22.552</v>
      </c>
      <c r="IG49" s="1479">
        <v>31601.695000000003</v>
      </c>
      <c r="IH49" s="1498">
        <v>25169.558000000001</v>
      </c>
      <c r="II49" s="1476">
        <v>46.139000000000003</v>
      </c>
      <c r="IJ49" s="1479">
        <v>25123.419000000002</v>
      </c>
      <c r="IK49" s="1498">
        <v>27216.595000000001</v>
      </c>
      <c r="IL49" s="1476">
        <v>23.405000000000001</v>
      </c>
      <c r="IM49" s="1479">
        <v>27193.190000000002</v>
      </c>
      <c r="IN49" s="1498">
        <v>24859.029000000002</v>
      </c>
      <c r="IO49" s="1476">
        <v>18.585999999999999</v>
      </c>
      <c r="IP49" s="1479">
        <v>24840.443000000003</v>
      </c>
      <c r="IQ49" s="1498">
        <v>31380.05</v>
      </c>
      <c r="IR49" s="1476">
        <v>10.739000000000001</v>
      </c>
      <c r="IS49" s="1479">
        <v>31369.310999999998</v>
      </c>
      <c r="IT49" s="1498">
        <v>29379.279000000002</v>
      </c>
      <c r="IU49" s="1476">
        <v>29.797999999999998</v>
      </c>
      <c r="IV49" s="1479">
        <v>29349.481000000003</v>
      </c>
      <c r="IW49" s="1498">
        <v>35003.437000000005</v>
      </c>
      <c r="IX49" s="1476">
        <v>69.301000000000002</v>
      </c>
      <c r="IY49" s="1479">
        <v>34934.136000000006</v>
      </c>
      <c r="IZ49" s="1498">
        <v>29978.267999999996</v>
      </c>
      <c r="JA49" s="1476">
        <v>56.814999999999998</v>
      </c>
      <c r="JB49" s="1479">
        <v>29921.452999999998</v>
      </c>
      <c r="JC49" s="1498">
        <v>38839.67</v>
      </c>
      <c r="JD49" s="1476">
        <v>72.174000000000007</v>
      </c>
      <c r="JE49" s="1479">
        <v>38767.495999999999</v>
      </c>
      <c r="JF49" s="1498">
        <v>23781.563000000002</v>
      </c>
      <c r="JG49" s="1476">
        <v>51.521999999999998</v>
      </c>
      <c r="JH49" s="1479">
        <v>23730.041000000001</v>
      </c>
      <c r="JI49" s="1498">
        <v>34815.016000000003</v>
      </c>
      <c r="JJ49" s="1476">
        <v>83.194999999999993</v>
      </c>
      <c r="JK49" s="1479">
        <v>34731.821000000004</v>
      </c>
      <c r="JL49" s="1498">
        <v>32193.278000000006</v>
      </c>
      <c r="JM49" s="1476">
        <v>27.4</v>
      </c>
      <c r="JN49" s="1479">
        <v>32165.878000000004</v>
      </c>
      <c r="JO49" s="1498">
        <v>35854.843999999997</v>
      </c>
      <c r="JP49" s="1476">
        <v>19.837</v>
      </c>
      <c r="JQ49" s="1479">
        <v>35835.006999999998</v>
      </c>
      <c r="JR49" s="1498">
        <v>27756.223000000002</v>
      </c>
      <c r="JS49" s="1476">
        <v>46.765999999999998</v>
      </c>
      <c r="JT49" s="1479">
        <v>27709.457000000002</v>
      </c>
      <c r="JU49" s="1498">
        <v>29557.277999999998</v>
      </c>
      <c r="JV49" s="1476">
        <v>76.588999999999999</v>
      </c>
      <c r="JW49" s="1479">
        <v>29480.688999999998</v>
      </c>
      <c r="JX49" s="1498">
        <v>22770.223000000002</v>
      </c>
      <c r="JY49" s="1476">
        <v>19.396999999999998</v>
      </c>
      <c r="JZ49" s="1479">
        <v>22750.826000000001</v>
      </c>
      <c r="KA49" s="1498">
        <v>31960.155999999999</v>
      </c>
      <c r="KB49" s="1476">
        <v>11.576000000000001</v>
      </c>
      <c r="KC49" s="1479">
        <v>31948.579999999998</v>
      </c>
      <c r="KD49" s="1498">
        <v>39306.784999999996</v>
      </c>
      <c r="KE49" s="1476">
        <v>5.968</v>
      </c>
      <c r="KF49" s="1479">
        <v>39300.816999999995</v>
      </c>
      <c r="KG49" s="1498">
        <v>26610.600999999995</v>
      </c>
      <c r="KH49" s="1476">
        <v>6.8079999999999998</v>
      </c>
      <c r="KI49" s="1479">
        <v>26603.792999999994</v>
      </c>
      <c r="KJ49" s="1498">
        <v>36323.444000000003</v>
      </c>
      <c r="KK49" s="1476">
        <v>57.11</v>
      </c>
      <c r="KL49" s="1479">
        <v>36266.334000000003</v>
      </c>
      <c r="KM49" s="1498">
        <v>36817.225000000006</v>
      </c>
      <c r="KN49" s="1476">
        <v>0.442</v>
      </c>
      <c r="KO49" s="1479">
        <v>36816.783000000003</v>
      </c>
      <c r="KP49" s="1498">
        <v>38701.231</v>
      </c>
      <c r="KQ49" s="1476">
        <v>11.157999999999999</v>
      </c>
      <c r="KR49" s="1479">
        <v>38690.072999999997</v>
      </c>
      <c r="KS49" s="1498">
        <v>41086.621000000006</v>
      </c>
      <c r="KT49" s="1476">
        <v>0</v>
      </c>
      <c r="KU49" s="1479">
        <v>41086.621000000006</v>
      </c>
      <c r="KV49" s="1498">
        <v>44380.82</v>
      </c>
      <c r="KW49" s="1476">
        <v>0.45</v>
      </c>
      <c r="KX49" s="1479">
        <v>44380.37</v>
      </c>
      <c r="KY49" s="1498">
        <v>76741.448999999979</v>
      </c>
      <c r="KZ49" s="1476">
        <v>0</v>
      </c>
      <c r="LA49" s="1479">
        <v>76741.448999999979</v>
      </c>
      <c r="LB49" s="1498">
        <v>35621.275999999998</v>
      </c>
      <c r="LC49" s="1476">
        <v>1.623</v>
      </c>
      <c r="LD49" s="1479">
        <v>35619.652999999998</v>
      </c>
      <c r="LE49" s="1498">
        <v>66176.289999999994</v>
      </c>
      <c r="LF49" s="1476">
        <v>4.7050000000000001</v>
      </c>
      <c r="LG49" s="1479">
        <v>66171.584999999992</v>
      </c>
      <c r="LH49" s="1498">
        <v>25877.462</v>
      </c>
      <c r="LI49" s="1476">
        <v>0.1</v>
      </c>
      <c r="LJ49" s="1479">
        <v>25877.362000000001</v>
      </c>
      <c r="LK49" s="1498">
        <v>31016.584000000003</v>
      </c>
      <c r="LL49" s="1476">
        <v>6.9640000000000004</v>
      </c>
      <c r="LM49" s="1479">
        <v>31009.620000000003</v>
      </c>
      <c r="LN49" s="1498">
        <v>24631.645</v>
      </c>
      <c r="LO49" s="1476">
        <v>35.244999999999997</v>
      </c>
      <c r="LP49" s="1479">
        <v>24596.400000000001</v>
      </c>
      <c r="LQ49" s="1498">
        <v>36052.758999999998</v>
      </c>
      <c r="LR49" s="1476">
        <v>82.259</v>
      </c>
      <c r="LS49" s="1479">
        <v>35970.5</v>
      </c>
      <c r="LT49" s="1498">
        <v>30841.883999999998</v>
      </c>
      <c r="LU49" s="1476">
        <v>36.823</v>
      </c>
      <c r="LV49" s="1479">
        <v>30805.060999999998</v>
      </c>
      <c r="LW49" s="1498">
        <v>32871.069000000003</v>
      </c>
      <c r="LX49" s="1476">
        <v>19.843</v>
      </c>
      <c r="LY49" s="1479">
        <v>32851.226000000002</v>
      </c>
      <c r="LZ49" s="1498">
        <v>29451.523000000001</v>
      </c>
      <c r="MA49" s="1476">
        <v>30.297000000000001</v>
      </c>
      <c r="MB49" s="1479">
        <v>29421.226000000002</v>
      </c>
      <c r="MC49" s="1498">
        <v>56380.11</v>
      </c>
      <c r="MD49" s="1476">
        <v>21.137</v>
      </c>
      <c r="ME49" s="1479">
        <v>56358.972999999998</v>
      </c>
      <c r="MF49" s="1498">
        <v>29342.308999999997</v>
      </c>
      <c r="MG49" s="1476">
        <v>37.161999999999999</v>
      </c>
      <c r="MH49" s="1479">
        <v>29305.146999999997</v>
      </c>
      <c r="MI49" s="1498">
        <v>33548.024000000005</v>
      </c>
      <c r="MJ49" s="1476">
        <v>45.835999999999999</v>
      </c>
      <c r="MK49" s="1479">
        <v>33502.188000000002</v>
      </c>
      <c r="ML49" s="1498">
        <v>99725.556999999986</v>
      </c>
      <c r="MM49" s="1476">
        <v>37.706000000000003</v>
      </c>
      <c r="MN49" s="1479">
        <v>99687.850999999981</v>
      </c>
      <c r="MO49" s="1498">
        <v>69380.984000000011</v>
      </c>
      <c r="MP49" s="1476">
        <v>27.082999999999998</v>
      </c>
      <c r="MQ49" s="1479">
        <v>69353.901000000013</v>
      </c>
      <c r="MR49" s="1498">
        <v>30592.493999999999</v>
      </c>
      <c r="MS49" s="1476">
        <v>41.872999999999998</v>
      </c>
      <c r="MT49" s="1479">
        <v>30550.620999999999</v>
      </c>
      <c r="MU49" s="1498">
        <v>33970.604999999996</v>
      </c>
      <c r="MV49" s="1476">
        <v>26.021000000000001</v>
      </c>
      <c r="MW49" s="1479">
        <v>33944.583999999995</v>
      </c>
      <c r="MX49" s="1498">
        <v>18886.916999999998</v>
      </c>
      <c r="MY49" s="1476">
        <v>20.846</v>
      </c>
      <c r="MZ49" s="1479">
        <v>18866.070999999996</v>
      </c>
      <c r="NA49" s="1498">
        <v>34731.584000000003</v>
      </c>
      <c r="NB49" s="1476">
        <v>13.846</v>
      </c>
      <c r="NC49" s="1479">
        <v>34717.738000000005</v>
      </c>
      <c r="ND49" s="1498">
        <v>44362.598999999995</v>
      </c>
      <c r="NE49" s="1476">
        <v>34.039000000000001</v>
      </c>
      <c r="NF49" s="1479">
        <v>44328.56</v>
      </c>
      <c r="NG49" s="1498">
        <v>22680.707000000002</v>
      </c>
      <c r="NH49" s="1476">
        <v>10.052</v>
      </c>
      <c r="NI49" s="1479">
        <v>22670.655000000002</v>
      </c>
      <c r="NJ49" s="1498">
        <v>41667.973000000005</v>
      </c>
      <c r="NK49" s="1476">
        <v>16.059000000000001</v>
      </c>
      <c r="NL49" s="1479">
        <v>41651.914000000004</v>
      </c>
      <c r="NM49" s="1498">
        <v>34206.998999999996</v>
      </c>
      <c r="NN49" s="1476">
        <v>35</v>
      </c>
      <c r="NO49" s="1479">
        <v>34171.998999999996</v>
      </c>
      <c r="NP49" s="1498">
        <v>21770.780999999995</v>
      </c>
      <c r="NQ49" s="1476">
        <v>16.789000000000001</v>
      </c>
      <c r="NR49" s="1479">
        <v>21753.991999999995</v>
      </c>
      <c r="NS49" s="1498">
        <v>61280.436000000002</v>
      </c>
      <c r="NT49" s="1476">
        <v>16</v>
      </c>
      <c r="NU49" s="1479">
        <v>61264.436000000002</v>
      </c>
      <c r="NV49" s="1498">
        <v>46040.053</v>
      </c>
      <c r="NW49" s="1476">
        <v>36.905999999999999</v>
      </c>
      <c r="NX49" s="1479">
        <v>46003.146999999997</v>
      </c>
      <c r="NY49" s="1498">
        <v>45053.658000000003</v>
      </c>
      <c r="NZ49" s="1476">
        <v>25.7</v>
      </c>
      <c r="OA49" s="1479">
        <v>45027.958000000006</v>
      </c>
      <c r="OB49" s="1498">
        <v>49388.339</v>
      </c>
      <c r="OC49" s="1476">
        <v>27.400000000000006</v>
      </c>
      <c r="OD49" s="1479">
        <v>49360.938999999998</v>
      </c>
      <c r="OE49" s="1498">
        <v>53642.193999999996</v>
      </c>
      <c r="OF49" s="1476">
        <v>39.300000000000011</v>
      </c>
      <c r="OG49" s="1479">
        <v>53602.893999999993</v>
      </c>
      <c r="OH49" s="1498">
        <v>43682.47</v>
      </c>
      <c r="OI49" s="1476">
        <v>52.863999999999997</v>
      </c>
      <c r="OJ49" s="1479">
        <v>43629.606</v>
      </c>
      <c r="OK49" s="1498">
        <v>33768.159</v>
      </c>
      <c r="OL49" s="1476">
        <v>63.972000000000001</v>
      </c>
      <c r="OM49" s="1479">
        <v>33704.186999999998</v>
      </c>
      <c r="ON49" s="1498">
        <v>42584.364000000001</v>
      </c>
      <c r="OO49" s="1476">
        <v>83.122</v>
      </c>
      <c r="OP49" s="1479">
        <v>42501.241999999998</v>
      </c>
      <c r="OQ49" s="1498">
        <v>26870.211000000003</v>
      </c>
      <c r="OR49" s="1476">
        <v>30.472999999999999</v>
      </c>
      <c r="OS49" s="1479">
        <v>26839.738000000001</v>
      </c>
      <c r="OT49" s="1498">
        <v>42017.837</v>
      </c>
      <c r="OU49" s="1476">
        <v>33.341999999999999</v>
      </c>
      <c r="OV49" s="1479">
        <v>41984.495000000003</v>
      </c>
      <c r="OW49" s="1498">
        <v>50503.262000000002</v>
      </c>
      <c r="OX49" s="1476">
        <v>65.097999999999999</v>
      </c>
      <c r="OY49" s="1479">
        <v>50438.164000000004</v>
      </c>
      <c r="OZ49" s="1498">
        <v>41400.731</v>
      </c>
      <c r="PA49" s="1476">
        <v>45.889000000000003</v>
      </c>
      <c r="PB49" s="1479">
        <v>41354.841999999997</v>
      </c>
      <c r="PC49" s="1498">
        <v>51522.798000000003</v>
      </c>
      <c r="PD49" s="1476">
        <v>27.4</v>
      </c>
      <c r="PE49" s="1479">
        <v>51495.398000000001</v>
      </c>
      <c r="PF49" s="1498">
        <v>48218.55</v>
      </c>
      <c r="PG49" s="1476">
        <v>29.5</v>
      </c>
      <c r="PH49" s="1479">
        <v>48189.05</v>
      </c>
      <c r="PI49" s="1498">
        <v>51389.386000000006</v>
      </c>
      <c r="PJ49" s="1476">
        <v>39.700000000000003</v>
      </c>
      <c r="PK49" s="1479">
        <v>51349.686000000009</v>
      </c>
      <c r="PL49" s="1498">
        <v>49632.188000000002</v>
      </c>
      <c r="PM49" s="1476">
        <v>25.6</v>
      </c>
      <c r="PN49" s="1479">
        <v>49606.588000000003</v>
      </c>
      <c r="PO49" s="1498">
        <v>36583.384999999995</v>
      </c>
      <c r="PP49" s="1476">
        <v>61.4</v>
      </c>
      <c r="PQ49" s="1479">
        <v>36521.984999999993</v>
      </c>
      <c r="PR49" s="1498">
        <v>43149.183999999994</v>
      </c>
      <c r="PS49" s="1476">
        <v>32.576000000000001</v>
      </c>
      <c r="PT49" s="1479">
        <v>43116.607999999993</v>
      </c>
      <c r="PU49" s="1498">
        <v>28222.669000000002</v>
      </c>
      <c r="PV49" s="1476">
        <v>41.13</v>
      </c>
      <c r="PW49" s="1479">
        <v>28181.539000000001</v>
      </c>
      <c r="PX49" s="1498">
        <v>40120.967999999993</v>
      </c>
      <c r="PY49" s="1476">
        <v>32.411000000000001</v>
      </c>
      <c r="PZ49" s="1479">
        <v>40088.556999999993</v>
      </c>
      <c r="QA49" s="1498">
        <v>59088.543999999994</v>
      </c>
      <c r="QB49" s="1476">
        <v>11.7</v>
      </c>
      <c r="QC49" s="1479">
        <v>59076.843999999997</v>
      </c>
      <c r="QD49" s="1498">
        <v>45059.744000000006</v>
      </c>
      <c r="QE49" s="1476">
        <v>19.100000000000001</v>
      </c>
      <c r="QF49" s="1479">
        <v>45040.644000000008</v>
      </c>
      <c r="QG49" s="1498">
        <v>39132.667000000001</v>
      </c>
      <c r="QH49" s="1476">
        <v>10.8</v>
      </c>
      <c r="QI49" s="1479">
        <v>39121.866999999998</v>
      </c>
      <c r="QJ49" s="1498">
        <v>41094.623</v>
      </c>
      <c r="QK49" s="1476">
        <v>36.299999999999997</v>
      </c>
      <c r="QL49" s="1479">
        <v>41058.322999999997</v>
      </c>
      <c r="QM49" s="1498">
        <v>43688.825000000004</v>
      </c>
      <c r="QN49" s="1476">
        <v>15.1</v>
      </c>
      <c r="QO49" s="1479">
        <v>43673.725000000006</v>
      </c>
      <c r="QP49" s="1498">
        <v>38425.722999999998</v>
      </c>
      <c r="QQ49" s="1476">
        <v>14.2</v>
      </c>
      <c r="QR49" s="1479">
        <v>38411.523000000001</v>
      </c>
      <c r="QS49" s="1498">
        <v>44133.483</v>
      </c>
      <c r="QT49" s="1476">
        <v>611.5</v>
      </c>
      <c r="QU49" s="1479">
        <v>43521.983</v>
      </c>
      <c r="QV49" s="1498">
        <v>34518.024000000005</v>
      </c>
      <c r="QW49" s="1476">
        <v>314.10000000000002</v>
      </c>
      <c r="QX49" s="1479">
        <v>34203.924000000006</v>
      </c>
      <c r="QY49" s="1498">
        <v>36620.231999999996</v>
      </c>
      <c r="QZ49" s="1476">
        <v>22.1</v>
      </c>
      <c r="RA49" s="1479">
        <v>36598.131999999998</v>
      </c>
      <c r="RB49" s="1498">
        <v>23462.316000000003</v>
      </c>
      <c r="RC49" s="1476">
        <v>0</v>
      </c>
      <c r="RD49" s="1479">
        <v>23462.316000000003</v>
      </c>
      <c r="RE49" s="1498">
        <v>25799.07</v>
      </c>
      <c r="RF49" s="1476">
        <v>7.7830000000000004</v>
      </c>
      <c r="RG49" s="1479">
        <v>25791.287</v>
      </c>
      <c r="RH49" s="1498">
        <v>30624.067999999999</v>
      </c>
      <c r="RI49" s="1476">
        <v>57.661000000000001</v>
      </c>
      <c r="RJ49" s="1479">
        <v>30566.406999999999</v>
      </c>
      <c r="RK49" s="1498">
        <v>34766.275000000001</v>
      </c>
      <c r="RL49" s="1476">
        <v>14.172000000000001</v>
      </c>
      <c r="RM49" s="1479">
        <v>34752.103000000003</v>
      </c>
      <c r="RN49" s="1498">
        <v>32664.078999999998</v>
      </c>
      <c r="RO49" s="1476">
        <v>25.300000000000011</v>
      </c>
      <c r="RP49" s="1479">
        <v>32638.778999999999</v>
      </c>
      <c r="RQ49" s="1498">
        <v>27704.225000000002</v>
      </c>
      <c r="RR49" s="1476">
        <v>28.901</v>
      </c>
      <c r="RS49" s="1479">
        <v>27675.324000000001</v>
      </c>
      <c r="RT49" s="1498">
        <v>33151.354999999996</v>
      </c>
      <c r="RU49" s="1476">
        <v>33.081000000000003</v>
      </c>
      <c r="RV49" s="1479">
        <v>33118.273999999998</v>
      </c>
      <c r="RW49" s="1498">
        <v>32571.88</v>
      </c>
      <c r="RX49" s="1476">
        <v>19.600000000000001</v>
      </c>
      <c r="RY49" s="1479">
        <v>32552.280000000002</v>
      </c>
      <c r="RZ49" s="1498">
        <v>33519.988000000005</v>
      </c>
      <c r="SA49" s="1476">
        <v>38.828000000000003</v>
      </c>
      <c r="SB49" s="1479">
        <v>33481.160000000003</v>
      </c>
      <c r="SC49" s="1498">
        <v>35231.057000000008</v>
      </c>
      <c r="SD49" s="1476">
        <v>21.623999999999999</v>
      </c>
      <c r="SE49" s="1479">
        <v>35209.433000000005</v>
      </c>
      <c r="SF49" s="1498">
        <v>30756.493000000002</v>
      </c>
      <c r="SG49" s="1476">
        <v>7.7</v>
      </c>
      <c r="SH49" s="1479">
        <v>30748.793000000001</v>
      </c>
      <c r="SI49" s="1498">
        <v>39860.148000000001</v>
      </c>
      <c r="SJ49" s="1476">
        <v>10.5</v>
      </c>
      <c r="SK49" s="1479">
        <v>39849.648000000001</v>
      </c>
      <c r="SL49" s="1498">
        <v>38897.648999999998</v>
      </c>
      <c r="SM49" s="1476">
        <v>13.8</v>
      </c>
      <c r="SN49" s="1479">
        <v>38883.848999999995</v>
      </c>
      <c r="SO49" s="1498">
        <v>29169.746999999999</v>
      </c>
      <c r="SP49" s="1476">
        <v>6.8</v>
      </c>
      <c r="SQ49" s="1479">
        <v>29162.947</v>
      </c>
      <c r="SR49" s="1498">
        <v>31406.47</v>
      </c>
      <c r="SS49" s="1476">
        <v>6.16</v>
      </c>
      <c r="ST49" s="1479">
        <v>31400.31</v>
      </c>
      <c r="SU49" s="1498">
        <v>12082.297000000002</v>
      </c>
      <c r="SV49" s="1476">
        <v>1.869</v>
      </c>
      <c r="SW49" s="1479">
        <v>12080.428000000002</v>
      </c>
      <c r="SX49" s="1498">
        <v>33170.762000000002</v>
      </c>
      <c r="SY49" s="1476">
        <v>4.2</v>
      </c>
      <c r="SZ49" s="1479">
        <v>33166.562000000005</v>
      </c>
      <c r="TA49" s="1498">
        <v>39979.498</v>
      </c>
      <c r="TB49" s="1476">
        <v>17.899999999999999</v>
      </c>
      <c r="TC49" s="1479">
        <v>39961.597999999998</v>
      </c>
      <c r="TD49" s="1498">
        <v>39771.845000000001</v>
      </c>
      <c r="TE49" s="1476">
        <v>4.4000000000000004</v>
      </c>
      <c r="TF49" s="1479">
        <v>39767.445</v>
      </c>
      <c r="TG49" s="1498">
        <v>30592.598000000002</v>
      </c>
      <c r="TH49" s="1476">
        <v>3.371</v>
      </c>
      <c r="TI49" s="1479">
        <v>30589.227000000003</v>
      </c>
      <c r="TJ49" s="1498">
        <v>28194.387999999999</v>
      </c>
      <c r="TK49" s="1476">
        <v>1.7</v>
      </c>
      <c r="TL49" s="1479">
        <v>28192.687999999998</v>
      </c>
      <c r="TM49" s="1498">
        <v>36447.752999999997</v>
      </c>
      <c r="TN49" s="1476">
        <v>20.992999999999999</v>
      </c>
      <c r="TO49" s="1479">
        <v>36426.759999999995</v>
      </c>
      <c r="TP49" s="1498">
        <v>33114.116000000002</v>
      </c>
      <c r="TQ49" s="1476">
        <v>8.85</v>
      </c>
      <c r="TR49" s="1479">
        <v>33105.266000000003</v>
      </c>
      <c r="TS49" s="1498">
        <v>49963.381000000008</v>
      </c>
      <c r="TT49" s="1476">
        <v>14.31</v>
      </c>
      <c r="TU49" s="1479">
        <v>49949.071000000011</v>
      </c>
      <c r="TV49" s="1498">
        <v>31839.13</v>
      </c>
      <c r="TW49" s="1476">
        <v>9.5709999999999997</v>
      </c>
      <c r="TX49" s="1479">
        <v>31829.559000000001</v>
      </c>
      <c r="TY49" s="1476">
        <v>41613.295000000006</v>
      </c>
      <c r="TZ49" s="1476">
        <v>5.7779999999999996</v>
      </c>
      <c r="UA49" s="1479">
        <v>41607.517000000007</v>
      </c>
      <c r="UB49" s="1498">
        <v>39881.43</v>
      </c>
      <c r="UC49" s="1476">
        <v>16.817</v>
      </c>
      <c r="UD49" s="1479">
        <v>39864.612999999998</v>
      </c>
      <c r="UE49" s="1498">
        <v>42957.953999999998</v>
      </c>
      <c r="UF49" s="1476">
        <v>1.87</v>
      </c>
      <c r="UG49" s="1479">
        <v>42956.083999999995</v>
      </c>
      <c r="UH49" s="1498">
        <v>37103.167000000009</v>
      </c>
      <c r="UI49" s="1476">
        <v>11.673</v>
      </c>
      <c r="UJ49" s="1479">
        <v>37091.494000000006</v>
      </c>
      <c r="UK49" s="1498">
        <v>33545.402000000002</v>
      </c>
      <c r="UL49" s="1476">
        <v>21.042000000000002</v>
      </c>
      <c r="UM49" s="1479">
        <v>33524.36</v>
      </c>
      <c r="UN49" s="1498">
        <v>38301.760000000002</v>
      </c>
      <c r="UO49" s="1476">
        <v>10.144</v>
      </c>
      <c r="UP49" s="1479">
        <v>38291.616000000002</v>
      </c>
      <c r="UQ49" s="1476">
        <v>50678.205999999998</v>
      </c>
      <c r="UR49" s="1476">
        <v>16.52</v>
      </c>
      <c r="US49" s="1479">
        <v>50661.686000000002</v>
      </c>
      <c r="UT49" s="1498">
        <v>40495.378000000004</v>
      </c>
      <c r="UU49" s="1476">
        <v>8.6969999999999992</v>
      </c>
      <c r="UV49" s="1479">
        <v>40486.681000000004</v>
      </c>
      <c r="UW49" s="1498">
        <v>58487.882000000005</v>
      </c>
      <c r="UX49" s="1476">
        <v>8.8409999999999993</v>
      </c>
      <c r="UY49" s="1479">
        <v>58479.041000000005</v>
      </c>
      <c r="UZ49" s="1498">
        <v>45813.46</v>
      </c>
      <c r="VA49" s="1476">
        <v>27.963000000000001</v>
      </c>
      <c r="VB49" s="1479">
        <v>45785.496999999996</v>
      </c>
      <c r="VC49" s="1476">
        <v>38058.176999999996</v>
      </c>
      <c r="VD49" s="1476">
        <v>32.200000000000003</v>
      </c>
      <c r="VE49" s="1479">
        <v>38025.976999999999</v>
      </c>
      <c r="VF49" s="1476">
        <v>33588.931109999998</v>
      </c>
      <c r="VG49" s="1476">
        <v>29.312999999999999</v>
      </c>
      <c r="VH49" s="1479">
        <v>33559.618109999996</v>
      </c>
      <c r="VI49" s="1476">
        <v>32603.819070000001</v>
      </c>
      <c r="VJ49" s="1476">
        <v>70.673000000000002</v>
      </c>
      <c r="VK49" s="1479">
        <v>32533.146070000003</v>
      </c>
      <c r="VL49" s="1476">
        <v>33645.302060000002</v>
      </c>
      <c r="VM49" s="1476">
        <v>53.223999999999997</v>
      </c>
      <c r="VN49" s="1479">
        <v>33592.07806</v>
      </c>
      <c r="VO49" s="1476">
        <v>35950.667390000002</v>
      </c>
      <c r="VP49" s="1476">
        <v>26.254000000000001</v>
      </c>
      <c r="VQ49" s="1479">
        <v>35924.413390000002</v>
      </c>
      <c r="VR49" s="1476">
        <v>32063.72565</v>
      </c>
      <c r="VS49" s="1476">
        <v>16.661999999999999</v>
      </c>
      <c r="VT49" s="1479">
        <v>32047.06365</v>
      </c>
      <c r="VU49" s="1476">
        <v>35150.478882000003</v>
      </c>
      <c r="VV49" s="1476">
        <v>19.138999999999999</v>
      </c>
      <c r="VW49" s="1479">
        <v>35131.339882</v>
      </c>
      <c r="VX49" s="1476">
        <v>33332.837491999999</v>
      </c>
      <c r="VY49" s="1476">
        <v>35.674999999999997</v>
      </c>
      <c r="VZ49" s="1479">
        <v>33297.162491999996</v>
      </c>
      <c r="WA49" s="1476">
        <v>27536.573075</v>
      </c>
      <c r="WB49" s="1476">
        <v>44.606999999999999</v>
      </c>
      <c r="WC49" s="1479">
        <v>27491.966075</v>
      </c>
      <c r="WD49" s="1476">
        <v>26388.122821999998</v>
      </c>
      <c r="WE49" s="1476">
        <v>45.843000000000004</v>
      </c>
      <c r="WF49" s="1479">
        <v>26342.279821999997</v>
      </c>
      <c r="WG49" s="1476">
        <v>23379.091421999998</v>
      </c>
      <c r="WH49" s="1476">
        <v>115.90000000000003</v>
      </c>
      <c r="WI49" s="1479">
        <v>23263.191421999996</v>
      </c>
      <c r="WJ49" s="1476">
        <v>29626.750238000004</v>
      </c>
      <c r="WK49" s="1476">
        <v>57.51</v>
      </c>
      <c r="WL49" s="1479">
        <v>29569.240238000006</v>
      </c>
      <c r="WM49" s="1476">
        <v>25464.621609999998</v>
      </c>
      <c r="WN49" s="1476">
        <v>60.78</v>
      </c>
      <c r="WO49" s="1479">
        <v>25403.841609999999</v>
      </c>
      <c r="WP49" s="1476">
        <v>18393.199783</v>
      </c>
      <c r="WQ49" s="1476">
        <v>60.27</v>
      </c>
      <c r="WR49" s="1479">
        <v>18332.929783</v>
      </c>
      <c r="WS49" s="1476">
        <v>23712.412761000003</v>
      </c>
      <c r="WT49" s="1476">
        <v>81.215999999999994</v>
      </c>
      <c r="WU49" s="1479">
        <v>23631.196761000003</v>
      </c>
      <c r="WV49" s="1476">
        <v>33227.508431000002</v>
      </c>
      <c r="WW49" s="1476">
        <v>42.156999999999996</v>
      </c>
      <c r="WX49" s="1479">
        <v>33185.351431000003</v>
      </c>
      <c r="WY49" s="1476">
        <v>28670.706891000002</v>
      </c>
      <c r="WZ49" s="1476">
        <v>25.337</v>
      </c>
      <c r="XA49" s="1479">
        <v>28645.369891000002</v>
      </c>
      <c r="XB49" s="1476">
        <v>34795.814028000008</v>
      </c>
      <c r="XC49" s="1476">
        <v>91.777000000000001</v>
      </c>
      <c r="XD49" s="1479">
        <v>34704.037028000006</v>
      </c>
      <c r="XE49" s="1476">
        <v>37201.325253000003</v>
      </c>
      <c r="XF49" s="1476">
        <v>38.495559999999998</v>
      </c>
      <c r="XG49" s="1479">
        <v>37162.829693</v>
      </c>
      <c r="XH49" s="1476">
        <v>41663.207908000004</v>
      </c>
      <c r="XI49" s="1476">
        <v>41.434309999999996</v>
      </c>
      <c r="XJ49" s="1479">
        <v>41621.773598000007</v>
      </c>
      <c r="XK49" s="1476">
        <v>34552.566886000008</v>
      </c>
      <c r="XL49" s="1476">
        <v>19.194500000000001</v>
      </c>
      <c r="XM49" s="1476">
        <v>34533.37238600001</v>
      </c>
      <c r="XN49" s="1498">
        <v>38219.219074000008</v>
      </c>
      <c r="XO49" s="1476">
        <v>18.7</v>
      </c>
      <c r="XP49" s="1479">
        <v>38200.519074000011</v>
      </c>
      <c r="XQ49" s="1498">
        <v>36411.277312999999</v>
      </c>
      <c r="XR49" s="1476">
        <v>51.6</v>
      </c>
      <c r="XS49" s="1479">
        <v>36359.677313</v>
      </c>
      <c r="XT49" s="1498">
        <v>39996.339775</v>
      </c>
      <c r="XU49" s="1476">
        <v>93.9</v>
      </c>
      <c r="XV49" s="1479">
        <v>39902.439774999999</v>
      </c>
      <c r="XW49" s="1498">
        <v>42661.492560999999</v>
      </c>
      <c r="XX49" s="1476">
        <v>73.8</v>
      </c>
      <c r="XY49" s="1479">
        <v>42587.692560999996</v>
      </c>
      <c r="XZ49" s="1498">
        <v>46611.704430999998</v>
      </c>
      <c r="YA49" s="1476">
        <v>41.524809999999995</v>
      </c>
      <c r="YB49" s="1479">
        <v>46570.179620999996</v>
      </c>
      <c r="YC49" s="1498">
        <v>39995.670522999993</v>
      </c>
      <c r="YD49" s="1476">
        <v>25.999099999999999</v>
      </c>
      <c r="YE49" s="1479">
        <v>39969.671422999993</v>
      </c>
      <c r="YF49" s="1498">
        <v>27739.848967999998</v>
      </c>
      <c r="YG49" s="1476">
        <v>41.227317999999997</v>
      </c>
      <c r="YH49" s="1479">
        <v>27698.621649999997</v>
      </c>
      <c r="YI49" s="1498">
        <v>42749.591124999999</v>
      </c>
      <c r="YJ49" s="1476">
        <v>35.448593000000002</v>
      </c>
      <c r="YK49" s="1479">
        <v>42714.142531999998</v>
      </c>
      <c r="YL49" s="1498">
        <v>34364.964240000001</v>
      </c>
      <c r="YM49" s="1476">
        <v>67.387113999999997</v>
      </c>
      <c r="YN49" s="1479">
        <v>34297.577126000004</v>
      </c>
      <c r="YO49" s="1498">
        <v>30892.78963831042</v>
      </c>
      <c r="YP49" s="1476">
        <v>28.677254000000001</v>
      </c>
      <c r="YQ49" s="1479">
        <v>30864.112384310421</v>
      </c>
      <c r="YR49" s="1498">
        <v>54067.030419220442</v>
      </c>
      <c r="YS49" s="1476">
        <v>191.36953</v>
      </c>
      <c r="YT49" s="1479">
        <v>53875.660889220439</v>
      </c>
      <c r="YU49" s="1498">
        <v>41353.933332244887</v>
      </c>
      <c r="YV49" s="1476">
        <v>61.789493</v>
      </c>
      <c r="YW49" s="1479">
        <v>41292.143839244891</v>
      </c>
      <c r="YX49" s="1498">
        <v>27490.875155221172</v>
      </c>
      <c r="YY49" s="1476">
        <v>54.868391000000003</v>
      </c>
      <c r="YZ49" s="1479">
        <v>27436.006764221172</v>
      </c>
      <c r="ZA49" s="1476">
        <v>30528.10922809445</v>
      </c>
      <c r="ZB49" s="1476">
        <v>63.328008000000004</v>
      </c>
      <c r="ZC49" s="1479">
        <v>30464.78122009445</v>
      </c>
      <c r="ZD49" s="1476">
        <v>35004.548438327147</v>
      </c>
      <c r="ZE49" s="1476">
        <v>44.590830000000004</v>
      </c>
      <c r="ZF49" s="1479">
        <v>34959.957608327146</v>
      </c>
      <c r="ZG49" s="1476">
        <v>49766.790287806434</v>
      </c>
      <c r="ZH49" s="1476">
        <v>85.393732</v>
      </c>
      <c r="ZI49" s="1479">
        <v>49681.396555806437</v>
      </c>
      <c r="ZJ49" s="1476">
        <v>44694.166957223111</v>
      </c>
      <c r="ZK49" s="1476">
        <v>60.87294</v>
      </c>
      <c r="ZL49" s="1479">
        <v>44633.29401722311</v>
      </c>
      <c r="ZM49" s="1476">
        <v>49418.021336079124</v>
      </c>
      <c r="ZN49" s="1476">
        <v>39.911830000000002</v>
      </c>
      <c r="ZO49" s="1479">
        <v>49378.109506079127</v>
      </c>
      <c r="ZP49" s="1476">
        <v>35511.819092081132</v>
      </c>
      <c r="ZQ49" s="1476">
        <v>66.529959000000005</v>
      </c>
      <c r="ZR49" s="1479">
        <v>35445.289133081133</v>
      </c>
      <c r="ZS49" s="1476">
        <v>64838.256890839701</v>
      </c>
      <c r="ZT49" s="1476">
        <v>99.014554000000004</v>
      </c>
      <c r="ZU49" s="1476">
        <v>64739.242336839699</v>
      </c>
      <c r="ZV49" s="1498">
        <v>60897.822744052777</v>
      </c>
      <c r="ZW49" s="1476">
        <v>110.60203</v>
      </c>
      <c r="ZX49" s="1479">
        <v>60787.220714052775</v>
      </c>
      <c r="ZY49" s="1476">
        <v>59038.040509989987</v>
      </c>
      <c r="ZZ49" s="1476">
        <v>25.705702000000002</v>
      </c>
      <c r="AAA49" s="1476">
        <v>59012.334807989988</v>
      </c>
      <c r="AAB49" s="1498">
        <v>52448.239155444957</v>
      </c>
      <c r="AAC49" s="1476">
        <v>99.066365000000005</v>
      </c>
      <c r="AAD49" s="1476">
        <v>52349.172790444958</v>
      </c>
      <c r="AAE49" s="1498">
        <v>50230.004529673417</v>
      </c>
      <c r="AAF49" s="1476">
        <v>46.752120000000005</v>
      </c>
      <c r="AAG49" s="1476">
        <v>50183.25240967342</v>
      </c>
      <c r="AAH49" s="1498">
        <v>59381.731733207933</v>
      </c>
      <c r="AAI49" s="1476">
        <v>97.655604000000011</v>
      </c>
      <c r="AAJ49" s="1476">
        <v>59284.076129207933</v>
      </c>
      <c r="AAK49" s="1498">
        <v>46407.534454976339</v>
      </c>
      <c r="AAL49" s="1476">
        <v>94.919886000000005</v>
      </c>
      <c r="AAM49" s="1476">
        <v>46312.614568976336</v>
      </c>
      <c r="AAN49" s="1498">
        <v>61798.450602733566</v>
      </c>
      <c r="AAO49" s="1476">
        <v>101.43294999999999</v>
      </c>
      <c r="AAP49" s="1476">
        <v>61697.017652733564</v>
      </c>
      <c r="AAQ49" s="1498">
        <v>55424.344720716734</v>
      </c>
      <c r="AAR49" s="1476">
        <v>110.39024800000001</v>
      </c>
      <c r="AAS49" s="1479">
        <v>55313.95447271673</v>
      </c>
      <c r="AAT49" s="1476">
        <v>60624.15695629859</v>
      </c>
      <c r="AAU49" s="1476">
        <v>68.547567999999998</v>
      </c>
      <c r="AAV49" s="1476">
        <v>60555.609388298588</v>
      </c>
      <c r="AAW49" s="1498">
        <v>44694.166957223111</v>
      </c>
      <c r="AAX49" s="1476">
        <v>60.87294</v>
      </c>
      <c r="AAY49" s="1479">
        <v>44633.29401722311</v>
      </c>
      <c r="AAZ49" s="1498">
        <v>60624.15695629859</v>
      </c>
      <c r="ABA49" s="1476">
        <v>68.547567999999998</v>
      </c>
      <c r="ABB49" s="1479">
        <v>60555.609388298588</v>
      </c>
      <c r="ABC49" s="1474">
        <v>35.642212582957654</v>
      </c>
      <c r="ABD49" s="1474">
        <v>12.60761842618412</v>
      </c>
      <c r="ABE49" s="1499">
        <v>35.673628222311727</v>
      </c>
      <c r="ABF49" s="1474">
        <v>2.2660597115581611</v>
      </c>
      <c r="ABG49" s="1474">
        <v>5.2610207188957189E-2</v>
      </c>
      <c r="ABH49" s="1499">
        <v>2.3129647760904182</v>
      </c>
      <c r="ABI49" s="1474">
        <v>35.642212582957654</v>
      </c>
      <c r="ABJ49" s="1474">
        <v>12.60761842618412</v>
      </c>
      <c r="ABK49" s="1499">
        <v>35.673628222311727</v>
      </c>
    </row>
    <row r="50" spans="1:739" s="1538" customFormat="1" ht="11.25">
      <c r="A50" s="1278" t="s">
        <v>1595</v>
      </c>
      <c r="B50" s="1498">
        <v>878.88300000000004</v>
      </c>
      <c r="C50" s="1476">
        <v>4.4950000000000001</v>
      </c>
      <c r="D50" s="1479">
        <v>874.38800000000003</v>
      </c>
      <c r="E50" s="1498">
        <v>630.29399999999998</v>
      </c>
      <c r="F50" s="1476">
        <v>33.250999999999998</v>
      </c>
      <c r="G50" s="1479">
        <v>597.04300000000001</v>
      </c>
      <c r="H50" s="1498">
        <v>1334.396</v>
      </c>
      <c r="I50" s="1476">
        <v>11.58</v>
      </c>
      <c r="J50" s="1479">
        <v>1322.816</v>
      </c>
      <c r="K50" s="1498">
        <v>951.01599999999985</v>
      </c>
      <c r="L50" s="1476">
        <v>3.6379999999999999</v>
      </c>
      <c r="M50" s="1479">
        <v>947.37799999999982</v>
      </c>
      <c r="N50" s="1498">
        <v>1119.5</v>
      </c>
      <c r="O50" s="1476">
        <v>0.104</v>
      </c>
      <c r="P50" s="1479">
        <v>1119.396</v>
      </c>
      <c r="Q50" s="1498">
        <v>861.94299999999998</v>
      </c>
      <c r="R50" s="1476">
        <v>1.306</v>
      </c>
      <c r="S50" s="1479">
        <v>860.63699999999994</v>
      </c>
      <c r="T50" s="1498">
        <v>886.29899999999986</v>
      </c>
      <c r="U50" s="1476">
        <v>1.0049999999999999</v>
      </c>
      <c r="V50" s="1479">
        <v>885.29399999999987</v>
      </c>
      <c r="W50" s="1498">
        <v>2726.95</v>
      </c>
      <c r="X50" s="1476">
        <v>2.2490000000000001</v>
      </c>
      <c r="Y50" s="1479">
        <v>2724.701</v>
      </c>
      <c r="Z50" s="1498">
        <v>1051.2329999999999</v>
      </c>
      <c r="AA50" s="1476">
        <v>1.623</v>
      </c>
      <c r="AB50" s="1479">
        <v>1049.6099999999999</v>
      </c>
      <c r="AC50" s="1498">
        <v>786.69799999999998</v>
      </c>
      <c r="AD50" s="1476">
        <v>22.245999999999999</v>
      </c>
      <c r="AE50" s="1479">
        <v>764.452</v>
      </c>
      <c r="AF50" s="1498">
        <v>1001.644</v>
      </c>
      <c r="AG50" s="1476">
        <v>9.9049999999999994</v>
      </c>
      <c r="AH50" s="1479">
        <v>991.73900000000003</v>
      </c>
      <c r="AI50" s="1498">
        <v>926.25400000000013</v>
      </c>
      <c r="AJ50" s="1476">
        <v>2.3889999999999998</v>
      </c>
      <c r="AK50" s="1479">
        <v>923.86500000000012</v>
      </c>
      <c r="AL50" s="1498">
        <v>818.49900000000002</v>
      </c>
      <c r="AM50" s="1476">
        <v>5.915</v>
      </c>
      <c r="AN50" s="1479">
        <v>812.58400000000006</v>
      </c>
      <c r="AO50" s="1498">
        <v>619.74300000000005</v>
      </c>
      <c r="AP50" s="1476">
        <v>3.5270000000000001</v>
      </c>
      <c r="AQ50" s="1479">
        <v>616.21600000000001</v>
      </c>
      <c r="AR50" s="1498">
        <v>1794.963</v>
      </c>
      <c r="AS50" s="1476">
        <v>3.4</v>
      </c>
      <c r="AT50" s="1479">
        <v>1791.5629999999999</v>
      </c>
      <c r="AU50" s="1498">
        <v>674.39200000000005</v>
      </c>
      <c r="AV50" s="1476">
        <v>11.457000000000001</v>
      </c>
      <c r="AW50" s="1479">
        <v>662.93500000000006</v>
      </c>
      <c r="AX50" s="1498">
        <v>823.57999999999993</v>
      </c>
      <c r="AY50" s="1476">
        <v>2.488</v>
      </c>
      <c r="AZ50" s="1479">
        <v>821.09199999999987</v>
      </c>
      <c r="BA50" s="1498">
        <v>670.673</v>
      </c>
      <c r="BB50" s="1476">
        <v>3.2290000000000001</v>
      </c>
      <c r="BC50" s="1479">
        <v>667.44399999999996</v>
      </c>
      <c r="BD50" s="1498">
        <v>1047.385</v>
      </c>
      <c r="BE50" s="1476">
        <v>6.1079999999999997</v>
      </c>
      <c r="BF50" s="1479">
        <v>1041.277</v>
      </c>
      <c r="BG50" s="1498">
        <v>834.83899999999994</v>
      </c>
      <c r="BH50" s="1476">
        <v>6.4029999999999996</v>
      </c>
      <c r="BI50" s="1479">
        <v>828.43599999999992</v>
      </c>
      <c r="BJ50" s="1498">
        <v>2071.8940000000002</v>
      </c>
      <c r="BK50" s="1476">
        <v>20.079000000000001</v>
      </c>
      <c r="BL50" s="1479">
        <v>2051.8150000000001</v>
      </c>
      <c r="BM50" s="1498">
        <v>1128.4839999999999</v>
      </c>
      <c r="BN50" s="1476">
        <v>5.9569999999999999</v>
      </c>
      <c r="BO50" s="1479">
        <v>1122.5269999999998</v>
      </c>
      <c r="BP50" s="1498">
        <v>1001.6910000000001</v>
      </c>
      <c r="BQ50" s="1476">
        <v>6.5259999999999998</v>
      </c>
      <c r="BR50" s="1479">
        <v>995.16500000000019</v>
      </c>
      <c r="BS50" s="1498">
        <v>1388.395</v>
      </c>
      <c r="BT50" s="1476">
        <v>8.1760000000000002</v>
      </c>
      <c r="BU50" s="1479">
        <v>1380.2190000000001</v>
      </c>
      <c r="BV50" s="1498">
        <v>975.65899999999999</v>
      </c>
      <c r="BW50" s="1476">
        <v>13.628</v>
      </c>
      <c r="BX50" s="1479">
        <v>962.03099999999995</v>
      </c>
      <c r="BY50" s="1498">
        <v>1265.5349999999999</v>
      </c>
      <c r="BZ50" s="1476">
        <v>22.184999999999999</v>
      </c>
      <c r="CA50" s="1479">
        <v>1243.3499999999999</v>
      </c>
      <c r="CB50" s="1498">
        <v>876.4079999999999</v>
      </c>
      <c r="CC50" s="1476">
        <v>19.849</v>
      </c>
      <c r="CD50" s="1479">
        <v>856.55899999999986</v>
      </c>
      <c r="CE50" s="1498">
        <v>1358.2249999999999</v>
      </c>
      <c r="CF50" s="1476">
        <v>12.14</v>
      </c>
      <c r="CG50" s="1479">
        <v>1346.0849999999998</v>
      </c>
      <c r="CH50" s="1498">
        <v>1459.0619999999999</v>
      </c>
      <c r="CI50" s="1476">
        <v>4.7869999999999999</v>
      </c>
      <c r="CJ50" s="1479">
        <v>1454.2749999999999</v>
      </c>
      <c r="CK50" s="1498">
        <v>1715.501</v>
      </c>
      <c r="CL50" s="1476">
        <v>11.539</v>
      </c>
      <c r="CM50" s="1479">
        <v>1703.962</v>
      </c>
      <c r="CN50" s="1498">
        <v>1450.2530000000002</v>
      </c>
      <c r="CO50" s="1476">
        <v>19.131</v>
      </c>
      <c r="CP50" s="1479">
        <v>1431.1220000000001</v>
      </c>
      <c r="CQ50" s="1498">
        <v>1501.336</v>
      </c>
      <c r="CR50" s="1476">
        <v>8.9079999999999995</v>
      </c>
      <c r="CS50" s="1479">
        <v>1492.4280000000001</v>
      </c>
      <c r="CT50" s="1498">
        <v>1555.973</v>
      </c>
      <c r="CU50" s="1476">
        <v>5.415</v>
      </c>
      <c r="CV50" s="1479">
        <v>1550.558</v>
      </c>
      <c r="CW50" s="1498">
        <v>1525.3489999999999</v>
      </c>
      <c r="CX50" s="1476">
        <v>10.836</v>
      </c>
      <c r="CY50" s="1479">
        <v>1514.5129999999999</v>
      </c>
      <c r="CZ50" s="1498">
        <v>1563.3819999999998</v>
      </c>
      <c r="DA50" s="1476">
        <v>12.093999999999999</v>
      </c>
      <c r="DB50" s="1479">
        <v>1551.2879999999998</v>
      </c>
      <c r="DC50" s="1498">
        <v>1064.23</v>
      </c>
      <c r="DD50" s="1476">
        <v>8.2569999999999997</v>
      </c>
      <c r="DE50" s="1479">
        <v>1055.973</v>
      </c>
      <c r="DF50" s="1498">
        <v>914.87799999999993</v>
      </c>
      <c r="DG50" s="1476">
        <v>6.4180000000000001</v>
      </c>
      <c r="DH50" s="1479">
        <v>908.45999999999992</v>
      </c>
      <c r="DI50" s="1498">
        <v>774.67700000000002</v>
      </c>
      <c r="DJ50" s="1476">
        <v>9.8670000000000009</v>
      </c>
      <c r="DK50" s="1479">
        <v>764.81000000000006</v>
      </c>
      <c r="DL50" s="1498">
        <v>1755.0810000000001</v>
      </c>
      <c r="DM50" s="1476">
        <v>16.553000000000001</v>
      </c>
      <c r="DN50" s="1479">
        <v>1738.528</v>
      </c>
      <c r="DO50" s="1498">
        <v>1457.241</v>
      </c>
      <c r="DP50" s="1476">
        <v>9.5239999999999991</v>
      </c>
      <c r="DQ50" s="1479">
        <v>1447.7170000000001</v>
      </c>
      <c r="DR50" s="1498">
        <v>1492.8070000000002</v>
      </c>
      <c r="DS50" s="1476">
        <v>13.138</v>
      </c>
      <c r="DT50" s="1479">
        <v>1479.6690000000003</v>
      </c>
      <c r="DU50" s="1498">
        <v>1267.0840000000001</v>
      </c>
      <c r="DV50" s="1476">
        <v>8.5180000000000007</v>
      </c>
      <c r="DW50" s="1479">
        <v>1258.566</v>
      </c>
      <c r="DX50" s="1498">
        <v>1304.9760000000001</v>
      </c>
      <c r="DY50" s="1476">
        <v>13.484999999999999</v>
      </c>
      <c r="DZ50" s="1479">
        <v>1291.4910000000002</v>
      </c>
      <c r="EA50" s="1498">
        <v>1367.3149999999998</v>
      </c>
      <c r="EB50" s="1476">
        <v>13.343</v>
      </c>
      <c r="EC50" s="1479">
        <v>1353.9719999999998</v>
      </c>
      <c r="ED50" s="1498">
        <v>1247.673</v>
      </c>
      <c r="EE50" s="1476">
        <v>18.309000000000001</v>
      </c>
      <c r="EF50" s="1479">
        <v>1229.364</v>
      </c>
      <c r="EG50" s="1498">
        <v>1514.752</v>
      </c>
      <c r="EH50" s="1476">
        <v>24.965</v>
      </c>
      <c r="EI50" s="1479">
        <v>1489.787</v>
      </c>
      <c r="EJ50" s="1498">
        <v>2158.4870000000001</v>
      </c>
      <c r="EK50" s="1476">
        <v>40.158000000000001</v>
      </c>
      <c r="EL50" s="1479">
        <v>2118.3290000000002</v>
      </c>
      <c r="EM50" s="1498">
        <v>1772.125</v>
      </c>
      <c r="EN50" s="1476">
        <v>46.777000000000001</v>
      </c>
      <c r="EO50" s="1479">
        <v>1725.348</v>
      </c>
      <c r="EP50" s="1498">
        <v>1663.8789999999999</v>
      </c>
      <c r="EQ50" s="1476">
        <v>13.632</v>
      </c>
      <c r="ER50" s="1479">
        <v>1650.2469999999998</v>
      </c>
      <c r="ES50" s="1498">
        <v>1516.47</v>
      </c>
      <c r="ET50" s="1476">
        <v>23.077000000000002</v>
      </c>
      <c r="EU50" s="1479">
        <v>1493.393</v>
      </c>
      <c r="EV50" s="1498">
        <v>1754.4169999999999</v>
      </c>
      <c r="EW50" s="1476">
        <v>54.843000000000004</v>
      </c>
      <c r="EX50" s="1479">
        <v>1699.5739999999998</v>
      </c>
      <c r="EY50" s="1498">
        <v>1867.2379999999998</v>
      </c>
      <c r="EZ50" s="1476">
        <v>41.453000000000003</v>
      </c>
      <c r="FA50" s="1479">
        <v>1825.7849999999999</v>
      </c>
      <c r="FB50" s="1498">
        <v>1499.6490000000001</v>
      </c>
      <c r="FC50" s="1476">
        <v>57.911000000000001</v>
      </c>
      <c r="FD50" s="1479">
        <v>1441.7380000000001</v>
      </c>
      <c r="FE50" s="1498">
        <v>1312.5519999999999</v>
      </c>
      <c r="FF50" s="1476">
        <v>25.643999999999998</v>
      </c>
      <c r="FG50" s="1479">
        <v>1286.9079999999999</v>
      </c>
      <c r="FH50" s="1498">
        <v>1626.9949999999999</v>
      </c>
      <c r="FI50" s="1476">
        <v>69.2</v>
      </c>
      <c r="FJ50" s="1479">
        <v>1557.7949999999998</v>
      </c>
      <c r="FK50" s="1498">
        <v>1649.028</v>
      </c>
      <c r="FL50" s="1476">
        <v>64.239000000000004</v>
      </c>
      <c r="FM50" s="1479">
        <v>1584.789</v>
      </c>
      <c r="FN50" s="1498">
        <v>1821.1929999999998</v>
      </c>
      <c r="FO50" s="1476">
        <v>98.298000000000002</v>
      </c>
      <c r="FP50" s="1479">
        <v>1722.8949999999998</v>
      </c>
      <c r="FQ50" s="1498">
        <v>2197.3969999999999</v>
      </c>
      <c r="FR50" s="1476">
        <v>54.283000000000001</v>
      </c>
      <c r="FS50" s="1479">
        <v>2143.114</v>
      </c>
      <c r="FT50" s="1498">
        <v>2138.596</v>
      </c>
      <c r="FU50" s="1476">
        <v>77.718000000000004</v>
      </c>
      <c r="FV50" s="1479">
        <v>2060.8780000000002</v>
      </c>
      <c r="FW50" s="1498">
        <v>1622.6570000000002</v>
      </c>
      <c r="FX50" s="1476">
        <v>78.888000000000005</v>
      </c>
      <c r="FY50" s="1479">
        <v>1543.7690000000002</v>
      </c>
      <c r="FZ50" s="1498">
        <v>1279.616</v>
      </c>
      <c r="GA50" s="1476">
        <v>55.87</v>
      </c>
      <c r="GB50" s="1479">
        <v>1223.7460000000001</v>
      </c>
      <c r="GC50" s="1498">
        <v>1472.856</v>
      </c>
      <c r="GD50" s="1476">
        <v>58.813000000000002</v>
      </c>
      <c r="GE50" s="1479">
        <v>1414.0429999999999</v>
      </c>
      <c r="GF50" s="1498">
        <v>1748.1760000000002</v>
      </c>
      <c r="GG50" s="1476">
        <v>54.435000000000002</v>
      </c>
      <c r="GH50" s="1479">
        <v>1693.7410000000002</v>
      </c>
      <c r="GI50" s="1498">
        <v>1538.1680000000001</v>
      </c>
      <c r="GJ50" s="1476">
        <v>34.381999999999998</v>
      </c>
      <c r="GK50" s="1479">
        <v>1503.7860000000001</v>
      </c>
      <c r="GL50" s="1498">
        <v>1446.1949999999999</v>
      </c>
      <c r="GM50" s="1476">
        <v>48.685000000000002</v>
      </c>
      <c r="GN50" s="1479">
        <v>1397.51</v>
      </c>
      <c r="GO50" s="1498">
        <v>1995.7939999999999</v>
      </c>
      <c r="GP50" s="1476">
        <v>21.206</v>
      </c>
      <c r="GQ50" s="1479">
        <v>1974.588</v>
      </c>
      <c r="GR50" s="1498">
        <v>1518.873</v>
      </c>
      <c r="GS50" s="1476">
        <v>60.473999999999997</v>
      </c>
      <c r="GT50" s="1479">
        <v>1458.3990000000001</v>
      </c>
      <c r="GU50" s="1498">
        <v>1836.212</v>
      </c>
      <c r="GV50" s="1476">
        <v>19.966999999999999</v>
      </c>
      <c r="GW50" s="1479">
        <v>1816.2449999999999</v>
      </c>
      <c r="GX50" s="1498">
        <v>2263.5990000000002</v>
      </c>
      <c r="GY50" s="1476">
        <v>60.863999999999997</v>
      </c>
      <c r="GZ50" s="1479">
        <v>2202.7350000000001</v>
      </c>
      <c r="HA50" s="1498">
        <v>1679.3620000000001</v>
      </c>
      <c r="HB50" s="1476">
        <v>23.311</v>
      </c>
      <c r="HC50" s="1479">
        <v>1656.0510000000002</v>
      </c>
      <c r="HD50" s="1498">
        <v>2073.9209999999998</v>
      </c>
      <c r="HE50" s="1476">
        <v>29.751999999999999</v>
      </c>
      <c r="HF50" s="1479">
        <v>2044.1689999999999</v>
      </c>
      <c r="HG50" s="1498">
        <v>1923.085</v>
      </c>
      <c r="HH50" s="1476">
        <v>27.056000000000001</v>
      </c>
      <c r="HI50" s="1479">
        <v>1896.029</v>
      </c>
      <c r="HJ50" s="1498">
        <v>1904.2190000000001</v>
      </c>
      <c r="HK50" s="1476">
        <v>59.456000000000003</v>
      </c>
      <c r="HL50" s="1479">
        <v>1844.7630000000001</v>
      </c>
      <c r="HM50" s="1498">
        <v>1484.3929999999998</v>
      </c>
      <c r="HN50" s="1476">
        <v>67.468999999999994</v>
      </c>
      <c r="HO50" s="1479">
        <v>1416.9239999999998</v>
      </c>
      <c r="HP50" s="1498">
        <v>3483.4279999999999</v>
      </c>
      <c r="HQ50" s="1476">
        <v>31.548999999999999</v>
      </c>
      <c r="HR50" s="1479">
        <v>3451.8789999999999</v>
      </c>
      <c r="HS50" s="1498">
        <v>3202.0510000000008</v>
      </c>
      <c r="HT50" s="1476">
        <v>31.167999999999999</v>
      </c>
      <c r="HU50" s="1479">
        <v>3170.8830000000007</v>
      </c>
      <c r="HV50" s="1498">
        <v>2998.7379999999998</v>
      </c>
      <c r="HW50" s="1476">
        <v>51.264000000000003</v>
      </c>
      <c r="HX50" s="1479">
        <v>2947.4739999999997</v>
      </c>
      <c r="HY50" s="1498">
        <v>3345.335</v>
      </c>
      <c r="HZ50" s="1476">
        <v>9.7629999999999999</v>
      </c>
      <c r="IA50" s="1479">
        <v>3335.5720000000001</v>
      </c>
      <c r="IB50" s="1498">
        <v>2591.674</v>
      </c>
      <c r="IC50" s="1476">
        <v>6.0650000000000004</v>
      </c>
      <c r="ID50" s="1479">
        <v>2585.6089999999999</v>
      </c>
      <c r="IE50" s="1498">
        <v>2630.3889999999997</v>
      </c>
      <c r="IF50" s="1476">
        <v>44.258000000000003</v>
      </c>
      <c r="IG50" s="1479">
        <v>2586.1309999999999</v>
      </c>
      <c r="IH50" s="1498">
        <v>2292.4670000000001</v>
      </c>
      <c r="II50" s="1476">
        <v>50.985999999999997</v>
      </c>
      <c r="IJ50" s="1479">
        <v>2241.4810000000002</v>
      </c>
      <c r="IK50" s="1498">
        <v>2150.6240000000003</v>
      </c>
      <c r="IL50" s="1476">
        <v>18.138000000000002</v>
      </c>
      <c r="IM50" s="1479">
        <v>2132.4860000000003</v>
      </c>
      <c r="IN50" s="1498">
        <v>1649.5339999999999</v>
      </c>
      <c r="IO50" s="1476">
        <v>35.573</v>
      </c>
      <c r="IP50" s="1479">
        <v>1613.9609999999998</v>
      </c>
      <c r="IQ50" s="1498">
        <v>1884.903</v>
      </c>
      <c r="IR50" s="1476">
        <v>31.745999999999999</v>
      </c>
      <c r="IS50" s="1479">
        <v>1853.1569999999999</v>
      </c>
      <c r="IT50" s="1498">
        <v>2409.5929999999998</v>
      </c>
      <c r="IU50" s="1476">
        <v>24.992999999999999</v>
      </c>
      <c r="IV50" s="1479">
        <v>2384.6</v>
      </c>
      <c r="IW50" s="1498">
        <v>4108.3810000000003</v>
      </c>
      <c r="IX50" s="1476">
        <v>14.13</v>
      </c>
      <c r="IY50" s="1479">
        <v>4094.2510000000002</v>
      </c>
      <c r="IZ50" s="1498">
        <v>3915.5189999999998</v>
      </c>
      <c r="JA50" s="1476">
        <v>37.042999999999999</v>
      </c>
      <c r="JB50" s="1479">
        <v>3878.4759999999997</v>
      </c>
      <c r="JC50" s="1498">
        <v>5894.0140000000001</v>
      </c>
      <c r="JD50" s="1476">
        <v>38.14</v>
      </c>
      <c r="JE50" s="1479">
        <v>5855.8739999999998</v>
      </c>
      <c r="JF50" s="1498">
        <v>2047.587</v>
      </c>
      <c r="JG50" s="1476">
        <v>20.957000000000001</v>
      </c>
      <c r="JH50" s="1479">
        <v>2026.6299999999999</v>
      </c>
      <c r="JI50" s="1498">
        <v>1623.3040000000001</v>
      </c>
      <c r="JJ50" s="1476">
        <v>42.606000000000002</v>
      </c>
      <c r="JK50" s="1479">
        <v>1580.6980000000001</v>
      </c>
      <c r="JL50" s="1498">
        <v>1686.0040000000001</v>
      </c>
      <c r="JM50" s="1476">
        <v>21.667000000000002</v>
      </c>
      <c r="JN50" s="1479">
        <v>1664.3370000000002</v>
      </c>
      <c r="JO50" s="1498">
        <v>1729.3370000000004</v>
      </c>
      <c r="JP50" s="1476">
        <v>38.043999999999997</v>
      </c>
      <c r="JQ50" s="1479">
        <v>1691.2930000000003</v>
      </c>
      <c r="JR50" s="1498">
        <v>2158.223</v>
      </c>
      <c r="JS50" s="1476">
        <v>30.603999999999999</v>
      </c>
      <c r="JT50" s="1479">
        <v>2127.6190000000001</v>
      </c>
      <c r="JU50" s="1498">
        <v>3161.38</v>
      </c>
      <c r="JV50" s="1476">
        <v>28.251999999999999</v>
      </c>
      <c r="JW50" s="1479">
        <v>3133.1280000000002</v>
      </c>
      <c r="JX50" s="1498">
        <v>2724.538</v>
      </c>
      <c r="JY50" s="1476">
        <v>49.726999999999997</v>
      </c>
      <c r="JZ50" s="1479">
        <v>2674.8110000000001</v>
      </c>
      <c r="KA50" s="1498">
        <v>2023.135</v>
      </c>
      <c r="KB50" s="1476">
        <v>25.195</v>
      </c>
      <c r="KC50" s="1479">
        <v>1997.94</v>
      </c>
      <c r="KD50" s="1498">
        <v>2212.0810000000001</v>
      </c>
      <c r="KE50" s="1476">
        <v>27.922000000000001</v>
      </c>
      <c r="KF50" s="1479">
        <v>2184.1590000000001</v>
      </c>
      <c r="KG50" s="1498">
        <v>2284.098</v>
      </c>
      <c r="KH50" s="1476">
        <v>50.732999999999997</v>
      </c>
      <c r="KI50" s="1479">
        <v>2233.3649999999998</v>
      </c>
      <c r="KJ50" s="1498">
        <v>1893.1310000000001</v>
      </c>
      <c r="KK50" s="1476">
        <v>28.263999999999999</v>
      </c>
      <c r="KL50" s="1479">
        <v>1864.8670000000002</v>
      </c>
      <c r="KM50" s="1498">
        <v>2220.241</v>
      </c>
      <c r="KN50" s="1476">
        <v>12.88</v>
      </c>
      <c r="KO50" s="1479">
        <v>2207.3609999999999</v>
      </c>
      <c r="KP50" s="1498">
        <v>1891.6120000000001</v>
      </c>
      <c r="KQ50" s="1476">
        <v>34.213000000000001</v>
      </c>
      <c r="KR50" s="1479">
        <v>1857.3990000000001</v>
      </c>
      <c r="KS50" s="1498">
        <v>1579</v>
      </c>
      <c r="KT50" s="1476">
        <v>20.911000000000001</v>
      </c>
      <c r="KU50" s="1479">
        <v>1558.0889999999999</v>
      </c>
      <c r="KV50" s="1498">
        <v>1908.8890000000001</v>
      </c>
      <c r="KW50" s="1476">
        <v>6.4340000000000002</v>
      </c>
      <c r="KX50" s="1479">
        <v>1902.4550000000002</v>
      </c>
      <c r="KY50" s="1498">
        <v>1844.4089999999999</v>
      </c>
      <c r="KZ50" s="1476">
        <v>18.545999999999999</v>
      </c>
      <c r="LA50" s="1479">
        <v>1825.8629999999998</v>
      </c>
      <c r="LB50" s="1498">
        <v>1674.8230000000001</v>
      </c>
      <c r="LC50" s="1476">
        <v>28.533999999999999</v>
      </c>
      <c r="LD50" s="1479">
        <v>1646.289</v>
      </c>
      <c r="LE50" s="1498">
        <v>3349.5470000000005</v>
      </c>
      <c r="LF50" s="1476">
        <v>5.3620000000000001</v>
      </c>
      <c r="LG50" s="1479">
        <v>3344.1850000000004</v>
      </c>
      <c r="LH50" s="1498">
        <v>2699.7939999999999</v>
      </c>
      <c r="LI50" s="1476">
        <v>1.8620000000000001</v>
      </c>
      <c r="LJ50" s="1479">
        <v>2697.9319999999998</v>
      </c>
      <c r="LK50" s="1498">
        <v>3214.8739999999998</v>
      </c>
      <c r="LL50" s="1476">
        <v>41.167999999999999</v>
      </c>
      <c r="LM50" s="1479">
        <v>3173.7059999999997</v>
      </c>
      <c r="LN50" s="1498">
        <v>2535.982</v>
      </c>
      <c r="LO50" s="1476">
        <v>10.725</v>
      </c>
      <c r="LP50" s="1479">
        <v>2525.2570000000001</v>
      </c>
      <c r="LQ50" s="1498">
        <v>2623.4539999999997</v>
      </c>
      <c r="LR50" s="1476">
        <v>23.640999999999998</v>
      </c>
      <c r="LS50" s="1479">
        <v>2599.8129999999996</v>
      </c>
      <c r="LT50" s="1498">
        <v>2902.1900000000005</v>
      </c>
      <c r="LU50" s="1476">
        <v>15.365</v>
      </c>
      <c r="LV50" s="1479">
        <v>2886.8250000000007</v>
      </c>
      <c r="LW50" s="1498">
        <v>2629.5550000000003</v>
      </c>
      <c r="LX50" s="1476">
        <v>13.275</v>
      </c>
      <c r="LY50" s="1479">
        <v>2616.2800000000002</v>
      </c>
      <c r="LZ50" s="1498">
        <v>2694.0480000000002</v>
      </c>
      <c r="MA50" s="1476">
        <v>1.625</v>
      </c>
      <c r="MB50" s="1479">
        <v>2692.4230000000002</v>
      </c>
      <c r="MC50" s="1498">
        <v>1918.7850000000003</v>
      </c>
      <c r="MD50" s="1476">
        <v>8.5</v>
      </c>
      <c r="ME50" s="1479">
        <v>1910.2850000000003</v>
      </c>
      <c r="MF50" s="1498">
        <v>2462.6790000000001</v>
      </c>
      <c r="MG50" s="1476">
        <v>3.7210000000000001</v>
      </c>
      <c r="MH50" s="1479">
        <v>2458.9580000000001</v>
      </c>
      <c r="MI50" s="1498">
        <v>2116.9049999999997</v>
      </c>
      <c r="MJ50" s="1476">
        <v>9.4860000000000007</v>
      </c>
      <c r="MK50" s="1479">
        <v>2107.4189999999999</v>
      </c>
      <c r="ML50" s="1498">
        <v>2386.1889999999999</v>
      </c>
      <c r="MM50" s="1476">
        <v>2.4889999999999999</v>
      </c>
      <c r="MN50" s="1479">
        <v>2383.6999999999998</v>
      </c>
      <c r="MO50" s="1498">
        <v>3603.0260000000003</v>
      </c>
      <c r="MP50" s="1476">
        <v>11.763</v>
      </c>
      <c r="MQ50" s="1479">
        <v>3591.2630000000004</v>
      </c>
      <c r="MR50" s="1498">
        <v>2318.942</v>
      </c>
      <c r="MS50" s="1476">
        <v>3.1589999999999998</v>
      </c>
      <c r="MT50" s="1479">
        <v>2315.7829999999999</v>
      </c>
      <c r="MU50" s="1498">
        <v>2350.3259999999996</v>
      </c>
      <c r="MV50" s="1476">
        <v>5.7160000000000002</v>
      </c>
      <c r="MW50" s="1479">
        <v>2344.6099999999997</v>
      </c>
      <c r="MX50" s="1498">
        <v>2355.759</v>
      </c>
      <c r="MY50" s="1476">
        <v>6.0339999999999998</v>
      </c>
      <c r="MZ50" s="1479">
        <v>2349.7249999999999</v>
      </c>
      <c r="NA50" s="1498">
        <v>1662.3180000000002</v>
      </c>
      <c r="NB50" s="1476">
        <v>3.6190000000000002</v>
      </c>
      <c r="NC50" s="1479">
        <v>1658.6990000000003</v>
      </c>
      <c r="ND50" s="1498">
        <v>2265.7350000000001</v>
      </c>
      <c r="NE50" s="1476">
        <v>5.7089999999999996</v>
      </c>
      <c r="NF50" s="1479">
        <v>2260.0260000000003</v>
      </c>
      <c r="NG50" s="1498">
        <v>2364.5339999999997</v>
      </c>
      <c r="NH50" s="1476">
        <v>0.71399999999999997</v>
      </c>
      <c r="NI50" s="1479">
        <v>2363.8199999999997</v>
      </c>
      <c r="NJ50" s="1498">
        <v>2296.8620000000005</v>
      </c>
      <c r="NK50" s="1476">
        <v>3.0270000000000001</v>
      </c>
      <c r="NL50" s="1479">
        <v>2293.8350000000005</v>
      </c>
      <c r="NM50" s="1498">
        <v>1958.0829999999999</v>
      </c>
      <c r="NN50" s="1476">
        <v>4.0999999999999996</v>
      </c>
      <c r="NO50" s="1479">
        <v>1953.9829999999999</v>
      </c>
      <c r="NP50" s="1498">
        <v>1712.6790000000001</v>
      </c>
      <c r="NQ50" s="1476">
        <v>4.0510000000000002</v>
      </c>
      <c r="NR50" s="1479">
        <v>1708.6280000000002</v>
      </c>
      <c r="NS50" s="1498">
        <v>2217</v>
      </c>
      <c r="NT50" s="1476">
        <v>5</v>
      </c>
      <c r="NU50" s="1479">
        <v>2212</v>
      </c>
      <c r="NV50" s="1498">
        <v>2999.0789999999997</v>
      </c>
      <c r="NW50" s="1476">
        <v>12.909000000000001</v>
      </c>
      <c r="NX50" s="1479">
        <v>2986.1699999999996</v>
      </c>
      <c r="NY50" s="1498">
        <v>2455.9009999999998</v>
      </c>
      <c r="NZ50" s="1476">
        <v>6.7</v>
      </c>
      <c r="OA50" s="1479">
        <v>2449.201</v>
      </c>
      <c r="OB50" s="1498">
        <v>2928.4110000000001</v>
      </c>
      <c r="OC50" s="1476">
        <v>15.9</v>
      </c>
      <c r="OD50" s="1479">
        <v>2912.511</v>
      </c>
      <c r="OE50" s="1498">
        <v>3143.0159999999996</v>
      </c>
      <c r="OF50" s="1476">
        <v>7</v>
      </c>
      <c r="OG50" s="1479">
        <v>3136.0159999999996</v>
      </c>
      <c r="OH50" s="1498">
        <v>2888.1909999999998</v>
      </c>
      <c r="OI50" s="1476">
        <v>5.6329999999999991</v>
      </c>
      <c r="OJ50" s="1479">
        <v>2882.558</v>
      </c>
      <c r="OK50" s="1498">
        <v>5305.1479999999992</v>
      </c>
      <c r="OL50" s="1476">
        <v>3.2050000000000001</v>
      </c>
      <c r="OM50" s="1479">
        <v>5301.9429999999993</v>
      </c>
      <c r="ON50" s="1498">
        <v>4185.72</v>
      </c>
      <c r="OO50" s="1476">
        <v>6.2379999999999995</v>
      </c>
      <c r="OP50" s="1479">
        <v>4179.482</v>
      </c>
      <c r="OQ50" s="1498">
        <v>2102.1799999999998</v>
      </c>
      <c r="OR50" s="1476">
        <v>19.452000000000002</v>
      </c>
      <c r="OS50" s="1479">
        <v>2082.7279999999996</v>
      </c>
      <c r="OT50" s="1498">
        <v>2549.163</v>
      </c>
      <c r="OU50" s="1476">
        <v>10.651999999999999</v>
      </c>
      <c r="OV50" s="1479">
        <v>2538.511</v>
      </c>
      <c r="OW50" s="1498">
        <v>2541.8969999999999</v>
      </c>
      <c r="OX50" s="1476">
        <v>10.446000000000002</v>
      </c>
      <c r="OY50" s="1479">
        <v>2531.451</v>
      </c>
      <c r="OZ50" s="1498">
        <v>2835.848</v>
      </c>
      <c r="PA50" s="1476">
        <v>7.2540000000000004</v>
      </c>
      <c r="PB50" s="1479">
        <v>2828.5940000000001</v>
      </c>
      <c r="PC50" s="1498">
        <v>3243.3519999999999</v>
      </c>
      <c r="PD50" s="1476">
        <v>2.9</v>
      </c>
      <c r="PE50" s="1479">
        <v>3240.4519999999998</v>
      </c>
      <c r="PF50" s="1498">
        <v>2655.3469999999998</v>
      </c>
      <c r="PG50" s="1476">
        <v>17.8</v>
      </c>
      <c r="PH50" s="1479">
        <v>2637.5469999999996</v>
      </c>
      <c r="PI50" s="1498">
        <v>2567.0849999999996</v>
      </c>
      <c r="PJ50" s="1476">
        <v>31.3</v>
      </c>
      <c r="PK50" s="1479">
        <v>2535.7849999999994</v>
      </c>
      <c r="PL50" s="1498">
        <v>3384.2030000000004</v>
      </c>
      <c r="PM50" s="1476">
        <v>20.7</v>
      </c>
      <c r="PN50" s="1479">
        <v>3363.5030000000006</v>
      </c>
      <c r="PO50" s="1498">
        <v>2790.7809999999999</v>
      </c>
      <c r="PP50" s="1476">
        <v>6.6</v>
      </c>
      <c r="PQ50" s="1479">
        <v>2784.181</v>
      </c>
      <c r="PR50" s="1498">
        <v>2805.8940000000002</v>
      </c>
      <c r="PS50" s="1476">
        <v>9.3249999999999993</v>
      </c>
      <c r="PT50" s="1479">
        <v>2796.5690000000004</v>
      </c>
      <c r="PU50" s="1498">
        <v>2134.6129999999998</v>
      </c>
      <c r="PV50" s="1476">
        <v>20.484000000000002</v>
      </c>
      <c r="PW50" s="1479">
        <v>2114.1289999999999</v>
      </c>
      <c r="PX50" s="1498">
        <v>3141.3829999999998</v>
      </c>
      <c r="PY50" s="1476">
        <v>5.8819999999999997</v>
      </c>
      <c r="PZ50" s="1479">
        <v>3135.5009999999997</v>
      </c>
      <c r="QA50" s="1498">
        <v>9399.6170000000002</v>
      </c>
      <c r="QB50" s="1476">
        <v>1.4</v>
      </c>
      <c r="QC50" s="1479">
        <v>9398.2170000000006</v>
      </c>
      <c r="QD50" s="1498">
        <v>2719.5480000000002</v>
      </c>
      <c r="QE50" s="1476">
        <v>2.1</v>
      </c>
      <c r="QF50" s="1479">
        <v>2717.4480000000003</v>
      </c>
      <c r="QG50" s="1498">
        <v>2350.3560000000002</v>
      </c>
      <c r="QH50" s="1476">
        <v>14.2</v>
      </c>
      <c r="QI50" s="1479">
        <v>2336.1560000000004</v>
      </c>
      <c r="QJ50" s="1498">
        <v>2719.58</v>
      </c>
      <c r="QK50" s="1476">
        <v>21.7</v>
      </c>
      <c r="QL50" s="1479">
        <v>2697.88</v>
      </c>
      <c r="QM50" s="1498">
        <v>3534.6079999999997</v>
      </c>
      <c r="QN50" s="1476">
        <v>22.7</v>
      </c>
      <c r="QO50" s="1479">
        <v>3511.9079999999999</v>
      </c>
      <c r="QP50" s="1498">
        <v>2751.9470000000001</v>
      </c>
      <c r="QQ50" s="1476">
        <v>12.4</v>
      </c>
      <c r="QR50" s="1479">
        <v>2739.547</v>
      </c>
      <c r="QS50" s="1498">
        <v>3351.5430000000006</v>
      </c>
      <c r="QT50" s="1476">
        <v>89.4</v>
      </c>
      <c r="QU50" s="1479">
        <v>3262.1430000000005</v>
      </c>
      <c r="QV50" s="1498">
        <v>8825.2039999999997</v>
      </c>
      <c r="QW50" s="1476">
        <v>103.1</v>
      </c>
      <c r="QX50" s="1479">
        <v>8722.1039999999994</v>
      </c>
      <c r="QY50" s="1498">
        <v>2930.9</v>
      </c>
      <c r="QZ50" s="1476">
        <v>9.8000000000000007</v>
      </c>
      <c r="RA50" s="1479">
        <v>2921.1</v>
      </c>
      <c r="RB50" s="1498">
        <v>2865.8990000000003</v>
      </c>
      <c r="RC50" s="1476">
        <v>9.3999999999999986</v>
      </c>
      <c r="RD50" s="1479">
        <v>2856.4990000000003</v>
      </c>
      <c r="RE50" s="1498">
        <v>2305.8139999999999</v>
      </c>
      <c r="RF50" s="1476">
        <v>4.6360000000000001</v>
      </c>
      <c r="RG50" s="1479">
        <v>2301.1779999999999</v>
      </c>
      <c r="RH50" s="1498">
        <v>3639.3259999999996</v>
      </c>
      <c r="RI50" s="1476">
        <v>12.131</v>
      </c>
      <c r="RJ50" s="1479">
        <v>3627.1949999999997</v>
      </c>
      <c r="RK50" s="1498">
        <v>2169.7460000000001</v>
      </c>
      <c r="RL50" s="1476">
        <v>1.194</v>
      </c>
      <c r="RM50" s="1479">
        <v>2168.5520000000001</v>
      </c>
      <c r="RN50" s="1498">
        <v>2649.3989999999999</v>
      </c>
      <c r="RO50" s="1476">
        <v>17.2</v>
      </c>
      <c r="RP50" s="1479">
        <v>2632.1990000000001</v>
      </c>
      <c r="RQ50" s="1498">
        <v>2644.3249999999998</v>
      </c>
      <c r="RR50" s="1476">
        <v>4.117</v>
      </c>
      <c r="RS50" s="1479">
        <v>2640.2079999999996</v>
      </c>
      <c r="RT50" s="1498">
        <v>3211.7460000000001</v>
      </c>
      <c r="RU50" s="1476">
        <v>34.152999999999999</v>
      </c>
      <c r="RV50" s="1479">
        <v>3177.5930000000003</v>
      </c>
      <c r="RW50" s="1498">
        <v>2908.0819999999999</v>
      </c>
      <c r="RX50" s="1476">
        <v>18.899999999999999</v>
      </c>
      <c r="RY50" s="1479">
        <v>2889.1819999999998</v>
      </c>
      <c r="RZ50" s="1498">
        <v>6252.7489999999998</v>
      </c>
      <c r="SA50" s="1476">
        <v>19.963000000000001</v>
      </c>
      <c r="SB50" s="1479">
        <v>6232.7860000000001</v>
      </c>
      <c r="SC50" s="1498">
        <v>3923.0920000000006</v>
      </c>
      <c r="SD50" s="1476">
        <v>25.795999999999999</v>
      </c>
      <c r="SE50" s="1479">
        <v>3897.2960000000007</v>
      </c>
      <c r="SF50" s="1498">
        <v>4593.2550000000001</v>
      </c>
      <c r="SG50" s="1476">
        <v>15.8</v>
      </c>
      <c r="SH50" s="1479">
        <v>4577.4549999999999</v>
      </c>
      <c r="SI50" s="1498">
        <v>22990.065999999999</v>
      </c>
      <c r="SJ50" s="1476">
        <v>17.899999999999999</v>
      </c>
      <c r="SK50" s="1479">
        <v>22972.165999999997</v>
      </c>
      <c r="SL50" s="1498">
        <v>6431.3719999999994</v>
      </c>
      <c r="SM50" s="1476">
        <v>17.2</v>
      </c>
      <c r="SN50" s="1479">
        <v>6414.1719999999996</v>
      </c>
      <c r="SO50" s="1498">
        <v>4034.42</v>
      </c>
      <c r="SP50" s="1476">
        <v>13.3</v>
      </c>
      <c r="SQ50" s="1479">
        <v>4021.12</v>
      </c>
      <c r="SR50" s="1498">
        <v>3104.8190000000004</v>
      </c>
      <c r="SS50" s="1476">
        <v>5.1449999999999996</v>
      </c>
      <c r="ST50" s="1479">
        <v>3099.6740000000004</v>
      </c>
      <c r="SU50" s="1498">
        <v>2256.0529999999999</v>
      </c>
      <c r="SV50" s="1476">
        <v>29.69</v>
      </c>
      <c r="SW50" s="1479">
        <v>2226.3629999999998</v>
      </c>
      <c r="SX50" s="1498">
        <v>1642.4110000000001</v>
      </c>
      <c r="SY50" s="1476">
        <v>22.2</v>
      </c>
      <c r="SZ50" s="1479">
        <v>1620.211</v>
      </c>
      <c r="TA50" s="1498">
        <v>4540.0530000000008</v>
      </c>
      <c r="TB50" s="1476">
        <v>5.4</v>
      </c>
      <c r="TC50" s="1479">
        <v>4534.6530000000012</v>
      </c>
      <c r="TD50" s="1498">
        <v>2958.0870000000004</v>
      </c>
      <c r="TE50" s="1476">
        <v>20</v>
      </c>
      <c r="TF50" s="1479">
        <v>2938.0870000000004</v>
      </c>
      <c r="TG50" s="1498">
        <v>3552.4</v>
      </c>
      <c r="TH50" s="1476">
        <v>5.8789999999999996</v>
      </c>
      <c r="TI50" s="1479">
        <v>3546.5210000000002</v>
      </c>
      <c r="TJ50" s="1498">
        <v>4685.1140000000005</v>
      </c>
      <c r="TK50" s="1476">
        <v>5.0999999999999996</v>
      </c>
      <c r="TL50" s="1479">
        <v>4680.0140000000001</v>
      </c>
      <c r="TM50" s="1498">
        <v>5032.0100000000011</v>
      </c>
      <c r="TN50" s="1476">
        <v>3.5459999999999998</v>
      </c>
      <c r="TO50" s="1479">
        <v>5028.4640000000009</v>
      </c>
      <c r="TP50" s="1498">
        <v>4136.8639999999996</v>
      </c>
      <c r="TQ50" s="1476">
        <v>9.077</v>
      </c>
      <c r="TR50" s="1479">
        <v>4127.7869999999994</v>
      </c>
      <c r="TS50" s="1498">
        <v>4115.7759999999998</v>
      </c>
      <c r="TT50" s="1476">
        <v>5.2270000000000003</v>
      </c>
      <c r="TU50" s="1479">
        <v>4110.549</v>
      </c>
      <c r="TV50" s="1498">
        <v>4224.43</v>
      </c>
      <c r="TW50" s="1476">
        <v>7.6790000000000003</v>
      </c>
      <c r="TX50" s="1479">
        <v>4216.7510000000002</v>
      </c>
      <c r="TY50" s="1476">
        <v>4392.1179999999995</v>
      </c>
      <c r="TZ50" s="1476">
        <v>21.902000000000001</v>
      </c>
      <c r="UA50" s="1479">
        <v>4370.2159999999994</v>
      </c>
      <c r="UB50" s="1498">
        <v>4283.9030000000002</v>
      </c>
      <c r="UC50" s="1476">
        <v>7.5609999999999999</v>
      </c>
      <c r="UD50" s="1479">
        <v>4276.3420000000006</v>
      </c>
      <c r="UE50" s="1498">
        <v>5334.1350000000002</v>
      </c>
      <c r="UF50" s="1476">
        <v>0.96399999999999997</v>
      </c>
      <c r="UG50" s="1479">
        <v>5333.1710000000003</v>
      </c>
      <c r="UH50" s="1498">
        <v>4946.8190000000004</v>
      </c>
      <c r="UI50" s="1476">
        <v>4.1360000000000001</v>
      </c>
      <c r="UJ50" s="1479">
        <v>4942.683</v>
      </c>
      <c r="UK50" s="1498">
        <v>6744.5640000000003</v>
      </c>
      <c r="UL50" s="1476">
        <v>12.151</v>
      </c>
      <c r="UM50" s="1479">
        <v>6732.4130000000005</v>
      </c>
      <c r="UN50" s="1498">
        <v>4827.6590000000006</v>
      </c>
      <c r="UO50" s="1476">
        <v>4.6260000000000003</v>
      </c>
      <c r="UP50" s="1479">
        <v>4823.0330000000004</v>
      </c>
      <c r="UQ50" s="1476">
        <v>5212.6869999999999</v>
      </c>
      <c r="UR50" s="1476">
        <v>13.33</v>
      </c>
      <c r="US50" s="1479">
        <v>5199.357</v>
      </c>
      <c r="UT50" s="1498">
        <v>5591.1419999999998</v>
      </c>
      <c r="UU50" s="1476">
        <v>15.779</v>
      </c>
      <c r="UV50" s="1479">
        <v>5575.3629999999994</v>
      </c>
      <c r="UW50" s="1498">
        <v>4704.92</v>
      </c>
      <c r="UX50" s="1476">
        <v>14.603</v>
      </c>
      <c r="UY50" s="1479">
        <v>4690.317</v>
      </c>
      <c r="UZ50" s="1498">
        <v>11937.623</v>
      </c>
      <c r="VA50" s="1476">
        <v>11.452999999999999</v>
      </c>
      <c r="VB50" s="1479">
        <v>11926.17</v>
      </c>
      <c r="VC50" s="1476">
        <v>5512.1029999999992</v>
      </c>
      <c r="VD50" s="1476">
        <v>12.8</v>
      </c>
      <c r="VE50" s="1479">
        <v>5499.302999999999</v>
      </c>
      <c r="VF50" s="1476">
        <v>6583.0735500000001</v>
      </c>
      <c r="VG50" s="1476">
        <v>17.539000000000001</v>
      </c>
      <c r="VH50" s="1479">
        <v>6565.5345500000003</v>
      </c>
      <c r="VI50" s="1476">
        <v>5060.0286999999998</v>
      </c>
      <c r="VJ50" s="1476">
        <v>8.5500000000000007</v>
      </c>
      <c r="VK50" s="1479">
        <v>5051.4786999999997</v>
      </c>
      <c r="VL50" s="1476">
        <v>8226.8396599999996</v>
      </c>
      <c r="VM50" s="1476">
        <v>9.2629999999999999</v>
      </c>
      <c r="VN50" s="1479">
        <v>8217.5766599999988</v>
      </c>
      <c r="VO50" s="1476">
        <v>5305.2912300000007</v>
      </c>
      <c r="VP50" s="1476">
        <v>2.7749999999999999</v>
      </c>
      <c r="VQ50" s="1479">
        <v>5302.5162300000011</v>
      </c>
      <c r="VR50" s="1476">
        <v>22256.53759</v>
      </c>
      <c r="VS50" s="1476">
        <v>2.681</v>
      </c>
      <c r="VT50" s="1479">
        <v>22253.856589999999</v>
      </c>
      <c r="VU50" s="1476">
        <v>6873.8420889999989</v>
      </c>
      <c r="VV50" s="1476">
        <v>7.8280000000000003</v>
      </c>
      <c r="VW50" s="1479">
        <v>6866.0140889999984</v>
      </c>
      <c r="VX50" s="1476">
        <v>5657.8321580000002</v>
      </c>
      <c r="VY50" s="1476">
        <v>3.0840000000000001</v>
      </c>
      <c r="VZ50" s="1479">
        <v>5654.7481580000003</v>
      </c>
      <c r="WA50" s="1476">
        <v>5850.9858600000007</v>
      </c>
      <c r="WB50" s="1476">
        <v>20.853000000000002</v>
      </c>
      <c r="WC50" s="1479">
        <v>5830.1328600000006</v>
      </c>
      <c r="WD50" s="1476">
        <v>5534.522777000001</v>
      </c>
      <c r="WE50" s="1476">
        <v>9.4209999999999994</v>
      </c>
      <c r="WF50" s="1479">
        <v>5525.1017770000008</v>
      </c>
      <c r="WG50" s="1476">
        <v>4172.6324810000006</v>
      </c>
      <c r="WH50" s="1476">
        <v>11</v>
      </c>
      <c r="WI50" s="1479">
        <v>4161.6324810000006</v>
      </c>
      <c r="WJ50" s="1476">
        <v>6288.776621</v>
      </c>
      <c r="WK50" s="1476">
        <v>12.77</v>
      </c>
      <c r="WL50" s="1479">
        <v>6276.0066209999995</v>
      </c>
      <c r="WM50" s="1476">
        <v>3640.3744939999997</v>
      </c>
      <c r="WN50" s="1476">
        <v>28.41</v>
      </c>
      <c r="WO50" s="1479">
        <v>3611.9644939999998</v>
      </c>
      <c r="WP50" s="1476">
        <v>6731.8502010000002</v>
      </c>
      <c r="WQ50" s="1476">
        <v>17.161000000000001</v>
      </c>
      <c r="WR50" s="1479">
        <v>6714.6892010000001</v>
      </c>
      <c r="WS50" s="1476">
        <v>5297.3740930000004</v>
      </c>
      <c r="WT50" s="1476">
        <v>4.0209999999999999</v>
      </c>
      <c r="WU50" s="1479">
        <v>5293.3530930000006</v>
      </c>
      <c r="WV50" s="1476">
        <v>2806.8729059999987</v>
      </c>
      <c r="WW50" s="1476">
        <v>12.416</v>
      </c>
      <c r="WX50" s="1479">
        <v>2794.4569059999985</v>
      </c>
      <c r="WY50" s="1476">
        <v>3057.0334859999998</v>
      </c>
      <c r="WZ50" s="1476">
        <v>15.039</v>
      </c>
      <c r="XA50" s="1479">
        <v>3041.9944859999996</v>
      </c>
      <c r="XB50" s="1476">
        <v>3051.5037189999994</v>
      </c>
      <c r="XC50" s="1476">
        <v>12.218</v>
      </c>
      <c r="XD50" s="1479">
        <v>3039.2857189999995</v>
      </c>
      <c r="XE50" s="1476">
        <v>2921.5106060000012</v>
      </c>
      <c r="XF50" s="1476">
        <v>12.434454000000001</v>
      </c>
      <c r="XG50" s="1479">
        <v>2909.076152000001</v>
      </c>
      <c r="XH50" s="1476">
        <v>4168.3115480000006</v>
      </c>
      <c r="XI50" s="1476">
        <v>15.325200000000001</v>
      </c>
      <c r="XJ50" s="1479">
        <v>4152.9863480000004</v>
      </c>
      <c r="XK50" s="1476">
        <v>15872.427784000001</v>
      </c>
      <c r="XL50" s="1476">
        <v>14.917570000000001</v>
      </c>
      <c r="XM50" s="1476">
        <v>15857.510214000002</v>
      </c>
      <c r="XN50" s="1498">
        <v>2783.8394880000001</v>
      </c>
      <c r="XO50" s="1476">
        <v>17.899999999999999</v>
      </c>
      <c r="XP50" s="1479">
        <v>2765.939488</v>
      </c>
      <c r="XQ50" s="1498">
        <v>4397.3874749999995</v>
      </c>
      <c r="XR50" s="1476">
        <v>17.3</v>
      </c>
      <c r="XS50" s="1479">
        <v>4380.0874749999994</v>
      </c>
      <c r="XT50" s="1498">
        <v>6507.9849929999991</v>
      </c>
      <c r="XU50" s="1476">
        <v>20.2</v>
      </c>
      <c r="XV50" s="1479">
        <v>6487.7849929999993</v>
      </c>
      <c r="XW50" s="1498">
        <v>4354.7566179999994</v>
      </c>
      <c r="XX50" s="1476">
        <v>18.899999999999999</v>
      </c>
      <c r="XY50" s="1479">
        <v>4335.8566179999998</v>
      </c>
      <c r="XZ50" s="1498">
        <v>8046.4551099999999</v>
      </c>
      <c r="YA50" s="1476">
        <v>19.753965999999998</v>
      </c>
      <c r="YB50" s="1479">
        <v>8026.7011439999997</v>
      </c>
      <c r="YC50" s="1498">
        <v>2735.4619510000002</v>
      </c>
      <c r="YD50" s="1476">
        <v>17.681384999999999</v>
      </c>
      <c r="YE50" s="1479">
        <v>2717.7805660000004</v>
      </c>
      <c r="YF50" s="1498">
        <v>9680.7879110000013</v>
      </c>
      <c r="YG50" s="1476">
        <v>10.817513999999999</v>
      </c>
      <c r="YH50" s="1479">
        <v>9669.970397000001</v>
      </c>
      <c r="YI50" s="1498">
        <v>7284.3375570000007</v>
      </c>
      <c r="YJ50" s="1476">
        <v>7.3266780000000002</v>
      </c>
      <c r="YK50" s="1479">
        <v>7277.0108790000004</v>
      </c>
      <c r="YL50" s="1498">
        <v>4260.9156670000002</v>
      </c>
      <c r="YM50" s="1476">
        <v>10.657788</v>
      </c>
      <c r="YN50" s="1479">
        <v>4250.2578789999998</v>
      </c>
      <c r="YO50" s="1498">
        <v>4569.0305010368065</v>
      </c>
      <c r="YP50" s="1476">
        <v>19.213619000000001</v>
      </c>
      <c r="YQ50" s="1479">
        <v>4549.8168820368064</v>
      </c>
      <c r="YR50" s="1498">
        <v>10913.794999713731</v>
      </c>
      <c r="YS50" s="1476">
        <v>38.265655999999993</v>
      </c>
      <c r="YT50" s="1479">
        <v>10875.529343713732</v>
      </c>
      <c r="YU50" s="1498">
        <v>5786.9275480968881</v>
      </c>
      <c r="YV50" s="1476">
        <v>17.048513</v>
      </c>
      <c r="YW50" s="1479">
        <v>5769.8790350968884</v>
      </c>
      <c r="YX50" s="1498">
        <v>5286.2652637527126</v>
      </c>
      <c r="YY50" s="1476">
        <v>23.943623000000002</v>
      </c>
      <c r="YZ50" s="1479">
        <v>5262.3216407527125</v>
      </c>
      <c r="ZA50" s="1476">
        <v>9177.8865440908594</v>
      </c>
      <c r="ZB50" s="1476">
        <v>40.419681000000004</v>
      </c>
      <c r="ZC50" s="1479">
        <v>9137.46686309086</v>
      </c>
      <c r="ZD50" s="1476">
        <v>5013.0255839680503</v>
      </c>
      <c r="ZE50" s="1476">
        <v>22.227795</v>
      </c>
      <c r="ZF50" s="1479">
        <v>4990.7977889680506</v>
      </c>
      <c r="ZG50" s="1476">
        <v>6237.7203789641499</v>
      </c>
      <c r="ZH50" s="1476">
        <v>25.327118000000002</v>
      </c>
      <c r="ZI50" s="1479">
        <v>6212.3932609641497</v>
      </c>
      <c r="ZJ50" s="1476">
        <v>5354.0560915199485</v>
      </c>
      <c r="ZK50" s="1476">
        <v>40.200755000000001</v>
      </c>
      <c r="ZL50" s="1479">
        <v>5313.8553365199487</v>
      </c>
      <c r="ZM50" s="1476">
        <v>5518.74924212726</v>
      </c>
      <c r="ZN50" s="1476">
        <v>14.869377999999999</v>
      </c>
      <c r="ZO50" s="1479">
        <v>5503.8798641272597</v>
      </c>
      <c r="ZP50" s="1476">
        <v>7301.9166269827901</v>
      </c>
      <c r="ZQ50" s="1476">
        <v>32.048840999999996</v>
      </c>
      <c r="ZR50" s="1479">
        <v>7269.8677859827903</v>
      </c>
      <c r="ZS50" s="1476">
        <v>5400.1153150300124</v>
      </c>
      <c r="ZT50" s="1476">
        <v>10.520897999999999</v>
      </c>
      <c r="ZU50" s="1476">
        <v>5389.5944170300127</v>
      </c>
      <c r="ZV50" s="1498">
        <v>6237.6259887316692</v>
      </c>
      <c r="ZW50" s="1476">
        <v>24.797104000000001</v>
      </c>
      <c r="ZX50" s="1479">
        <v>6212.8288847316689</v>
      </c>
      <c r="ZY50" s="1476">
        <v>4397.717809892466</v>
      </c>
      <c r="ZZ50" s="1476">
        <v>27.006111000000001</v>
      </c>
      <c r="AAA50" s="1476">
        <v>4370.7116988924663</v>
      </c>
      <c r="AAB50" s="1498">
        <v>7106.9830999361611</v>
      </c>
      <c r="AAC50" s="1476">
        <v>27.607251000000002</v>
      </c>
      <c r="AAD50" s="1476">
        <v>7079.3758489361608</v>
      </c>
      <c r="AAE50" s="1498">
        <v>7674.7704301673102</v>
      </c>
      <c r="AAF50" s="1476">
        <v>13.543015</v>
      </c>
      <c r="AAG50" s="1476">
        <v>7661.22741516731</v>
      </c>
      <c r="AAH50" s="1498">
        <v>13585.444423037077</v>
      </c>
      <c r="AAI50" s="1476">
        <v>11.85041</v>
      </c>
      <c r="AAJ50" s="1476">
        <v>13573.594013037078</v>
      </c>
      <c r="AAK50" s="1498">
        <v>7503.5024987233155</v>
      </c>
      <c r="AAL50" s="1476">
        <v>28.889651999999998</v>
      </c>
      <c r="AAM50" s="1476">
        <v>7474.6128467233157</v>
      </c>
      <c r="AAN50" s="1498">
        <v>7722.670231313029</v>
      </c>
      <c r="AAO50" s="1476">
        <v>20.453819000000003</v>
      </c>
      <c r="AAP50" s="1476">
        <v>7702.2164123130287</v>
      </c>
      <c r="AAQ50" s="1498">
        <v>4924.5312151473836</v>
      </c>
      <c r="AAR50" s="1476">
        <v>65.215783999999999</v>
      </c>
      <c r="AAS50" s="1479">
        <v>4859.3154311473836</v>
      </c>
      <c r="AAT50" s="1476">
        <v>9196.8694478998059</v>
      </c>
      <c r="AAU50" s="1476">
        <v>13.362605</v>
      </c>
      <c r="AAV50" s="1476">
        <v>9183.5068428998056</v>
      </c>
      <c r="AAW50" s="1498">
        <v>5354.0560915199485</v>
      </c>
      <c r="AAX50" s="1476">
        <v>40.200755000000001</v>
      </c>
      <c r="AAY50" s="1479">
        <v>5313.8553365199487</v>
      </c>
      <c r="AAZ50" s="1498">
        <v>9196.8694478998059</v>
      </c>
      <c r="ABA50" s="1476">
        <v>13.362605</v>
      </c>
      <c r="ABB50" s="1479">
        <v>9183.5068428998056</v>
      </c>
      <c r="ABC50" s="1474">
        <v>71.773871821520856</v>
      </c>
      <c r="ABD50" s="1474">
        <v>-66.760313332423735</v>
      </c>
      <c r="ABE50" s="1499">
        <v>72.821920457362268</v>
      </c>
      <c r="ABF50" s="1474">
        <v>0.54664469509619118</v>
      </c>
      <c r="ABG50" s="1474">
        <v>-0.1839777292226166</v>
      </c>
      <c r="ABH50" s="1499">
        <v>0.56212726738606733</v>
      </c>
      <c r="ABI50" s="1474">
        <v>71.773871821520856</v>
      </c>
      <c r="ABJ50" s="1474">
        <v>-66.760313332423735</v>
      </c>
      <c r="ABK50" s="1499">
        <v>72.821920457362268</v>
      </c>
    </row>
    <row r="51" spans="1:739" s="1538" customFormat="1" ht="11.25">
      <c r="A51" s="1278" t="s">
        <v>1596</v>
      </c>
      <c r="B51" s="1498">
        <v>11418.129000000001</v>
      </c>
      <c r="C51" s="1476">
        <v>5.7549999999999999</v>
      </c>
      <c r="D51" s="1479">
        <v>11412.374000000002</v>
      </c>
      <c r="E51" s="1498">
        <v>5011.7160000000003</v>
      </c>
      <c r="F51" s="1476">
        <v>24.465</v>
      </c>
      <c r="G51" s="1479">
        <v>4987.2510000000002</v>
      </c>
      <c r="H51" s="1498">
        <v>7486.6289999999999</v>
      </c>
      <c r="I51" s="1476">
        <v>11.218</v>
      </c>
      <c r="J51" s="1479">
        <v>7475.4110000000001</v>
      </c>
      <c r="K51" s="1498">
        <v>8884.5130000000008</v>
      </c>
      <c r="L51" s="1476">
        <v>6.6180000000000003</v>
      </c>
      <c r="M51" s="1479">
        <v>8877.8950000000004</v>
      </c>
      <c r="N51" s="1498">
        <v>13617.807000000001</v>
      </c>
      <c r="O51" s="1476">
        <v>27.602</v>
      </c>
      <c r="P51" s="1479">
        <v>13590.205</v>
      </c>
      <c r="Q51" s="1498">
        <v>10672.388000000001</v>
      </c>
      <c r="R51" s="1476">
        <v>5.0490000000000004</v>
      </c>
      <c r="S51" s="1479">
        <v>10667.339</v>
      </c>
      <c r="T51" s="1498">
        <v>13284.13</v>
      </c>
      <c r="U51" s="1476">
        <v>7.4450000000000003</v>
      </c>
      <c r="V51" s="1479">
        <v>13276.684999999999</v>
      </c>
      <c r="W51" s="1498">
        <v>15469.300999999999</v>
      </c>
      <c r="X51" s="1476">
        <v>4.2439999999999998</v>
      </c>
      <c r="Y51" s="1479">
        <v>15465.056999999999</v>
      </c>
      <c r="Z51" s="1498">
        <v>16356.097</v>
      </c>
      <c r="AA51" s="1476">
        <v>24.792999999999999</v>
      </c>
      <c r="AB51" s="1479">
        <v>16331.304</v>
      </c>
      <c r="AC51" s="1498">
        <v>12994.841</v>
      </c>
      <c r="AD51" s="1476">
        <v>47.055</v>
      </c>
      <c r="AE51" s="1479">
        <v>12947.786</v>
      </c>
      <c r="AF51" s="1498">
        <v>10529.352999999999</v>
      </c>
      <c r="AG51" s="1476">
        <v>3.504</v>
      </c>
      <c r="AH51" s="1479">
        <v>10525.848999999998</v>
      </c>
      <c r="AI51" s="1498">
        <v>14337.67</v>
      </c>
      <c r="AJ51" s="1476">
        <v>20.53</v>
      </c>
      <c r="AK51" s="1479">
        <v>14317.14</v>
      </c>
      <c r="AL51" s="1498">
        <v>3316.31</v>
      </c>
      <c r="AM51" s="1476">
        <v>4.57</v>
      </c>
      <c r="AN51" s="1479">
        <v>3311.74</v>
      </c>
      <c r="AO51" s="1498">
        <v>16583.268</v>
      </c>
      <c r="AP51" s="1476">
        <v>28.805</v>
      </c>
      <c r="AQ51" s="1479">
        <v>16554.463</v>
      </c>
      <c r="AR51" s="1498">
        <v>14104.726000000001</v>
      </c>
      <c r="AS51" s="1476">
        <v>12.294</v>
      </c>
      <c r="AT51" s="1479">
        <v>14092.432000000001</v>
      </c>
      <c r="AU51" s="1498">
        <v>14378.978999999999</v>
      </c>
      <c r="AV51" s="1476">
        <v>24.05</v>
      </c>
      <c r="AW51" s="1479">
        <v>14354.929</v>
      </c>
      <c r="AX51" s="1498">
        <v>14777.06</v>
      </c>
      <c r="AY51" s="1476">
        <v>22.260999999999999</v>
      </c>
      <c r="AZ51" s="1479">
        <v>14754.798999999999</v>
      </c>
      <c r="BA51" s="1498">
        <v>17139.588</v>
      </c>
      <c r="BB51" s="1476">
        <v>8.3490000000000002</v>
      </c>
      <c r="BC51" s="1479">
        <v>17131.239000000001</v>
      </c>
      <c r="BD51" s="1498">
        <v>68823.100999999995</v>
      </c>
      <c r="BE51" s="1476">
        <v>12.048999999999999</v>
      </c>
      <c r="BF51" s="1479">
        <v>68811.051999999996</v>
      </c>
      <c r="BG51" s="1498">
        <v>19463.356</v>
      </c>
      <c r="BH51" s="1476">
        <v>49.719000000000001</v>
      </c>
      <c r="BI51" s="1479">
        <v>19413.636999999999</v>
      </c>
      <c r="BJ51" s="1498">
        <v>14999.594999999999</v>
      </c>
      <c r="BK51" s="1476">
        <v>69.260000000000005</v>
      </c>
      <c r="BL51" s="1479">
        <v>14930.334999999999</v>
      </c>
      <c r="BM51" s="1498">
        <v>16652.09</v>
      </c>
      <c r="BN51" s="1476">
        <v>52.642000000000003</v>
      </c>
      <c r="BO51" s="1479">
        <v>16599.448</v>
      </c>
      <c r="BP51" s="1498">
        <v>13356.623</v>
      </c>
      <c r="BQ51" s="1476">
        <v>28.8</v>
      </c>
      <c r="BR51" s="1479">
        <v>13327.823</v>
      </c>
      <c r="BS51" s="1498">
        <v>7944.7179999999998</v>
      </c>
      <c r="BT51" s="1476">
        <v>5.7640000000000002</v>
      </c>
      <c r="BU51" s="1479">
        <v>7938.9539999999997</v>
      </c>
      <c r="BV51" s="1498">
        <v>18910.018</v>
      </c>
      <c r="BW51" s="1476">
        <v>72.25</v>
      </c>
      <c r="BX51" s="1479">
        <v>18837.768</v>
      </c>
      <c r="BY51" s="1498">
        <v>17166.842000000001</v>
      </c>
      <c r="BZ51" s="1476">
        <v>16.405999999999999</v>
      </c>
      <c r="CA51" s="1479">
        <v>17150.436000000002</v>
      </c>
      <c r="CB51" s="1498">
        <v>21615.132000000001</v>
      </c>
      <c r="CC51" s="1476">
        <v>22.99</v>
      </c>
      <c r="CD51" s="1479">
        <v>21592.142</v>
      </c>
      <c r="CE51" s="1498">
        <v>19430.182000000001</v>
      </c>
      <c r="CF51" s="1476">
        <v>85.744</v>
      </c>
      <c r="CG51" s="1479">
        <v>19344.438000000002</v>
      </c>
      <c r="CH51" s="1498">
        <v>31629.292000000001</v>
      </c>
      <c r="CI51" s="1476">
        <v>28.085000000000001</v>
      </c>
      <c r="CJ51" s="1479">
        <v>31601.207000000002</v>
      </c>
      <c r="CK51" s="1498">
        <v>34935.754000000001</v>
      </c>
      <c r="CL51" s="1476">
        <v>14.127000000000001</v>
      </c>
      <c r="CM51" s="1479">
        <v>34921.627</v>
      </c>
      <c r="CN51" s="1498">
        <v>36608.817000000003</v>
      </c>
      <c r="CO51" s="1476">
        <v>48.029000000000003</v>
      </c>
      <c r="CP51" s="1479">
        <v>36560.788</v>
      </c>
      <c r="CQ51" s="1498">
        <v>40029.57</v>
      </c>
      <c r="CR51" s="1476">
        <v>7.173</v>
      </c>
      <c r="CS51" s="1479">
        <v>40022.396999999997</v>
      </c>
      <c r="CT51" s="1498">
        <v>39522.027000000002</v>
      </c>
      <c r="CU51" s="1476">
        <v>53.804000000000002</v>
      </c>
      <c r="CV51" s="1479">
        <v>39468.223000000005</v>
      </c>
      <c r="CW51" s="1498">
        <v>31732.43</v>
      </c>
      <c r="CX51" s="1476">
        <v>23.606000000000002</v>
      </c>
      <c r="CY51" s="1479">
        <v>31708.824000000001</v>
      </c>
      <c r="CZ51" s="1498">
        <v>20221.077000000001</v>
      </c>
      <c r="DA51" s="1476">
        <v>12.625</v>
      </c>
      <c r="DB51" s="1479">
        <v>20208.452000000001</v>
      </c>
      <c r="DC51" s="1498">
        <v>15527.2</v>
      </c>
      <c r="DD51" s="1476">
        <v>16.943999999999999</v>
      </c>
      <c r="DE51" s="1479">
        <v>15510.256000000001</v>
      </c>
      <c r="DF51" s="1498">
        <v>19046.52</v>
      </c>
      <c r="DG51" s="1476">
        <v>7.82</v>
      </c>
      <c r="DH51" s="1479">
        <v>19038.7</v>
      </c>
      <c r="DI51" s="1498">
        <v>21598.618999999999</v>
      </c>
      <c r="DJ51" s="1476">
        <v>18.097999999999999</v>
      </c>
      <c r="DK51" s="1479">
        <v>21580.520999999997</v>
      </c>
      <c r="DL51" s="1498">
        <v>29082.652999999998</v>
      </c>
      <c r="DM51" s="1476">
        <v>4.5830000000000002</v>
      </c>
      <c r="DN51" s="1479">
        <v>29078.07</v>
      </c>
      <c r="DO51" s="1498">
        <v>24699.690999999999</v>
      </c>
      <c r="DP51" s="1476">
        <v>13.712</v>
      </c>
      <c r="DQ51" s="1479">
        <v>24685.978999999999</v>
      </c>
      <c r="DR51" s="1498">
        <v>37275.091999999997</v>
      </c>
      <c r="DS51" s="1476">
        <v>43.457000000000001</v>
      </c>
      <c r="DT51" s="1479">
        <v>37231.634999999995</v>
      </c>
      <c r="DU51" s="1498">
        <v>30378.163</v>
      </c>
      <c r="DV51" s="1476">
        <v>32.728999999999999</v>
      </c>
      <c r="DW51" s="1479">
        <v>30345.434000000001</v>
      </c>
      <c r="DX51" s="1498">
        <v>31324.159</v>
      </c>
      <c r="DY51" s="1476">
        <v>47.401000000000003</v>
      </c>
      <c r="DZ51" s="1479">
        <v>31276.757999999998</v>
      </c>
      <c r="EA51" s="1498">
        <v>27496.432000000001</v>
      </c>
      <c r="EB51" s="1476">
        <v>24.690999999999999</v>
      </c>
      <c r="EC51" s="1479">
        <v>27471.741000000002</v>
      </c>
      <c r="ED51" s="1498">
        <v>28198.917000000001</v>
      </c>
      <c r="EE51" s="1476">
        <v>28.132999999999999</v>
      </c>
      <c r="EF51" s="1479">
        <v>28170.784</v>
      </c>
      <c r="EG51" s="1498">
        <v>27298.66</v>
      </c>
      <c r="EH51" s="1476">
        <v>14.513999999999999</v>
      </c>
      <c r="EI51" s="1479">
        <v>27284.146000000001</v>
      </c>
      <c r="EJ51" s="1498">
        <v>24571.936000000002</v>
      </c>
      <c r="EK51" s="1476">
        <v>136.71700000000001</v>
      </c>
      <c r="EL51" s="1479">
        <v>24435.219000000001</v>
      </c>
      <c r="EM51" s="1498">
        <v>19181.925999999999</v>
      </c>
      <c r="EN51" s="1476">
        <v>85.995000000000005</v>
      </c>
      <c r="EO51" s="1479">
        <v>19095.931</v>
      </c>
      <c r="EP51" s="1498">
        <v>18393.151999999998</v>
      </c>
      <c r="EQ51" s="1476">
        <v>92.745000000000005</v>
      </c>
      <c r="ER51" s="1479">
        <v>18300.406999999999</v>
      </c>
      <c r="ES51" s="1498">
        <v>19818.895</v>
      </c>
      <c r="ET51" s="1476">
        <v>53.18</v>
      </c>
      <c r="EU51" s="1479">
        <v>19765.715</v>
      </c>
      <c r="EV51" s="1498">
        <v>27997.370999999999</v>
      </c>
      <c r="EW51" s="1476">
        <v>101.015</v>
      </c>
      <c r="EX51" s="1479">
        <v>27896.356</v>
      </c>
      <c r="EY51" s="1498">
        <v>36170.803</v>
      </c>
      <c r="EZ51" s="1476">
        <v>284.98399999999998</v>
      </c>
      <c r="FA51" s="1479">
        <v>35885.819000000003</v>
      </c>
      <c r="FB51" s="1498">
        <v>41100.319000000003</v>
      </c>
      <c r="FC51" s="1476">
        <v>216.88200000000001</v>
      </c>
      <c r="FD51" s="1479">
        <v>40883.437000000005</v>
      </c>
      <c r="FE51" s="1498">
        <v>41083.021000000001</v>
      </c>
      <c r="FF51" s="1476">
        <v>190.14099999999999</v>
      </c>
      <c r="FG51" s="1479">
        <v>40892.879999999997</v>
      </c>
      <c r="FH51" s="1498">
        <v>39963.514000000003</v>
      </c>
      <c r="FI51" s="1476">
        <v>100.874</v>
      </c>
      <c r="FJ51" s="1479">
        <v>39862.639999999999</v>
      </c>
      <c r="FK51" s="1498">
        <v>39757.75</v>
      </c>
      <c r="FL51" s="1476">
        <v>176.654</v>
      </c>
      <c r="FM51" s="1479">
        <v>39581.095999999998</v>
      </c>
      <c r="FN51" s="1498">
        <v>43742.625999999997</v>
      </c>
      <c r="FO51" s="1476">
        <v>207.02099999999999</v>
      </c>
      <c r="FP51" s="1479">
        <v>43535.604999999996</v>
      </c>
      <c r="FQ51" s="1498">
        <v>27050.506000000001</v>
      </c>
      <c r="FR51" s="1476">
        <v>73.484999999999999</v>
      </c>
      <c r="FS51" s="1479">
        <v>26977.021000000001</v>
      </c>
      <c r="FT51" s="1498">
        <v>24845.129000000001</v>
      </c>
      <c r="FU51" s="1476">
        <v>127.869</v>
      </c>
      <c r="FV51" s="1479">
        <v>24717.260000000002</v>
      </c>
      <c r="FW51" s="1498">
        <v>28451.670999999998</v>
      </c>
      <c r="FX51" s="1476">
        <v>111.455</v>
      </c>
      <c r="FY51" s="1479">
        <v>28340.215999999997</v>
      </c>
      <c r="FZ51" s="1498">
        <v>24056.319</v>
      </c>
      <c r="GA51" s="1476">
        <v>107.562</v>
      </c>
      <c r="GB51" s="1479">
        <v>23948.756999999998</v>
      </c>
      <c r="GC51" s="1498">
        <v>22597.258000000002</v>
      </c>
      <c r="GD51" s="1476">
        <v>87.86</v>
      </c>
      <c r="GE51" s="1479">
        <v>22509.398000000001</v>
      </c>
      <c r="GF51" s="1498">
        <v>27339.506000000001</v>
      </c>
      <c r="GG51" s="1476">
        <v>96.078999999999994</v>
      </c>
      <c r="GH51" s="1479">
        <v>27243.427</v>
      </c>
      <c r="GI51" s="1498">
        <v>31601.040000000001</v>
      </c>
      <c r="GJ51" s="1476">
        <v>114.827</v>
      </c>
      <c r="GK51" s="1479">
        <v>31486.213</v>
      </c>
      <c r="GL51" s="1498">
        <v>65112.773000000001</v>
      </c>
      <c r="GM51" s="1476">
        <v>96.108000000000004</v>
      </c>
      <c r="GN51" s="1479">
        <v>65016.665000000001</v>
      </c>
      <c r="GO51" s="1498">
        <v>35775.756999999998</v>
      </c>
      <c r="GP51" s="1476">
        <v>150.21799999999999</v>
      </c>
      <c r="GQ51" s="1479">
        <v>35625.538999999997</v>
      </c>
      <c r="GR51" s="1498">
        <v>33219.159</v>
      </c>
      <c r="GS51" s="1476">
        <v>61.94</v>
      </c>
      <c r="GT51" s="1479">
        <v>33157.218999999997</v>
      </c>
      <c r="GU51" s="1498">
        <v>47893.044000000002</v>
      </c>
      <c r="GV51" s="1476">
        <v>112.72</v>
      </c>
      <c r="GW51" s="1479">
        <v>47780.324000000001</v>
      </c>
      <c r="GX51" s="1498">
        <v>40062.718999999997</v>
      </c>
      <c r="GY51" s="1476">
        <v>183.54499999999999</v>
      </c>
      <c r="GZ51" s="1479">
        <v>39879.173999999999</v>
      </c>
      <c r="HA51" s="1498">
        <v>29169.442999999999</v>
      </c>
      <c r="HB51" s="1476">
        <v>213.00899999999999</v>
      </c>
      <c r="HC51" s="1479">
        <v>28956.434000000001</v>
      </c>
      <c r="HD51" s="1498">
        <v>31926.503000000001</v>
      </c>
      <c r="HE51" s="1476">
        <v>251.285</v>
      </c>
      <c r="HF51" s="1479">
        <v>31675.218000000001</v>
      </c>
      <c r="HG51" s="1498">
        <v>29018.702000000001</v>
      </c>
      <c r="HH51" s="1476">
        <v>120.572</v>
      </c>
      <c r="HI51" s="1479">
        <v>28898.13</v>
      </c>
      <c r="HJ51" s="1498">
        <v>19418.359</v>
      </c>
      <c r="HK51" s="1476">
        <v>155.70599999999999</v>
      </c>
      <c r="HL51" s="1479">
        <v>19262.653000000002</v>
      </c>
      <c r="HM51" s="1498">
        <v>20205.727999999999</v>
      </c>
      <c r="HN51" s="1476">
        <v>158.56399999999999</v>
      </c>
      <c r="HO51" s="1479">
        <v>20047.164000000001</v>
      </c>
      <c r="HP51" s="1498">
        <v>31474.857</v>
      </c>
      <c r="HQ51" s="1476">
        <v>175.827</v>
      </c>
      <c r="HR51" s="1479">
        <v>31299.03</v>
      </c>
      <c r="HS51" s="1498">
        <v>29878.955999999998</v>
      </c>
      <c r="HT51" s="1476">
        <v>85.688000000000002</v>
      </c>
      <c r="HU51" s="1479">
        <v>29793.268</v>
      </c>
      <c r="HV51" s="1498">
        <v>44084.232000000004</v>
      </c>
      <c r="HW51" s="1476">
        <v>125.60299999999999</v>
      </c>
      <c r="HX51" s="1479">
        <v>43958.629000000001</v>
      </c>
      <c r="HY51" s="1498">
        <v>34390.849000000002</v>
      </c>
      <c r="HZ51" s="1476">
        <v>149.256</v>
      </c>
      <c r="IA51" s="1479">
        <v>34241.593000000001</v>
      </c>
      <c r="IB51" s="1498">
        <v>30164.511999999999</v>
      </c>
      <c r="IC51" s="1476">
        <v>122.54900000000001</v>
      </c>
      <c r="ID51" s="1479">
        <v>30041.963</v>
      </c>
      <c r="IE51" s="1498">
        <v>43883.673000000003</v>
      </c>
      <c r="IF51" s="1476">
        <v>219.178</v>
      </c>
      <c r="IG51" s="1479">
        <v>43664.495000000003</v>
      </c>
      <c r="IH51" s="1498">
        <v>35838.875999999997</v>
      </c>
      <c r="II51" s="1476">
        <v>34.472999999999999</v>
      </c>
      <c r="IJ51" s="1479">
        <v>35804.402999999998</v>
      </c>
      <c r="IK51" s="1498">
        <v>36350.733999999997</v>
      </c>
      <c r="IL51" s="1476">
        <v>93.043999999999997</v>
      </c>
      <c r="IM51" s="1479">
        <v>36257.689999999995</v>
      </c>
      <c r="IN51" s="1498">
        <v>30884.521000000001</v>
      </c>
      <c r="IO51" s="1476">
        <v>56.058999999999997</v>
      </c>
      <c r="IP51" s="1479">
        <v>30828.462</v>
      </c>
      <c r="IQ51" s="1498">
        <v>32999.478000000003</v>
      </c>
      <c r="IR51" s="1476">
        <v>56.747999999999998</v>
      </c>
      <c r="IS51" s="1479">
        <v>32942.730000000003</v>
      </c>
      <c r="IT51" s="1498">
        <v>35703.317999999999</v>
      </c>
      <c r="IU51" s="1476">
        <v>120.501</v>
      </c>
      <c r="IV51" s="1479">
        <v>35582.817000000003</v>
      </c>
      <c r="IW51" s="1498">
        <v>35617.300999999999</v>
      </c>
      <c r="IX51" s="1476">
        <v>124.249</v>
      </c>
      <c r="IY51" s="1479">
        <v>35493.051999999996</v>
      </c>
      <c r="IZ51" s="1498">
        <v>48628.968999999997</v>
      </c>
      <c r="JA51" s="1476">
        <v>75.540999999999997</v>
      </c>
      <c r="JB51" s="1479">
        <v>48553.428</v>
      </c>
      <c r="JC51" s="1498">
        <v>61756.351999999999</v>
      </c>
      <c r="JD51" s="1476">
        <v>231.673</v>
      </c>
      <c r="JE51" s="1479">
        <v>61524.678999999996</v>
      </c>
      <c r="JF51" s="1498">
        <v>43192.093000000001</v>
      </c>
      <c r="JG51" s="1476">
        <v>302.57400000000001</v>
      </c>
      <c r="JH51" s="1479">
        <v>42889.519</v>
      </c>
      <c r="JI51" s="1498">
        <v>63361.841999999997</v>
      </c>
      <c r="JJ51" s="1476">
        <v>125.31100000000001</v>
      </c>
      <c r="JK51" s="1479">
        <v>63236.530999999995</v>
      </c>
      <c r="JL51" s="1498">
        <v>59172.345999999998</v>
      </c>
      <c r="JM51" s="1476">
        <v>93.228999999999999</v>
      </c>
      <c r="JN51" s="1479">
        <v>59079.116999999998</v>
      </c>
      <c r="JO51" s="1498">
        <v>45446.815000000002</v>
      </c>
      <c r="JP51" s="1476">
        <v>151.35300000000001</v>
      </c>
      <c r="JQ51" s="1479">
        <v>45295.462</v>
      </c>
      <c r="JR51" s="1498">
        <v>44543.536999999997</v>
      </c>
      <c r="JS51" s="1476">
        <v>168.49100000000001</v>
      </c>
      <c r="JT51" s="1479">
        <v>44375.045999999995</v>
      </c>
      <c r="JU51" s="1498">
        <v>37894.553999999996</v>
      </c>
      <c r="JV51" s="1476">
        <v>72.177999999999997</v>
      </c>
      <c r="JW51" s="1479">
        <v>37822.375999999997</v>
      </c>
      <c r="JX51" s="1498">
        <v>33889.519</v>
      </c>
      <c r="JY51" s="1476">
        <v>96.415999999999997</v>
      </c>
      <c r="JZ51" s="1479">
        <v>33793.103000000003</v>
      </c>
      <c r="KA51" s="1498">
        <v>34504.411</v>
      </c>
      <c r="KB51" s="1476">
        <v>83.515000000000001</v>
      </c>
      <c r="KC51" s="1479">
        <v>34420.896000000001</v>
      </c>
      <c r="KD51" s="1498">
        <v>32896.678999999996</v>
      </c>
      <c r="KE51" s="1476">
        <v>79.995000000000005</v>
      </c>
      <c r="KF51" s="1479">
        <v>32816.683999999994</v>
      </c>
      <c r="KG51" s="1498">
        <v>42326.968000000001</v>
      </c>
      <c r="KH51" s="1476">
        <v>16.018000000000001</v>
      </c>
      <c r="KI51" s="1479">
        <v>42310.950000000004</v>
      </c>
      <c r="KJ51" s="1498">
        <v>49646.802000000003</v>
      </c>
      <c r="KK51" s="1476">
        <v>29.759</v>
      </c>
      <c r="KL51" s="1479">
        <v>49617.043000000005</v>
      </c>
      <c r="KM51" s="1498">
        <v>69003.040999999997</v>
      </c>
      <c r="KN51" s="1476">
        <v>27.306999999999999</v>
      </c>
      <c r="KO51" s="1479">
        <v>68975.733999999997</v>
      </c>
      <c r="KP51" s="1498">
        <v>82394.646999999997</v>
      </c>
      <c r="KQ51" s="1476">
        <v>36.194000000000003</v>
      </c>
      <c r="KR51" s="1479">
        <v>82358.452999999994</v>
      </c>
      <c r="KS51" s="1498">
        <v>51074.745000000003</v>
      </c>
      <c r="KT51" s="1476">
        <v>53.802</v>
      </c>
      <c r="KU51" s="1479">
        <v>51020.942999999999</v>
      </c>
      <c r="KV51" s="1498">
        <v>57751.103000000003</v>
      </c>
      <c r="KW51" s="1476">
        <v>118.45099999999999</v>
      </c>
      <c r="KX51" s="1479">
        <v>57632.652000000002</v>
      </c>
      <c r="KY51" s="1498">
        <v>62083.493999999999</v>
      </c>
      <c r="KZ51" s="1476">
        <v>31.841999999999999</v>
      </c>
      <c r="LA51" s="1479">
        <v>62051.652000000002</v>
      </c>
      <c r="LB51" s="1498">
        <v>57930.091999999997</v>
      </c>
      <c r="LC51" s="1476">
        <v>50.86</v>
      </c>
      <c r="LD51" s="1479">
        <v>57879.231999999996</v>
      </c>
      <c r="LE51" s="1498">
        <v>32895.019</v>
      </c>
      <c r="LF51" s="1476">
        <v>60.197000000000003</v>
      </c>
      <c r="LG51" s="1479">
        <v>32834.822</v>
      </c>
      <c r="LH51" s="1498">
        <v>35029.123</v>
      </c>
      <c r="LI51" s="1476">
        <v>34.167000000000002</v>
      </c>
      <c r="LJ51" s="1479">
        <v>34994.955999999998</v>
      </c>
      <c r="LK51" s="1498">
        <v>31848.561000000002</v>
      </c>
      <c r="LL51" s="1476">
        <v>229.619</v>
      </c>
      <c r="LM51" s="1479">
        <v>31618.942000000003</v>
      </c>
      <c r="LN51" s="1498">
        <v>33909.582999999999</v>
      </c>
      <c r="LO51" s="1476">
        <v>99.572999999999993</v>
      </c>
      <c r="LP51" s="1479">
        <v>33810.01</v>
      </c>
      <c r="LQ51" s="1498">
        <v>54121.19</v>
      </c>
      <c r="LR51" s="1476">
        <v>82.444000000000003</v>
      </c>
      <c r="LS51" s="1479">
        <v>54038.745999999999</v>
      </c>
      <c r="LT51" s="1498">
        <v>58840.004999999997</v>
      </c>
      <c r="LU51" s="1476">
        <v>218.44200000000001</v>
      </c>
      <c r="LV51" s="1479">
        <v>58621.562999999995</v>
      </c>
      <c r="LW51" s="1498">
        <v>60548.091</v>
      </c>
      <c r="LX51" s="1476">
        <v>147.05000000000001</v>
      </c>
      <c r="LY51" s="1479">
        <v>60401.040999999997</v>
      </c>
      <c r="LZ51" s="1498">
        <v>47546.012999999999</v>
      </c>
      <c r="MA51" s="1476">
        <v>151.08199999999999</v>
      </c>
      <c r="MB51" s="1479">
        <v>47394.930999999997</v>
      </c>
      <c r="MC51" s="1498">
        <v>40738.811000000002</v>
      </c>
      <c r="MD51" s="1476">
        <v>113.051</v>
      </c>
      <c r="ME51" s="1479">
        <v>40625.760000000002</v>
      </c>
      <c r="MF51" s="1498">
        <v>41115.18</v>
      </c>
      <c r="MG51" s="1476">
        <v>36.298999999999999</v>
      </c>
      <c r="MH51" s="1479">
        <v>41078.881000000001</v>
      </c>
      <c r="MI51" s="1498">
        <v>37022.968999999997</v>
      </c>
      <c r="MJ51" s="1476">
        <v>115.196</v>
      </c>
      <c r="MK51" s="1479">
        <v>36907.772999999994</v>
      </c>
      <c r="ML51" s="1498">
        <v>40888.639000000003</v>
      </c>
      <c r="MM51" s="1476">
        <v>62.692</v>
      </c>
      <c r="MN51" s="1479">
        <v>40825.947</v>
      </c>
      <c r="MO51" s="1498">
        <v>33046.692999999999</v>
      </c>
      <c r="MP51" s="1476">
        <v>81.879000000000005</v>
      </c>
      <c r="MQ51" s="1479">
        <v>32964.813999999998</v>
      </c>
      <c r="MR51" s="1498">
        <v>29623.08</v>
      </c>
      <c r="MS51" s="1476">
        <v>333.28699999999998</v>
      </c>
      <c r="MT51" s="1479">
        <v>29289.793000000001</v>
      </c>
      <c r="MU51" s="1498">
        <v>32272.720000000001</v>
      </c>
      <c r="MV51" s="1476">
        <v>40.326000000000001</v>
      </c>
      <c r="MW51" s="1479">
        <v>32232.394</v>
      </c>
      <c r="MX51" s="1498">
        <v>33312.582999999999</v>
      </c>
      <c r="MY51" s="1476">
        <v>45.826999999999998</v>
      </c>
      <c r="MZ51" s="1479">
        <v>33266.756000000001</v>
      </c>
      <c r="NA51" s="1498">
        <v>44678.264999999999</v>
      </c>
      <c r="NB51" s="1476">
        <v>27.003</v>
      </c>
      <c r="NC51" s="1479">
        <v>44651.262000000002</v>
      </c>
      <c r="ND51" s="1498">
        <v>63416.34</v>
      </c>
      <c r="NE51" s="1476">
        <v>70.873000000000005</v>
      </c>
      <c r="NF51" s="1479">
        <v>63345.466999999997</v>
      </c>
      <c r="NG51" s="1498">
        <v>52482.178999999996</v>
      </c>
      <c r="NH51" s="1476">
        <v>110.48699999999999</v>
      </c>
      <c r="NI51" s="1479">
        <v>52371.691999999995</v>
      </c>
      <c r="NJ51" s="1498">
        <v>46906.158000000003</v>
      </c>
      <c r="NK51" s="1476">
        <v>93.704999999999998</v>
      </c>
      <c r="NL51" s="1479">
        <v>46812.453000000001</v>
      </c>
      <c r="NM51" s="1498">
        <v>93844.764999999999</v>
      </c>
      <c r="NN51" s="1476">
        <v>79.099999999999994</v>
      </c>
      <c r="NO51" s="1479">
        <v>93765.664999999994</v>
      </c>
      <c r="NP51" s="1498">
        <v>69743.062000000005</v>
      </c>
      <c r="NQ51" s="1476">
        <v>184.345</v>
      </c>
      <c r="NR51" s="1479">
        <v>69558.717000000004</v>
      </c>
      <c r="NS51" s="1498">
        <v>64430.076000000001</v>
      </c>
      <c r="NT51" s="1476">
        <v>121</v>
      </c>
      <c r="NU51" s="1479">
        <v>64309.076000000001</v>
      </c>
      <c r="NV51" s="1498">
        <v>75326.535999999993</v>
      </c>
      <c r="NW51" s="1476">
        <v>400.77199999999999</v>
      </c>
      <c r="NX51" s="1479">
        <v>74925.763999999996</v>
      </c>
      <c r="NY51" s="1498">
        <v>37543.870999999999</v>
      </c>
      <c r="NZ51" s="1476">
        <v>212.8</v>
      </c>
      <c r="OA51" s="1479">
        <v>37331.070999999996</v>
      </c>
      <c r="OB51" s="1498">
        <v>45888.841999999997</v>
      </c>
      <c r="OC51" s="1476">
        <v>141.6</v>
      </c>
      <c r="OD51" s="1479">
        <v>45747.241999999998</v>
      </c>
      <c r="OE51" s="1498">
        <v>34040.447</v>
      </c>
      <c r="OF51" s="1476">
        <v>349.2</v>
      </c>
      <c r="OG51" s="1479">
        <v>33691.247000000003</v>
      </c>
      <c r="OH51" s="1498">
        <v>58647.591</v>
      </c>
      <c r="OI51" s="1476">
        <v>203.16200000000001</v>
      </c>
      <c r="OJ51" s="1479">
        <v>58444.429000000004</v>
      </c>
      <c r="OK51" s="1498">
        <v>31911.825000000001</v>
      </c>
      <c r="OL51" s="1476">
        <v>217.06700000000001</v>
      </c>
      <c r="OM51" s="1479">
        <v>31694.758000000002</v>
      </c>
      <c r="ON51" s="1498">
        <v>54479.548999999999</v>
      </c>
      <c r="OO51" s="1476">
        <v>164.345</v>
      </c>
      <c r="OP51" s="1479">
        <v>54315.203999999998</v>
      </c>
      <c r="OQ51" s="1498">
        <v>72142.714999999997</v>
      </c>
      <c r="OR51" s="1476">
        <v>133.37</v>
      </c>
      <c r="OS51" s="1479">
        <v>72009.345000000001</v>
      </c>
      <c r="OT51" s="1498">
        <v>78610.414000000004</v>
      </c>
      <c r="OU51" s="1476">
        <v>145.91300000000001</v>
      </c>
      <c r="OV51" s="1479">
        <v>78464.501000000004</v>
      </c>
      <c r="OW51" s="1498">
        <v>69457.032999999996</v>
      </c>
      <c r="OX51" s="1476">
        <v>196.803</v>
      </c>
      <c r="OY51" s="1479">
        <v>69260.23</v>
      </c>
      <c r="OZ51" s="1498">
        <v>75814.898000000001</v>
      </c>
      <c r="PA51" s="1476">
        <v>257.846</v>
      </c>
      <c r="PB51" s="1479">
        <v>75557.051999999996</v>
      </c>
      <c r="PC51" s="1498">
        <v>49522.449000000001</v>
      </c>
      <c r="PD51" s="1476">
        <v>114.9</v>
      </c>
      <c r="PE51" s="1479">
        <v>49407.548999999999</v>
      </c>
      <c r="PF51" s="1498">
        <v>35508.949999999997</v>
      </c>
      <c r="PG51" s="1476">
        <v>98.2</v>
      </c>
      <c r="PH51" s="1479">
        <v>35410.75</v>
      </c>
      <c r="PI51" s="1498">
        <v>26967.351999999999</v>
      </c>
      <c r="PJ51" s="1476">
        <v>228.3</v>
      </c>
      <c r="PK51" s="1479">
        <v>26739.052</v>
      </c>
      <c r="PL51" s="1498">
        <v>41497.332999999999</v>
      </c>
      <c r="PM51" s="1476">
        <v>212.5</v>
      </c>
      <c r="PN51" s="1479">
        <v>41284.832999999999</v>
      </c>
      <c r="PO51" s="1498">
        <v>50787.870999999999</v>
      </c>
      <c r="PP51" s="1476">
        <v>177.1</v>
      </c>
      <c r="PQ51" s="1479">
        <v>50610.771000000001</v>
      </c>
      <c r="PR51" s="1498">
        <v>40175.701000000001</v>
      </c>
      <c r="PS51" s="1476">
        <v>451.33699999999999</v>
      </c>
      <c r="PT51" s="1479">
        <v>39724.364000000001</v>
      </c>
      <c r="PU51" s="1498">
        <v>38476.218000000001</v>
      </c>
      <c r="PV51" s="1476">
        <v>95.546999999999997</v>
      </c>
      <c r="PW51" s="1479">
        <v>38380.671000000002</v>
      </c>
      <c r="PX51" s="1498">
        <v>73923.373000000007</v>
      </c>
      <c r="PY51" s="1476">
        <v>272.71499999999997</v>
      </c>
      <c r="PZ51" s="1479">
        <v>73650.65800000001</v>
      </c>
      <c r="QA51" s="1498">
        <v>67417.620999999999</v>
      </c>
      <c r="QB51" s="1476">
        <v>91.9</v>
      </c>
      <c r="QC51" s="1479">
        <v>67325.721000000005</v>
      </c>
      <c r="QD51" s="1498">
        <v>33096.559000000001</v>
      </c>
      <c r="QE51" s="1476">
        <v>140.5</v>
      </c>
      <c r="QF51" s="1479">
        <v>32956.059000000001</v>
      </c>
      <c r="QG51" s="1498">
        <v>79784.142999999996</v>
      </c>
      <c r="QH51" s="1476">
        <v>188.7</v>
      </c>
      <c r="QI51" s="1479">
        <v>79595.442999999999</v>
      </c>
      <c r="QJ51" s="1498">
        <v>58172.072999999997</v>
      </c>
      <c r="QK51" s="1476">
        <v>150.80000000000001</v>
      </c>
      <c r="QL51" s="1479">
        <v>58021.272999999994</v>
      </c>
      <c r="QM51" s="1498">
        <v>66423.202000000005</v>
      </c>
      <c r="QN51" s="1476">
        <v>154.9</v>
      </c>
      <c r="QO51" s="1479">
        <v>66268.302000000011</v>
      </c>
      <c r="QP51" s="1498">
        <v>37255.351999999999</v>
      </c>
      <c r="QQ51" s="1476">
        <v>92.7</v>
      </c>
      <c r="QR51" s="1479">
        <v>37162.652000000002</v>
      </c>
      <c r="QS51" s="1498">
        <v>44974.514999999999</v>
      </c>
      <c r="QT51" s="1476">
        <v>521.1</v>
      </c>
      <c r="QU51" s="1479">
        <v>44453.415000000001</v>
      </c>
      <c r="QV51" s="1498">
        <v>36946.42</v>
      </c>
      <c r="QW51" s="1476">
        <v>521.4</v>
      </c>
      <c r="QX51" s="1479">
        <v>36425.019999999997</v>
      </c>
      <c r="QY51" s="1498">
        <v>40383.803999999996</v>
      </c>
      <c r="QZ51" s="1476">
        <v>124.5</v>
      </c>
      <c r="RA51" s="1479">
        <v>40259.303999999996</v>
      </c>
      <c r="RB51" s="1498">
        <v>33670.400000000001</v>
      </c>
      <c r="RC51" s="1476">
        <v>145.5</v>
      </c>
      <c r="RD51" s="1479">
        <v>33524.9</v>
      </c>
      <c r="RE51" s="1498">
        <v>46702.610999999997</v>
      </c>
      <c r="RF51" s="1476">
        <v>109.17400000000001</v>
      </c>
      <c r="RG51" s="1479">
        <v>46593.436999999998</v>
      </c>
      <c r="RH51" s="1498">
        <v>47240.09</v>
      </c>
      <c r="RI51" s="1476">
        <v>123.015</v>
      </c>
      <c r="RJ51" s="1479">
        <v>47117.074999999997</v>
      </c>
      <c r="RK51" s="1498">
        <v>54501.32</v>
      </c>
      <c r="RL51" s="1476">
        <v>100.386</v>
      </c>
      <c r="RM51" s="1479">
        <v>54400.934000000001</v>
      </c>
      <c r="RN51" s="1498">
        <v>56162.203000000001</v>
      </c>
      <c r="RO51" s="1476">
        <v>92.9</v>
      </c>
      <c r="RP51" s="1479">
        <v>56069.303</v>
      </c>
      <c r="RQ51" s="1498">
        <v>41210.485999999997</v>
      </c>
      <c r="RR51" s="1476">
        <v>81.168000000000006</v>
      </c>
      <c r="RS51" s="1479">
        <v>41129.317999999999</v>
      </c>
      <c r="RT51" s="1498">
        <v>57177.896999999997</v>
      </c>
      <c r="RU51" s="1476">
        <v>137.089</v>
      </c>
      <c r="RV51" s="1479">
        <v>57040.807999999997</v>
      </c>
      <c r="RW51" s="1498">
        <v>75286.351999999999</v>
      </c>
      <c r="RX51" s="1476">
        <v>98.7</v>
      </c>
      <c r="RY51" s="1479">
        <v>75187.652000000002</v>
      </c>
      <c r="RZ51" s="1498">
        <v>43887.521999999997</v>
      </c>
      <c r="SA51" s="1476">
        <v>249.41300000000001</v>
      </c>
      <c r="SB51" s="1479">
        <v>43638.108999999997</v>
      </c>
      <c r="SC51" s="1498">
        <v>31547.977999999999</v>
      </c>
      <c r="SD51" s="1476">
        <v>112.509</v>
      </c>
      <c r="SE51" s="1479">
        <v>31435.469000000001</v>
      </c>
      <c r="SF51" s="1498">
        <v>25649.376</v>
      </c>
      <c r="SG51" s="1476">
        <v>146.1</v>
      </c>
      <c r="SH51" s="1479">
        <v>25503.276000000002</v>
      </c>
      <c r="SI51" s="1498">
        <v>37556.436000000002</v>
      </c>
      <c r="SJ51" s="1476">
        <v>310</v>
      </c>
      <c r="SK51" s="1479">
        <v>37246.436000000002</v>
      </c>
      <c r="SL51" s="1498">
        <v>34964.192999999999</v>
      </c>
      <c r="SM51" s="1476">
        <v>77.7</v>
      </c>
      <c r="SN51" s="1479">
        <v>34886.493000000002</v>
      </c>
      <c r="SO51" s="1498">
        <v>37234.207000000002</v>
      </c>
      <c r="SP51" s="1476">
        <v>80.3</v>
      </c>
      <c r="SQ51" s="1479">
        <v>37153.906999999999</v>
      </c>
      <c r="SR51" s="1498">
        <v>33784.853999999999</v>
      </c>
      <c r="SS51" s="1476">
        <v>110.202</v>
      </c>
      <c r="ST51" s="1479">
        <v>33674.652000000002</v>
      </c>
      <c r="SU51" s="1498">
        <v>45202.873</v>
      </c>
      <c r="SV51" s="1476">
        <v>101.054</v>
      </c>
      <c r="SW51" s="1479">
        <v>45101.819000000003</v>
      </c>
      <c r="SX51" s="1498">
        <v>41630.383000000002</v>
      </c>
      <c r="SY51" s="1476">
        <v>110.6</v>
      </c>
      <c r="SZ51" s="1479">
        <v>41519.783000000003</v>
      </c>
      <c r="TA51" s="1498">
        <v>70942.392999999996</v>
      </c>
      <c r="TB51" s="1476">
        <v>13.4</v>
      </c>
      <c r="TC51" s="1479">
        <v>70928.993000000002</v>
      </c>
      <c r="TD51" s="1498">
        <v>82239.311000000002</v>
      </c>
      <c r="TE51" s="1476">
        <v>100.5</v>
      </c>
      <c r="TF51" s="1479">
        <v>82138.811000000002</v>
      </c>
      <c r="TG51" s="1498">
        <v>90585.138999999996</v>
      </c>
      <c r="TH51" s="1476">
        <v>90.861000000000004</v>
      </c>
      <c r="TI51" s="1479">
        <v>90494.277999999991</v>
      </c>
      <c r="TJ51" s="1498">
        <v>51966.667999999998</v>
      </c>
      <c r="TK51" s="1476">
        <v>54.5</v>
      </c>
      <c r="TL51" s="1479">
        <v>51912.167999999998</v>
      </c>
      <c r="TM51" s="1498">
        <v>60176.01</v>
      </c>
      <c r="TN51" s="1476">
        <v>111.184</v>
      </c>
      <c r="TO51" s="1479">
        <v>60064.826000000001</v>
      </c>
      <c r="TP51" s="1498">
        <v>58408.231</v>
      </c>
      <c r="TQ51" s="1476">
        <v>85.263999999999996</v>
      </c>
      <c r="TR51" s="1479">
        <v>58322.966999999997</v>
      </c>
      <c r="TS51" s="1498">
        <v>56921.557000000001</v>
      </c>
      <c r="TT51" s="1476">
        <v>233.73</v>
      </c>
      <c r="TU51" s="1479">
        <v>56687.826999999997</v>
      </c>
      <c r="TV51" s="1498">
        <v>37642.726000000002</v>
      </c>
      <c r="TW51" s="1476">
        <v>190.84899999999999</v>
      </c>
      <c r="TX51" s="1479">
        <v>37451.877</v>
      </c>
      <c r="TY51" s="1476">
        <v>51922.603999999999</v>
      </c>
      <c r="TZ51" s="1476">
        <v>44.325000000000003</v>
      </c>
      <c r="UA51" s="1479">
        <v>51878.279000000002</v>
      </c>
      <c r="UB51" s="1498">
        <v>51789.438999999998</v>
      </c>
      <c r="UC51" s="1476">
        <v>98.287999999999997</v>
      </c>
      <c r="UD51" s="1479">
        <v>51691.150999999998</v>
      </c>
      <c r="UE51" s="1498">
        <v>74518.487999999998</v>
      </c>
      <c r="UF51" s="1476">
        <v>70.018000000000001</v>
      </c>
      <c r="UG51" s="1479">
        <v>74448.47</v>
      </c>
      <c r="UH51" s="1498">
        <v>91848.422000000006</v>
      </c>
      <c r="UI51" s="1476">
        <v>49.573</v>
      </c>
      <c r="UJ51" s="1479">
        <v>91798.849000000002</v>
      </c>
      <c r="UK51" s="1498">
        <v>80796.654999999999</v>
      </c>
      <c r="UL51" s="1476">
        <v>121.49</v>
      </c>
      <c r="UM51" s="1479">
        <v>80675.164999999994</v>
      </c>
      <c r="UN51" s="1498">
        <v>77402.077000000005</v>
      </c>
      <c r="UO51" s="1476">
        <v>144.464</v>
      </c>
      <c r="UP51" s="1479">
        <v>77257.612999999998</v>
      </c>
      <c r="UQ51" s="1476">
        <v>44906.74</v>
      </c>
      <c r="UR51" s="1476">
        <v>112.45</v>
      </c>
      <c r="US51" s="1479">
        <v>44794.29</v>
      </c>
      <c r="UT51" s="1498">
        <v>65459.383999999998</v>
      </c>
      <c r="UU51" s="1476">
        <v>63.664000000000001</v>
      </c>
      <c r="UV51" s="1479">
        <v>65395.72</v>
      </c>
      <c r="UW51" s="1498">
        <v>54772.91</v>
      </c>
      <c r="UX51" s="1476">
        <v>216.11500000000001</v>
      </c>
      <c r="UY51" s="1479">
        <v>54556.795000000006</v>
      </c>
      <c r="UZ51" s="1498">
        <v>66188.543999999994</v>
      </c>
      <c r="VA51" s="1476">
        <v>104.211</v>
      </c>
      <c r="VB51" s="1479">
        <v>66084.332999999999</v>
      </c>
      <c r="VC51" s="1476">
        <v>52057.84</v>
      </c>
      <c r="VD51" s="1476">
        <v>288.5</v>
      </c>
      <c r="VE51" s="1479">
        <v>51769.34</v>
      </c>
      <c r="VF51" s="1476">
        <v>40461.086961999994</v>
      </c>
      <c r="VG51" s="1476">
        <v>369.1</v>
      </c>
      <c r="VH51" s="1479">
        <v>40091.986961999995</v>
      </c>
      <c r="VI51" s="1476">
        <v>50181.545796999999</v>
      </c>
      <c r="VJ51" s="1476">
        <v>255.363</v>
      </c>
      <c r="VK51" s="1479">
        <v>49926.182797000001</v>
      </c>
      <c r="VL51" s="1476">
        <v>54066.238674</v>
      </c>
      <c r="VM51" s="1476">
        <v>161.52500000000001</v>
      </c>
      <c r="VN51" s="1479">
        <v>53904.713673999999</v>
      </c>
      <c r="VO51" s="1476">
        <v>48269.556406000003</v>
      </c>
      <c r="VP51" s="1476">
        <v>199.08600000000001</v>
      </c>
      <c r="VQ51" s="1479">
        <v>48070.470406</v>
      </c>
      <c r="VR51" s="1476">
        <v>69767.204297000004</v>
      </c>
      <c r="VS51" s="1476">
        <v>140.608</v>
      </c>
      <c r="VT51" s="1479">
        <v>69626.596297000011</v>
      </c>
      <c r="VU51" s="1476">
        <v>48044.489247000005</v>
      </c>
      <c r="VV51" s="1476">
        <v>138.75299999999999</v>
      </c>
      <c r="VW51" s="1479">
        <v>47905.736247000008</v>
      </c>
      <c r="VX51" s="1476">
        <v>60909.668366999998</v>
      </c>
      <c r="VY51" s="1476">
        <v>109.69199999999999</v>
      </c>
      <c r="VZ51" s="1479">
        <v>60799.976366999996</v>
      </c>
      <c r="WA51" s="1476">
        <v>69935.148657000012</v>
      </c>
      <c r="WB51" s="1476">
        <v>169.66900000000001</v>
      </c>
      <c r="WC51" s="1479">
        <v>69765.479657000018</v>
      </c>
      <c r="WD51" s="1476">
        <v>50695.649606043502</v>
      </c>
      <c r="WE51" s="1476">
        <v>413.18</v>
      </c>
      <c r="WF51" s="1479">
        <v>50282.469606043502</v>
      </c>
      <c r="WG51" s="1476">
        <v>46128.745332999999</v>
      </c>
      <c r="WH51" s="1476">
        <v>202.48</v>
      </c>
      <c r="WI51" s="1479">
        <v>45926.265332999996</v>
      </c>
      <c r="WJ51" s="1476">
        <v>35236.668988999998</v>
      </c>
      <c r="WK51" s="1476">
        <v>431.24</v>
      </c>
      <c r="WL51" s="1479">
        <v>34805.428989</v>
      </c>
      <c r="WM51" s="1476">
        <v>43319.059507999998</v>
      </c>
      <c r="WN51" s="1476">
        <v>259.72000000000003</v>
      </c>
      <c r="WO51" s="1479">
        <v>43059.339507999997</v>
      </c>
      <c r="WP51" s="1476">
        <v>41145.638521000001</v>
      </c>
      <c r="WQ51" s="1476">
        <v>106.288</v>
      </c>
      <c r="WR51" s="1479">
        <v>41039.350521</v>
      </c>
      <c r="WS51" s="1476">
        <v>33760.453563000003</v>
      </c>
      <c r="WT51" s="1476">
        <v>122.44</v>
      </c>
      <c r="WU51" s="1479">
        <v>33638.013563</v>
      </c>
      <c r="WV51" s="1476">
        <v>48401.20897</v>
      </c>
      <c r="WW51" s="1476">
        <v>242.36600000000001</v>
      </c>
      <c r="WX51" s="1479">
        <v>48158.842969999998</v>
      </c>
      <c r="WY51" s="1476">
        <v>47290.103778999997</v>
      </c>
      <c r="WZ51" s="1476">
        <v>203.56899999999999</v>
      </c>
      <c r="XA51" s="1479">
        <v>47086.534778999994</v>
      </c>
      <c r="XB51" s="1476">
        <v>68595.995339000001</v>
      </c>
      <c r="XC51" s="1476">
        <v>90.847999999999999</v>
      </c>
      <c r="XD51" s="1479">
        <v>68505.147339000003</v>
      </c>
      <c r="XE51" s="1476">
        <v>61909.635536000002</v>
      </c>
      <c r="XF51" s="1476">
        <v>269.45154200000002</v>
      </c>
      <c r="XG51" s="1479">
        <v>61640.183993999999</v>
      </c>
      <c r="XH51" s="1476">
        <v>78583.983294000005</v>
      </c>
      <c r="XI51" s="1476">
        <v>66.831519999999998</v>
      </c>
      <c r="XJ51" s="1479">
        <v>78517.151773999998</v>
      </c>
      <c r="XK51" s="1476">
        <v>74005.173580999995</v>
      </c>
      <c r="XL51" s="1476">
        <v>271.85629999999998</v>
      </c>
      <c r="XM51" s="1476">
        <v>73733.317280999996</v>
      </c>
      <c r="XN51" s="1498">
        <v>54974.043309000001</v>
      </c>
      <c r="XO51" s="1476">
        <v>232.9</v>
      </c>
      <c r="XP51" s="1479">
        <v>54741.143308999999</v>
      </c>
      <c r="XQ51" s="1498">
        <v>48982.342356000001</v>
      </c>
      <c r="XR51" s="1476">
        <v>324</v>
      </c>
      <c r="XS51" s="1479">
        <v>48658.342356000001</v>
      </c>
      <c r="XT51" s="1498">
        <v>46859.843352999997</v>
      </c>
      <c r="XU51" s="1476">
        <v>436.9</v>
      </c>
      <c r="XV51" s="1479">
        <v>46422.943352999995</v>
      </c>
      <c r="XW51" s="1498">
        <v>39236.354793999999</v>
      </c>
      <c r="XX51" s="1476">
        <v>164.6</v>
      </c>
      <c r="XY51" s="1479">
        <v>39071.754794</v>
      </c>
      <c r="XZ51" s="1498">
        <v>40144.447839</v>
      </c>
      <c r="YA51" s="1476">
        <v>80.375190000000003</v>
      </c>
      <c r="YB51" s="1479">
        <v>40064.072649000002</v>
      </c>
      <c r="YC51" s="1498">
        <v>44527.456082000004</v>
      </c>
      <c r="YD51" s="1476">
        <v>219.77776999999998</v>
      </c>
      <c r="YE51" s="1479">
        <v>44307.678312000004</v>
      </c>
      <c r="YF51" s="1498">
        <v>70338.738956000001</v>
      </c>
      <c r="YG51" s="1476">
        <v>209.257914</v>
      </c>
      <c r="YH51" s="1479">
        <v>70129.481041999999</v>
      </c>
      <c r="YI51" s="1498">
        <v>86936.040110999995</v>
      </c>
      <c r="YJ51" s="1476">
        <v>114.676466</v>
      </c>
      <c r="YK51" s="1479">
        <v>86821.36364499999</v>
      </c>
      <c r="YL51" s="1498">
        <v>81345.415431000001</v>
      </c>
      <c r="YM51" s="1476">
        <v>323.25900000000001</v>
      </c>
      <c r="YN51" s="1479">
        <v>81022.156430999996</v>
      </c>
      <c r="YO51" s="1498">
        <v>86216.820633831507</v>
      </c>
      <c r="YP51" s="1476">
        <v>141.82071999999999</v>
      </c>
      <c r="YQ51" s="1479">
        <v>86074.999913831503</v>
      </c>
      <c r="YR51" s="1498">
        <v>105955.198380888</v>
      </c>
      <c r="YS51" s="1476">
        <v>101.49996400000001</v>
      </c>
      <c r="YT51" s="1479">
        <v>105853.698416888</v>
      </c>
      <c r="YU51" s="1498">
        <v>93756.500017084298</v>
      </c>
      <c r="YV51" s="1476">
        <v>224.196684</v>
      </c>
      <c r="YW51" s="1479">
        <v>93532.303333084303</v>
      </c>
      <c r="YX51" s="1498">
        <v>51618.368023320698</v>
      </c>
      <c r="YY51" s="1476">
        <v>173.52667000000002</v>
      </c>
      <c r="YZ51" s="1479">
        <v>51444.841353320699</v>
      </c>
      <c r="ZA51" s="1476">
        <v>53713.5649804309</v>
      </c>
      <c r="ZB51" s="1476">
        <v>244.07132999999999</v>
      </c>
      <c r="ZC51" s="1479">
        <v>53469.493650430901</v>
      </c>
      <c r="ZD51" s="1476">
        <v>50334.464107995896</v>
      </c>
      <c r="ZE51" s="1476">
        <v>244.80284</v>
      </c>
      <c r="ZF51" s="1479">
        <v>50089.6612679959</v>
      </c>
      <c r="ZG51" s="1476">
        <v>52559.610270572899</v>
      </c>
      <c r="ZH51" s="1476">
        <v>298.00565600000004</v>
      </c>
      <c r="ZI51" s="1479">
        <v>52261.604614572898</v>
      </c>
      <c r="ZJ51" s="1476">
        <v>45559.952541921601</v>
      </c>
      <c r="ZK51" s="1476">
        <v>221.52251000000001</v>
      </c>
      <c r="ZL51" s="1479">
        <v>45338.430031921598</v>
      </c>
      <c r="ZM51" s="1476">
        <v>66665.407183234696</v>
      </c>
      <c r="ZN51" s="1476">
        <v>251.10223000000002</v>
      </c>
      <c r="ZO51" s="1479">
        <v>66414.304953234692</v>
      </c>
      <c r="ZP51" s="1476">
        <v>87797.502484669196</v>
      </c>
      <c r="ZQ51" s="1476">
        <v>190.37255999999999</v>
      </c>
      <c r="ZR51" s="1479">
        <v>87607.129924669192</v>
      </c>
      <c r="ZS51" s="1476">
        <v>76260.019887502291</v>
      </c>
      <c r="ZT51" s="1476">
        <v>110.97753</v>
      </c>
      <c r="ZU51" s="1476">
        <v>76149.042357502287</v>
      </c>
      <c r="ZV51" s="1498">
        <v>112994.99544020901</v>
      </c>
      <c r="ZW51" s="1476">
        <v>315.43536399999999</v>
      </c>
      <c r="ZX51" s="1479">
        <v>112679.560076209</v>
      </c>
      <c r="ZY51" s="1476">
        <v>143922.46104375401</v>
      </c>
      <c r="ZZ51" s="1476">
        <v>324.57170000000002</v>
      </c>
      <c r="AAA51" s="1476">
        <v>143597.88934375401</v>
      </c>
      <c r="AAB51" s="1498">
        <v>139090.192877864</v>
      </c>
      <c r="AAC51" s="1476">
        <v>312.20479</v>
      </c>
      <c r="AAD51" s="1476">
        <v>138777.98808786401</v>
      </c>
      <c r="AAE51" s="1498">
        <v>109139.015849576</v>
      </c>
      <c r="AAF51" s="1476">
        <v>293.41790999999995</v>
      </c>
      <c r="AAG51" s="1476">
        <v>108845.59793957599</v>
      </c>
      <c r="AAH51" s="1498">
        <v>97767.248798086002</v>
      </c>
      <c r="AAI51" s="1476">
        <v>384.81540200000001</v>
      </c>
      <c r="AAJ51" s="1476">
        <v>97382.433396086009</v>
      </c>
      <c r="AAK51" s="1498">
        <v>85250.044019362307</v>
      </c>
      <c r="AAL51" s="1476">
        <v>574.72976300000005</v>
      </c>
      <c r="AAM51" s="1476">
        <v>84675.314256362311</v>
      </c>
      <c r="AAN51" s="1498">
        <v>80482.76978938331</v>
      </c>
      <c r="AAO51" s="1476">
        <v>264.63787000000002</v>
      </c>
      <c r="AAP51" s="1476">
        <v>80218.131919383304</v>
      </c>
      <c r="AAQ51" s="1498">
        <v>70308.990692766602</v>
      </c>
      <c r="AAR51" s="1476">
        <v>302.69887399999999</v>
      </c>
      <c r="AAS51" s="1479">
        <v>70006.291818766607</v>
      </c>
      <c r="AAT51" s="1476">
        <v>65135.764904710799</v>
      </c>
      <c r="AAU51" s="1476">
        <v>140.69140999999999</v>
      </c>
      <c r="AAV51" s="1476">
        <v>64995.073494710799</v>
      </c>
      <c r="AAW51" s="1498">
        <v>45559.952541921601</v>
      </c>
      <c r="AAX51" s="1476">
        <v>221.52251000000001</v>
      </c>
      <c r="AAY51" s="1479">
        <v>45338.430031921598</v>
      </c>
      <c r="AAZ51" s="1498">
        <v>65135.764904710799</v>
      </c>
      <c r="ABA51" s="1476">
        <v>140.69140999999999</v>
      </c>
      <c r="ABB51" s="1479">
        <v>64995.073494710799</v>
      </c>
      <c r="ABC51" s="1474">
        <v>42.967148275180222</v>
      </c>
      <c r="ABD51" s="1474">
        <v>-36.488887743281715</v>
      </c>
      <c r="ABE51" s="1499">
        <v>43.355368611020452</v>
      </c>
      <c r="ABF51" s="1474">
        <v>2.7846822075163433</v>
      </c>
      <c r="ABG51" s="1474">
        <v>-0.55410384950401759</v>
      </c>
      <c r="ABH51" s="1499">
        <v>2.8554342057683062</v>
      </c>
      <c r="ABI51" s="1474">
        <v>42.967148275180222</v>
      </c>
      <c r="ABJ51" s="1474">
        <v>-36.488887743281715</v>
      </c>
      <c r="ABK51" s="1499">
        <v>43.355368611020452</v>
      </c>
    </row>
    <row r="52" spans="1:739" s="1538" customFormat="1" ht="11.25">
      <c r="A52" s="1278" t="s">
        <v>1597</v>
      </c>
      <c r="B52" s="1498">
        <v>9058.2999999999993</v>
      </c>
      <c r="C52" s="1476">
        <v>0</v>
      </c>
      <c r="D52" s="1479">
        <v>9058.2999999999993</v>
      </c>
      <c r="E52" s="1498">
        <v>9053.1380000000008</v>
      </c>
      <c r="F52" s="1476">
        <v>0</v>
      </c>
      <c r="G52" s="1479">
        <v>9053.1380000000008</v>
      </c>
      <c r="H52" s="1498">
        <v>16334</v>
      </c>
      <c r="I52" s="1476">
        <v>0</v>
      </c>
      <c r="J52" s="1479">
        <v>16334</v>
      </c>
      <c r="K52" s="1498">
        <v>8212</v>
      </c>
      <c r="L52" s="1476">
        <v>0</v>
      </c>
      <c r="M52" s="1479">
        <v>8212</v>
      </c>
      <c r="N52" s="1498">
        <v>10548</v>
      </c>
      <c r="O52" s="1476">
        <v>0</v>
      </c>
      <c r="P52" s="1479">
        <v>10548</v>
      </c>
      <c r="Q52" s="1498">
        <v>11944.9</v>
      </c>
      <c r="R52" s="1476">
        <v>0</v>
      </c>
      <c r="S52" s="1479">
        <v>11944.9</v>
      </c>
      <c r="T52" s="1498">
        <v>12054.25</v>
      </c>
      <c r="U52" s="1476">
        <v>0</v>
      </c>
      <c r="V52" s="1479">
        <v>12054.25</v>
      </c>
      <c r="W52" s="1498">
        <v>12413.248</v>
      </c>
      <c r="X52" s="1476">
        <v>0</v>
      </c>
      <c r="Y52" s="1479">
        <v>12413.248</v>
      </c>
      <c r="Z52" s="1498">
        <v>9057.7970000000005</v>
      </c>
      <c r="AA52" s="1476">
        <v>0</v>
      </c>
      <c r="AB52" s="1479">
        <v>9057.7970000000005</v>
      </c>
      <c r="AC52" s="1498">
        <v>11333</v>
      </c>
      <c r="AD52" s="1476">
        <v>0</v>
      </c>
      <c r="AE52" s="1479">
        <v>11333</v>
      </c>
      <c r="AF52" s="1498">
        <v>13337.12</v>
      </c>
      <c r="AG52" s="1476">
        <v>0</v>
      </c>
      <c r="AH52" s="1479">
        <v>13337.12</v>
      </c>
      <c r="AI52" s="1498">
        <v>18440.5</v>
      </c>
      <c r="AJ52" s="1476">
        <v>0</v>
      </c>
      <c r="AK52" s="1479">
        <v>18440.5</v>
      </c>
      <c r="AL52" s="1498">
        <v>16238.234</v>
      </c>
      <c r="AM52" s="1476">
        <v>0</v>
      </c>
      <c r="AN52" s="1479">
        <v>16238.234</v>
      </c>
      <c r="AO52" s="1498">
        <v>8962</v>
      </c>
      <c r="AP52" s="1476">
        <v>0</v>
      </c>
      <c r="AQ52" s="1479">
        <v>8962</v>
      </c>
      <c r="AR52" s="1498">
        <v>14377.5</v>
      </c>
      <c r="AS52" s="1476">
        <v>0</v>
      </c>
      <c r="AT52" s="1479">
        <v>14377.5</v>
      </c>
      <c r="AU52" s="1498">
        <v>10467.5</v>
      </c>
      <c r="AV52" s="1476">
        <v>0</v>
      </c>
      <c r="AW52" s="1479">
        <v>10467.5</v>
      </c>
      <c r="AX52" s="1498">
        <v>9106</v>
      </c>
      <c r="AY52" s="1476">
        <v>0</v>
      </c>
      <c r="AZ52" s="1479">
        <v>9106</v>
      </c>
      <c r="BA52" s="1498">
        <v>11187.5</v>
      </c>
      <c r="BB52" s="1476">
        <v>0</v>
      </c>
      <c r="BC52" s="1479">
        <v>11187.5</v>
      </c>
      <c r="BD52" s="1498">
        <v>16791</v>
      </c>
      <c r="BE52" s="1476">
        <v>0</v>
      </c>
      <c r="BF52" s="1479">
        <v>16791</v>
      </c>
      <c r="BG52" s="1498">
        <v>11088.86</v>
      </c>
      <c r="BH52" s="1476">
        <v>0</v>
      </c>
      <c r="BI52" s="1479">
        <v>11088.86</v>
      </c>
      <c r="BJ52" s="1498">
        <v>10051.5</v>
      </c>
      <c r="BK52" s="1476">
        <v>0</v>
      </c>
      <c r="BL52" s="1479">
        <v>10051.5</v>
      </c>
      <c r="BM52" s="1498">
        <v>8212.5</v>
      </c>
      <c r="BN52" s="1476">
        <v>0</v>
      </c>
      <c r="BO52" s="1479">
        <v>8212.5</v>
      </c>
      <c r="BP52" s="1498">
        <v>15429.5</v>
      </c>
      <c r="BQ52" s="1476">
        <v>0</v>
      </c>
      <c r="BR52" s="1479">
        <v>15429.5</v>
      </c>
      <c r="BS52" s="1498">
        <v>12547.5</v>
      </c>
      <c r="BT52" s="1476">
        <v>0</v>
      </c>
      <c r="BU52" s="1479">
        <v>12547.5</v>
      </c>
      <c r="BV52" s="1498">
        <v>18330.084999999999</v>
      </c>
      <c r="BW52" s="1476">
        <v>0</v>
      </c>
      <c r="BX52" s="1479">
        <v>18330.084999999999</v>
      </c>
      <c r="BY52" s="1498">
        <v>7127.5</v>
      </c>
      <c r="BZ52" s="1476">
        <v>0</v>
      </c>
      <c r="CA52" s="1479">
        <v>7127.5</v>
      </c>
      <c r="CB52" s="1498">
        <v>17152</v>
      </c>
      <c r="CC52" s="1476">
        <v>0</v>
      </c>
      <c r="CD52" s="1479">
        <v>17152</v>
      </c>
      <c r="CE52" s="1498">
        <v>12135.5</v>
      </c>
      <c r="CF52" s="1476">
        <v>0</v>
      </c>
      <c r="CG52" s="1479">
        <v>12135.5</v>
      </c>
      <c r="CH52" s="1498">
        <v>13613.5</v>
      </c>
      <c r="CI52" s="1476">
        <v>0</v>
      </c>
      <c r="CJ52" s="1479">
        <v>13613.5</v>
      </c>
      <c r="CK52" s="1498">
        <v>9876.9</v>
      </c>
      <c r="CL52" s="1476">
        <v>0</v>
      </c>
      <c r="CM52" s="1479">
        <v>9876.9</v>
      </c>
      <c r="CN52" s="1498">
        <v>8526.1</v>
      </c>
      <c r="CO52" s="1476">
        <v>0</v>
      </c>
      <c r="CP52" s="1479">
        <v>8526.1</v>
      </c>
      <c r="CQ52" s="1498">
        <v>20818.21</v>
      </c>
      <c r="CR52" s="1476">
        <v>0</v>
      </c>
      <c r="CS52" s="1479">
        <v>20818.21</v>
      </c>
      <c r="CT52" s="1498">
        <v>18298</v>
      </c>
      <c r="CU52" s="1476">
        <v>0</v>
      </c>
      <c r="CV52" s="1479">
        <v>18298</v>
      </c>
      <c r="CW52" s="1498">
        <v>18214</v>
      </c>
      <c r="CX52" s="1476">
        <v>0</v>
      </c>
      <c r="CY52" s="1479">
        <v>18214</v>
      </c>
      <c r="CZ52" s="1498">
        <v>15560.668</v>
      </c>
      <c r="DA52" s="1476">
        <v>0</v>
      </c>
      <c r="DB52" s="1479">
        <v>15560.668</v>
      </c>
      <c r="DC52" s="1498">
        <v>12742</v>
      </c>
      <c r="DD52" s="1476">
        <v>0</v>
      </c>
      <c r="DE52" s="1479">
        <v>12742</v>
      </c>
      <c r="DF52" s="1498">
        <v>12962.36</v>
      </c>
      <c r="DG52" s="1476">
        <v>0</v>
      </c>
      <c r="DH52" s="1479">
        <v>12962.36</v>
      </c>
      <c r="DI52" s="1498">
        <v>22652</v>
      </c>
      <c r="DJ52" s="1476">
        <v>0</v>
      </c>
      <c r="DK52" s="1479">
        <v>22652</v>
      </c>
      <c r="DL52" s="1498">
        <v>10460</v>
      </c>
      <c r="DM52" s="1476">
        <v>0</v>
      </c>
      <c r="DN52" s="1479">
        <v>10460</v>
      </c>
      <c r="DO52" s="1498">
        <v>10998</v>
      </c>
      <c r="DP52" s="1476">
        <v>0</v>
      </c>
      <c r="DQ52" s="1479">
        <v>10998</v>
      </c>
      <c r="DR52" s="1498">
        <v>5666.8</v>
      </c>
      <c r="DS52" s="1476">
        <v>0</v>
      </c>
      <c r="DT52" s="1479">
        <v>5666.8</v>
      </c>
      <c r="DU52" s="1498">
        <v>8487</v>
      </c>
      <c r="DV52" s="1476">
        <v>0</v>
      </c>
      <c r="DW52" s="1479">
        <v>8487</v>
      </c>
      <c r="DX52" s="1498">
        <v>12066</v>
      </c>
      <c r="DY52" s="1476">
        <v>0</v>
      </c>
      <c r="DZ52" s="1479">
        <v>12066</v>
      </c>
      <c r="EA52" s="1498">
        <v>10866.5</v>
      </c>
      <c r="EB52" s="1476">
        <v>0</v>
      </c>
      <c r="EC52" s="1479">
        <v>10866.5</v>
      </c>
      <c r="ED52" s="1498">
        <v>12994</v>
      </c>
      <c r="EE52" s="1476">
        <v>0</v>
      </c>
      <c r="EF52" s="1479">
        <v>12994</v>
      </c>
      <c r="EG52" s="1498">
        <v>7920</v>
      </c>
      <c r="EH52" s="1476">
        <v>0</v>
      </c>
      <c r="EI52" s="1479">
        <v>7920</v>
      </c>
      <c r="EJ52" s="1498">
        <v>16149.922</v>
      </c>
      <c r="EK52" s="1476">
        <v>0</v>
      </c>
      <c r="EL52" s="1479">
        <v>16149.922</v>
      </c>
      <c r="EM52" s="1498">
        <v>12575.25</v>
      </c>
      <c r="EN52" s="1476">
        <v>0</v>
      </c>
      <c r="EO52" s="1479">
        <v>12575.25</v>
      </c>
      <c r="EP52" s="1498">
        <v>17186</v>
      </c>
      <c r="EQ52" s="1476">
        <v>0</v>
      </c>
      <c r="ER52" s="1479">
        <v>17186</v>
      </c>
      <c r="ES52" s="1498">
        <v>20960.758000000002</v>
      </c>
      <c r="ET52" s="1476">
        <v>0</v>
      </c>
      <c r="EU52" s="1479">
        <v>20960.758000000002</v>
      </c>
      <c r="EV52" s="1498">
        <v>24752.367999999999</v>
      </c>
      <c r="EW52" s="1476">
        <v>0</v>
      </c>
      <c r="EX52" s="1479">
        <v>24752.367999999999</v>
      </c>
      <c r="EY52" s="1498">
        <v>25450.694</v>
      </c>
      <c r="EZ52" s="1476">
        <v>0</v>
      </c>
      <c r="FA52" s="1479">
        <v>25450.694</v>
      </c>
      <c r="FB52" s="1498">
        <v>24508.114000000001</v>
      </c>
      <c r="FC52" s="1476">
        <v>0</v>
      </c>
      <c r="FD52" s="1479">
        <v>24508.114000000001</v>
      </c>
      <c r="FE52" s="1498">
        <v>18462.969000000001</v>
      </c>
      <c r="FF52" s="1476">
        <v>0</v>
      </c>
      <c r="FG52" s="1479">
        <v>18462.969000000001</v>
      </c>
      <c r="FH52" s="1498">
        <v>12327.47</v>
      </c>
      <c r="FI52" s="1476">
        <v>0</v>
      </c>
      <c r="FJ52" s="1479">
        <v>12327.47</v>
      </c>
      <c r="FK52" s="1498">
        <v>15483.144</v>
      </c>
      <c r="FL52" s="1476">
        <v>0</v>
      </c>
      <c r="FM52" s="1479">
        <v>15483.144</v>
      </c>
      <c r="FN52" s="1498">
        <v>19043</v>
      </c>
      <c r="FO52" s="1476">
        <v>0</v>
      </c>
      <c r="FP52" s="1479">
        <v>19043</v>
      </c>
      <c r="FQ52" s="1498">
        <v>14855.300999999999</v>
      </c>
      <c r="FR52" s="1476">
        <v>0</v>
      </c>
      <c r="FS52" s="1479">
        <v>14855.300999999999</v>
      </c>
      <c r="FT52" s="1498">
        <v>15795.69</v>
      </c>
      <c r="FU52" s="1476">
        <v>0</v>
      </c>
      <c r="FV52" s="1479">
        <v>15795.69</v>
      </c>
      <c r="FW52" s="1498">
        <v>14433.61</v>
      </c>
      <c r="FX52" s="1476">
        <v>0</v>
      </c>
      <c r="FY52" s="1479">
        <v>14433.61</v>
      </c>
      <c r="FZ52" s="1498">
        <v>18642.005000000001</v>
      </c>
      <c r="GA52" s="1476">
        <v>0</v>
      </c>
      <c r="GB52" s="1479">
        <v>18642.005000000001</v>
      </c>
      <c r="GC52" s="1498">
        <v>20073.749</v>
      </c>
      <c r="GD52" s="1476">
        <v>0</v>
      </c>
      <c r="GE52" s="1479">
        <v>20073.749</v>
      </c>
      <c r="GF52" s="1498">
        <v>17036.557000000001</v>
      </c>
      <c r="GG52" s="1476">
        <v>0</v>
      </c>
      <c r="GH52" s="1479">
        <v>17036.557000000001</v>
      </c>
      <c r="GI52" s="1498">
        <v>46515.567999999999</v>
      </c>
      <c r="GJ52" s="1476">
        <v>0</v>
      </c>
      <c r="GK52" s="1479">
        <v>46515.567999999999</v>
      </c>
      <c r="GL52" s="1498">
        <v>38345.883000000002</v>
      </c>
      <c r="GM52" s="1476">
        <v>0</v>
      </c>
      <c r="GN52" s="1479">
        <v>38345.883000000002</v>
      </c>
      <c r="GO52" s="1498">
        <v>25149.035</v>
      </c>
      <c r="GP52" s="1476">
        <v>0</v>
      </c>
      <c r="GQ52" s="1479">
        <v>25149.035</v>
      </c>
      <c r="GR52" s="1498">
        <v>43785.27</v>
      </c>
      <c r="GS52" s="1476">
        <v>0</v>
      </c>
      <c r="GT52" s="1479">
        <v>43785.27</v>
      </c>
      <c r="GU52" s="1498">
        <v>52287.85</v>
      </c>
      <c r="GV52" s="1476">
        <v>0</v>
      </c>
      <c r="GW52" s="1479">
        <v>52287.85</v>
      </c>
      <c r="GX52" s="1498">
        <v>34124.868999999999</v>
      </c>
      <c r="GY52" s="1476">
        <v>0</v>
      </c>
      <c r="GZ52" s="1479">
        <v>34124.868999999999</v>
      </c>
      <c r="HA52" s="1498">
        <v>35120.883000000002</v>
      </c>
      <c r="HB52" s="1476">
        <v>0</v>
      </c>
      <c r="HC52" s="1479">
        <v>35120.883000000002</v>
      </c>
      <c r="HD52" s="1498">
        <v>53069.478999999999</v>
      </c>
      <c r="HE52" s="1476">
        <v>0</v>
      </c>
      <c r="HF52" s="1479">
        <v>53069.478999999999</v>
      </c>
      <c r="HG52" s="1498">
        <v>42019.021000000001</v>
      </c>
      <c r="HH52" s="1476">
        <v>0</v>
      </c>
      <c r="HI52" s="1479">
        <v>42019.021000000001</v>
      </c>
      <c r="HJ52" s="1498">
        <v>39606.69</v>
      </c>
      <c r="HK52" s="1476">
        <v>0</v>
      </c>
      <c r="HL52" s="1479">
        <v>39606.69</v>
      </c>
      <c r="HM52" s="1498">
        <v>31311.589</v>
      </c>
      <c r="HN52" s="1476">
        <v>0</v>
      </c>
      <c r="HO52" s="1479">
        <v>31311.589</v>
      </c>
      <c r="HP52" s="1498">
        <v>32306.800999999999</v>
      </c>
      <c r="HQ52" s="1476">
        <v>0</v>
      </c>
      <c r="HR52" s="1479">
        <v>32306.800999999999</v>
      </c>
      <c r="HS52" s="1498">
        <v>35368.245000000003</v>
      </c>
      <c r="HT52" s="1476">
        <v>0</v>
      </c>
      <c r="HU52" s="1479">
        <v>35368.245000000003</v>
      </c>
      <c r="HV52" s="1498">
        <v>35355.15</v>
      </c>
      <c r="HW52" s="1476">
        <v>0</v>
      </c>
      <c r="HX52" s="1479">
        <v>35355.15</v>
      </c>
      <c r="HY52" s="1498">
        <v>16673.400000000001</v>
      </c>
      <c r="HZ52" s="1476">
        <v>0</v>
      </c>
      <c r="IA52" s="1479">
        <v>16673.400000000001</v>
      </c>
      <c r="IB52" s="1498">
        <v>25000.27</v>
      </c>
      <c r="IC52" s="1476">
        <v>0</v>
      </c>
      <c r="ID52" s="1479">
        <v>25000.27</v>
      </c>
      <c r="IE52" s="1498">
        <v>29530.464</v>
      </c>
      <c r="IF52" s="1476">
        <v>0</v>
      </c>
      <c r="IG52" s="1479">
        <v>29530.464</v>
      </c>
      <c r="IH52" s="1498">
        <v>34846.822999999997</v>
      </c>
      <c r="II52" s="1476">
        <v>0</v>
      </c>
      <c r="IJ52" s="1479">
        <v>34846.822999999997</v>
      </c>
      <c r="IK52" s="1498">
        <v>30243.215</v>
      </c>
      <c r="IL52" s="1476">
        <v>0</v>
      </c>
      <c r="IM52" s="1479">
        <v>30243.215</v>
      </c>
      <c r="IN52" s="1498">
        <v>35451.699999999997</v>
      </c>
      <c r="IO52" s="1476">
        <v>0</v>
      </c>
      <c r="IP52" s="1479">
        <v>35451.699999999997</v>
      </c>
      <c r="IQ52" s="1498">
        <v>28904.9</v>
      </c>
      <c r="IR52" s="1476">
        <v>0</v>
      </c>
      <c r="IS52" s="1479">
        <v>28904.9</v>
      </c>
      <c r="IT52" s="1498">
        <v>34138.400000000001</v>
      </c>
      <c r="IU52" s="1476">
        <v>0</v>
      </c>
      <c r="IV52" s="1479">
        <v>34138.400000000001</v>
      </c>
      <c r="IW52" s="1498">
        <v>37720.769999999997</v>
      </c>
      <c r="IX52" s="1476">
        <v>0</v>
      </c>
      <c r="IY52" s="1479">
        <v>37720.769999999997</v>
      </c>
      <c r="IZ52" s="1498">
        <v>38980.877999999997</v>
      </c>
      <c r="JA52" s="1476">
        <v>0</v>
      </c>
      <c r="JB52" s="1479">
        <v>38980.877999999997</v>
      </c>
      <c r="JC52" s="1498">
        <v>42086.504000000001</v>
      </c>
      <c r="JD52" s="1476">
        <v>0</v>
      </c>
      <c r="JE52" s="1479">
        <v>42086.504000000001</v>
      </c>
      <c r="JF52" s="1498">
        <v>39276.447999999997</v>
      </c>
      <c r="JG52" s="1476">
        <v>0</v>
      </c>
      <c r="JH52" s="1479">
        <v>39276.447999999997</v>
      </c>
      <c r="JI52" s="1498">
        <v>26328.164000000001</v>
      </c>
      <c r="JJ52" s="1476">
        <v>0</v>
      </c>
      <c r="JK52" s="1479">
        <v>26328.164000000001</v>
      </c>
      <c r="JL52" s="1498">
        <v>9477.8160000000007</v>
      </c>
      <c r="JM52" s="1476">
        <v>0</v>
      </c>
      <c r="JN52" s="1479">
        <v>9477.8160000000007</v>
      </c>
      <c r="JO52" s="1498">
        <v>34439.1</v>
      </c>
      <c r="JP52" s="1476">
        <v>0</v>
      </c>
      <c r="JQ52" s="1479">
        <v>34439.1</v>
      </c>
      <c r="JR52" s="1498">
        <v>34873.300000000003</v>
      </c>
      <c r="JS52" s="1476">
        <v>0</v>
      </c>
      <c r="JT52" s="1479">
        <v>34873.300000000003</v>
      </c>
      <c r="JU52" s="1498">
        <v>26561.677</v>
      </c>
      <c r="JV52" s="1476">
        <v>0</v>
      </c>
      <c r="JW52" s="1479">
        <v>26561.677</v>
      </c>
      <c r="JX52" s="1498">
        <v>45427.9</v>
      </c>
      <c r="JY52" s="1476">
        <v>0</v>
      </c>
      <c r="JZ52" s="1479">
        <v>45427.9</v>
      </c>
      <c r="KA52" s="1498">
        <v>23684.52</v>
      </c>
      <c r="KB52" s="1476">
        <v>0</v>
      </c>
      <c r="KC52" s="1479">
        <v>23684.52</v>
      </c>
      <c r="KD52" s="1498">
        <v>32783.81</v>
      </c>
      <c r="KE52" s="1476">
        <v>0</v>
      </c>
      <c r="KF52" s="1479">
        <v>32783.81</v>
      </c>
      <c r="KG52" s="1498">
        <v>15616.2</v>
      </c>
      <c r="KH52" s="1476">
        <v>0</v>
      </c>
      <c r="KI52" s="1479">
        <v>15616.2</v>
      </c>
      <c r="KJ52" s="1498">
        <v>21300.1</v>
      </c>
      <c r="KK52" s="1476">
        <v>0</v>
      </c>
      <c r="KL52" s="1479">
        <v>21300.1</v>
      </c>
      <c r="KM52" s="1498">
        <v>25418.400000000001</v>
      </c>
      <c r="KN52" s="1476">
        <v>0</v>
      </c>
      <c r="KO52" s="1479">
        <v>25418.400000000001</v>
      </c>
      <c r="KP52" s="1498">
        <v>16510.400000000001</v>
      </c>
      <c r="KQ52" s="1476">
        <v>0</v>
      </c>
      <c r="KR52" s="1479">
        <v>16510.400000000001</v>
      </c>
      <c r="KS52" s="1498">
        <v>20349</v>
      </c>
      <c r="KT52" s="1476">
        <v>0</v>
      </c>
      <c r="KU52" s="1479">
        <v>20349</v>
      </c>
      <c r="KV52" s="1498">
        <v>19530.275000000001</v>
      </c>
      <c r="KW52" s="1476">
        <v>0</v>
      </c>
      <c r="KX52" s="1479">
        <v>19530.275000000001</v>
      </c>
      <c r="KY52" s="1498">
        <v>17742.824000000001</v>
      </c>
      <c r="KZ52" s="1476">
        <v>0</v>
      </c>
      <c r="LA52" s="1479">
        <v>17742.824000000001</v>
      </c>
      <c r="LB52" s="1498">
        <v>18798.12</v>
      </c>
      <c r="LC52" s="1476">
        <v>0</v>
      </c>
      <c r="LD52" s="1479">
        <v>18798.12</v>
      </c>
      <c r="LE52" s="1498">
        <v>36989.94</v>
      </c>
      <c r="LF52" s="1476">
        <v>0</v>
      </c>
      <c r="LG52" s="1479">
        <v>36989.94</v>
      </c>
      <c r="LH52" s="1498">
        <v>21073.9</v>
      </c>
      <c r="LI52" s="1476">
        <v>0</v>
      </c>
      <c r="LJ52" s="1479">
        <v>21073.9</v>
      </c>
      <c r="LK52" s="1498">
        <v>40104.006999999998</v>
      </c>
      <c r="LL52" s="1476">
        <v>0</v>
      </c>
      <c r="LM52" s="1479">
        <v>40104.006999999998</v>
      </c>
      <c r="LN52" s="1498">
        <v>13915.736999999999</v>
      </c>
      <c r="LO52" s="1476">
        <v>0</v>
      </c>
      <c r="LP52" s="1479">
        <v>13915.736999999999</v>
      </c>
      <c r="LQ52" s="1498">
        <v>25619.275000000001</v>
      </c>
      <c r="LR52" s="1476">
        <v>0</v>
      </c>
      <c r="LS52" s="1479">
        <v>25619.275000000001</v>
      </c>
      <c r="LT52" s="1498">
        <v>30616.400000000001</v>
      </c>
      <c r="LU52" s="1476">
        <v>0</v>
      </c>
      <c r="LV52" s="1479">
        <v>30616.400000000001</v>
      </c>
      <c r="LW52" s="1498">
        <v>8649.2000000000007</v>
      </c>
      <c r="LX52" s="1476">
        <v>0</v>
      </c>
      <c r="LY52" s="1479">
        <v>8649.2000000000007</v>
      </c>
      <c r="LZ52" s="1498">
        <v>15795.2</v>
      </c>
      <c r="MA52" s="1476">
        <v>0</v>
      </c>
      <c r="MB52" s="1479">
        <v>15795.2</v>
      </c>
      <c r="MC52" s="1498">
        <v>18490.5</v>
      </c>
      <c r="MD52" s="1476">
        <v>0</v>
      </c>
      <c r="ME52" s="1479">
        <v>18490.5</v>
      </c>
      <c r="MF52" s="1498">
        <v>15468.1</v>
      </c>
      <c r="MG52" s="1476">
        <v>0</v>
      </c>
      <c r="MH52" s="1479">
        <v>15468.1</v>
      </c>
      <c r="MI52" s="1498">
        <v>8823.0030000000006</v>
      </c>
      <c r="MJ52" s="1476">
        <v>0</v>
      </c>
      <c r="MK52" s="1479">
        <v>8823.0030000000006</v>
      </c>
      <c r="ML52" s="1498">
        <v>19760.009999999998</v>
      </c>
      <c r="MM52" s="1476">
        <v>0</v>
      </c>
      <c r="MN52" s="1479">
        <v>19760.009999999998</v>
      </c>
      <c r="MO52" s="1498">
        <v>38487.065999999999</v>
      </c>
      <c r="MP52" s="1476">
        <v>0</v>
      </c>
      <c r="MQ52" s="1479">
        <v>38487.065999999999</v>
      </c>
      <c r="MR52" s="1498">
        <v>13237.75</v>
      </c>
      <c r="MS52" s="1476">
        <v>0</v>
      </c>
      <c r="MT52" s="1479">
        <v>13237.75</v>
      </c>
      <c r="MU52" s="1498">
        <v>11824.35</v>
      </c>
      <c r="MV52" s="1476">
        <v>0</v>
      </c>
      <c r="MW52" s="1479">
        <v>11824.35</v>
      </c>
      <c r="MX52" s="1498">
        <v>19165.95</v>
      </c>
      <c r="MY52" s="1476">
        <v>0</v>
      </c>
      <c r="MZ52" s="1479">
        <v>19165.95</v>
      </c>
      <c r="NA52" s="1498">
        <v>15650.9</v>
      </c>
      <c r="NB52" s="1476">
        <v>0</v>
      </c>
      <c r="NC52" s="1479">
        <v>15650.9</v>
      </c>
      <c r="ND52" s="1498">
        <v>14526</v>
      </c>
      <c r="NE52" s="1476">
        <v>0</v>
      </c>
      <c r="NF52" s="1479">
        <v>14526</v>
      </c>
      <c r="NG52" s="1498">
        <v>17944.977999999999</v>
      </c>
      <c r="NH52" s="1476">
        <v>0</v>
      </c>
      <c r="NI52" s="1479">
        <v>17944.977999999999</v>
      </c>
      <c r="NJ52" s="1498">
        <v>14597.754999999999</v>
      </c>
      <c r="NK52" s="1476">
        <v>0</v>
      </c>
      <c r="NL52" s="1479">
        <v>14597.754999999999</v>
      </c>
      <c r="NM52" s="1498">
        <v>17601.324000000001</v>
      </c>
      <c r="NN52" s="1476">
        <v>0</v>
      </c>
      <c r="NO52" s="1479">
        <v>17601.324000000001</v>
      </c>
      <c r="NP52" s="1498">
        <v>19435.05</v>
      </c>
      <c r="NQ52" s="1476">
        <v>0</v>
      </c>
      <c r="NR52" s="1479">
        <v>19435.05</v>
      </c>
      <c r="NS52" s="1498">
        <v>22660.621999999999</v>
      </c>
      <c r="NT52" s="1476">
        <v>0</v>
      </c>
      <c r="NU52" s="1479">
        <v>22660.621999999999</v>
      </c>
      <c r="NV52" s="1498">
        <v>14547</v>
      </c>
      <c r="NW52" s="1476">
        <v>0</v>
      </c>
      <c r="NX52" s="1479">
        <v>14547</v>
      </c>
      <c r="NY52" s="1498">
        <v>18595.3</v>
      </c>
      <c r="NZ52" s="1476">
        <v>0</v>
      </c>
      <c r="OA52" s="1479">
        <v>18595.3</v>
      </c>
      <c r="OB52" s="1498">
        <v>15753.45</v>
      </c>
      <c r="OC52" s="1476">
        <v>0</v>
      </c>
      <c r="OD52" s="1479">
        <v>15753.45</v>
      </c>
      <c r="OE52" s="1498">
        <v>15182.95</v>
      </c>
      <c r="OF52" s="1476">
        <v>0</v>
      </c>
      <c r="OG52" s="1479">
        <v>15182.95</v>
      </c>
      <c r="OH52" s="1498">
        <v>8572.65</v>
      </c>
      <c r="OI52" s="1476">
        <v>0</v>
      </c>
      <c r="OJ52" s="1479">
        <v>8572.65</v>
      </c>
      <c r="OK52" s="1498">
        <v>6638.3</v>
      </c>
      <c r="OL52" s="1476">
        <v>0</v>
      </c>
      <c r="OM52" s="1479">
        <v>6638.3</v>
      </c>
      <c r="ON52" s="1498">
        <v>10438.450000000001</v>
      </c>
      <c r="OO52" s="1476">
        <v>0</v>
      </c>
      <c r="OP52" s="1479">
        <v>10438.450000000001</v>
      </c>
      <c r="OQ52" s="1498">
        <v>9469</v>
      </c>
      <c r="OR52" s="1476">
        <v>0</v>
      </c>
      <c r="OS52" s="1479">
        <v>9469</v>
      </c>
      <c r="OT52" s="1498">
        <v>6575.05</v>
      </c>
      <c r="OU52" s="1476">
        <v>0</v>
      </c>
      <c r="OV52" s="1479">
        <v>6575.05</v>
      </c>
      <c r="OW52" s="1498">
        <v>8112</v>
      </c>
      <c r="OX52" s="1476">
        <v>0</v>
      </c>
      <c r="OY52" s="1479">
        <v>8112</v>
      </c>
      <c r="OZ52" s="1498">
        <v>14648.03</v>
      </c>
      <c r="PA52" s="1476">
        <v>0</v>
      </c>
      <c r="PB52" s="1479">
        <v>14648.03</v>
      </c>
      <c r="PC52" s="1498">
        <v>19286.900000000001</v>
      </c>
      <c r="PD52" s="1476">
        <v>0</v>
      </c>
      <c r="PE52" s="1479">
        <v>19286.900000000001</v>
      </c>
      <c r="PF52" s="1498">
        <v>11914.5</v>
      </c>
      <c r="PG52" s="1476">
        <v>0</v>
      </c>
      <c r="PH52" s="1479">
        <v>11914.5</v>
      </c>
      <c r="PI52" s="1498">
        <v>8301.9500000000007</v>
      </c>
      <c r="PJ52" s="1476">
        <v>0</v>
      </c>
      <c r="PK52" s="1479">
        <v>8301.9500000000007</v>
      </c>
      <c r="PL52" s="1498">
        <v>9942</v>
      </c>
      <c r="PM52" s="1476">
        <v>0</v>
      </c>
      <c r="PN52" s="1479">
        <v>9942</v>
      </c>
      <c r="PO52" s="1498">
        <v>6500.5</v>
      </c>
      <c r="PP52" s="1476">
        <v>0</v>
      </c>
      <c r="PQ52" s="1479">
        <v>6500.5</v>
      </c>
      <c r="PR52" s="1498">
        <v>8897</v>
      </c>
      <c r="PS52" s="1476">
        <v>0</v>
      </c>
      <c r="PT52" s="1479">
        <v>8897</v>
      </c>
      <c r="PU52" s="1498">
        <v>9750.7000000000007</v>
      </c>
      <c r="PV52" s="1476">
        <v>0</v>
      </c>
      <c r="PW52" s="1479">
        <v>9750.7000000000007</v>
      </c>
      <c r="PX52" s="1498">
        <v>14679</v>
      </c>
      <c r="PY52" s="1476">
        <v>0</v>
      </c>
      <c r="PZ52" s="1479">
        <v>14679</v>
      </c>
      <c r="QA52" s="1498">
        <v>17581.5</v>
      </c>
      <c r="QB52" s="1476">
        <v>0</v>
      </c>
      <c r="QC52" s="1479">
        <v>17581.5</v>
      </c>
      <c r="QD52" s="1498">
        <v>5926</v>
      </c>
      <c r="QE52" s="1476">
        <v>0</v>
      </c>
      <c r="QF52" s="1479">
        <v>5926</v>
      </c>
      <c r="QG52" s="1498">
        <v>6679</v>
      </c>
      <c r="QH52" s="1476">
        <v>0</v>
      </c>
      <c r="QI52" s="1479">
        <v>6679</v>
      </c>
      <c r="QJ52" s="1498">
        <v>7342.5</v>
      </c>
      <c r="QK52" s="1476">
        <v>0</v>
      </c>
      <c r="QL52" s="1479">
        <v>7342.5</v>
      </c>
      <c r="QM52" s="1498">
        <v>8248.5</v>
      </c>
      <c r="QN52" s="1476">
        <v>0</v>
      </c>
      <c r="QO52" s="1479">
        <v>8248.5</v>
      </c>
      <c r="QP52" s="1498">
        <v>8622</v>
      </c>
      <c r="QQ52" s="1476">
        <v>0</v>
      </c>
      <c r="QR52" s="1479">
        <v>8622</v>
      </c>
      <c r="QS52" s="1498">
        <v>9740.5</v>
      </c>
      <c r="QT52" s="1476">
        <v>0</v>
      </c>
      <c r="QU52" s="1479">
        <v>9740.5</v>
      </c>
      <c r="QV52" s="1498">
        <v>9802</v>
      </c>
      <c r="QW52" s="1476">
        <v>0</v>
      </c>
      <c r="QX52" s="1479">
        <v>9802</v>
      </c>
      <c r="QY52" s="1498">
        <v>19182.95</v>
      </c>
      <c r="QZ52" s="1476">
        <v>0</v>
      </c>
      <c r="RA52" s="1479">
        <v>19182.95</v>
      </c>
      <c r="RB52" s="1498">
        <v>13760.5</v>
      </c>
      <c r="RC52" s="1476">
        <v>0</v>
      </c>
      <c r="RD52" s="1479">
        <v>13760.5</v>
      </c>
      <c r="RE52" s="1498">
        <v>13086.45</v>
      </c>
      <c r="RF52" s="1476">
        <v>0</v>
      </c>
      <c r="RG52" s="1479">
        <v>13086.45</v>
      </c>
      <c r="RH52" s="1498">
        <v>17056</v>
      </c>
      <c r="RI52" s="1476">
        <v>0</v>
      </c>
      <c r="RJ52" s="1479">
        <v>17056</v>
      </c>
      <c r="RK52" s="1498">
        <v>21877.45</v>
      </c>
      <c r="RL52" s="1476">
        <v>0</v>
      </c>
      <c r="RM52" s="1479">
        <v>21877.45</v>
      </c>
      <c r="RN52" s="1498">
        <v>12791.398999999999</v>
      </c>
      <c r="RO52" s="1476">
        <v>0</v>
      </c>
      <c r="RP52" s="1479">
        <v>12791.398999999999</v>
      </c>
      <c r="RQ52" s="1498">
        <v>21048.5</v>
      </c>
      <c r="RR52" s="1476">
        <v>0</v>
      </c>
      <c r="RS52" s="1479">
        <v>21048.5</v>
      </c>
      <c r="RT52" s="1498">
        <v>23507</v>
      </c>
      <c r="RU52" s="1476">
        <v>0</v>
      </c>
      <c r="RV52" s="1479">
        <v>23507</v>
      </c>
      <c r="RW52" s="1498">
        <v>15976.5</v>
      </c>
      <c r="RX52" s="1476">
        <v>0</v>
      </c>
      <c r="RY52" s="1479">
        <v>15976.5</v>
      </c>
      <c r="RZ52" s="1498">
        <v>36799.89</v>
      </c>
      <c r="SA52" s="1476">
        <v>0</v>
      </c>
      <c r="SB52" s="1479">
        <v>36799.89</v>
      </c>
      <c r="SC52" s="1498">
        <v>18866.45</v>
      </c>
      <c r="SD52" s="1476">
        <v>0</v>
      </c>
      <c r="SE52" s="1479">
        <v>18866.45</v>
      </c>
      <c r="SF52" s="1498">
        <v>36331</v>
      </c>
      <c r="SG52" s="1476">
        <v>0</v>
      </c>
      <c r="SH52" s="1479">
        <v>36331</v>
      </c>
      <c r="SI52" s="1498">
        <v>37492.449999999997</v>
      </c>
      <c r="SJ52" s="1476">
        <v>0</v>
      </c>
      <c r="SK52" s="1479">
        <v>37492.449999999997</v>
      </c>
      <c r="SL52" s="1498">
        <v>20177</v>
      </c>
      <c r="SM52" s="1476">
        <v>0</v>
      </c>
      <c r="SN52" s="1479">
        <v>20177</v>
      </c>
      <c r="SO52" s="1498">
        <v>25931.45</v>
      </c>
      <c r="SP52" s="1476">
        <v>0</v>
      </c>
      <c r="SQ52" s="1479">
        <v>25931.45</v>
      </c>
      <c r="SR52" s="1498">
        <v>26180.03</v>
      </c>
      <c r="SS52" s="1476">
        <v>0</v>
      </c>
      <c r="ST52" s="1479">
        <v>26180.03</v>
      </c>
      <c r="SU52" s="1498">
        <v>11157.45</v>
      </c>
      <c r="SV52" s="1476">
        <v>0</v>
      </c>
      <c r="SW52" s="1479">
        <v>11157.45</v>
      </c>
      <c r="SX52" s="1498">
        <v>20765.5</v>
      </c>
      <c r="SY52" s="1476">
        <v>0</v>
      </c>
      <c r="SZ52" s="1479">
        <v>20765.5</v>
      </c>
      <c r="TA52" s="1498">
        <v>47764</v>
      </c>
      <c r="TB52" s="1476">
        <v>0</v>
      </c>
      <c r="TC52" s="1479">
        <v>47764</v>
      </c>
      <c r="TD52" s="1498">
        <v>43865.45</v>
      </c>
      <c r="TE52" s="1476">
        <v>0</v>
      </c>
      <c r="TF52" s="1479">
        <v>43865.45</v>
      </c>
      <c r="TG52" s="1498">
        <v>63230.5</v>
      </c>
      <c r="TH52" s="1476">
        <v>0</v>
      </c>
      <c r="TI52" s="1479">
        <v>63230.5</v>
      </c>
      <c r="TJ52" s="1498">
        <v>56010.5</v>
      </c>
      <c r="TK52" s="1476">
        <v>0</v>
      </c>
      <c r="TL52" s="1479">
        <v>56010.5</v>
      </c>
      <c r="TM52" s="1498">
        <v>61508.5</v>
      </c>
      <c r="TN52" s="1476">
        <v>0</v>
      </c>
      <c r="TO52" s="1479">
        <v>61508.5</v>
      </c>
      <c r="TP52" s="1498">
        <v>94778.06</v>
      </c>
      <c r="TQ52" s="1476">
        <v>0</v>
      </c>
      <c r="TR52" s="1479">
        <v>94778.06</v>
      </c>
      <c r="TS52" s="1498">
        <v>85360.812999999995</v>
      </c>
      <c r="TT52" s="1476">
        <v>0</v>
      </c>
      <c r="TU52" s="1479">
        <v>85360.812999999995</v>
      </c>
      <c r="TV52" s="1498">
        <v>48676.856</v>
      </c>
      <c r="TW52" s="1476">
        <v>0</v>
      </c>
      <c r="TX52" s="1479">
        <v>48676.856</v>
      </c>
      <c r="TY52" s="1476">
        <v>40189.203000000001</v>
      </c>
      <c r="TZ52" s="1476">
        <v>0</v>
      </c>
      <c r="UA52" s="1479">
        <v>40189.203000000001</v>
      </c>
      <c r="UB52" s="1498">
        <v>64179.51</v>
      </c>
      <c r="UC52" s="1476">
        <v>0</v>
      </c>
      <c r="UD52" s="1479">
        <v>64179.51</v>
      </c>
      <c r="UE52" s="1498">
        <v>58361.504999999997</v>
      </c>
      <c r="UF52" s="1476">
        <v>0</v>
      </c>
      <c r="UG52" s="1479">
        <v>58361.504999999997</v>
      </c>
      <c r="UH52" s="1498">
        <v>51902.305999999997</v>
      </c>
      <c r="UI52" s="1476">
        <v>0</v>
      </c>
      <c r="UJ52" s="1479">
        <v>51902.305999999997</v>
      </c>
      <c r="UK52" s="1498">
        <v>75842.786999999997</v>
      </c>
      <c r="UL52" s="1476">
        <v>0</v>
      </c>
      <c r="UM52" s="1479">
        <v>75842.786999999997</v>
      </c>
      <c r="UN52" s="1498">
        <v>74582.076000000001</v>
      </c>
      <c r="UO52" s="1476">
        <v>0</v>
      </c>
      <c r="UP52" s="1479">
        <v>74582.076000000001</v>
      </c>
      <c r="UQ52" s="1476">
        <v>48550.54</v>
      </c>
      <c r="UR52" s="1476">
        <v>0</v>
      </c>
      <c r="US52" s="1479">
        <v>48550.54</v>
      </c>
      <c r="UT52" s="1498">
        <v>64280.25</v>
      </c>
      <c r="UU52" s="1476">
        <v>0</v>
      </c>
      <c r="UV52" s="1479">
        <v>64280.25</v>
      </c>
      <c r="UW52" s="1498">
        <v>93282.771999999997</v>
      </c>
      <c r="UX52" s="1476">
        <v>0</v>
      </c>
      <c r="UY52" s="1479">
        <v>93282.771999999997</v>
      </c>
      <c r="UZ52" s="1498">
        <v>39826.845999999998</v>
      </c>
      <c r="VA52" s="1476">
        <v>0</v>
      </c>
      <c r="VB52" s="1479">
        <v>39826.845999999998</v>
      </c>
      <c r="VC52" s="1476">
        <v>32257.1</v>
      </c>
      <c r="VD52" s="1476">
        <v>0</v>
      </c>
      <c r="VE52" s="1479">
        <v>32257.1</v>
      </c>
      <c r="VF52" s="1476">
        <v>68103.579799999992</v>
      </c>
      <c r="VG52" s="1476">
        <v>0</v>
      </c>
      <c r="VH52" s="1479">
        <v>68103.579799999992</v>
      </c>
      <c r="VI52" s="1476">
        <v>53289.9</v>
      </c>
      <c r="VJ52" s="1476">
        <v>0</v>
      </c>
      <c r="VK52" s="1479">
        <v>53289.9</v>
      </c>
      <c r="VL52" s="1476">
        <v>60870.5</v>
      </c>
      <c r="VM52" s="1476">
        <v>0</v>
      </c>
      <c r="VN52" s="1479">
        <v>60870.5</v>
      </c>
      <c r="VO52" s="1476">
        <v>35349.661999999997</v>
      </c>
      <c r="VP52" s="1476">
        <v>0</v>
      </c>
      <c r="VQ52" s="1479">
        <v>35349.661999999997</v>
      </c>
      <c r="VR52" s="1476">
        <v>47653.5</v>
      </c>
      <c r="VS52" s="1476">
        <v>0</v>
      </c>
      <c r="VT52" s="1479">
        <v>47653.5</v>
      </c>
      <c r="VU52" s="1476">
        <v>40379</v>
      </c>
      <c r="VV52" s="1476">
        <v>0</v>
      </c>
      <c r="VW52" s="1479">
        <v>40379</v>
      </c>
      <c r="VX52" s="1476">
        <v>42180.3</v>
      </c>
      <c r="VY52" s="1476">
        <v>0</v>
      </c>
      <c r="VZ52" s="1479">
        <v>42180.3</v>
      </c>
      <c r="WA52" s="1476">
        <v>53163.8</v>
      </c>
      <c r="WB52" s="1476">
        <v>0</v>
      </c>
      <c r="WC52" s="1479">
        <v>53163.8</v>
      </c>
      <c r="WD52" s="1476">
        <v>58195.4</v>
      </c>
      <c r="WE52" s="1476">
        <v>0</v>
      </c>
      <c r="WF52" s="1479">
        <v>58195.4</v>
      </c>
      <c r="WG52" s="1476">
        <v>31408</v>
      </c>
      <c r="WH52" s="1476">
        <v>0</v>
      </c>
      <c r="WI52" s="1479">
        <v>31408</v>
      </c>
      <c r="WJ52" s="1476">
        <v>56928.072</v>
      </c>
      <c r="WK52" s="1476">
        <v>0</v>
      </c>
      <c r="WL52" s="1479">
        <v>56928.072</v>
      </c>
      <c r="WM52" s="1476">
        <v>30237.5242</v>
      </c>
      <c r="WN52" s="1476">
        <v>0</v>
      </c>
      <c r="WO52" s="1479">
        <v>30237.5242</v>
      </c>
      <c r="WP52" s="1476">
        <v>34251.011439999995</v>
      </c>
      <c r="WQ52" s="1476">
        <v>0</v>
      </c>
      <c r="WR52" s="1479">
        <v>34251.011439999995</v>
      </c>
      <c r="WS52" s="1476">
        <v>27763.5</v>
      </c>
      <c r="WT52" s="1476">
        <v>0</v>
      </c>
      <c r="WU52" s="1479">
        <v>27763.5</v>
      </c>
      <c r="WV52" s="1476">
        <v>15763.8</v>
      </c>
      <c r="WW52" s="1476">
        <v>0</v>
      </c>
      <c r="WX52" s="1479">
        <v>15763.8</v>
      </c>
      <c r="WY52" s="1476">
        <v>15104</v>
      </c>
      <c r="WZ52" s="1476">
        <v>0</v>
      </c>
      <c r="XA52" s="1479">
        <v>15104</v>
      </c>
      <c r="XB52" s="1476">
        <v>33952.900999999998</v>
      </c>
      <c r="XC52" s="1476">
        <v>0</v>
      </c>
      <c r="XD52" s="1479">
        <v>33952.900999999998</v>
      </c>
      <c r="XE52" s="1476">
        <v>24679</v>
      </c>
      <c r="XF52" s="1476">
        <v>0</v>
      </c>
      <c r="XG52" s="1479">
        <v>24679</v>
      </c>
      <c r="XH52" s="1476">
        <v>30104</v>
      </c>
      <c r="XI52" s="1476">
        <v>0</v>
      </c>
      <c r="XJ52" s="1479">
        <v>30104</v>
      </c>
      <c r="XK52" s="1476">
        <v>64876.75</v>
      </c>
      <c r="XL52" s="1476">
        <v>0</v>
      </c>
      <c r="XM52" s="1476">
        <v>64876.75</v>
      </c>
      <c r="XN52" s="1498">
        <v>4628</v>
      </c>
      <c r="XO52" s="1476">
        <v>0</v>
      </c>
      <c r="XP52" s="1479">
        <v>4628</v>
      </c>
      <c r="XQ52" s="1498">
        <v>15444.22</v>
      </c>
      <c r="XR52" s="1476">
        <v>0</v>
      </c>
      <c r="XS52" s="1479">
        <v>15444.22</v>
      </c>
      <c r="XT52" s="1498">
        <v>3081</v>
      </c>
      <c r="XU52" s="1476">
        <v>0</v>
      </c>
      <c r="XV52" s="1479">
        <v>3081</v>
      </c>
      <c r="XW52" s="1498">
        <v>182.4</v>
      </c>
      <c r="XX52" s="1476">
        <v>0</v>
      </c>
      <c r="XY52" s="1479">
        <v>182.4</v>
      </c>
      <c r="XZ52" s="1498">
        <v>128</v>
      </c>
      <c r="YA52" s="1476">
        <v>0</v>
      </c>
      <c r="YB52" s="1479">
        <v>128</v>
      </c>
      <c r="YC52" s="1498">
        <v>7087.8720000000003</v>
      </c>
      <c r="YD52" s="1476">
        <v>0</v>
      </c>
      <c r="YE52" s="1479">
        <v>7087.8720000000003</v>
      </c>
      <c r="YF52" s="1498">
        <v>1500</v>
      </c>
      <c r="YG52" s="1476">
        <v>0</v>
      </c>
      <c r="YH52" s="1479">
        <v>1500</v>
      </c>
      <c r="YI52" s="1498">
        <v>128</v>
      </c>
      <c r="YJ52" s="1476">
        <v>0</v>
      </c>
      <c r="YK52" s="1479">
        <v>128</v>
      </c>
      <c r="YL52" s="1498">
        <v>1684.8</v>
      </c>
      <c r="YM52" s="1476">
        <v>0</v>
      </c>
      <c r="YN52" s="1479">
        <v>1684.8</v>
      </c>
      <c r="YO52" s="1498">
        <v>2500</v>
      </c>
      <c r="YP52" s="1476">
        <v>0</v>
      </c>
      <c r="YQ52" s="1479">
        <v>2500</v>
      </c>
      <c r="YR52" s="1498">
        <v>6415.2132999999994</v>
      </c>
      <c r="YS52" s="1476">
        <v>0</v>
      </c>
      <c r="YT52" s="1479">
        <v>6415.2132999999994</v>
      </c>
      <c r="YU52" s="1498">
        <v>1308</v>
      </c>
      <c r="YV52" s="1476">
        <v>0</v>
      </c>
      <c r="YW52" s="1479">
        <v>1308</v>
      </c>
      <c r="YX52" s="1498">
        <v>5500</v>
      </c>
      <c r="YY52" s="1476">
        <v>0</v>
      </c>
      <c r="YZ52" s="1479">
        <v>5500</v>
      </c>
      <c r="ZA52" s="1476">
        <v>3582.8</v>
      </c>
      <c r="ZB52" s="1476">
        <v>0</v>
      </c>
      <c r="ZC52" s="1479">
        <v>3582.8</v>
      </c>
      <c r="ZD52" s="1476">
        <v>9569.4349999999995</v>
      </c>
      <c r="ZE52" s="1476">
        <v>0</v>
      </c>
      <c r="ZF52" s="1479">
        <v>9569.4349999999995</v>
      </c>
      <c r="ZG52" s="1476">
        <v>6478.0168300000005</v>
      </c>
      <c r="ZH52" s="1476">
        <v>0</v>
      </c>
      <c r="ZI52" s="1479">
        <v>6478.0168300000005</v>
      </c>
      <c r="ZJ52" s="1476">
        <v>7182.4123399999999</v>
      </c>
      <c r="ZK52" s="1476">
        <v>0</v>
      </c>
      <c r="ZL52" s="1479">
        <v>7182.4123399999999</v>
      </c>
      <c r="ZM52" s="1476">
        <v>5803.6</v>
      </c>
      <c r="ZN52" s="1476">
        <v>0</v>
      </c>
      <c r="ZO52" s="1479">
        <v>5803.6</v>
      </c>
      <c r="ZP52" s="1476">
        <v>4376.75</v>
      </c>
      <c r="ZQ52" s="1476">
        <v>0</v>
      </c>
      <c r="ZR52" s="1479">
        <v>4376.75</v>
      </c>
      <c r="ZS52" s="1476">
        <v>6873.64</v>
      </c>
      <c r="ZT52" s="1476">
        <v>0</v>
      </c>
      <c r="ZU52" s="1476">
        <v>6873.64</v>
      </c>
      <c r="ZV52" s="1498">
        <v>31025.8</v>
      </c>
      <c r="ZW52" s="1476">
        <v>0</v>
      </c>
      <c r="ZX52" s="1479">
        <v>31025.8</v>
      </c>
      <c r="ZY52" s="1476">
        <v>5045.6000000000004</v>
      </c>
      <c r="ZZ52" s="1476">
        <v>0</v>
      </c>
      <c r="AAA52" s="1476">
        <v>5045.6000000000004</v>
      </c>
      <c r="AAB52" s="1498">
        <v>4629.2</v>
      </c>
      <c r="AAC52" s="1476">
        <v>0</v>
      </c>
      <c r="AAD52" s="1476">
        <v>4629.2</v>
      </c>
      <c r="AAE52" s="1498">
        <v>6060</v>
      </c>
      <c r="AAF52" s="1476">
        <v>0</v>
      </c>
      <c r="AAG52" s="1476">
        <v>6060</v>
      </c>
      <c r="AAH52" s="1498">
        <v>5640</v>
      </c>
      <c r="AAI52" s="1476">
        <v>0</v>
      </c>
      <c r="AAJ52" s="1476">
        <v>5640</v>
      </c>
      <c r="AAK52" s="1498">
        <v>5723.6</v>
      </c>
      <c r="AAL52" s="1476">
        <v>0</v>
      </c>
      <c r="AAM52" s="1476">
        <v>5723.6</v>
      </c>
      <c r="AAN52" s="1498">
        <v>5731.5625</v>
      </c>
      <c r="AAO52" s="1476">
        <v>0</v>
      </c>
      <c r="AAP52" s="1476">
        <v>5731.5625</v>
      </c>
      <c r="AAQ52" s="1498">
        <v>7194.9</v>
      </c>
      <c r="AAR52" s="1476">
        <v>0</v>
      </c>
      <c r="AAS52" s="1479">
        <v>7194.9</v>
      </c>
      <c r="AAT52" s="1476">
        <v>886.8</v>
      </c>
      <c r="AAU52" s="1476">
        <v>0</v>
      </c>
      <c r="AAV52" s="1476">
        <v>886.8</v>
      </c>
      <c r="AAW52" s="1498">
        <v>7182.4123399999999</v>
      </c>
      <c r="AAX52" s="1476">
        <v>0</v>
      </c>
      <c r="AAY52" s="1479">
        <v>7182.4123399999999</v>
      </c>
      <c r="AAZ52" s="1498">
        <v>886.8</v>
      </c>
      <c r="ABA52" s="1476">
        <v>0</v>
      </c>
      <c r="ABB52" s="1479">
        <v>886.8</v>
      </c>
      <c r="ABC52" s="1474">
        <v>-87.653173362642107</v>
      </c>
      <c r="ABD52" s="1474" t="s">
        <v>1352</v>
      </c>
      <c r="ABE52" s="1499">
        <v>-87.653173362642107</v>
      </c>
      <c r="ABF52" s="1474">
        <v>-0.89555821969068172</v>
      </c>
      <c r="ABG52" s="1474">
        <v>0</v>
      </c>
      <c r="ABH52" s="1499">
        <v>-0.91453593569643055</v>
      </c>
      <c r="ABI52" s="1474">
        <v>-87.653173362642107</v>
      </c>
      <c r="ABJ52" s="1474" t="s">
        <v>1352</v>
      </c>
      <c r="ABK52" s="1499">
        <v>-87.653173362642107</v>
      </c>
    </row>
    <row r="53" spans="1:739" s="1538" customFormat="1" ht="11.25">
      <c r="A53" s="1278" t="s">
        <v>1598</v>
      </c>
      <c r="B53" s="1498">
        <v>2241.5569999999998</v>
      </c>
      <c r="C53" s="1476">
        <v>0</v>
      </c>
      <c r="D53" s="1479">
        <v>2241.5569999999998</v>
      </c>
      <c r="E53" s="1498">
        <v>2096.8560000000002</v>
      </c>
      <c r="F53" s="1476">
        <v>0</v>
      </c>
      <c r="G53" s="1479">
        <v>2096.8560000000002</v>
      </c>
      <c r="H53" s="1498">
        <v>2160.0259999999998</v>
      </c>
      <c r="I53" s="1476">
        <v>0</v>
      </c>
      <c r="J53" s="1479">
        <v>2160.0259999999998</v>
      </c>
      <c r="K53" s="1498">
        <v>2314.27</v>
      </c>
      <c r="L53" s="1476">
        <v>0</v>
      </c>
      <c r="M53" s="1479">
        <v>2314.27</v>
      </c>
      <c r="N53" s="1498">
        <v>2796.22</v>
      </c>
      <c r="O53" s="1476">
        <v>0</v>
      </c>
      <c r="P53" s="1479">
        <v>2796.22</v>
      </c>
      <c r="Q53" s="1498">
        <v>2242.6999999999998</v>
      </c>
      <c r="R53" s="1476">
        <v>0</v>
      </c>
      <c r="S53" s="1479">
        <v>2242.6999999999998</v>
      </c>
      <c r="T53" s="1498">
        <v>2169.86</v>
      </c>
      <c r="U53" s="1476">
        <v>0</v>
      </c>
      <c r="V53" s="1479">
        <v>2169.86</v>
      </c>
      <c r="W53" s="1498">
        <v>2361.8409999999999</v>
      </c>
      <c r="X53" s="1476">
        <v>0</v>
      </c>
      <c r="Y53" s="1479">
        <v>2361.8409999999999</v>
      </c>
      <c r="Z53" s="1498">
        <v>2855.5430000000001</v>
      </c>
      <c r="AA53" s="1476">
        <v>0</v>
      </c>
      <c r="AB53" s="1479">
        <v>2855.5430000000001</v>
      </c>
      <c r="AC53" s="1498">
        <v>2819.09</v>
      </c>
      <c r="AD53" s="1476">
        <v>0</v>
      </c>
      <c r="AE53" s="1479">
        <v>2819.09</v>
      </c>
      <c r="AF53" s="1498">
        <v>3190.3560000000002</v>
      </c>
      <c r="AG53" s="1476">
        <v>0</v>
      </c>
      <c r="AH53" s="1479">
        <v>3190.3560000000002</v>
      </c>
      <c r="AI53" s="1498">
        <v>3911.0390000000002</v>
      </c>
      <c r="AJ53" s="1476">
        <v>0</v>
      </c>
      <c r="AK53" s="1479">
        <v>3911.0390000000002</v>
      </c>
      <c r="AL53" s="1498">
        <v>2413.2939999999999</v>
      </c>
      <c r="AM53" s="1476">
        <v>0</v>
      </c>
      <c r="AN53" s="1479">
        <v>2413.2939999999999</v>
      </c>
      <c r="AO53" s="1498">
        <v>2360.7379999999998</v>
      </c>
      <c r="AP53" s="1476">
        <v>0</v>
      </c>
      <c r="AQ53" s="1479">
        <v>2360.7379999999998</v>
      </c>
      <c r="AR53" s="1498">
        <v>3116.77</v>
      </c>
      <c r="AS53" s="1476">
        <v>0</v>
      </c>
      <c r="AT53" s="1479">
        <v>3116.77</v>
      </c>
      <c r="AU53" s="1498">
        <v>2170.8710000000001</v>
      </c>
      <c r="AV53" s="1476">
        <v>0</v>
      </c>
      <c r="AW53" s="1479">
        <v>2170.8710000000001</v>
      </c>
      <c r="AX53" s="1498">
        <v>1433.8019999999999</v>
      </c>
      <c r="AY53" s="1476">
        <v>0</v>
      </c>
      <c r="AZ53" s="1479">
        <v>1433.8019999999999</v>
      </c>
      <c r="BA53" s="1498">
        <v>1587.5060000000001</v>
      </c>
      <c r="BB53" s="1476">
        <v>0</v>
      </c>
      <c r="BC53" s="1479">
        <v>1587.5060000000001</v>
      </c>
      <c r="BD53" s="1498">
        <v>1345.915</v>
      </c>
      <c r="BE53" s="1476">
        <v>0</v>
      </c>
      <c r="BF53" s="1479">
        <v>1345.915</v>
      </c>
      <c r="BG53" s="1498">
        <v>2187.2579999999998</v>
      </c>
      <c r="BH53" s="1476">
        <v>0</v>
      </c>
      <c r="BI53" s="1479">
        <v>2187.2579999999998</v>
      </c>
      <c r="BJ53" s="1498">
        <v>1678.6759999999999</v>
      </c>
      <c r="BK53" s="1476">
        <v>0</v>
      </c>
      <c r="BL53" s="1479">
        <v>1678.6759999999999</v>
      </c>
      <c r="BM53" s="1498">
        <v>1514.5530000000001</v>
      </c>
      <c r="BN53" s="1476">
        <v>0</v>
      </c>
      <c r="BO53" s="1479">
        <v>1514.5530000000001</v>
      </c>
      <c r="BP53" s="1498">
        <v>1609.9280000000001</v>
      </c>
      <c r="BQ53" s="1476">
        <v>0</v>
      </c>
      <c r="BR53" s="1479">
        <v>1609.9280000000001</v>
      </c>
      <c r="BS53" s="1498">
        <v>739.29899999999998</v>
      </c>
      <c r="BT53" s="1476">
        <v>0</v>
      </c>
      <c r="BU53" s="1479">
        <v>739.29899999999998</v>
      </c>
      <c r="BV53" s="1498">
        <v>1208.3610000000001</v>
      </c>
      <c r="BW53" s="1476">
        <v>0</v>
      </c>
      <c r="BX53" s="1479">
        <v>1208.3610000000001</v>
      </c>
      <c r="BY53" s="1498">
        <v>1710.37</v>
      </c>
      <c r="BZ53" s="1476">
        <v>0</v>
      </c>
      <c r="CA53" s="1479">
        <v>1710.37</v>
      </c>
      <c r="CB53" s="1498">
        <v>1575.4349999999999</v>
      </c>
      <c r="CC53" s="1476">
        <v>0</v>
      </c>
      <c r="CD53" s="1479">
        <v>1575.4349999999999</v>
      </c>
      <c r="CE53" s="1498">
        <v>1345.345</v>
      </c>
      <c r="CF53" s="1476">
        <v>0</v>
      </c>
      <c r="CG53" s="1479">
        <v>1345.345</v>
      </c>
      <c r="CH53" s="1498">
        <v>984.24800000000005</v>
      </c>
      <c r="CI53" s="1476">
        <v>0</v>
      </c>
      <c r="CJ53" s="1479">
        <v>984.24800000000005</v>
      </c>
      <c r="CK53" s="1498">
        <v>810.10699999999997</v>
      </c>
      <c r="CL53" s="1476">
        <v>0</v>
      </c>
      <c r="CM53" s="1479">
        <v>810.10699999999997</v>
      </c>
      <c r="CN53" s="1498">
        <v>1441.4590000000001</v>
      </c>
      <c r="CO53" s="1476">
        <v>0</v>
      </c>
      <c r="CP53" s="1479">
        <v>1441.4590000000001</v>
      </c>
      <c r="CQ53" s="1498">
        <v>449.43599999999998</v>
      </c>
      <c r="CR53" s="1476">
        <v>0</v>
      </c>
      <c r="CS53" s="1479">
        <v>449.43599999999998</v>
      </c>
      <c r="CT53" s="1498">
        <v>904.65899999999999</v>
      </c>
      <c r="CU53" s="1476">
        <v>0</v>
      </c>
      <c r="CV53" s="1479">
        <v>904.65899999999999</v>
      </c>
      <c r="CW53" s="1498">
        <v>979.84400000000005</v>
      </c>
      <c r="CX53" s="1476">
        <v>0</v>
      </c>
      <c r="CY53" s="1479">
        <v>979.84400000000005</v>
      </c>
      <c r="CZ53" s="1498">
        <v>1552.9069999999999</v>
      </c>
      <c r="DA53" s="1476">
        <v>0</v>
      </c>
      <c r="DB53" s="1479">
        <v>1552.9069999999999</v>
      </c>
      <c r="DC53" s="1498">
        <v>728.56</v>
      </c>
      <c r="DD53" s="1476">
        <v>0</v>
      </c>
      <c r="DE53" s="1479">
        <v>728.56</v>
      </c>
      <c r="DF53" s="1498">
        <v>816.26499999999999</v>
      </c>
      <c r="DG53" s="1476">
        <v>0</v>
      </c>
      <c r="DH53" s="1479">
        <v>816.26499999999999</v>
      </c>
      <c r="DI53" s="1498">
        <v>1403.405</v>
      </c>
      <c r="DJ53" s="1476">
        <v>0</v>
      </c>
      <c r="DK53" s="1479">
        <v>1403.405</v>
      </c>
      <c r="DL53" s="1498">
        <v>1971.105</v>
      </c>
      <c r="DM53" s="1476">
        <v>0</v>
      </c>
      <c r="DN53" s="1479">
        <v>1971.105</v>
      </c>
      <c r="DO53" s="1498">
        <v>2165.7559999999999</v>
      </c>
      <c r="DP53" s="1476">
        <v>0</v>
      </c>
      <c r="DQ53" s="1479">
        <v>2165.7559999999999</v>
      </c>
      <c r="DR53" s="1498">
        <v>2083.5059999999999</v>
      </c>
      <c r="DS53" s="1476">
        <v>0</v>
      </c>
      <c r="DT53" s="1479">
        <v>2083.5059999999999</v>
      </c>
      <c r="DU53" s="1498">
        <v>1945.181</v>
      </c>
      <c r="DV53" s="1476">
        <v>0</v>
      </c>
      <c r="DW53" s="1479">
        <v>1945.181</v>
      </c>
      <c r="DX53" s="1498">
        <v>2802.3440000000001</v>
      </c>
      <c r="DY53" s="1476">
        <v>0</v>
      </c>
      <c r="DZ53" s="1479">
        <v>2802.3440000000001</v>
      </c>
      <c r="EA53" s="1498">
        <v>2169.933</v>
      </c>
      <c r="EB53" s="1476">
        <v>0</v>
      </c>
      <c r="EC53" s="1479">
        <v>2169.933</v>
      </c>
      <c r="ED53" s="1498">
        <v>2488.7289999999998</v>
      </c>
      <c r="EE53" s="1476">
        <v>0</v>
      </c>
      <c r="EF53" s="1479">
        <v>2488.7289999999998</v>
      </c>
      <c r="EG53" s="1498">
        <v>2417.6669999999999</v>
      </c>
      <c r="EH53" s="1476">
        <v>0</v>
      </c>
      <c r="EI53" s="1479">
        <v>2417.6669999999999</v>
      </c>
      <c r="EJ53" s="1498">
        <v>2414.0619999999999</v>
      </c>
      <c r="EK53" s="1476">
        <v>0</v>
      </c>
      <c r="EL53" s="1479">
        <v>2414.0619999999999</v>
      </c>
      <c r="EM53" s="1498">
        <v>2385.1010000000001</v>
      </c>
      <c r="EN53" s="1476">
        <v>0</v>
      </c>
      <c r="EO53" s="1479">
        <v>2385.1010000000001</v>
      </c>
      <c r="EP53" s="1498">
        <v>2278.962</v>
      </c>
      <c r="EQ53" s="1476">
        <v>0</v>
      </c>
      <c r="ER53" s="1479">
        <v>2278.962</v>
      </c>
      <c r="ES53" s="1498">
        <v>2050.279</v>
      </c>
      <c r="ET53" s="1476">
        <v>0</v>
      </c>
      <c r="EU53" s="1479">
        <v>2050.279</v>
      </c>
      <c r="EV53" s="1498">
        <v>2848.5410000000002</v>
      </c>
      <c r="EW53" s="1476">
        <v>0</v>
      </c>
      <c r="EX53" s="1479">
        <v>2848.5410000000002</v>
      </c>
      <c r="EY53" s="1498">
        <v>2520.768</v>
      </c>
      <c r="EZ53" s="1476">
        <v>0</v>
      </c>
      <c r="FA53" s="1479">
        <v>2520.768</v>
      </c>
      <c r="FB53" s="1498">
        <v>2263.9879999999998</v>
      </c>
      <c r="FC53" s="1476">
        <v>0</v>
      </c>
      <c r="FD53" s="1479">
        <v>2263.9879999999998</v>
      </c>
      <c r="FE53" s="1498">
        <v>2219.4929999999999</v>
      </c>
      <c r="FF53" s="1476">
        <v>0</v>
      </c>
      <c r="FG53" s="1479">
        <v>2219.4929999999999</v>
      </c>
      <c r="FH53" s="1498">
        <v>2483.328</v>
      </c>
      <c r="FI53" s="1476">
        <v>0</v>
      </c>
      <c r="FJ53" s="1479">
        <v>2483.328</v>
      </c>
      <c r="FK53" s="1498">
        <v>2922.2840000000001</v>
      </c>
      <c r="FL53" s="1476">
        <v>0</v>
      </c>
      <c r="FM53" s="1479">
        <v>2922.2840000000001</v>
      </c>
      <c r="FN53" s="1498">
        <v>3695.4630000000002</v>
      </c>
      <c r="FO53" s="1476">
        <v>0</v>
      </c>
      <c r="FP53" s="1479">
        <v>3695.4630000000002</v>
      </c>
      <c r="FQ53" s="1498">
        <v>3128.587</v>
      </c>
      <c r="FR53" s="1476">
        <v>0</v>
      </c>
      <c r="FS53" s="1479">
        <v>3128.587</v>
      </c>
      <c r="FT53" s="1498">
        <v>3417.652</v>
      </c>
      <c r="FU53" s="1476">
        <v>0</v>
      </c>
      <c r="FV53" s="1479">
        <v>3417.652</v>
      </c>
      <c r="FW53" s="1498">
        <v>2851.2629999999999</v>
      </c>
      <c r="FX53" s="1476">
        <v>0</v>
      </c>
      <c r="FY53" s="1479">
        <v>2851.2629999999999</v>
      </c>
      <c r="FZ53" s="1498">
        <v>2875.0169999999998</v>
      </c>
      <c r="GA53" s="1476">
        <v>0</v>
      </c>
      <c r="GB53" s="1479">
        <v>2875.0169999999998</v>
      </c>
      <c r="GC53" s="1498">
        <v>1918.924</v>
      </c>
      <c r="GD53" s="1476">
        <v>0</v>
      </c>
      <c r="GE53" s="1479">
        <v>1918.924</v>
      </c>
      <c r="GF53" s="1498">
        <v>2922.5079999999998</v>
      </c>
      <c r="GG53" s="1476">
        <v>0</v>
      </c>
      <c r="GH53" s="1479">
        <v>2922.5079999999998</v>
      </c>
      <c r="GI53" s="1498">
        <v>3490.2440000000001</v>
      </c>
      <c r="GJ53" s="1476">
        <v>0</v>
      </c>
      <c r="GK53" s="1479">
        <v>3490.2440000000001</v>
      </c>
      <c r="GL53" s="1498">
        <v>3252.4059999999999</v>
      </c>
      <c r="GM53" s="1476">
        <v>0</v>
      </c>
      <c r="GN53" s="1479">
        <v>3252.4059999999999</v>
      </c>
      <c r="GO53" s="1498">
        <v>3254.241</v>
      </c>
      <c r="GP53" s="1476">
        <v>0</v>
      </c>
      <c r="GQ53" s="1479">
        <v>3254.241</v>
      </c>
      <c r="GR53" s="1498">
        <v>2367.83</v>
      </c>
      <c r="GS53" s="1476">
        <v>0</v>
      </c>
      <c r="GT53" s="1479">
        <v>2367.83</v>
      </c>
      <c r="GU53" s="1498">
        <v>1984.3779999999999</v>
      </c>
      <c r="GV53" s="1476">
        <v>0</v>
      </c>
      <c r="GW53" s="1479">
        <v>1984.3779999999999</v>
      </c>
      <c r="GX53" s="1498">
        <v>2778.9839999999999</v>
      </c>
      <c r="GY53" s="1476">
        <v>0</v>
      </c>
      <c r="GZ53" s="1479">
        <v>2778.9839999999999</v>
      </c>
      <c r="HA53" s="1498">
        <v>2825.239</v>
      </c>
      <c r="HB53" s="1476">
        <v>0</v>
      </c>
      <c r="HC53" s="1479">
        <v>2825.239</v>
      </c>
      <c r="HD53" s="1498">
        <v>3540.2040000000002</v>
      </c>
      <c r="HE53" s="1476">
        <v>0</v>
      </c>
      <c r="HF53" s="1479">
        <v>3540.2040000000002</v>
      </c>
      <c r="HG53" s="1498">
        <v>3625.4250000000002</v>
      </c>
      <c r="HH53" s="1476">
        <v>0</v>
      </c>
      <c r="HI53" s="1479">
        <v>3625.4250000000002</v>
      </c>
      <c r="HJ53" s="1498">
        <v>3011.59</v>
      </c>
      <c r="HK53" s="1476">
        <v>0</v>
      </c>
      <c r="HL53" s="1479">
        <v>3011.59</v>
      </c>
      <c r="HM53" s="1498">
        <v>2790.2020000000002</v>
      </c>
      <c r="HN53" s="1476">
        <v>0</v>
      </c>
      <c r="HO53" s="1479">
        <v>2790.2020000000002</v>
      </c>
      <c r="HP53" s="1498">
        <v>2693.6790000000001</v>
      </c>
      <c r="HQ53" s="1476">
        <v>0</v>
      </c>
      <c r="HR53" s="1479">
        <v>2693.6790000000001</v>
      </c>
      <c r="HS53" s="1498">
        <v>1768.84</v>
      </c>
      <c r="HT53" s="1476">
        <v>0</v>
      </c>
      <c r="HU53" s="1479">
        <v>1768.84</v>
      </c>
      <c r="HV53" s="1498">
        <v>2649.346</v>
      </c>
      <c r="HW53" s="1476">
        <v>0</v>
      </c>
      <c r="HX53" s="1479">
        <v>2649.346</v>
      </c>
      <c r="HY53" s="1498">
        <v>1737.1279999999999</v>
      </c>
      <c r="HZ53" s="1476">
        <v>0</v>
      </c>
      <c r="IA53" s="1479">
        <v>1737.1279999999999</v>
      </c>
      <c r="IB53" s="1498">
        <v>1895.1959999999999</v>
      </c>
      <c r="IC53" s="1476">
        <v>0</v>
      </c>
      <c r="ID53" s="1479">
        <v>1895.1959999999999</v>
      </c>
      <c r="IE53" s="1498">
        <v>3025.2280000000001</v>
      </c>
      <c r="IF53" s="1476">
        <v>0</v>
      </c>
      <c r="IG53" s="1479">
        <v>3025.2280000000001</v>
      </c>
      <c r="IH53" s="1498">
        <v>2369.52</v>
      </c>
      <c r="II53" s="1476">
        <v>0</v>
      </c>
      <c r="IJ53" s="1479">
        <v>2369.52</v>
      </c>
      <c r="IK53" s="1498">
        <v>2102.4270000000001</v>
      </c>
      <c r="IL53" s="1476">
        <v>0</v>
      </c>
      <c r="IM53" s="1479">
        <v>2102.4270000000001</v>
      </c>
      <c r="IN53" s="1498">
        <v>2743.18</v>
      </c>
      <c r="IO53" s="1476">
        <v>0</v>
      </c>
      <c r="IP53" s="1479">
        <v>2743.18</v>
      </c>
      <c r="IQ53" s="1498">
        <v>2019.662</v>
      </c>
      <c r="IR53" s="1476">
        <v>0</v>
      </c>
      <c r="IS53" s="1479">
        <v>2019.662</v>
      </c>
      <c r="IT53" s="1498">
        <v>3221.87</v>
      </c>
      <c r="IU53" s="1476">
        <v>0</v>
      </c>
      <c r="IV53" s="1479">
        <v>3221.87</v>
      </c>
      <c r="IW53" s="1498">
        <v>4322.1170000000002</v>
      </c>
      <c r="IX53" s="1476">
        <v>0</v>
      </c>
      <c r="IY53" s="1479">
        <v>4322.1170000000002</v>
      </c>
      <c r="IZ53" s="1498">
        <v>3144.7620000000002</v>
      </c>
      <c r="JA53" s="1476">
        <v>0</v>
      </c>
      <c r="JB53" s="1479">
        <v>3144.7620000000002</v>
      </c>
      <c r="JC53" s="1498">
        <v>4832.3280000000004</v>
      </c>
      <c r="JD53" s="1476">
        <v>0</v>
      </c>
      <c r="JE53" s="1479">
        <v>4832.3280000000004</v>
      </c>
      <c r="JF53" s="1498">
        <v>4767.32</v>
      </c>
      <c r="JG53" s="1476">
        <v>0</v>
      </c>
      <c r="JH53" s="1479">
        <v>4767.32</v>
      </c>
      <c r="JI53" s="1498">
        <v>3599.4859999999999</v>
      </c>
      <c r="JJ53" s="1476">
        <v>0</v>
      </c>
      <c r="JK53" s="1479">
        <v>3599.4859999999999</v>
      </c>
      <c r="JL53" s="1498">
        <v>3344.4189999999999</v>
      </c>
      <c r="JM53" s="1476">
        <v>0</v>
      </c>
      <c r="JN53" s="1479">
        <v>3344.4189999999999</v>
      </c>
      <c r="JO53" s="1498">
        <v>2945.9549999999999</v>
      </c>
      <c r="JP53" s="1476">
        <v>0</v>
      </c>
      <c r="JQ53" s="1479">
        <v>2945.9549999999999</v>
      </c>
      <c r="JR53" s="1498">
        <v>1908.538</v>
      </c>
      <c r="JS53" s="1476">
        <v>0</v>
      </c>
      <c r="JT53" s="1479">
        <v>1908.538</v>
      </c>
      <c r="JU53" s="1498">
        <v>1826.8620000000001</v>
      </c>
      <c r="JV53" s="1476">
        <v>0</v>
      </c>
      <c r="JW53" s="1479">
        <v>1826.8620000000001</v>
      </c>
      <c r="JX53" s="1498">
        <v>2587.16</v>
      </c>
      <c r="JY53" s="1476">
        <v>0</v>
      </c>
      <c r="JZ53" s="1479">
        <v>2587.16</v>
      </c>
      <c r="KA53" s="1498">
        <v>1508.0540000000001</v>
      </c>
      <c r="KB53" s="1476">
        <v>0</v>
      </c>
      <c r="KC53" s="1479">
        <v>1508.0540000000001</v>
      </c>
      <c r="KD53" s="1498">
        <v>2918.1439999999998</v>
      </c>
      <c r="KE53" s="1476">
        <v>0</v>
      </c>
      <c r="KF53" s="1479">
        <v>2918.1439999999998</v>
      </c>
      <c r="KG53" s="1498">
        <v>2237.433</v>
      </c>
      <c r="KH53" s="1476">
        <v>0</v>
      </c>
      <c r="KI53" s="1479">
        <v>2237.433</v>
      </c>
      <c r="KJ53" s="1498">
        <v>1324.4649999999999</v>
      </c>
      <c r="KK53" s="1476">
        <v>0</v>
      </c>
      <c r="KL53" s="1479">
        <v>1324.4649999999999</v>
      </c>
      <c r="KM53" s="1498">
        <v>1637.3320000000001</v>
      </c>
      <c r="KN53" s="1476">
        <v>0</v>
      </c>
      <c r="KO53" s="1479">
        <v>1637.3320000000001</v>
      </c>
      <c r="KP53" s="1498">
        <v>2023.566</v>
      </c>
      <c r="KQ53" s="1476">
        <v>0</v>
      </c>
      <c r="KR53" s="1479">
        <v>2023.566</v>
      </c>
      <c r="KS53" s="1498">
        <v>1952.7139999999999</v>
      </c>
      <c r="KT53" s="1476">
        <v>0</v>
      </c>
      <c r="KU53" s="1479">
        <v>1952.7139999999999</v>
      </c>
      <c r="KV53" s="1498">
        <v>2352.9920000000002</v>
      </c>
      <c r="KW53" s="1476">
        <v>0</v>
      </c>
      <c r="KX53" s="1479">
        <v>2352.9920000000002</v>
      </c>
      <c r="KY53" s="1498">
        <v>2324.3989999999999</v>
      </c>
      <c r="KZ53" s="1476">
        <v>0</v>
      </c>
      <c r="LA53" s="1479">
        <v>2324.3989999999999</v>
      </c>
      <c r="LB53" s="1498">
        <v>3124.998</v>
      </c>
      <c r="LC53" s="1476">
        <v>0</v>
      </c>
      <c r="LD53" s="1479">
        <v>3124.998</v>
      </c>
      <c r="LE53" s="1498">
        <v>3014.777</v>
      </c>
      <c r="LF53" s="1476">
        <v>0</v>
      </c>
      <c r="LG53" s="1479">
        <v>3014.777</v>
      </c>
      <c r="LH53" s="1498">
        <v>2579.7199999999998</v>
      </c>
      <c r="LI53" s="1476">
        <v>0</v>
      </c>
      <c r="LJ53" s="1479">
        <v>2579.7199999999998</v>
      </c>
      <c r="LK53" s="1498">
        <v>3450.723</v>
      </c>
      <c r="LL53" s="1476">
        <v>0</v>
      </c>
      <c r="LM53" s="1479">
        <v>3450.723</v>
      </c>
      <c r="LN53" s="1498">
        <v>3338.826</v>
      </c>
      <c r="LO53" s="1476">
        <v>0</v>
      </c>
      <c r="LP53" s="1479">
        <v>3338.826</v>
      </c>
      <c r="LQ53" s="1498">
        <v>2867.2489999999998</v>
      </c>
      <c r="LR53" s="1476">
        <v>0</v>
      </c>
      <c r="LS53" s="1479">
        <v>2867.2489999999998</v>
      </c>
      <c r="LT53" s="1498">
        <v>5053.7309999999998</v>
      </c>
      <c r="LU53" s="1476">
        <v>0</v>
      </c>
      <c r="LV53" s="1479">
        <v>5053.7309999999998</v>
      </c>
      <c r="LW53" s="1498">
        <v>4953.9520000000002</v>
      </c>
      <c r="LX53" s="1476">
        <v>0</v>
      </c>
      <c r="LY53" s="1479">
        <v>4953.9520000000002</v>
      </c>
      <c r="LZ53" s="1498">
        <v>4875.76</v>
      </c>
      <c r="MA53" s="1476">
        <v>0</v>
      </c>
      <c r="MB53" s="1479">
        <v>4875.76</v>
      </c>
      <c r="MC53" s="1498">
        <v>5522.1120000000001</v>
      </c>
      <c r="MD53" s="1476">
        <v>0</v>
      </c>
      <c r="ME53" s="1479">
        <v>5522.1120000000001</v>
      </c>
      <c r="MF53" s="1498">
        <v>4599.076</v>
      </c>
      <c r="MG53" s="1476">
        <v>0</v>
      </c>
      <c r="MH53" s="1479">
        <v>4599.076</v>
      </c>
      <c r="MI53" s="1498">
        <v>6381.5389999999998</v>
      </c>
      <c r="MJ53" s="1476">
        <v>0</v>
      </c>
      <c r="MK53" s="1479">
        <v>6381.5389999999998</v>
      </c>
      <c r="ML53" s="1498">
        <v>7195.4139999999998</v>
      </c>
      <c r="MM53" s="1476">
        <v>0</v>
      </c>
      <c r="MN53" s="1479">
        <v>7195.4139999999998</v>
      </c>
      <c r="MO53" s="1498">
        <v>5668.48</v>
      </c>
      <c r="MP53" s="1476">
        <v>0</v>
      </c>
      <c r="MQ53" s="1479">
        <v>5668.48</v>
      </c>
      <c r="MR53" s="1498">
        <v>5510.8140000000003</v>
      </c>
      <c r="MS53" s="1476">
        <v>0</v>
      </c>
      <c r="MT53" s="1479">
        <v>5510.8140000000003</v>
      </c>
      <c r="MU53" s="1498">
        <v>3226.98</v>
      </c>
      <c r="MV53" s="1476">
        <v>0</v>
      </c>
      <c r="MW53" s="1479">
        <v>3226.98</v>
      </c>
      <c r="MX53" s="1498">
        <v>3930.8420000000001</v>
      </c>
      <c r="MY53" s="1476">
        <v>0</v>
      </c>
      <c r="MZ53" s="1479">
        <v>3930.8420000000001</v>
      </c>
      <c r="NA53" s="1498">
        <v>5597.5829999999996</v>
      </c>
      <c r="NB53" s="1476">
        <v>0</v>
      </c>
      <c r="NC53" s="1479">
        <v>5597.5829999999996</v>
      </c>
      <c r="ND53" s="1498">
        <v>4932.0309999999999</v>
      </c>
      <c r="NE53" s="1476">
        <v>0</v>
      </c>
      <c r="NF53" s="1479">
        <v>4932.0309999999999</v>
      </c>
      <c r="NG53" s="1498">
        <v>5461.549</v>
      </c>
      <c r="NH53" s="1476">
        <v>0</v>
      </c>
      <c r="NI53" s="1479">
        <v>5461.549</v>
      </c>
      <c r="NJ53" s="1498">
        <v>4076.1930000000002</v>
      </c>
      <c r="NK53" s="1476">
        <v>0</v>
      </c>
      <c r="NL53" s="1479">
        <v>4076.1930000000002</v>
      </c>
      <c r="NM53" s="1498">
        <v>5224.6109999999999</v>
      </c>
      <c r="NN53" s="1476">
        <v>0</v>
      </c>
      <c r="NO53" s="1479">
        <v>5224.6109999999999</v>
      </c>
      <c r="NP53" s="1498">
        <v>5547.0910000000003</v>
      </c>
      <c r="NQ53" s="1476">
        <v>0</v>
      </c>
      <c r="NR53" s="1479">
        <v>5547.0910000000003</v>
      </c>
      <c r="NS53" s="1498">
        <v>5554.6779999999999</v>
      </c>
      <c r="NT53" s="1476">
        <v>0</v>
      </c>
      <c r="NU53" s="1479">
        <v>5554.6779999999999</v>
      </c>
      <c r="NV53" s="1498">
        <v>6082.1660000000002</v>
      </c>
      <c r="NW53" s="1476">
        <v>0</v>
      </c>
      <c r="NX53" s="1479">
        <v>6082.1660000000002</v>
      </c>
      <c r="NY53" s="1498">
        <v>5316.7259999999997</v>
      </c>
      <c r="NZ53" s="1476">
        <v>0</v>
      </c>
      <c r="OA53" s="1479">
        <v>5316.7259999999997</v>
      </c>
      <c r="OB53" s="1498">
        <v>6535.0320000000002</v>
      </c>
      <c r="OC53" s="1476">
        <v>0</v>
      </c>
      <c r="OD53" s="1479">
        <v>6535.0320000000002</v>
      </c>
      <c r="OE53" s="1498">
        <v>7810.2079999999996</v>
      </c>
      <c r="OF53" s="1476">
        <v>0</v>
      </c>
      <c r="OG53" s="1479">
        <v>7810.2079999999996</v>
      </c>
      <c r="OH53" s="1498">
        <v>5902.6859999999997</v>
      </c>
      <c r="OI53" s="1476">
        <v>0</v>
      </c>
      <c r="OJ53" s="1479">
        <v>5902.6859999999997</v>
      </c>
      <c r="OK53" s="1498">
        <v>5721.3119999999999</v>
      </c>
      <c r="OL53" s="1476">
        <v>0</v>
      </c>
      <c r="OM53" s="1479">
        <v>5721.3119999999999</v>
      </c>
      <c r="ON53" s="1498">
        <v>7404.1409999999996</v>
      </c>
      <c r="OO53" s="1476">
        <v>0</v>
      </c>
      <c r="OP53" s="1479">
        <v>7404.1409999999996</v>
      </c>
      <c r="OQ53" s="1498">
        <v>3954.9630000000002</v>
      </c>
      <c r="OR53" s="1476">
        <v>0</v>
      </c>
      <c r="OS53" s="1479">
        <v>3954.9630000000002</v>
      </c>
      <c r="OT53" s="1498">
        <v>5384.5240000000003</v>
      </c>
      <c r="OU53" s="1476">
        <v>0</v>
      </c>
      <c r="OV53" s="1479">
        <v>5384.5240000000003</v>
      </c>
      <c r="OW53" s="1498">
        <v>5300.3549999999996</v>
      </c>
      <c r="OX53" s="1476">
        <v>0</v>
      </c>
      <c r="OY53" s="1479">
        <v>5300.3549999999996</v>
      </c>
      <c r="OZ53" s="1498">
        <v>5676.3119999999999</v>
      </c>
      <c r="PA53" s="1476">
        <v>0</v>
      </c>
      <c r="PB53" s="1479">
        <v>5676.3119999999999</v>
      </c>
      <c r="PC53" s="1498">
        <v>6957.3419999999996</v>
      </c>
      <c r="PD53" s="1476">
        <v>0</v>
      </c>
      <c r="PE53" s="1479">
        <v>6957.3419999999996</v>
      </c>
      <c r="PF53" s="1498">
        <v>5335.0259999999998</v>
      </c>
      <c r="PG53" s="1476">
        <v>0</v>
      </c>
      <c r="PH53" s="1479">
        <v>5335.0259999999998</v>
      </c>
      <c r="PI53" s="1498">
        <v>7416.4139999999998</v>
      </c>
      <c r="PJ53" s="1476">
        <v>0</v>
      </c>
      <c r="PK53" s="1479">
        <v>7416.4139999999998</v>
      </c>
      <c r="PL53" s="1498">
        <v>9266.6710000000003</v>
      </c>
      <c r="PM53" s="1476">
        <v>0</v>
      </c>
      <c r="PN53" s="1479">
        <v>9266.6710000000003</v>
      </c>
      <c r="PO53" s="1498">
        <v>7589.6189999999997</v>
      </c>
      <c r="PP53" s="1476">
        <v>0</v>
      </c>
      <c r="PQ53" s="1479">
        <v>7589.6189999999997</v>
      </c>
      <c r="PR53" s="1498">
        <v>4478.6030000000001</v>
      </c>
      <c r="PS53" s="1476">
        <v>0</v>
      </c>
      <c r="PT53" s="1479">
        <v>4478.6030000000001</v>
      </c>
      <c r="PU53" s="1498">
        <v>6334.5640000000003</v>
      </c>
      <c r="PV53" s="1476">
        <v>0</v>
      </c>
      <c r="PW53" s="1479">
        <v>6334.5640000000003</v>
      </c>
      <c r="PX53" s="1498">
        <v>6026.5680000000002</v>
      </c>
      <c r="PY53" s="1476">
        <v>0</v>
      </c>
      <c r="PZ53" s="1479">
        <v>6026.5680000000002</v>
      </c>
      <c r="QA53" s="1498">
        <v>6731.49</v>
      </c>
      <c r="QB53" s="1476">
        <v>0</v>
      </c>
      <c r="QC53" s="1479">
        <v>6731.49</v>
      </c>
      <c r="QD53" s="1498">
        <v>7253.5060000000003</v>
      </c>
      <c r="QE53" s="1476">
        <v>0</v>
      </c>
      <c r="QF53" s="1479">
        <v>7253.5060000000003</v>
      </c>
      <c r="QG53" s="1498">
        <v>10311.573</v>
      </c>
      <c r="QH53" s="1476">
        <v>0</v>
      </c>
      <c r="QI53" s="1479">
        <v>10311.573</v>
      </c>
      <c r="QJ53" s="1498">
        <v>6417.9250000000002</v>
      </c>
      <c r="QK53" s="1476">
        <v>0</v>
      </c>
      <c r="QL53" s="1479">
        <v>6417.9250000000002</v>
      </c>
      <c r="QM53" s="1498">
        <v>5895.2470000000003</v>
      </c>
      <c r="QN53" s="1476">
        <v>0</v>
      </c>
      <c r="QO53" s="1479">
        <v>5895.2470000000003</v>
      </c>
      <c r="QP53" s="1498">
        <v>4641.5590000000002</v>
      </c>
      <c r="QQ53" s="1476">
        <v>0</v>
      </c>
      <c r="QR53" s="1479">
        <v>4641.5590000000002</v>
      </c>
      <c r="QS53" s="1498">
        <v>3444.8960000000002</v>
      </c>
      <c r="QT53" s="1476">
        <v>0</v>
      </c>
      <c r="QU53" s="1479">
        <v>3444.8960000000002</v>
      </c>
      <c r="QV53" s="1498">
        <v>6367.9690000000001</v>
      </c>
      <c r="QW53" s="1476">
        <v>0</v>
      </c>
      <c r="QX53" s="1479">
        <v>6367.9690000000001</v>
      </c>
      <c r="QY53" s="1498">
        <v>5242.8559999999998</v>
      </c>
      <c r="QZ53" s="1476">
        <v>0</v>
      </c>
      <c r="RA53" s="1479">
        <v>5242.8559999999998</v>
      </c>
      <c r="RB53" s="1498">
        <v>5074.9369999999999</v>
      </c>
      <c r="RC53" s="1476">
        <v>0</v>
      </c>
      <c r="RD53" s="1479">
        <v>5074.9369999999999</v>
      </c>
      <c r="RE53" s="1498">
        <v>4417.0839999999998</v>
      </c>
      <c r="RF53" s="1476">
        <v>0</v>
      </c>
      <c r="RG53" s="1479">
        <v>4417.0839999999998</v>
      </c>
      <c r="RH53" s="1498">
        <v>3303.5230000000001</v>
      </c>
      <c r="RI53" s="1476">
        <v>0</v>
      </c>
      <c r="RJ53" s="1479">
        <v>3303.5230000000001</v>
      </c>
      <c r="RK53" s="1498">
        <v>6007.8919999999998</v>
      </c>
      <c r="RL53" s="1476">
        <v>0</v>
      </c>
      <c r="RM53" s="1479">
        <v>6007.8919999999998</v>
      </c>
      <c r="RN53" s="1498">
        <v>6000.3670000000002</v>
      </c>
      <c r="RO53" s="1476">
        <v>0</v>
      </c>
      <c r="RP53" s="1479">
        <v>6000.3670000000002</v>
      </c>
      <c r="RQ53" s="1498">
        <v>6164.5569999999998</v>
      </c>
      <c r="RR53" s="1476">
        <v>0</v>
      </c>
      <c r="RS53" s="1479">
        <v>6164.5569999999998</v>
      </c>
      <c r="RT53" s="1498">
        <v>8806.3089999999993</v>
      </c>
      <c r="RU53" s="1476">
        <v>0</v>
      </c>
      <c r="RV53" s="1479">
        <v>8806.3089999999993</v>
      </c>
      <c r="RW53" s="1498">
        <v>8902.9189999999999</v>
      </c>
      <c r="RX53" s="1476">
        <v>0</v>
      </c>
      <c r="RY53" s="1479">
        <v>8902.9189999999999</v>
      </c>
      <c r="RZ53" s="1498">
        <v>8929.9480000000003</v>
      </c>
      <c r="SA53" s="1476">
        <v>0</v>
      </c>
      <c r="SB53" s="1479">
        <v>8929.9480000000003</v>
      </c>
      <c r="SC53" s="1498">
        <v>11987.924000000001</v>
      </c>
      <c r="SD53" s="1476">
        <v>0</v>
      </c>
      <c r="SE53" s="1479">
        <v>11987.924000000001</v>
      </c>
      <c r="SF53" s="1498">
        <v>12282.839</v>
      </c>
      <c r="SG53" s="1476">
        <v>0</v>
      </c>
      <c r="SH53" s="1479">
        <v>12282.839</v>
      </c>
      <c r="SI53" s="1498">
        <v>11270.819</v>
      </c>
      <c r="SJ53" s="1476">
        <v>0</v>
      </c>
      <c r="SK53" s="1479">
        <v>11270.819</v>
      </c>
      <c r="SL53" s="1498">
        <v>11746.796</v>
      </c>
      <c r="SM53" s="1476">
        <v>0</v>
      </c>
      <c r="SN53" s="1479">
        <v>11746.796</v>
      </c>
      <c r="SO53" s="1498">
        <v>11640.78</v>
      </c>
      <c r="SP53" s="1476">
        <v>0</v>
      </c>
      <c r="SQ53" s="1479">
        <v>11640.78</v>
      </c>
      <c r="SR53" s="1498">
        <v>11137.822</v>
      </c>
      <c r="SS53" s="1476">
        <v>0</v>
      </c>
      <c r="ST53" s="1479">
        <v>11137.822</v>
      </c>
      <c r="SU53" s="1498">
        <v>6708.8270000000002</v>
      </c>
      <c r="SV53" s="1476">
        <v>0</v>
      </c>
      <c r="SW53" s="1479">
        <v>6708.8270000000002</v>
      </c>
      <c r="SX53" s="1498">
        <v>10834.957</v>
      </c>
      <c r="SY53" s="1476">
        <v>0</v>
      </c>
      <c r="SZ53" s="1479">
        <v>10834.957</v>
      </c>
      <c r="TA53" s="1498">
        <v>13920.968999999999</v>
      </c>
      <c r="TB53" s="1476">
        <v>0</v>
      </c>
      <c r="TC53" s="1479">
        <v>13920.968999999999</v>
      </c>
      <c r="TD53" s="1498">
        <v>19092.291000000001</v>
      </c>
      <c r="TE53" s="1476">
        <v>0</v>
      </c>
      <c r="TF53" s="1479">
        <v>19092.291000000001</v>
      </c>
      <c r="TG53" s="1498">
        <v>13785.368</v>
      </c>
      <c r="TH53" s="1476">
        <v>0</v>
      </c>
      <c r="TI53" s="1479">
        <v>13785.368</v>
      </c>
      <c r="TJ53" s="1498">
        <v>10359.825000000001</v>
      </c>
      <c r="TK53" s="1476">
        <v>0</v>
      </c>
      <c r="TL53" s="1479">
        <v>10359.825000000001</v>
      </c>
      <c r="TM53" s="1498">
        <v>10063.64</v>
      </c>
      <c r="TN53" s="1476">
        <v>0</v>
      </c>
      <c r="TO53" s="1479">
        <v>10063.64</v>
      </c>
      <c r="TP53" s="1498">
        <v>11589.71</v>
      </c>
      <c r="TQ53" s="1476">
        <v>0</v>
      </c>
      <c r="TR53" s="1479">
        <v>11589.71</v>
      </c>
      <c r="TS53" s="1498">
        <v>13059.093000000001</v>
      </c>
      <c r="TT53" s="1476">
        <v>0</v>
      </c>
      <c r="TU53" s="1479">
        <v>13059.093000000001</v>
      </c>
      <c r="TV53" s="1498">
        <v>7596.817</v>
      </c>
      <c r="TW53" s="1476">
        <v>0</v>
      </c>
      <c r="TX53" s="1479">
        <v>7596.817</v>
      </c>
      <c r="TY53" s="1476">
        <v>13417.436</v>
      </c>
      <c r="TZ53" s="1476">
        <v>0</v>
      </c>
      <c r="UA53" s="1479">
        <v>13417.436</v>
      </c>
      <c r="UB53" s="1498">
        <v>13965.933999999999</v>
      </c>
      <c r="UC53" s="1476">
        <v>0</v>
      </c>
      <c r="UD53" s="1479">
        <v>13965.933999999999</v>
      </c>
      <c r="UE53" s="1498">
        <v>9958.3729999999996</v>
      </c>
      <c r="UF53" s="1476">
        <v>0</v>
      </c>
      <c r="UG53" s="1479">
        <v>9958.3729999999996</v>
      </c>
      <c r="UH53" s="1498">
        <v>16807.57</v>
      </c>
      <c r="UI53" s="1476">
        <v>0</v>
      </c>
      <c r="UJ53" s="1479">
        <v>16807.57</v>
      </c>
      <c r="UK53" s="1498">
        <v>9940.8259999999991</v>
      </c>
      <c r="UL53" s="1476">
        <v>0</v>
      </c>
      <c r="UM53" s="1479">
        <v>9940.8259999999991</v>
      </c>
      <c r="UN53" s="1498">
        <v>11213.133</v>
      </c>
      <c r="UO53" s="1476">
        <v>0</v>
      </c>
      <c r="UP53" s="1479">
        <v>11213.133</v>
      </c>
      <c r="UQ53" s="1476">
        <v>12643.227000000001</v>
      </c>
      <c r="UR53" s="1476">
        <v>0</v>
      </c>
      <c r="US53" s="1479">
        <v>12643.227000000001</v>
      </c>
      <c r="UT53" s="1498">
        <v>10882.97</v>
      </c>
      <c r="UU53" s="1476">
        <v>0</v>
      </c>
      <c r="UV53" s="1479">
        <v>10882.97</v>
      </c>
      <c r="UW53" s="1498">
        <v>11947.084999999999</v>
      </c>
      <c r="UX53" s="1476">
        <v>0</v>
      </c>
      <c r="UY53" s="1479">
        <v>11947.084999999999</v>
      </c>
      <c r="UZ53" s="1498">
        <v>17348.062000000002</v>
      </c>
      <c r="VA53" s="1476">
        <v>0</v>
      </c>
      <c r="VB53" s="1479">
        <v>17348.062000000002</v>
      </c>
      <c r="VC53" s="1476">
        <v>10316.499</v>
      </c>
      <c r="VD53" s="1476">
        <v>0</v>
      </c>
      <c r="VE53" s="1479">
        <v>10316.499</v>
      </c>
      <c r="VF53" s="1476">
        <v>17729.22</v>
      </c>
      <c r="VG53" s="1476">
        <v>0</v>
      </c>
      <c r="VH53" s="1479">
        <v>17729.22</v>
      </c>
      <c r="VI53" s="1476">
        <v>17827.666000000001</v>
      </c>
      <c r="VJ53" s="1476">
        <v>0</v>
      </c>
      <c r="VK53" s="1479">
        <v>17827.666000000001</v>
      </c>
      <c r="VL53" s="1476">
        <v>18115.277999999998</v>
      </c>
      <c r="VM53" s="1476">
        <v>0</v>
      </c>
      <c r="VN53" s="1479">
        <v>18115.277999999998</v>
      </c>
      <c r="VO53" s="1476">
        <v>9972.7459999999992</v>
      </c>
      <c r="VP53" s="1476">
        <v>0</v>
      </c>
      <c r="VQ53" s="1479">
        <v>9972.7459999999992</v>
      </c>
      <c r="VR53" s="1476">
        <v>9119.3439999999991</v>
      </c>
      <c r="VS53" s="1476">
        <v>0</v>
      </c>
      <c r="VT53" s="1479">
        <v>9119.3439999999991</v>
      </c>
      <c r="VU53" s="1476">
        <v>10886.3861</v>
      </c>
      <c r="VV53" s="1476">
        <v>0</v>
      </c>
      <c r="VW53" s="1479">
        <v>10886.3861</v>
      </c>
      <c r="VX53" s="1476">
        <v>5729.1086210000003</v>
      </c>
      <c r="VY53" s="1476">
        <v>0</v>
      </c>
      <c r="VZ53" s="1479">
        <v>5729.1086210000003</v>
      </c>
      <c r="WA53" s="1476">
        <v>9720.3509020000001</v>
      </c>
      <c r="WB53" s="1476">
        <v>0</v>
      </c>
      <c r="WC53" s="1479">
        <v>9720.3509020000001</v>
      </c>
      <c r="WD53" s="1476">
        <v>3635.4342750000001</v>
      </c>
      <c r="WE53" s="1476">
        <v>0</v>
      </c>
      <c r="WF53" s="1479">
        <v>3635.4342750000001</v>
      </c>
      <c r="WG53" s="1476">
        <v>8148.8479649999999</v>
      </c>
      <c r="WH53" s="1476">
        <v>0</v>
      </c>
      <c r="WI53" s="1479">
        <v>8148.8479649999999</v>
      </c>
      <c r="WJ53" s="1476">
        <v>3583.3496340000002</v>
      </c>
      <c r="WK53" s="1476">
        <v>0</v>
      </c>
      <c r="WL53" s="1479">
        <v>3583.3496340000002</v>
      </c>
      <c r="WM53" s="1476">
        <v>4503.9065049999999</v>
      </c>
      <c r="WN53" s="1476">
        <v>0</v>
      </c>
      <c r="WO53" s="1479">
        <v>4503.9065049999999</v>
      </c>
      <c r="WP53" s="1476">
        <v>4626.0596919999998</v>
      </c>
      <c r="WQ53" s="1476">
        <v>0</v>
      </c>
      <c r="WR53" s="1479">
        <v>4626.0596919999998</v>
      </c>
      <c r="WS53" s="1476">
        <v>6069.1928470000003</v>
      </c>
      <c r="WT53" s="1476">
        <v>0</v>
      </c>
      <c r="WU53" s="1479">
        <v>6069.1928470000003</v>
      </c>
      <c r="WV53" s="1476">
        <v>9674.420451</v>
      </c>
      <c r="WW53" s="1476">
        <v>0</v>
      </c>
      <c r="WX53" s="1479">
        <v>9674.420451</v>
      </c>
      <c r="WY53" s="1476">
        <v>5327.0410629999997</v>
      </c>
      <c r="WZ53" s="1476">
        <v>0</v>
      </c>
      <c r="XA53" s="1479">
        <v>5327.0410629999997</v>
      </c>
      <c r="XB53" s="1476">
        <v>4423.2148320000006</v>
      </c>
      <c r="XC53" s="1476">
        <v>0</v>
      </c>
      <c r="XD53" s="1479">
        <v>4423.2148320000006</v>
      </c>
      <c r="XE53" s="1476">
        <v>5173.2253760000003</v>
      </c>
      <c r="XF53" s="1476">
        <v>0</v>
      </c>
      <c r="XG53" s="1479">
        <v>5173.2253760000003</v>
      </c>
      <c r="XH53" s="1476">
        <v>7623.5078729999996</v>
      </c>
      <c r="XI53" s="1476">
        <v>0</v>
      </c>
      <c r="XJ53" s="1479">
        <v>7623.5078729999996</v>
      </c>
      <c r="XK53" s="1476">
        <v>6173.1249610000004</v>
      </c>
      <c r="XL53" s="1476">
        <v>0</v>
      </c>
      <c r="XM53" s="1476">
        <v>6173.1249610000004</v>
      </c>
      <c r="XN53" s="1498">
        <v>2999.569712</v>
      </c>
      <c r="XO53" s="1476">
        <v>0</v>
      </c>
      <c r="XP53" s="1479">
        <v>2999.569712</v>
      </c>
      <c r="XQ53" s="1498">
        <v>2865.235428</v>
      </c>
      <c r="XR53" s="1476">
        <v>0</v>
      </c>
      <c r="XS53" s="1479">
        <v>2865.235428</v>
      </c>
      <c r="XT53" s="1498">
        <v>3814.4582570000002</v>
      </c>
      <c r="XU53" s="1476">
        <v>0</v>
      </c>
      <c r="XV53" s="1479">
        <v>3814.4582570000002</v>
      </c>
      <c r="XW53" s="1498">
        <v>3015.184949</v>
      </c>
      <c r="XX53" s="1476">
        <v>0</v>
      </c>
      <c r="XY53" s="1479">
        <v>3015.184949</v>
      </c>
      <c r="XZ53" s="1498">
        <v>3617.4397400000003</v>
      </c>
      <c r="YA53" s="1476">
        <v>0</v>
      </c>
      <c r="YB53" s="1479">
        <v>3617.4397400000003</v>
      </c>
      <c r="YC53" s="1498">
        <v>6966.2399189999996</v>
      </c>
      <c r="YD53" s="1476">
        <v>0</v>
      </c>
      <c r="YE53" s="1479">
        <v>6966.2399189999996</v>
      </c>
      <c r="YF53" s="1498">
        <v>2792.294868</v>
      </c>
      <c r="YG53" s="1476">
        <v>0</v>
      </c>
      <c r="YH53" s="1479">
        <v>2792.294868</v>
      </c>
      <c r="YI53" s="1498">
        <v>5394.4130420000001</v>
      </c>
      <c r="YJ53" s="1476">
        <v>0</v>
      </c>
      <c r="YK53" s="1479">
        <v>5394.4130420000001</v>
      </c>
      <c r="YL53" s="1498">
        <v>4898.7380899999998</v>
      </c>
      <c r="YM53" s="1476">
        <v>0</v>
      </c>
      <c r="YN53" s="1479">
        <v>4898.7380899999998</v>
      </c>
      <c r="YO53" s="1498">
        <v>12449.606497999999</v>
      </c>
      <c r="YP53" s="1476">
        <v>0</v>
      </c>
      <c r="YQ53" s="1479">
        <v>12449.606497999999</v>
      </c>
      <c r="YR53" s="1498">
        <v>2301.7223870000003</v>
      </c>
      <c r="YS53" s="1476">
        <v>0</v>
      </c>
      <c r="YT53" s="1479">
        <v>2301.7223870000003</v>
      </c>
      <c r="YU53" s="1498">
        <v>1159.9383400000002</v>
      </c>
      <c r="YV53" s="1476">
        <v>0</v>
      </c>
      <c r="YW53" s="1479">
        <v>1159.9383400000002</v>
      </c>
      <c r="YX53" s="1498">
        <v>6089.4278839999997</v>
      </c>
      <c r="YY53" s="1476">
        <v>0</v>
      </c>
      <c r="YZ53" s="1479">
        <v>6089.4278839999997</v>
      </c>
      <c r="ZA53" s="1476">
        <v>3950.5208320000002</v>
      </c>
      <c r="ZB53" s="1476">
        <v>0</v>
      </c>
      <c r="ZC53" s="1479">
        <v>3950.5208320000002</v>
      </c>
      <c r="ZD53" s="1476">
        <v>5636.827526</v>
      </c>
      <c r="ZE53" s="1476">
        <v>0</v>
      </c>
      <c r="ZF53" s="1479">
        <v>5636.827526</v>
      </c>
      <c r="ZG53" s="1476">
        <v>5932.5143159999998</v>
      </c>
      <c r="ZH53" s="1476">
        <v>0</v>
      </c>
      <c r="ZI53" s="1479">
        <v>5932.5143159999998</v>
      </c>
      <c r="ZJ53" s="1476">
        <v>21464.630009</v>
      </c>
      <c r="ZK53" s="1476">
        <v>0</v>
      </c>
      <c r="ZL53" s="1479">
        <v>21464.630009</v>
      </c>
      <c r="ZM53" s="1476">
        <v>2371.1647390000003</v>
      </c>
      <c r="ZN53" s="1476">
        <v>0</v>
      </c>
      <c r="ZO53" s="1479">
        <v>2371.1647390000003</v>
      </c>
      <c r="ZP53" s="1476">
        <v>1020.22338</v>
      </c>
      <c r="ZQ53" s="1476">
        <v>0</v>
      </c>
      <c r="ZR53" s="1479">
        <v>1020.22338</v>
      </c>
      <c r="ZS53" s="1476">
        <v>1957.87167</v>
      </c>
      <c r="ZT53" s="1476">
        <v>0</v>
      </c>
      <c r="ZU53" s="1476">
        <v>1957.87167</v>
      </c>
      <c r="ZV53" s="1498">
        <v>4657.8755999999994</v>
      </c>
      <c r="ZW53" s="1476">
        <v>0</v>
      </c>
      <c r="ZX53" s="1479">
        <v>4657.8755999999994</v>
      </c>
      <c r="ZY53" s="1476">
        <v>625.66595799999993</v>
      </c>
      <c r="ZZ53" s="1476">
        <v>0</v>
      </c>
      <c r="AAA53" s="1476">
        <v>625.66595799999993</v>
      </c>
      <c r="AAB53" s="1498">
        <v>9290.1589940000013</v>
      </c>
      <c r="AAC53" s="1476">
        <v>0</v>
      </c>
      <c r="AAD53" s="1476">
        <v>9290.1589940000013</v>
      </c>
      <c r="AAE53" s="1498">
        <v>141.225294326214</v>
      </c>
      <c r="AAF53" s="1476">
        <v>0</v>
      </c>
      <c r="AAG53" s="1476">
        <v>141.225294326214</v>
      </c>
      <c r="AAH53" s="1498">
        <v>1611.5796850000002</v>
      </c>
      <c r="AAI53" s="1476">
        <v>0</v>
      </c>
      <c r="AAJ53" s="1476">
        <v>1611.5796850000002</v>
      </c>
      <c r="AAK53" s="1498">
        <v>145.22316000000001</v>
      </c>
      <c r="AAL53" s="1476">
        <v>0</v>
      </c>
      <c r="AAM53" s="1476">
        <v>145.22316000000001</v>
      </c>
      <c r="AAN53" s="1498">
        <v>2582.0927310000002</v>
      </c>
      <c r="AAO53" s="1476">
        <v>0</v>
      </c>
      <c r="AAP53" s="1476">
        <v>2582.0927310000002</v>
      </c>
      <c r="AAQ53" s="1498">
        <v>1436.574777</v>
      </c>
      <c r="AAR53" s="1476">
        <v>0</v>
      </c>
      <c r="AAS53" s="1479">
        <v>1436.574777</v>
      </c>
      <c r="AAT53" s="1476">
        <v>2424.1037629999996</v>
      </c>
      <c r="AAU53" s="1476">
        <v>0</v>
      </c>
      <c r="AAV53" s="1476">
        <v>2424.1037629999996</v>
      </c>
      <c r="AAW53" s="1498">
        <v>21464.630009</v>
      </c>
      <c r="AAX53" s="1476">
        <v>0</v>
      </c>
      <c r="AAY53" s="1479">
        <v>21464.630009</v>
      </c>
      <c r="AAZ53" s="1498">
        <v>2424.1037629999996</v>
      </c>
      <c r="ABA53" s="1476">
        <v>0</v>
      </c>
      <c r="ABB53" s="1479">
        <v>2424.1037629999996</v>
      </c>
      <c r="ABC53" s="1474">
        <v>-88.706519693171572</v>
      </c>
      <c r="ABD53" s="1474" t="s">
        <v>1352</v>
      </c>
      <c r="ABE53" s="1499">
        <v>-88.706519693171572</v>
      </c>
      <c r="ABF53" s="1474">
        <v>-2.7085371312493267</v>
      </c>
      <c r="ABG53" s="1474">
        <v>0</v>
      </c>
      <c r="ABH53" s="1499">
        <v>-2.7659335654930208</v>
      </c>
      <c r="ABI53" s="1474">
        <v>-88.706519693171572</v>
      </c>
      <c r="ABJ53" s="1474" t="s">
        <v>1352</v>
      </c>
      <c r="ABK53" s="1499">
        <v>-88.706519693171572</v>
      </c>
    </row>
    <row r="54" spans="1:739" s="1538" customFormat="1" ht="11.25">
      <c r="A54" s="1278" t="s">
        <v>1599</v>
      </c>
      <c r="B54" s="1498">
        <v>1155.3330000000001</v>
      </c>
      <c r="C54" s="1476">
        <v>0.311</v>
      </c>
      <c r="D54" s="1479">
        <v>1155.0220000000002</v>
      </c>
      <c r="E54" s="1498">
        <v>1319.817</v>
      </c>
      <c r="F54" s="1476">
        <v>0</v>
      </c>
      <c r="G54" s="1479">
        <v>1319.817</v>
      </c>
      <c r="H54" s="1498">
        <v>2590.5509999999999</v>
      </c>
      <c r="I54" s="1476">
        <v>0.18</v>
      </c>
      <c r="J54" s="1479">
        <v>2590.3710000000001</v>
      </c>
      <c r="K54" s="1498">
        <v>2586.9450000000002</v>
      </c>
      <c r="L54" s="1476">
        <v>0.249</v>
      </c>
      <c r="M54" s="1479">
        <v>2586.6960000000004</v>
      </c>
      <c r="N54" s="1498">
        <v>1720.7639999999999</v>
      </c>
      <c r="O54" s="1476">
        <v>0.115</v>
      </c>
      <c r="P54" s="1479">
        <v>1720.6489999999999</v>
      </c>
      <c r="Q54" s="1498">
        <v>2658.0650000000001</v>
      </c>
      <c r="R54" s="1476">
        <v>1.3919999999999999</v>
      </c>
      <c r="S54" s="1479">
        <v>2656.6730000000002</v>
      </c>
      <c r="T54" s="1498">
        <v>3214.3589999999999</v>
      </c>
      <c r="U54" s="1476">
        <v>4.5999999999999999E-2</v>
      </c>
      <c r="V54" s="1479">
        <v>3214.3130000000001</v>
      </c>
      <c r="W54" s="1498">
        <v>1826.597</v>
      </c>
      <c r="X54" s="1476">
        <v>3</v>
      </c>
      <c r="Y54" s="1479">
        <v>1823.597</v>
      </c>
      <c r="Z54" s="1498">
        <v>1779.2460000000001</v>
      </c>
      <c r="AA54" s="1476">
        <v>0.158</v>
      </c>
      <c r="AB54" s="1479">
        <v>1779.0880000000002</v>
      </c>
      <c r="AC54" s="1498">
        <v>4105.7839999999997</v>
      </c>
      <c r="AD54" s="1476">
        <v>1.7569999999999999</v>
      </c>
      <c r="AE54" s="1479">
        <v>4104.027</v>
      </c>
      <c r="AF54" s="1498">
        <v>1486.2470000000001</v>
      </c>
      <c r="AG54" s="1476">
        <v>6.5000000000000002E-2</v>
      </c>
      <c r="AH54" s="1479">
        <v>1486.182</v>
      </c>
      <c r="AI54" s="1498">
        <v>2624.8029999999999</v>
      </c>
      <c r="AJ54" s="1476">
        <v>0.19700000000000001</v>
      </c>
      <c r="AK54" s="1479">
        <v>2624.6059999999998</v>
      </c>
      <c r="AL54" s="1498">
        <v>1481.711</v>
      </c>
      <c r="AM54" s="1476">
        <v>3.9009999999999998</v>
      </c>
      <c r="AN54" s="1479">
        <v>1477.81</v>
      </c>
      <c r="AO54" s="1498">
        <v>1638.2619999999999</v>
      </c>
      <c r="AP54" s="1476">
        <v>9.7520000000000007</v>
      </c>
      <c r="AQ54" s="1479">
        <v>1628.51</v>
      </c>
      <c r="AR54" s="1498">
        <v>2305.17</v>
      </c>
      <c r="AS54" s="1476">
        <v>16.39</v>
      </c>
      <c r="AT54" s="1479">
        <v>2288.7800000000002</v>
      </c>
      <c r="AU54" s="1498">
        <v>3267.79</v>
      </c>
      <c r="AV54" s="1476">
        <v>8.423</v>
      </c>
      <c r="AW54" s="1479">
        <v>3259.3670000000002</v>
      </c>
      <c r="AX54" s="1498">
        <v>5661.2910000000002</v>
      </c>
      <c r="AY54" s="1476">
        <v>29.245000000000001</v>
      </c>
      <c r="AZ54" s="1479">
        <v>5632.0460000000003</v>
      </c>
      <c r="BA54" s="1498">
        <v>2633.6840000000002</v>
      </c>
      <c r="BB54" s="1476">
        <v>21.213999999999999</v>
      </c>
      <c r="BC54" s="1479">
        <v>2612.4700000000003</v>
      </c>
      <c r="BD54" s="1498">
        <v>1564.0340000000001</v>
      </c>
      <c r="BE54" s="1476">
        <v>12.233000000000001</v>
      </c>
      <c r="BF54" s="1479">
        <v>1551.8010000000002</v>
      </c>
      <c r="BG54" s="1498">
        <v>1537.6310000000001</v>
      </c>
      <c r="BH54" s="1476">
        <v>15.263</v>
      </c>
      <c r="BI54" s="1479">
        <v>1522.3680000000002</v>
      </c>
      <c r="BJ54" s="1498">
        <v>1875.9010000000001</v>
      </c>
      <c r="BK54" s="1476">
        <v>17.98</v>
      </c>
      <c r="BL54" s="1479">
        <v>1857.921</v>
      </c>
      <c r="BM54" s="1498">
        <v>3180.9259999999999</v>
      </c>
      <c r="BN54" s="1476">
        <v>18.445</v>
      </c>
      <c r="BO54" s="1479">
        <v>3162.4809999999998</v>
      </c>
      <c r="BP54" s="1498">
        <v>1889.7850000000001</v>
      </c>
      <c r="BQ54" s="1476">
        <v>17.516999999999999</v>
      </c>
      <c r="BR54" s="1479">
        <v>1872.268</v>
      </c>
      <c r="BS54" s="1498">
        <v>2625.4549999999999</v>
      </c>
      <c r="BT54" s="1476">
        <v>25.135999999999999</v>
      </c>
      <c r="BU54" s="1479">
        <v>2600.319</v>
      </c>
      <c r="BV54" s="1498">
        <v>1930.0889999999999</v>
      </c>
      <c r="BW54" s="1476">
        <v>38.503999999999998</v>
      </c>
      <c r="BX54" s="1479">
        <v>1891.585</v>
      </c>
      <c r="BY54" s="1498">
        <v>3169.8870000000002</v>
      </c>
      <c r="BZ54" s="1476">
        <v>101.66200000000001</v>
      </c>
      <c r="CA54" s="1479">
        <v>3068.2250000000004</v>
      </c>
      <c r="CB54" s="1498">
        <v>2697.2739999999999</v>
      </c>
      <c r="CC54" s="1476">
        <v>62.143000000000001</v>
      </c>
      <c r="CD54" s="1479">
        <v>2635.1309999999999</v>
      </c>
      <c r="CE54" s="1498">
        <v>5285.201</v>
      </c>
      <c r="CF54" s="1476">
        <v>110.01300000000001</v>
      </c>
      <c r="CG54" s="1479">
        <v>5175.1880000000001</v>
      </c>
      <c r="CH54" s="1498">
        <v>3320.665</v>
      </c>
      <c r="CI54" s="1476">
        <v>84.647999999999996</v>
      </c>
      <c r="CJ54" s="1479">
        <v>3236.0169999999998</v>
      </c>
      <c r="CK54" s="1498">
        <v>4595.0839999999998</v>
      </c>
      <c r="CL54" s="1476">
        <v>77.369</v>
      </c>
      <c r="CM54" s="1479">
        <v>4517.7150000000001</v>
      </c>
      <c r="CN54" s="1498">
        <v>3072.8429999999998</v>
      </c>
      <c r="CO54" s="1476">
        <v>98.994</v>
      </c>
      <c r="CP54" s="1479">
        <v>2973.8489999999997</v>
      </c>
      <c r="CQ54" s="1498">
        <v>3023.1790000000001</v>
      </c>
      <c r="CR54" s="1476">
        <v>86.988</v>
      </c>
      <c r="CS54" s="1479">
        <v>2936.1910000000003</v>
      </c>
      <c r="CT54" s="1498">
        <v>4718.6000000000004</v>
      </c>
      <c r="CU54" s="1476">
        <v>80.555000000000007</v>
      </c>
      <c r="CV54" s="1479">
        <v>4638.0450000000001</v>
      </c>
      <c r="CW54" s="1498">
        <v>3989.8609999999999</v>
      </c>
      <c r="CX54" s="1476">
        <v>137.22800000000001</v>
      </c>
      <c r="CY54" s="1479">
        <v>3852.6329999999998</v>
      </c>
      <c r="CZ54" s="1498">
        <v>4451.8130000000001</v>
      </c>
      <c r="DA54" s="1476">
        <v>107.117</v>
      </c>
      <c r="DB54" s="1479">
        <v>4344.6959999999999</v>
      </c>
      <c r="DC54" s="1498">
        <v>2389.4470000000001</v>
      </c>
      <c r="DD54" s="1476">
        <v>139.155</v>
      </c>
      <c r="DE54" s="1479">
        <v>2250.2919999999999</v>
      </c>
      <c r="DF54" s="1498">
        <v>4071.259</v>
      </c>
      <c r="DG54" s="1476">
        <v>60.72</v>
      </c>
      <c r="DH54" s="1479">
        <v>4010.5390000000002</v>
      </c>
      <c r="DI54" s="1498">
        <v>1579.78</v>
      </c>
      <c r="DJ54" s="1476">
        <v>97.632999999999996</v>
      </c>
      <c r="DK54" s="1479">
        <v>1482.1469999999999</v>
      </c>
      <c r="DL54" s="1498">
        <v>2324.8870000000002</v>
      </c>
      <c r="DM54" s="1476">
        <v>93.09</v>
      </c>
      <c r="DN54" s="1479">
        <v>2231.797</v>
      </c>
      <c r="DO54" s="1498">
        <v>2716.8440000000001</v>
      </c>
      <c r="DP54" s="1476">
        <v>123.49</v>
      </c>
      <c r="DQ54" s="1479">
        <v>2593.3540000000003</v>
      </c>
      <c r="DR54" s="1498">
        <v>3100.252</v>
      </c>
      <c r="DS54" s="1476">
        <v>130.191</v>
      </c>
      <c r="DT54" s="1479">
        <v>2970.0610000000001</v>
      </c>
      <c r="DU54" s="1498">
        <v>1555.8979999999999</v>
      </c>
      <c r="DV54" s="1476">
        <v>53.819000000000003</v>
      </c>
      <c r="DW54" s="1479">
        <v>1502.079</v>
      </c>
      <c r="DX54" s="1498">
        <v>3501.393</v>
      </c>
      <c r="DY54" s="1476">
        <v>70.730999999999995</v>
      </c>
      <c r="DZ54" s="1479">
        <v>3430.6620000000003</v>
      </c>
      <c r="EA54" s="1498">
        <v>2884.5459999999998</v>
      </c>
      <c r="EB54" s="1476">
        <v>80.176000000000002</v>
      </c>
      <c r="EC54" s="1479">
        <v>2804.37</v>
      </c>
      <c r="ED54" s="1498">
        <v>3048.056</v>
      </c>
      <c r="EE54" s="1476">
        <v>59.603000000000002</v>
      </c>
      <c r="EF54" s="1479">
        <v>2988.453</v>
      </c>
      <c r="EG54" s="1498">
        <v>3924.5920000000001</v>
      </c>
      <c r="EH54" s="1476">
        <v>149.12799999999999</v>
      </c>
      <c r="EI54" s="1479">
        <v>3775.4639999999999</v>
      </c>
      <c r="EJ54" s="1498">
        <v>1950.5650000000001</v>
      </c>
      <c r="EK54" s="1476">
        <v>149.72399999999999</v>
      </c>
      <c r="EL54" s="1479">
        <v>1800.8410000000001</v>
      </c>
      <c r="EM54" s="1498">
        <v>2377.7800000000002</v>
      </c>
      <c r="EN54" s="1476">
        <v>130.42099999999999</v>
      </c>
      <c r="EO54" s="1479">
        <v>2247.3590000000004</v>
      </c>
      <c r="EP54" s="1498">
        <v>1395.646</v>
      </c>
      <c r="EQ54" s="1476">
        <v>84.667000000000002</v>
      </c>
      <c r="ER54" s="1479">
        <v>1310.979</v>
      </c>
      <c r="ES54" s="1498">
        <v>2492.558</v>
      </c>
      <c r="ET54" s="1476">
        <v>53.295000000000002</v>
      </c>
      <c r="EU54" s="1479">
        <v>2439.2629999999999</v>
      </c>
      <c r="EV54" s="1498">
        <v>2832.3009999999999</v>
      </c>
      <c r="EW54" s="1476">
        <v>128.999</v>
      </c>
      <c r="EX54" s="1479">
        <v>2703.3020000000001</v>
      </c>
      <c r="EY54" s="1498">
        <v>3736.0360000000001</v>
      </c>
      <c r="EZ54" s="1476">
        <v>91.837000000000003</v>
      </c>
      <c r="FA54" s="1479">
        <v>3644.1990000000001</v>
      </c>
      <c r="FB54" s="1498">
        <v>3426.549</v>
      </c>
      <c r="FC54" s="1476">
        <v>186.75399999999999</v>
      </c>
      <c r="FD54" s="1479">
        <v>3239.7950000000001</v>
      </c>
      <c r="FE54" s="1498">
        <v>3977.8670000000002</v>
      </c>
      <c r="FF54" s="1476">
        <v>146.24</v>
      </c>
      <c r="FG54" s="1479">
        <v>3831.6270000000004</v>
      </c>
      <c r="FH54" s="1498">
        <v>3089.6729999999998</v>
      </c>
      <c r="FI54" s="1476">
        <v>83.307000000000002</v>
      </c>
      <c r="FJ54" s="1479">
        <v>3006.366</v>
      </c>
      <c r="FK54" s="1498">
        <v>3140.1579999999999</v>
      </c>
      <c r="FL54" s="1476">
        <v>132.548</v>
      </c>
      <c r="FM54" s="1479">
        <v>3007.6099999999997</v>
      </c>
      <c r="FN54" s="1498">
        <v>5257.9380000000001</v>
      </c>
      <c r="FO54" s="1476">
        <v>96.028999999999996</v>
      </c>
      <c r="FP54" s="1479">
        <v>5161.9089999999997</v>
      </c>
      <c r="FQ54" s="1498">
        <v>3408.33</v>
      </c>
      <c r="FR54" s="1476">
        <v>62.576999999999998</v>
      </c>
      <c r="FS54" s="1479">
        <v>3345.7529999999997</v>
      </c>
      <c r="FT54" s="1498">
        <v>3344.6770000000001</v>
      </c>
      <c r="FU54" s="1476">
        <v>124.967</v>
      </c>
      <c r="FV54" s="1479">
        <v>3219.71</v>
      </c>
      <c r="FW54" s="1498">
        <v>3702.7269999999999</v>
      </c>
      <c r="FX54" s="1476">
        <v>126.98099999999999</v>
      </c>
      <c r="FY54" s="1479">
        <v>3575.7460000000001</v>
      </c>
      <c r="FZ54" s="1498">
        <v>2046.328</v>
      </c>
      <c r="GA54" s="1476">
        <v>38.057000000000002</v>
      </c>
      <c r="GB54" s="1479">
        <v>2008.271</v>
      </c>
      <c r="GC54" s="1498">
        <v>4089.3670000000002</v>
      </c>
      <c r="GD54" s="1476">
        <v>131.06100000000001</v>
      </c>
      <c r="GE54" s="1479">
        <v>3958.306</v>
      </c>
      <c r="GF54" s="1498">
        <v>4343.0950000000003</v>
      </c>
      <c r="GG54" s="1476">
        <v>93.605000000000004</v>
      </c>
      <c r="GH54" s="1479">
        <v>4249.4900000000007</v>
      </c>
      <c r="GI54" s="1498">
        <v>4237.3559999999998</v>
      </c>
      <c r="GJ54" s="1476">
        <v>119.437</v>
      </c>
      <c r="GK54" s="1479">
        <v>4117.9189999999999</v>
      </c>
      <c r="GL54" s="1498">
        <v>3966.65</v>
      </c>
      <c r="GM54" s="1476">
        <v>232.46</v>
      </c>
      <c r="GN54" s="1479">
        <v>3734.19</v>
      </c>
      <c r="GO54" s="1498">
        <v>3169.1680000000001</v>
      </c>
      <c r="GP54" s="1476">
        <v>116.602</v>
      </c>
      <c r="GQ54" s="1479">
        <v>3052.5660000000003</v>
      </c>
      <c r="GR54" s="1498">
        <v>2428.0880000000002</v>
      </c>
      <c r="GS54" s="1476">
        <v>62.034999999999997</v>
      </c>
      <c r="GT54" s="1479">
        <v>2366.0530000000003</v>
      </c>
      <c r="GU54" s="1498">
        <v>3518.2869999999998</v>
      </c>
      <c r="GV54" s="1476">
        <v>83.927999999999997</v>
      </c>
      <c r="GW54" s="1479">
        <v>3434.3589999999999</v>
      </c>
      <c r="GX54" s="1498">
        <v>2537.9270000000001</v>
      </c>
      <c r="GY54" s="1476">
        <v>73.703000000000003</v>
      </c>
      <c r="GZ54" s="1479">
        <v>2464.2240000000002</v>
      </c>
      <c r="HA54" s="1498">
        <v>2763.0740000000001</v>
      </c>
      <c r="HB54" s="1476">
        <v>162.572</v>
      </c>
      <c r="HC54" s="1479">
        <v>2600.502</v>
      </c>
      <c r="HD54" s="1498">
        <v>4847.0469999999996</v>
      </c>
      <c r="HE54" s="1476">
        <v>266.99900000000002</v>
      </c>
      <c r="HF54" s="1479">
        <v>4580.0479999999998</v>
      </c>
      <c r="HG54" s="1498">
        <v>5315.7920000000004</v>
      </c>
      <c r="HH54" s="1476">
        <v>57.244</v>
      </c>
      <c r="HI54" s="1479">
        <v>5258.5480000000007</v>
      </c>
      <c r="HJ54" s="1498">
        <v>3601.8580000000002</v>
      </c>
      <c r="HK54" s="1476">
        <v>99.132999999999996</v>
      </c>
      <c r="HL54" s="1479">
        <v>3502.7250000000004</v>
      </c>
      <c r="HM54" s="1498">
        <v>5068.9560000000001</v>
      </c>
      <c r="HN54" s="1476">
        <v>91.945999999999998</v>
      </c>
      <c r="HO54" s="1479">
        <v>4977.01</v>
      </c>
      <c r="HP54" s="1498">
        <v>5888.6540000000005</v>
      </c>
      <c r="HQ54" s="1476">
        <v>99.462999999999994</v>
      </c>
      <c r="HR54" s="1479">
        <v>5789.1910000000007</v>
      </c>
      <c r="HS54" s="1498">
        <v>5241.5780000000004</v>
      </c>
      <c r="HT54" s="1476">
        <v>196.602</v>
      </c>
      <c r="HU54" s="1479">
        <v>5044.9760000000006</v>
      </c>
      <c r="HV54" s="1498">
        <v>3725.9110000000001</v>
      </c>
      <c r="HW54" s="1476">
        <v>160.351</v>
      </c>
      <c r="HX54" s="1479">
        <v>3565.56</v>
      </c>
      <c r="HY54" s="1498">
        <v>3343.2330000000002</v>
      </c>
      <c r="HZ54" s="1476">
        <v>130.066</v>
      </c>
      <c r="IA54" s="1479">
        <v>3213.1670000000004</v>
      </c>
      <c r="IB54" s="1498">
        <v>5782.4660000000003</v>
      </c>
      <c r="IC54" s="1476">
        <v>292.02999999999997</v>
      </c>
      <c r="ID54" s="1479">
        <v>5490.4360000000006</v>
      </c>
      <c r="IE54" s="1498">
        <v>2679.3980000000001</v>
      </c>
      <c r="IF54" s="1476">
        <v>361.57</v>
      </c>
      <c r="IG54" s="1479">
        <v>2317.828</v>
      </c>
      <c r="IH54" s="1498">
        <v>2183.462</v>
      </c>
      <c r="II54" s="1476">
        <v>231.53899999999999</v>
      </c>
      <c r="IJ54" s="1479">
        <v>1951.923</v>
      </c>
      <c r="IK54" s="1498">
        <v>4796.2889999999998</v>
      </c>
      <c r="IL54" s="1476">
        <v>247.834</v>
      </c>
      <c r="IM54" s="1479">
        <v>4548.4549999999999</v>
      </c>
      <c r="IN54" s="1498">
        <v>5680.277</v>
      </c>
      <c r="IO54" s="1476">
        <v>133.84100000000001</v>
      </c>
      <c r="IP54" s="1479">
        <v>5546.4359999999997</v>
      </c>
      <c r="IQ54" s="1498">
        <v>4797.6319999999996</v>
      </c>
      <c r="IR54" s="1476">
        <v>77.363</v>
      </c>
      <c r="IS54" s="1479">
        <v>4720.2689999999993</v>
      </c>
      <c r="IT54" s="1498">
        <v>3200.4830000000002</v>
      </c>
      <c r="IU54" s="1476">
        <v>39.262</v>
      </c>
      <c r="IV54" s="1479">
        <v>3161.221</v>
      </c>
      <c r="IW54" s="1498">
        <v>3536.21</v>
      </c>
      <c r="IX54" s="1476">
        <v>164.809</v>
      </c>
      <c r="IY54" s="1479">
        <v>3371.4009999999998</v>
      </c>
      <c r="IZ54" s="1498">
        <v>2832.7779999999998</v>
      </c>
      <c r="JA54" s="1476">
        <v>37.978000000000002</v>
      </c>
      <c r="JB54" s="1479">
        <v>2794.7999999999997</v>
      </c>
      <c r="JC54" s="1498">
        <v>5129.2470000000003</v>
      </c>
      <c r="JD54" s="1476">
        <v>150.24700000000001</v>
      </c>
      <c r="JE54" s="1479">
        <v>4979</v>
      </c>
      <c r="JF54" s="1498">
        <v>2963.6370000000002</v>
      </c>
      <c r="JG54" s="1476">
        <v>109.364</v>
      </c>
      <c r="JH54" s="1479">
        <v>2854.2730000000001</v>
      </c>
      <c r="JI54" s="1498">
        <v>3065.3980000000001</v>
      </c>
      <c r="JJ54" s="1476">
        <v>53.741</v>
      </c>
      <c r="JK54" s="1479">
        <v>3011.6570000000002</v>
      </c>
      <c r="JL54" s="1498">
        <v>6253.6379999999999</v>
      </c>
      <c r="JM54" s="1476">
        <v>147.04599999999999</v>
      </c>
      <c r="JN54" s="1479">
        <v>6106.5919999999996</v>
      </c>
      <c r="JO54" s="1498">
        <v>4628.8180000000002</v>
      </c>
      <c r="JP54" s="1476">
        <v>112.095</v>
      </c>
      <c r="JQ54" s="1479">
        <v>4516.723</v>
      </c>
      <c r="JR54" s="1498">
        <v>4695.4669999999996</v>
      </c>
      <c r="JS54" s="1476">
        <v>34.414999999999999</v>
      </c>
      <c r="JT54" s="1479">
        <v>4661.0519999999997</v>
      </c>
      <c r="JU54" s="1498">
        <v>4038.002</v>
      </c>
      <c r="JV54" s="1476">
        <v>134.929</v>
      </c>
      <c r="JW54" s="1479">
        <v>3903.0729999999999</v>
      </c>
      <c r="JX54" s="1498">
        <v>5382.9709999999995</v>
      </c>
      <c r="JY54" s="1476">
        <v>191.59299999999999</v>
      </c>
      <c r="JZ54" s="1479">
        <v>5191.3779999999997</v>
      </c>
      <c r="KA54" s="1498">
        <v>3824.018</v>
      </c>
      <c r="KB54" s="1476">
        <v>204.476</v>
      </c>
      <c r="KC54" s="1479">
        <v>3619.5419999999999</v>
      </c>
      <c r="KD54" s="1498">
        <v>3094.288</v>
      </c>
      <c r="KE54" s="1476">
        <v>287.90699999999998</v>
      </c>
      <c r="KF54" s="1479">
        <v>2806.3809999999999</v>
      </c>
      <c r="KG54" s="1498">
        <v>4264.1559999999999</v>
      </c>
      <c r="KH54" s="1476">
        <v>139.56899999999999</v>
      </c>
      <c r="KI54" s="1479">
        <v>4124.5869999999995</v>
      </c>
      <c r="KJ54" s="1498">
        <v>3656.607</v>
      </c>
      <c r="KK54" s="1476">
        <v>123.289</v>
      </c>
      <c r="KL54" s="1479">
        <v>3533.3179999999998</v>
      </c>
      <c r="KM54" s="1498">
        <v>4380.6660000000002</v>
      </c>
      <c r="KN54" s="1476">
        <v>109.40600000000001</v>
      </c>
      <c r="KO54" s="1479">
        <v>4271.26</v>
      </c>
      <c r="KP54" s="1498">
        <v>3557.0369999999998</v>
      </c>
      <c r="KQ54" s="1476">
        <v>62.103000000000002</v>
      </c>
      <c r="KR54" s="1479">
        <v>3494.9339999999997</v>
      </c>
      <c r="KS54" s="1498">
        <v>3299.2220000000002</v>
      </c>
      <c r="KT54" s="1476">
        <v>35.712000000000003</v>
      </c>
      <c r="KU54" s="1479">
        <v>3263.51</v>
      </c>
      <c r="KV54" s="1498">
        <v>7215.92</v>
      </c>
      <c r="KW54" s="1476">
        <v>101.033</v>
      </c>
      <c r="KX54" s="1479">
        <v>7114.8869999999997</v>
      </c>
      <c r="KY54" s="1498">
        <v>9224.2199999999993</v>
      </c>
      <c r="KZ54" s="1476">
        <v>42.475000000000001</v>
      </c>
      <c r="LA54" s="1479">
        <v>9181.744999999999</v>
      </c>
      <c r="LB54" s="1498">
        <v>3943.797</v>
      </c>
      <c r="LC54" s="1476">
        <v>100.399</v>
      </c>
      <c r="LD54" s="1479">
        <v>3843.3980000000001</v>
      </c>
      <c r="LE54" s="1498">
        <v>5355.2489999999998</v>
      </c>
      <c r="LF54" s="1476">
        <v>12.132</v>
      </c>
      <c r="LG54" s="1479">
        <v>5343.1170000000002</v>
      </c>
      <c r="LH54" s="1498">
        <v>5211.7120000000004</v>
      </c>
      <c r="LI54" s="1476">
        <v>36.707000000000001</v>
      </c>
      <c r="LJ54" s="1479">
        <v>5175.0050000000001</v>
      </c>
      <c r="LK54" s="1498">
        <v>2711.7759999999998</v>
      </c>
      <c r="LL54" s="1476">
        <v>123.608</v>
      </c>
      <c r="LM54" s="1479">
        <v>2588.1679999999997</v>
      </c>
      <c r="LN54" s="1498">
        <v>2650.3829999999998</v>
      </c>
      <c r="LO54" s="1476">
        <v>210.14400000000001</v>
      </c>
      <c r="LP54" s="1479">
        <v>2440.2389999999996</v>
      </c>
      <c r="LQ54" s="1498">
        <v>2091.277</v>
      </c>
      <c r="LR54" s="1476">
        <v>58.759</v>
      </c>
      <c r="LS54" s="1479">
        <v>2032.518</v>
      </c>
      <c r="LT54" s="1498">
        <v>4518.7030000000004</v>
      </c>
      <c r="LU54" s="1476">
        <v>116.251</v>
      </c>
      <c r="LV54" s="1479">
        <v>4402.4520000000002</v>
      </c>
      <c r="LW54" s="1498">
        <v>3666.0680000000002</v>
      </c>
      <c r="LX54" s="1476">
        <v>45.076999999999998</v>
      </c>
      <c r="LY54" s="1479">
        <v>3620.991</v>
      </c>
      <c r="LZ54" s="1498">
        <v>7276.3779999999997</v>
      </c>
      <c r="MA54" s="1476">
        <v>100.34099999999999</v>
      </c>
      <c r="MB54" s="1479">
        <v>7176.0369999999994</v>
      </c>
      <c r="MC54" s="1498">
        <v>6837.3829999999998</v>
      </c>
      <c r="MD54" s="1476">
        <v>205.12899999999999</v>
      </c>
      <c r="ME54" s="1479">
        <v>6632.2539999999999</v>
      </c>
      <c r="MF54" s="1498">
        <v>7211.1639999999998</v>
      </c>
      <c r="MG54" s="1476">
        <v>11.544</v>
      </c>
      <c r="MH54" s="1479">
        <v>7199.62</v>
      </c>
      <c r="MI54" s="1498">
        <v>8611.3240000000005</v>
      </c>
      <c r="MJ54" s="1476">
        <v>33.991</v>
      </c>
      <c r="MK54" s="1479">
        <v>8577.3330000000005</v>
      </c>
      <c r="ML54" s="1498">
        <v>3921.1529999999998</v>
      </c>
      <c r="MM54" s="1476">
        <v>153.11500000000001</v>
      </c>
      <c r="MN54" s="1479">
        <v>3768.0379999999996</v>
      </c>
      <c r="MO54" s="1498">
        <v>5396.39</v>
      </c>
      <c r="MP54" s="1476">
        <v>45.045999999999999</v>
      </c>
      <c r="MQ54" s="1479">
        <v>5351.3440000000001</v>
      </c>
      <c r="MR54" s="1498">
        <v>3283.04</v>
      </c>
      <c r="MS54" s="1476">
        <v>197.61799999999999</v>
      </c>
      <c r="MT54" s="1479">
        <v>3085.422</v>
      </c>
      <c r="MU54" s="1498">
        <v>4699.1239999999998</v>
      </c>
      <c r="MV54" s="1476">
        <v>192.809</v>
      </c>
      <c r="MW54" s="1479">
        <v>4506.3149999999996</v>
      </c>
      <c r="MX54" s="1498">
        <v>3487.9789999999998</v>
      </c>
      <c r="MY54" s="1476">
        <v>25.361000000000001</v>
      </c>
      <c r="MZ54" s="1479">
        <v>3462.6179999999999</v>
      </c>
      <c r="NA54" s="1498">
        <v>5268.3940000000002</v>
      </c>
      <c r="NB54" s="1476">
        <v>49.097999999999999</v>
      </c>
      <c r="NC54" s="1479">
        <v>5219.2960000000003</v>
      </c>
      <c r="ND54" s="1498">
        <v>4191.5360000000001</v>
      </c>
      <c r="NE54" s="1476">
        <v>22.757000000000001</v>
      </c>
      <c r="NF54" s="1479">
        <v>4168.7790000000005</v>
      </c>
      <c r="NG54" s="1498">
        <v>5384.9989999999998</v>
      </c>
      <c r="NH54" s="1476">
        <v>16.018999999999998</v>
      </c>
      <c r="NI54" s="1479">
        <v>5368.98</v>
      </c>
      <c r="NJ54" s="1498">
        <v>4385.5540000000001</v>
      </c>
      <c r="NK54" s="1476">
        <v>34.005000000000003</v>
      </c>
      <c r="NL54" s="1479">
        <v>4351.549</v>
      </c>
      <c r="NM54" s="1498">
        <v>4295.7849999999999</v>
      </c>
      <c r="NN54" s="1476">
        <v>56.8</v>
      </c>
      <c r="NO54" s="1479">
        <v>4238.9849999999997</v>
      </c>
      <c r="NP54" s="1498">
        <v>3701.1149999999998</v>
      </c>
      <c r="NQ54" s="1476">
        <v>37.651000000000003</v>
      </c>
      <c r="NR54" s="1479">
        <v>3663.4639999999999</v>
      </c>
      <c r="NS54" s="1498">
        <v>3482.2249999999999</v>
      </c>
      <c r="NT54" s="1476">
        <v>127</v>
      </c>
      <c r="NU54" s="1479">
        <v>3355.2249999999999</v>
      </c>
      <c r="NV54" s="1498">
        <v>6407.1490000000003</v>
      </c>
      <c r="NW54" s="1476">
        <v>140.79</v>
      </c>
      <c r="NX54" s="1479">
        <v>6266.3590000000004</v>
      </c>
      <c r="NY54" s="1498">
        <v>6322.32</v>
      </c>
      <c r="NZ54" s="1476">
        <v>139</v>
      </c>
      <c r="OA54" s="1479">
        <v>6183.32</v>
      </c>
      <c r="OB54" s="1498">
        <v>7743.6409999999996</v>
      </c>
      <c r="OC54" s="1476">
        <v>116.9</v>
      </c>
      <c r="OD54" s="1479">
        <v>7626.741</v>
      </c>
      <c r="OE54" s="1498">
        <v>5286.7359999999999</v>
      </c>
      <c r="OF54" s="1476">
        <v>173.7</v>
      </c>
      <c r="OG54" s="1479">
        <v>5113.0360000000001</v>
      </c>
      <c r="OH54" s="1498">
        <v>6122.1440000000002</v>
      </c>
      <c r="OI54" s="1476">
        <v>135.59800000000001</v>
      </c>
      <c r="OJ54" s="1479">
        <v>5986.5460000000003</v>
      </c>
      <c r="OK54" s="1498">
        <v>6714.4989999999998</v>
      </c>
      <c r="OL54" s="1476">
        <v>61.850999999999999</v>
      </c>
      <c r="OM54" s="1479">
        <v>6652.6480000000001</v>
      </c>
      <c r="ON54" s="1498">
        <v>6482.0259999999998</v>
      </c>
      <c r="OO54" s="1476">
        <v>53.158999999999999</v>
      </c>
      <c r="OP54" s="1479">
        <v>6428.8670000000002</v>
      </c>
      <c r="OQ54" s="1498">
        <v>4636.7160000000003</v>
      </c>
      <c r="OR54" s="1476">
        <v>60.996000000000002</v>
      </c>
      <c r="OS54" s="1479">
        <v>4575.72</v>
      </c>
      <c r="OT54" s="1498">
        <v>5394.6019999999999</v>
      </c>
      <c r="OU54" s="1476">
        <v>84.986999999999995</v>
      </c>
      <c r="OV54" s="1479">
        <v>5309.6149999999998</v>
      </c>
      <c r="OW54" s="1498">
        <v>5519.4979999999996</v>
      </c>
      <c r="OX54" s="1476">
        <v>29.206</v>
      </c>
      <c r="OY54" s="1479">
        <v>5490.2919999999995</v>
      </c>
      <c r="OZ54" s="1498">
        <v>4606.3959999999997</v>
      </c>
      <c r="PA54" s="1476">
        <v>55.427</v>
      </c>
      <c r="PB54" s="1479">
        <v>4550.9690000000001</v>
      </c>
      <c r="PC54" s="1498">
        <v>4355.9170000000004</v>
      </c>
      <c r="PD54" s="1476">
        <v>49.4</v>
      </c>
      <c r="PE54" s="1479">
        <v>4306.5170000000007</v>
      </c>
      <c r="PF54" s="1498">
        <v>6119.84</v>
      </c>
      <c r="PG54" s="1476">
        <v>62.4</v>
      </c>
      <c r="PH54" s="1479">
        <v>6057.4400000000005</v>
      </c>
      <c r="PI54" s="1498">
        <v>4602.5889999999999</v>
      </c>
      <c r="PJ54" s="1476">
        <v>98.7</v>
      </c>
      <c r="PK54" s="1479">
        <v>4503.8890000000001</v>
      </c>
      <c r="PL54" s="1498">
        <v>3069.53</v>
      </c>
      <c r="PM54" s="1476">
        <v>110.6</v>
      </c>
      <c r="PN54" s="1479">
        <v>2958.9300000000003</v>
      </c>
      <c r="PO54" s="1498">
        <v>3684.7170000000001</v>
      </c>
      <c r="PP54" s="1476">
        <v>95.8</v>
      </c>
      <c r="PQ54" s="1479">
        <v>3588.9169999999999</v>
      </c>
      <c r="PR54" s="1498">
        <v>4460.2529999999997</v>
      </c>
      <c r="PS54" s="1476">
        <v>26.954000000000001</v>
      </c>
      <c r="PT54" s="1479">
        <v>4433.299</v>
      </c>
      <c r="PU54" s="1498">
        <v>5344.5240000000003</v>
      </c>
      <c r="PV54" s="1476">
        <v>71.506</v>
      </c>
      <c r="PW54" s="1479">
        <v>5273.018</v>
      </c>
      <c r="PX54" s="1498">
        <v>6715.6109999999999</v>
      </c>
      <c r="PY54" s="1476">
        <v>106.696</v>
      </c>
      <c r="PZ54" s="1479">
        <v>6608.915</v>
      </c>
      <c r="QA54" s="1498">
        <v>7410.6540000000005</v>
      </c>
      <c r="QB54" s="1476">
        <v>40.9</v>
      </c>
      <c r="QC54" s="1479">
        <v>7369.7540000000008</v>
      </c>
      <c r="QD54" s="1498">
        <v>8111.808</v>
      </c>
      <c r="QE54" s="1476">
        <v>41.4</v>
      </c>
      <c r="QF54" s="1479">
        <v>8070.4080000000004</v>
      </c>
      <c r="QG54" s="1498">
        <v>7558.48</v>
      </c>
      <c r="QH54" s="1476">
        <v>77</v>
      </c>
      <c r="QI54" s="1479">
        <v>7481.48</v>
      </c>
      <c r="QJ54" s="1498">
        <v>8484.8169999999991</v>
      </c>
      <c r="QK54" s="1476">
        <v>69.099999999999994</v>
      </c>
      <c r="QL54" s="1479">
        <v>8415.7169999999987</v>
      </c>
      <c r="QM54" s="1498">
        <v>7323.0940000000001</v>
      </c>
      <c r="QN54" s="1476">
        <v>51.8</v>
      </c>
      <c r="QO54" s="1479">
        <v>7271.2939999999999</v>
      </c>
      <c r="QP54" s="1498">
        <v>7409.6580000000004</v>
      </c>
      <c r="QQ54" s="1476">
        <v>27.8</v>
      </c>
      <c r="QR54" s="1479">
        <v>7381.8580000000002</v>
      </c>
      <c r="QS54" s="1498">
        <v>11082.731</v>
      </c>
      <c r="QT54" s="1476">
        <v>466.3</v>
      </c>
      <c r="QU54" s="1479">
        <v>10616.431</v>
      </c>
      <c r="QV54" s="1498">
        <v>5473.6540000000005</v>
      </c>
      <c r="QW54" s="1476">
        <v>565.5</v>
      </c>
      <c r="QX54" s="1479">
        <v>4908.1540000000005</v>
      </c>
      <c r="QY54" s="1498">
        <v>6071.6459999999997</v>
      </c>
      <c r="QZ54" s="1476">
        <v>36.200000000000003</v>
      </c>
      <c r="RA54" s="1479">
        <v>6035.4459999999999</v>
      </c>
      <c r="RB54" s="1498">
        <v>6349.7719999999999</v>
      </c>
      <c r="RC54" s="1476">
        <v>110.7</v>
      </c>
      <c r="RD54" s="1479">
        <v>6239.0720000000001</v>
      </c>
      <c r="RE54" s="1498">
        <v>6211.4660000000003</v>
      </c>
      <c r="RF54" s="1476">
        <v>26.597000000000001</v>
      </c>
      <c r="RG54" s="1479">
        <v>6184.8690000000006</v>
      </c>
      <c r="RH54" s="1498">
        <v>2896.66</v>
      </c>
      <c r="RI54" s="1476">
        <v>20.359000000000002</v>
      </c>
      <c r="RJ54" s="1479">
        <v>2876.3009999999999</v>
      </c>
      <c r="RK54" s="1498">
        <v>4944.7370000000001</v>
      </c>
      <c r="RL54" s="1476">
        <v>38.229999999999997</v>
      </c>
      <c r="RM54" s="1479">
        <v>4906.5070000000005</v>
      </c>
      <c r="RN54" s="1498">
        <v>4407.1490000000003</v>
      </c>
      <c r="RO54" s="1476">
        <v>30.2</v>
      </c>
      <c r="RP54" s="1479">
        <v>4376.9490000000005</v>
      </c>
      <c r="RQ54" s="1498">
        <v>5283.549</v>
      </c>
      <c r="RR54" s="1476">
        <v>141.68100000000001</v>
      </c>
      <c r="RS54" s="1479">
        <v>5141.8680000000004</v>
      </c>
      <c r="RT54" s="1498">
        <v>5978.15</v>
      </c>
      <c r="RU54" s="1476">
        <v>17.117999999999999</v>
      </c>
      <c r="RV54" s="1479">
        <v>5961.0319999999992</v>
      </c>
      <c r="RW54" s="1498">
        <v>5267.77</v>
      </c>
      <c r="RX54" s="1476">
        <v>70.3</v>
      </c>
      <c r="RY54" s="1479">
        <v>5197.47</v>
      </c>
      <c r="RZ54" s="1498">
        <v>4832.6289999999999</v>
      </c>
      <c r="SA54" s="1476">
        <v>167.06299999999999</v>
      </c>
      <c r="SB54" s="1479">
        <v>4665.5659999999998</v>
      </c>
      <c r="SC54" s="1498">
        <v>4225.9250000000002</v>
      </c>
      <c r="SD54" s="1476">
        <v>110.92400000000001</v>
      </c>
      <c r="SE54" s="1479">
        <v>4115.0010000000002</v>
      </c>
      <c r="SF54" s="1498">
        <v>3789.2649999999999</v>
      </c>
      <c r="SG54" s="1476">
        <v>53.8</v>
      </c>
      <c r="SH54" s="1479">
        <v>3735.4649999999997</v>
      </c>
      <c r="SI54" s="1498">
        <v>4848.9070000000002</v>
      </c>
      <c r="SJ54" s="1476">
        <v>45.6</v>
      </c>
      <c r="SK54" s="1479">
        <v>4803.3069999999998</v>
      </c>
      <c r="SL54" s="1498">
        <v>6605.7380000000003</v>
      </c>
      <c r="SM54" s="1476">
        <v>29.3</v>
      </c>
      <c r="SN54" s="1479">
        <v>6576.4380000000001</v>
      </c>
      <c r="SO54" s="1498">
        <v>5932.8029999999999</v>
      </c>
      <c r="SP54" s="1476">
        <v>59.7</v>
      </c>
      <c r="SQ54" s="1479">
        <v>5873.1030000000001</v>
      </c>
      <c r="SR54" s="1498">
        <v>6783.6880000000001</v>
      </c>
      <c r="SS54" s="1476">
        <v>35.298000000000002</v>
      </c>
      <c r="ST54" s="1479">
        <v>6748.39</v>
      </c>
      <c r="SU54" s="1498">
        <v>2204.1080000000002</v>
      </c>
      <c r="SV54" s="1476">
        <v>27.222999999999999</v>
      </c>
      <c r="SW54" s="1479">
        <v>2176.8850000000002</v>
      </c>
      <c r="SX54" s="1498">
        <v>4053.3490000000002</v>
      </c>
      <c r="SY54" s="1476">
        <v>41.3</v>
      </c>
      <c r="SZ54" s="1479">
        <v>4012.049</v>
      </c>
      <c r="TA54" s="1498">
        <v>4387.5559999999996</v>
      </c>
      <c r="TB54" s="1476">
        <v>25.3</v>
      </c>
      <c r="TC54" s="1479">
        <v>4362.2559999999994</v>
      </c>
      <c r="TD54" s="1498">
        <v>5889.9979999999996</v>
      </c>
      <c r="TE54" s="1476">
        <v>12.3</v>
      </c>
      <c r="TF54" s="1479">
        <v>5877.6979999999994</v>
      </c>
      <c r="TG54" s="1498">
        <v>4568.6049999999996</v>
      </c>
      <c r="TH54" s="1476">
        <v>51.767000000000003</v>
      </c>
      <c r="TI54" s="1479">
        <v>4516.8379999999997</v>
      </c>
      <c r="TJ54" s="1498">
        <v>6479.11</v>
      </c>
      <c r="TK54" s="1476">
        <v>89</v>
      </c>
      <c r="TL54" s="1479">
        <v>6390.11</v>
      </c>
      <c r="TM54" s="1498">
        <v>6587.4129999999996</v>
      </c>
      <c r="TN54" s="1476">
        <v>163.79499999999999</v>
      </c>
      <c r="TO54" s="1479">
        <v>6423.6179999999995</v>
      </c>
      <c r="TP54" s="1498">
        <v>4620.0770000000002</v>
      </c>
      <c r="TQ54" s="1476">
        <v>48.341000000000001</v>
      </c>
      <c r="TR54" s="1479">
        <v>4571.7359999999999</v>
      </c>
      <c r="TS54" s="1498">
        <v>7531.375</v>
      </c>
      <c r="TT54" s="1476">
        <v>71.033000000000001</v>
      </c>
      <c r="TU54" s="1479">
        <v>7460.3419999999996</v>
      </c>
      <c r="TV54" s="1498">
        <v>4234.5349999999999</v>
      </c>
      <c r="TW54" s="1476">
        <v>74.844999999999999</v>
      </c>
      <c r="TX54" s="1479">
        <v>4159.6899999999996</v>
      </c>
      <c r="TY54" s="1476">
        <v>5654.5829999999996</v>
      </c>
      <c r="TZ54" s="1476">
        <v>35.982999999999997</v>
      </c>
      <c r="UA54" s="1479">
        <v>5618.5999999999995</v>
      </c>
      <c r="UB54" s="1498">
        <v>7642.2290000000003</v>
      </c>
      <c r="UC54" s="1476">
        <v>53.350999999999999</v>
      </c>
      <c r="UD54" s="1479">
        <v>7588.8780000000006</v>
      </c>
      <c r="UE54" s="1498">
        <v>8425.0210000000006</v>
      </c>
      <c r="UF54" s="1476">
        <v>4.3049999999999997</v>
      </c>
      <c r="UG54" s="1479">
        <v>8420.7160000000003</v>
      </c>
      <c r="UH54" s="1498">
        <v>5483.9530000000004</v>
      </c>
      <c r="UI54" s="1476">
        <v>12.699</v>
      </c>
      <c r="UJ54" s="1479">
        <v>5471.2540000000008</v>
      </c>
      <c r="UK54" s="1498">
        <v>6191.2449999999999</v>
      </c>
      <c r="UL54" s="1476">
        <v>34.715000000000003</v>
      </c>
      <c r="UM54" s="1479">
        <v>6156.53</v>
      </c>
      <c r="UN54" s="1498">
        <v>5785.3509999999997</v>
      </c>
      <c r="UO54" s="1476">
        <v>14.612</v>
      </c>
      <c r="UP54" s="1479">
        <v>5770.7389999999996</v>
      </c>
      <c r="UQ54" s="1476">
        <v>6598.915</v>
      </c>
      <c r="UR54" s="1476">
        <v>61.08</v>
      </c>
      <c r="US54" s="1479">
        <v>6537.835</v>
      </c>
      <c r="UT54" s="1498">
        <v>4718.2060000000001</v>
      </c>
      <c r="UU54" s="1476">
        <v>37.597999999999999</v>
      </c>
      <c r="UV54" s="1479">
        <v>4680.6080000000002</v>
      </c>
      <c r="UW54" s="1498">
        <v>7028.0379999999996</v>
      </c>
      <c r="UX54" s="1476">
        <v>42.134999999999998</v>
      </c>
      <c r="UY54" s="1479">
        <v>6985.9029999999993</v>
      </c>
      <c r="UZ54" s="1498">
        <v>9489.7759999999998</v>
      </c>
      <c r="VA54" s="1476">
        <v>49.933999999999997</v>
      </c>
      <c r="VB54" s="1479">
        <v>9439.8420000000006</v>
      </c>
      <c r="VC54" s="1476">
        <v>9248.3760000000002</v>
      </c>
      <c r="VD54" s="1476">
        <v>119.4</v>
      </c>
      <c r="VE54" s="1479">
        <v>9128.9760000000006</v>
      </c>
      <c r="VF54" s="1476">
        <v>6378.0057699999998</v>
      </c>
      <c r="VG54" s="1476">
        <v>132.39500000000001</v>
      </c>
      <c r="VH54" s="1479">
        <v>6245.6107699999993</v>
      </c>
      <c r="VI54" s="1476">
        <v>7019.4904000000006</v>
      </c>
      <c r="VJ54" s="1476">
        <v>48.587000000000003</v>
      </c>
      <c r="VK54" s="1479">
        <v>6970.9034000000001</v>
      </c>
      <c r="VL54" s="1476">
        <v>6532.44805</v>
      </c>
      <c r="VM54" s="1476">
        <v>114.658</v>
      </c>
      <c r="VN54" s="1479">
        <v>6417.7900499999996</v>
      </c>
      <c r="VO54" s="1476">
        <v>5816.2734380000002</v>
      </c>
      <c r="VP54" s="1476">
        <v>39.165999999999997</v>
      </c>
      <c r="VQ54" s="1479">
        <v>5777.107438</v>
      </c>
      <c r="VR54" s="1476">
        <v>6214.2984999999999</v>
      </c>
      <c r="VS54" s="1476">
        <v>14.981999999999999</v>
      </c>
      <c r="VT54" s="1479">
        <v>6199.3164999999999</v>
      </c>
      <c r="VU54" s="1476">
        <v>5433.2941449999998</v>
      </c>
      <c r="VV54" s="1476">
        <v>39.055999999999997</v>
      </c>
      <c r="VW54" s="1479">
        <v>5394.2381450000003</v>
      </c>
      <c r="VX54" s="1476">
        <v>4338.6945810000007</v>
      </c>
      <c r="VY54" s="1476">
        <v>20.649000000000001</v>
      </c>
      <c r="VZ54" s="1479">
        <v>4318.0455810000003</v>
      </c>
      <c r="WA54" s="1476">
        <v>4754.381934</v>
      </c>
      <c r="WB54" s="1476">
        <v>30.797999999999998</v>
      </c>
      <c r="WC54" s="1479">
        <v>4723.5839340000002</v>
      </c>
      <c r="WD54" s="1476">
        <v>4324.5431929999995</v>
      </c>
      <c r="WE54" s="1476">
        <v>81.61</v>
      </c>
      <c r="WF54" s="1479">
        <v>4242.9331929999998</v>
      </c>
      <c r="WG54" s="1476">
        <v>4360.5015310000008</v>
      </c>
      <c r="WH54" s="1476">
        <v>61.31</v>
      </c>
      <c r="WI54" s="1479">
        <v>4299.1915310000004</v>
      </c>
      <c r="WJ54" s="1476">
        <v>4979.8890689999998</v>
      </c>
      <c r="WK54" s="1476">
        <v>150.88</v>
      </c>
      <c r="WL54" s="1479">
        <v>4829.0090689999997</v>
      </c>
      <c r="WM54" s="1476">
        <v>6195.125916</v>
      </c>
      <c r="WN54" s="1476">
        <v>68.739999999999995</v>
      </c>
      <c r="WO54" s="1479">
        <v>6126.3859160000002</v>
      </c>
      <c r="WP54" s="1476">
        <v>5729.1922199999999</v>
      </c>
      <c r="WQ54" s="1476">
        <v>58.347999999999999</v>
      </c>
      <c r="WR54" s="1479">
        <v>5670.84422</v>
      </c>
      <c r="WS54" s="1476">
        <v>4919.5687719999996</v>
      </c>
      <c r="WT54" s="1476">
        <v>37.226999999999997</v>
      </c>
      <c r="WU54" s="1479">
        <v>4882.3417719999998</v>
      </c>
      <c r="WV54" s="1476">
        <v>5608.3428590000003</v>
      </c>
      <c r="WW54" s="1476">
        <v>73.373999999999995</v>
      </c>
      <c r="WX54" s="1479">
        <v>5534.9688590000005</v>
      </c>
      <c r="WY54" s="1476">
        <v>4246.004954</v>
      </c>
      <c r="WZ54" s="1476">
        <v>28.34</v>
      </c>
      <c r="XA54" s="1479">
        <v>4217.6649539999999</v>
      </c>
      <c r="XB54" s="1476">
        <v>6243.6167960000002</v>
      </c>
      <c r="XC54" s="1476">
        <v>55.792999999999999</v>
      </c>
      <c r="XD54" s="1479">
        <v>6187.8237960000006</v>
      </c>
      <c r="XE54" s="1476">
        <v>5724.2008329999999</v>
      </c>
      <c r="XF54" s="1476">
        <v>48.788609999999998</v>
      </c>
      <c r="XG54" s="1479">
        <v>5675.4122230000003</v>
      </c>
      <c r="XH54" s="1476">
        <v>5740.3557149999997</v>
      </c>
      <c r="XI54" s="1476">
        <v>59.041170000000001</v>
      </c>
      <c r="XJ54" s="1479">
        <v>5681.3145449999993</v>
      </c>
      <c r="XK54" s="1476">
        <v>4513.3289179999992</v>
      </c>
      <c r="XL54" s="1476">
        <v>51.072389999999999</v>
      </c>
      <c r="XM54" s="1476">
        <v>4462.256527999999</v>
      </c>
      <c r="XN54" s="1498">
        <v>4160.8517170000005</v>
      </c>
      <c r="XO54" s="1476">
        <v>44.2</v>
      </c>
      <c r="XP54" s="1479">
        <v>4116.6517170000006</v>
      </c>
      <c r="XQ54" s="1498">
        <v>5299.72559</v>
      </c>
      <c r="XR54" s="1476">
        <v>35.799999999999997</v>
      </c>
      <c r="XS54" s="1479">
        <v>5263.9255899999998</v>
      </c>
      <c r="XT54" s="1498">
        <v>4716.432871</v>
      </c>
      <c r="XU54" s="1476">
        <v>62.3</v>
      </c>
      <c r="XV54" s="1479">
        <v>4654.1328709999998</v>
      </c>
      <c r="XW54" s="1498">
        <v>5165.0724030000001</v>
      </c>
      <c r="XX54" s="1476">
        <v>63.4</v>
      </c>
      <c r="XY54" s="1479">
        <v>5101.6724030000005</v>
      </c>
      <c r="XZ54" s="1498">
        <v>5364.0736189999998</v>
      </c>
      <c r="YA54" s="1476">
        <v>48.857565999999998</v>
      </c>
      <c r="YB54" s="1479">
        <v>5315.2160530000001</v>
      </c>
      <c r="YC54" s="1498">
        <v>6567.6220000000003</v>
      </c>
      <c r="YD54" s="1476">
        <v>49.784210000000002</v>
      </c>
      <c r="YE54" s="1479">
        <v>6517.8377900000005</v>
      </c>
      <c r="YF54" s="1498">
        <v>5300.8329270000004</v>
      </c>
      <c r="YG54" s="1476">
        <v>55.669839999999994</v>
      </c>
      <c r="YH54" s="1479">
        <v>5245.1630870000008</v>
      </c>
      <c r="YI54" s="1498">
        <v>6389.4040159999995</v>
      </c>
      <c r="YJ54" s="1476">
        <v>66.758929999999992</v>
      </c>
      <c r="YK54" s="1479">
        <v>6322.6450859999995</v>
      </c>
      <c r="YL54" s="1498">
        <v>4898.6760460000005</v>
      </c>
      <c r="YM54" s="1476">
        <v>74.389223000000001</v>
      </c>
      <c r="YN54" s="1479">
        <v>4824.2868230000004</v>
      </c>
      <c r="YO54" s="1498">
        <v>4756.9213178697401</v>
      </c>
      <c r="YP54" s="1476">
        <v>31.458590000000001</v>
      </c>
      <c r="YQ54" s="1479">
        <v>4725.4627278697399</v>
      </c>
      <c r="YR54" s="1498">
        <v>6416.5356953908595</v>
      </c>
      <c r="YS54" s="1476">
        <v>72.817041000000003</v>
      </c>
      <c r="YT54" s="1479">
        <v>6343.7186543908592</v>
      </c>
      <c r="YU54" s="1498">
        <v>4862.7964001922201</v>
      </c>
      <c r="YV54" s="1476">
        <v>124.38923799999999</v>
      </c>
      <c r="YW54" s="1479">
        <v>4738.4071621922203</v>
      </c>
      <c r="YX54" s="1498">
        <v>4264.4154539678893</v>
      </c>
      <c r="YY54" s="1476">
        <v>116.488292</v>
      </c>
      <c r="YZ54" s="1479">
        <v>4147.9271619678893</v>
      </c>
      <c r="ZA54" s="1476">
        <v>7550.8156552809405</v>
      </c>
      <c r="ZB54" s="1476">
        <v>88.048102</v>
      </c>
      <c r="ZC54" s="1479">
        <v>7462.7675532809408</v>
      </c>
      <c r="ZD54" s="1476">
        <v>6471.76554207969</v>
      </c>
      <c r="ZE54" s="1476">
        <v>81.055881999999997</v>
      </c>
      <c r="ZF54" s="1479">
        <v>6390.7096600796904</v>
      </c>
      <c r="ZG54" s="1476">
        <v>6900.5320657505699</v>
      </c>
      <c r="ZH54" s="1476">
        <v>67.292805999999999</v>
      </c>
      <c r="ZI54" s="1479">
        <v>6833.2392597505695</v>
      </c>
      <c r="ZJ54" s="1476">
        <v>6425.2459569236898</v>
      </c>
      <c r="ZK54" s="1476">
        <v>59.141607</v>
      </c>
      <c r="ZL54" s="1479">
        <v>6366.1043499236903</v>
      </c>
      <c r="ZM54" s="1476">
        <v>5692.0967683890303</v>
      </c>
      <c r="ZN54" s="1476">
        <v>30.780169999999998</v>
      </c>
      <c r="ZO54" s="1479">
        <v>5661.3165983890303</v>
      </c>
      <c r="ZP54" s="1476">
        <v>6390.7340186895699</v>
      </c>
      <c r="ZQ54" s="1476">
        <v>95.470429999999993</v>
      </c>
      <c r="ZR54" s="1479">
        <v>6295.2635886895696</v>
      </c>
      <c r="ZS54" s="1476">
        <v>6444.5318121136897</v>
      </c>
      <c r="ZT54" s="1476">
        <v>41.301919999999996</v>
      </c>
      <c r="ZU54" s="1476">
        <v>6403.2298921136899</v>
      </c>
      <c r="ZV54" s="1498">
        <v>6795.7743580145097</v>
      </c>
      <c r="ZW54" s="1476">
        <v>56.618014000000002</v>
      </c>
      <c r="ZX54" s="1479">
        <v>6739.1563440145101</v>
      </c>
      <c r="ZY54" s="1476">
        <v>6185.7457253638895</v>
      </c>
      <c r="ZZ54" s="1476">
        <v>133.56478300000001</v>
      </c>
      <c r="AAA54" s="1476">
        <v>6052.1809423638897</v>
      </c>
      <c r="AAB54" s="1498">
        <v>7945.63061181996</v>
      </c>
      <c r="AAC54" s="1476">
        <v>59.880341000000001</v>
      </c>
      <c r="AAD54" s="1476">
        <v>7885.75027081996</v>
      </c>
      <c r="AAE54" s="1498">
        <v>7340.2131442969003</v>
      </c>
      <c r="AAF54" s="1476">
        <v>61.508760000000002</v>
      </c>
      <c r="AAG54" s="1476">
        <v>7278.7043842969006</v>
      </c>
      <c r="AAH54" s="1498">
        <v>6827.6204261121702</v>
      </c>
      <c r="AAI54" s="1476">
        <v>115.55935599999999</v>
      </c>
      <c r="AAJ54" s="1476">
        <v>6712.0610701121705</v>
      </c>
      <c r="AAK54" s="1498">
        <v>7152.0686090905601</v>
      </c>
      <c r="AAL54" s="1476">
        <v>204.50001900000001</v>
      </c>
      <c r="AAM54" s="1476">
        <v>6947.5685900905601</v>
      </c>
      <c r="AAN54" s="1498">
        <v>5857.7729975340808</v>
      </c>
      <c r="AAO54" s="1476">
        <v>152.68893499999999</v>
      </c>
      <c r="AAP54" s="1476">
        <v>5705.0840625340807</v>
      </c>
      <c r="AAQ54" s="1498">
        <v>8476.44263621135</v>
      </c>
      <c r="AAR54" s="1476">
        <v>150.53286</v>
      </c>
      <c r="AAS54" s="1479">
        <v>8325.9097762113506</v>
      </c>
      <c r="AAT54" s="1476">
        <v>8533.0746665304505</v>
      </c>
      <c r="AAU54" s="1476">
        <v>66.267554000000004</v>
      </c>
      <c r="AAV54" s="1476">
        <v>8466.8071125304505</v>
      </c>
      <c r="AAW54" s="1498">
        <v>6425.2459569236898</v>
      </c>
      <c r="AAX54" s="1476">
        <v>59.141607</v>
      </c>
      <c r="AAY54" s="1479">
        <v>6366.1043499236903</v>
      </c>
      <c r="AAZ54" s="1498">
        <v>8533.0746665304505</v>
      </c>
      <c r="ABA54" s="1476">
        <v>66.267554000000004</v>
      </c>
      <c r="ABB54" s="1479">
        <v>8466.8071125304505</v>
      </c>
      <c r="ABC54" s="1474">
        <v>32.805416691253896</v>
      </c>
      <c r="ABD54" s="1474">
        <v>12.048957344023471</v>
      </c>
      <c r="ABE54" s="1499">
        <v>32.998245820961777</v>
      </c>
      <c r="ABF54" s="1474">
        <v>0.2998410995852927</v>
      </c>
      <c r="ABG54" s="1474">
        <v>4.8848953732679702E-2</v>
      </c>
      <c r="ABH54" s="1499">
        <v>0.30515985782896066</v>
      </c>
      <c r="ABI54" s="1474">
        <v>32.805416691253896</v>
      </c>
      <c r="ABJ54" s="1474">
        <v>12.048957344023471</v>
      </c>
      <c r="ABK54" s="1499">
        <v>32.998245820961777</v>
      </c>
    </row>
    <row r="55" spans="1:739" s="1538" customFormat="1" ht="11.25">
      <c r="A55" s="1278" t="s">
        <v>1600</v>
      </c>
      <c r="B55" s="1498">
        <v>4710.9769999999999</v>
      </c>
      <c r="C55" s="1476">
        <v>0</v>
      </c>
      <c r="D55" s="1479">
        <v>4710.9769999999999</v>
      </c>
      <c r="E55" s="1498">
        <v>5360.7190000000001</v>
      </c>
      <c r="F55" s="1476">
        <v>0</v>
      </c>
      <c r="G55" s="1479">
        <v>5360.7190000000001</v>
      </c>
      <c r="H55" s="1498">
        <v>6092.2039999999997</v>
      </c>
      <c r="I55" s="1476">
        <v>0</v>
      </c>
      <c r="J55" s="1479">
        <v>6092.2039999999997</v>
      </c>
      <c r="K55" s="1498">
        <v>7176.9319999999998</v>
      </c>
      <c r="L55" s="1476">
        <v>0</v>
      </c>
      <c r="M55" s="1479">
        <v>7176.9319999999998</v>
      </c>
      <c r="N55" s="1498">
        <v>5936.9219999999996</v>
      </c>
      <c r="O55" s="1476">
        <v>0</v>
      </c>
      <c r="P55" s="1479">
        <v>5936.9219999999996</v>
      </c>
      <c r="Q55" s="1498">
        <v>6192.5630000000001</v>
      </c>
      <c r="R55" s="1476">
        <v>0</v>
      </c>
      <c r="S55" s="1479">
        <v>6192.5630000000001</v>
      </c>
      <c r="T55" s="1498">
        <v>6439.6120000000001</v>
      </c>
      <c r="U55" s="1476">
        <v>0</v>
      </c>
      <c r="V55" s="1479">
        <v>6439.6120000000001</v>
      </c>
      <c r="W55" s="1498">
        <v>6972.8969999999999</v>
      </c>
      <c r="X55" s="1476">
        <v>0</v>
      </c>
      <c r="Y55" s="1479">
        <v>6972.8969999999999</v>
      </c>
      <c r="Z55" s="1498">
        <v>5436.1530000000002</v>
      </c>
      <c r="AA55" s="1476">
        <v>0</v>
      </c>
      <c r="AB55" s="1479">
        <v>5436.1530000000002</v>
      </c>
      <c r="AC55" s="1498">
        <v>7696.585</v>
      </c>
      <c r="AD55" s="1476">
        <v>0</v>
      </c>
      <c r="AE55" s="1479">
        <v>7696.585</v>
      </c>
      <c r="AF55" s="1498">
        <v>7242.6270000000004</v>
      </c>
      <c r="AG55" s="1476">
        <v>0</v>
      </c>
      <c r="AH55" s="1479">
        <v>7242.6270000000004</v>
      </c>
      <c r="AI55" s="1498">
        <v>5467.8339999999998</v>
      </c>
      <c r="AJ55" s="1476">
        <v>0</v>
      </c>
      <c r="AK55" s="1479">
        <v>5467.8339999999998</v>
      </c>
      <c r="AL55" s="1498">
        <v>5714.7020000000002</v>
      </c>
      <c r="AM55" s="1476">
        <v>0</v>
      </c>
      <c r="AN55" s="1479">
        <v>5714.7020000000002</v>
      </c>
      <c r="AO55" s="1498">
        <v>4964.5389999999998</v>
      </c>
      <c r="AP55" s="1476">
        <v>0</v>
      </c>
      <c r="AQ55" s="1479">
        <v>4964.5389999999998</v>
      </c>
      <c r="AR55" s="1498">
        <v>7975.2070000000003</v>
      </c>
      <c r="AS55" s="1476">
        <v>0</v>
      </c>
      <c r="AT55" s="1479">
        <v>7975.2070000000003</v>
      </c>
      <c r="AU55" s="1498">
        <v>7617.5789999999997</v>
      </c>
      <c r="AV55" s="1476">
        <v>0</v>
      </c>
      <c r="AW55" s="1479">
        <v>7617.5789999999997</v>
      </c>
      <c r="AX55" s="1498">
        <v>6548.2870000000003</v>
      </c>
      <c r="AY55" s="1476">
        <v>0</v>
      </c>
      <c r="AZ55" s="1479">
        <v>6548.2870000000003</v>
      </c>
      <c r="BA55" s="1498">
        <v>8254.4940000000006</v>
      </c>
      <c r="BB55" s="1476">
        <v>0</v>
      </c>
      <c r="BC55" s="1479">
        <v>8254.4940000000006</v>
      </c>
      <c r="BD55" s="1498">
        <v>5457.6549999999997</v>
      </c>
      <c r="BE55" s="1476">
        <v>0</v>
      </c>
      <c r="BF55" s="1479">
        <v>5457.6549999999997</v>
      </c>
      <c r="BG55" s="1498">
        <v>7925.0150000000003</v>
      </c>
      <c r="BH55" s="1476">
        <v>0</v>
      </c>
      <c r="BI55" s="1479">
        <v>7925.0150000000003</v>
      </c>
      <c r="BJ55" s="1498">
        <v>5494.3879999999999</v>
      </c>
      <c r="BK55" s="1476">
        <v>0</v>
      </c>
      <c r="BL55" s="1479">
        <v>5494.3879999999999</v>
      </c>
      <c r="BM55" s="1498">
        <v>7890.0349999999999</v>
      </c>
      <c r="BN55" s="1476">
        <v>0</v>
      </c>
      <c r="BO55" s="1479">
        <v>7890.0349999999999</v>
      </c>
      <c r="BP55" s="1498">
        <v>8196.0380000000005</v>
      </c>
      <c r="BQ55" s="1476">
        <v>0</v>
      </c>
      <c r="BR55" s="1479">
        <v>8196.0380000000005</v>
      </c>
      <c r="BS55" s="1498">
        <v>7449.32</v>
      </c>
      <c r="BT55" s="1476">
        <v>0</v>
      </c>
      <c r="BU55" s="1479">
        <v>7449.32</v>
      </c>
      <c r="BV55" s="1498">
        <v>9749.7080000000005</v>
      </c>
      <c r="BW55" s="1476">
        <v>0</v>
      </c>
      <c r="BX55" s="1479">
        <v>9749.7080000000005</v>
      </c>
      <c r="BY55" s="1498">
        <v>8332.8109999999997</v>
      </c>
      <c r="BZ55" s="1476">
        <v>0</v>
      </c>
      <c r="CA55" s="1479">
        <v>8332.8109999999997</v>
      </c>
      <c r="CB55" s="1498">
        <v>7996.2370000000001</v>
      </c>
      <c r="CC55" s="1476">
        <v>0</v>
      </c>
      <c r="CD55" s="1479">
        <v>7996.2370000000001</v>
      </c>
      <c r="CE55" s="1498">
        <v>8222.4419999999991</v>
      </c>
      <c r="CF55" s="1476">
        <v>0</v>
      </c>
      <c r="CG55" s="1479">
        <v>8222.4419999999991</v>
      </c>
      <c r="CH55" s="1498">
        <v>9642.8369999999995</v>
      </c>
      <c r="CI55" s="1476">
        <v>0</v>
      </c>
      <c r="CJ55" s="1479">
        <v>9642.8369999999995</v>
      </c>
      <c r="CK55" s="1498">
        <v>9365.4920000000002</v>
      </c>
      <c r="CL55" s="1476">
        <v>0</v>
      </c>
      <c r="CM55" s="1479">
        <v>9365.4920000000002</v>
      </c>
      <c r="CN55" s="1498">
        <v>8359.8539999999994</v>
      </c>
      <c r="CO55" s="1476">
        <v>0</v>
      </c>
      <c r="CP55" s="1479">
        <v>8359.8539999999994</v>
      </c>
      <c r="CQ55" s="1498">
        <v>6867.8590000000004</v>
      </c>
      <c r="CR55" s="1476">
        <v>0</v>
      </c>
      <c r="CS55" s="1479">
        <v>6867.8590000000004</v>
      </c>
      <c r="CT55" s="1498">
        <v>8223.2839999999997</v>
      </c>
      <c r="CU55" s="1476">
        <v>0</v>
      </c>
      <c r="CV55" s="1479">
        <v>8223.2839999999997</v>
      </c>
      <c r="CW55" s="1498">
        <v>8307.7510000000002</v>
      </c>
      <c r="CX55" s="1476">
        <v>0</v>
      </c>
      <c r="CY55" s="1479">
        <v>8307.7510000000002</v>
      </c>
      <c r="CZ55" s="1498">
        <v>8681.3430000000008</v>
      </c>
      <c r="DA55" s="1476">
        <v>0</v>
      </c>
      <c r="DB55" s="1479">
        <v>8681.3430000000008</v>
      </c>
      <c r="DC55" s="1498">
        <v>6352.8969999999999</v>
      </c>
      <c r="DD55" s="1476">
        <v>0</v>
      </c>
      <c r="DE55" s="1479">
        <v>6352.8969999999999</v>
      </c>
      <c r="DF55" s="1498">
        <v>6480.8370000000004</v>
      </c>
      <c r="DG55" s="1476">
        <v>0</v>
      </c>
      <c r="DH55" s="1479">
        <v>6480.8370000000004</v>
      </c>
      <c r="DI55" s="1498">
        <v>9606.0679999999993</v>
      </c>
      <c r="DJ55" s="1476">
        <v>0</v>
      </c>
      <c r="DK55" s="1479">
        <v>9606.0679999999993</v>
      </c>
      <c r="DL55" s="1498">
        <v>18796.655999999999</v>
      </c>
      <c r="DM55" s="1476">
        <v>0</v>
      </c>
      <c r="DN55" s="1479">
        <v>18796.655999999999</v>
      </c>
      <c r="DO55" s="1498">
        <v>8151.232</v>
      </c>
      <c r="DP55" s="1476">
        <v>0</v>
      </c>
      <c r="DQ55" s="1479">
        <v>8151.232</v>
      </c>
      <c r="DR55" s="1498">
        <v>10554.753000000001</v>
      </c>
      <c r="DS55" s="1476">
        <v>0</v>
      </c>
      <c r="DT55" s="1479">
        <v>10554.753000000001</v>
      </c>
      <c r="DU55" s="1498">
        <v>7517.1909999999998</v>
      </c>
      <c r="DV55" s="1476">
        <v>0</v>
      </c>
      <c r="DW55" s="1479">
        <v>7517.1909999999998</v>
      </c>
      <c r="DX55" s="1498">
        <v>7039.61</v>
      </c>
      <c r="DY55" s="1476">
        <v>0</v>
      </c>
      <c r="DZ55" s="1479">
        <v>7039.61</v>
      </c>
      <c r="EA55" s="1498">
        <v>7249.1180000000004</v>
      </c>
      <c r="EB55" s="1476">
        <v>0</v>
      </c>
      <c r="EC55" s="1479">
        <v>7249.1180000000004</v>
      </c>
      <c r="ED55" s="1498">
        <v>7963.4960000000001</v>
      </c>
      <c r="EE55" s="1476">
        <v>0</v>
      </c>
      <c r="EF55" s="1479">
        <v>7963.4960000000001</v>
      </c>
      <c r="EG55" s="1498">
        <v>6008.232</v>
      </c>
      <c r="EH55" s="1476">
        <v>0</v>
      </c>
      <c r="EI55" s="1479">
        <v>6008.232</v>
      </c>
      <c r="EJ55" s="1498">
        <v>6912.72</v>
      </c>
      <c r="EK55" s="1476">
        <v>0</v>
      </c>
      <c r="EL55" s="1479">
        <v>6912.72</v>
      </c>
      <c r="EM55" s="1498">
        <v>9728.0020000000004</v>
      </c>
      <c r="EN55" s="1476">
        <v>0</v>
      </c>
      <c r="EO55" s="1479">
        <v>9728.0020000000004</v>
      </c>
      <c r="EP55" s="1498">
        <v>10647.062</v>
      </c>
      <c r="EQ55" s="1476">
        <v>0</v>
      </c>
      <c r="ER55" s="1479">
        <v>10647.062</v>
      </c>
      <c r="ES55" s="1498">
        <v>7411.9740000000002</v>
      </c>
      <c r="ET55" s="1476">
        <v>0</v>
      </c>
      <c r="EU55" s="1479">
        <v>7411.9740000000002</v>
      </c>
      <c r="EV55" s="1498">
        <v>15962.596</v>
      </c>
      <c r="EW55" s="1476">
        <v>0</v>
      </c>
      <c r="EX55" s="1479">
        <v>15962.596</v>
      </c>
      <c r="EY55" s="1498">
        <v>14103.606</v>
      </c>
      <c r="EZ55" s="1476">
        <v>0</v>
      </c>
      <c r="FA55" s="1479">
        <v>14103.606</v>
      </c>
      <c r="FB55" s="1498">
        <v>14707.71</v>
      </c>
      <c r="FC55" s="1476">
        <v>0</v>
      </c>
      <c r="FD55" s="1479">
        <v>14707.71</v>
      </c>
      <c r="FE55" s="1498">
        <v>16363.342000000001</v>
      </c>
      <c r="FF55" s="1476">
        <v>0</v>
      </c>
      <c r="FG55" s="1479">
        <v>16363.342000000001</v>
      </c>
      <c r="FH55" s="1498">
        <v>7315.2939999999999</v>
      </c>
      <c r="FI55" s="1476">
        <v>0</v>
      </c>
      <c r="FJ55" s="1479">
        <v>7315.2939999999999</v>
      </c>
      <c r="FK55" s="1498">
        <v>14774.605</v>
      </c>
      <c r="FL55" s="1476">
        <v>0</v>
      </c>
      <c r="FM55" s="1479">
        <v>14774.605</v>
      </c>
      <c r="FN55" s="1498">
        <v>8443.9210000000003</v>
      </c>
      <c r="FO55" s="1476">
        <v>0</v>
      </c>
      <c r="FP55" s="1479">
        <v>8443.9210000000003</v>
      </c>
      <c r="FQ55" s="1498">
        <v>13622.617</v>
      </c>
      <c r="FR55" s="1476">
        <v>0</v>
      </c>
      <c r="FS55" s="1479">
        <v>13622.617</v>
      </c>
      <c r="FT55" s="1498">
        <v>9600.0859999999993</v>
      </c>
      <c r="FU55" s="1476">
        <v>0</v>
      </c>
      <c r="FV55" s="1479">
        <v>9600.0859999999993</v>
      </c>
      <c r="FW55" s="1498">
        <v>9478.86</v>
      </c>
      <c r="FX55" s="1476">
        <v>0</v>
      </c>
      <c r="FY55" s="1479">
        <v>9478.86</v>
      </c>
      <c r="FZ55" s="1498">
        <v>8679.8790000000008</v>
      </c>
      <c r="GA55" s="1476">
        <v>0</v>
      </c>
      <c r="GB55" s="1479">
        <v>8679.8790000000008</v>
      </c>
      <c r="GC55" s="1498">
        <v>8107.8649999999998</v>
      </c>
      <c r="GD55" s="1476">
        <v>0</v>
      </c>
      <c r="GE55" s="1479">
        <v>8107.8649999999998</v>
      </c>
      <c r="GF55" s="1498">
        <v>11294.279</v>
      </c>
      <c r="GG55" s="1476">
        <v>0</v>
      </c>
      <c r="GH55" s="1479">
        <v>11294.279</v>
      </c>
      <c r="GI55" s="1498">
        <v>8542.0460000000003</v>
      </c>
      <c r="GJ55" s="1476">
        <v>0</v>
      </c>
      <c r="GK55" s="1479">
        <v>8542.0460000000003</v>
      </c>
      <c r="GL55" s="1498">
        <v>7995.2929999999997</v>
      </c>
      <c r="GM55" s="1476">
        <v>0</v>
      </c>
      <c r="GN55" s="1479">
        <v>7995.2929999999997</v>
      </c>
      <c r="GO55" s="1498">
        <v>9331.8559999999998</v>
      </c>
      <c r="GP55" s="1476">
        <v>0</v>
      </c>
      <c r="GQ55" s="1479">
        <v>9331.8559999999998</v>
      </c>
      <c r="GR55" s="1498">
        <v>8943.6200000000008</v>
      </c>
      <c r="GS55" s="1476">
        <v>0</v>
      </c>
      <c r="GT55" s="1479">
        <v>8943.6200000000008</v>
      </c>
      <c r="GU55" s="1498">
        <v>9526.8240000000005</v>
      </c>
      <c r="GV55" s="1476">
        <v>0</v>
      </c>
      <c r="GW55" s="1479">
        <v>9526.8240000000005</v>
      </c>
      <c r="GX55" s="1498">
        <v>11552.287</v>
      </c>
      <c r="GY55" s="1476">
        <v>0</v>
      </c>
      <c r="GZ55" s="1479">
        <v>11552.287</v>
      </c>
      <c r="HA55" s="1498">
        <v>9315.9549999999999</v>
      </c>
      <c r="HB55" s="1476">
        <v>0</v>
      </c>
      <c r="HC55" s="1479">
        <v>9315.9549999999999</v>
      </c>
      <c r="HD55" s="1498">
        <v>11381.458000000001</v>
      </c>
      <c r="HE55" s="1476">
        <v>0</v>
      </c>
      <c r="HF55" s="1479">
        <v>11381.458000000001</v>
      </c>
      <c r="HG55" s="1498">
        <v>8685.2019999999993</v>
      </c>
      <c r="HH55" s="1476">
        <v>0</v>
      </c>
      <c r="HI55" s="1479">
        <v>8685.2019999999993</v>
      </c>
      <c r="HJ55" s="1498">
        <v>9854.0280000000002</v>
      </c>
      <c r="HK55" s="1476">
        <v>0</v>
      </c>
      <c r="HL55" s="1479">
        <v>9854.0280000000002</v>
      </c>
      <c r="HM55" s="1498">
        <v>10275.802</v>
      </c>
      <c r="HN55" s="1476">
        <v>0</v>
      </c>
      <c r="HO55" s="1479">
        <v>10275.802</v>
      </c>
      <c r="HP55" s="1498">
        <v>11118.464</v>
      </c>
      <c r="HQ55" s="1476">
        <v>0</v>
      </c>
      <c r="HR55" s="1479">
        <v>11118.464</v>
      </c>
      <c r="HS55" s="1498">
        <v>10775.795</v>
      </c>
      <c r="HT55" s="1476">
        <v>0</v>
      </c>
      <c r="HU55" s="1479">
        <v>10775.795</v>
      </c>
      <c r="HV55" s="1498">
        <v>12577.773999999999</v>
      </c>
      <c r="HW55" s="1476">
        <v>0</v>
      </c>
      <c r="HX55" s="1479">
        <v>12577.773999999999</v>
      </c>
      <c r="HY55" s="1498">
        <v>11084.788</v>
      </c>
      <c r="HZ55" s="1476">
        <v>0</v>
      </c>
      <c r="IA55" s="1479">
        <v>11084.788</v>
      </c>
      <c r="IB55" s="1498">
        <v>10980.203</v>
      </c>
      <c r="IC55" s="1476">
        <v>0</v>
      </c>
      <c r="ID55" s="1479">
        <v>10980.203</v>
      </c>
      <c r="IE55" s="1498">
        <v>11481.877</v>
      </c>
      <c r="IF55" s="1476">
        <v>0</v>
      </c>
      <c r="IG55" s="1479">
        <v>11481.877</v>
      </c>
      <c r="IH55" s="1498">
        <v>9769.7950000000001</v>
      </c>
      <c r="II55" s="1476">
        <v>0</v>
      </c>
      <c r="IJ55" s="1479">
        <v>9769.7950000000001</v>
      </c>
      <c r="IK55" s="1498">
        <v>21037.395</v>
      </c>
      <c r="IL55" s="1476">
        <v>0</v>
      </c>
      <c r="IM55" s="1479">
        <v>21037.395</v>
      </c>
      <c r="IN55" s="1498">
        <v>10083.907999999999</v>
      </c>
      <c r="IO55" s="1476">
        <v>0</v>
      </c>
      <c r="IP55" s="1479">
        <v>10083.907999999999</v>
      </c>
      <c r="IQ55" s="1498">
        <v>26576.304</v>
      </c>
      <c r="IR55" s="1476">
        <v>0</v>
      </c>
      <c r="IS55" s="1479">
        <v>26576.304</v>
      </c>
      <c r="IT55" s="1498">
        <v>17483.723999999998</v>
      </c>
      <c r="IU55" s="1476">
        <v>0</v>
      </c>
      <c r="IV55" s="1479">
        <v>17483.723999999998</v>
      </c>
      <c r="IW55" s="1498">
        <v>9691.4159999999993</v>
      </c>
      <c r="IX55" s="1476">
        <v>0</v>
      </c>
      <c r="IY55" s="1479">
        <v>9691.4159999999993</v>
      </c>
      <c r="IZ55" s="1498">
        <v>9572.7720000000008</v>
      </c>
      <c r="JA55" s="1476">
        <v>0</v>
      </c>
      <c r="JB55" s="1479">
        <v>9572.7720000000008</v>
      </c>
      <c r="JC55" s="1498">
        <v>10052.082</v>
      </c>
      <c r="JD55" s="1476">
        <v>0</v>
      </c>
      <c r="JE55" s="1479">
        <v>10052.082</v>
      </c>
      <c r="JF55" s="1498">
        <v>10942.599</v>
      </c>
      <c r="JG55" s="1476">
        <v>0</v>
      </c>
      <c r="JH55" s="1479">
        <v>10942.599</v>
      </c>
      <c r="JI55" s="1498">
        <v>10646.812</v>
      </c>
      <c r="JJ55" s="1476">
        <v>0</v>
      </c>
      <c r="JK55" s="1479">
        <v>10646.812</v>
      </c>
      <c r="JL55" s="1498">
        <v>9374.6440000000002</v>
      </c>
      <c r="JM55" s="1476">
        <v>0</v>
      </c>
      <c r="JN55" s="1479">
        <v>9374.6440000000002</v>
      </c>
      <c r="JO55" s="1498">
        <v>9109.73</v>
      </c>
      <c r="JP55" s="1476">
        <v>0</v>
      </c>
      <c r="JQ55" s="1479">
        <v>9109.73</v>
      </c>
      <c r="JR55" s="1498">
        <v>8279.5730000000003</v>
      </c>
      <c r="JS55" s="1476">
        <v>0</v>
      </c>
      <c r="JT55" s="1479">
        <v>8279.5730000000003</v>
      </c>
      <c r="JU55" s="1498">
        <v>32912.192999999999</v>
      </c>
      <c r="JV55" s="1476">
        <v>0</v>
      </c>
      <c r="JW55" s="1479">
        <v>32912.192999999999</v>
      </c>
      <c r="JX55" s="1498">
        <v>19277.030999999999</v>
      </c>
      <c r="JY55" s="1476">
        <v>0</v>
      </c>
      <c r="JZ55" s="1479">
        <v>19277.030999999999</v>
      </c>
      <c r="KA55" s="1498">
        <v>8478.6260000000002</v>
      </c>
      <c r="KB55" s="1476">
        <v>0</v>
      </c>
      <c r="KC55" s="1479">
        <v>8478.6260000000002</v>
      </c>
      <c r="KD55" s="1498">
        <v>10012.625</v>
      </c>
      <c r="KE55" s="1476">
        <v>0</v>
      </c>
      <c r="KF55" s="1479">
        <v>10012.625</v>
      </c>
      <c r="KG55" s="1498">
        <v>39074.093999999997</v>
      </c>
      <c r="KH55" s="1476">
        <v>0</v>
      </c>
      <c r="KI55" s="1479">
        <v>39074.093999999997</v>
      </c>
      <c r="KJ55" s="1498">
        <v>40747.756000000001</v>
      </c>
      <c r="KK55" s="1476">
        <v>0</v>
      </c>
      <c r="KL55" s="1479">
        <v>40747.756000000001</v>
      </c>
      <c r="KM55" s="1498">
        <v>12417.249</v>
      </c>
      <c r="KN55" s="1476">
        <v>0</v>
      </c>
      <c r="KO55" s="1479">
        <v>12417.249</v>
      </c>
      <c r="KP55" s="1498">
        <v>17478.198</v>
      </c>
      <c r="KQ55" s="1476">
        <v>0</v>
      </c>
      <c r="KR55" s="1479">
        <v>17478.198</v>
      </c>
      <c r="KS55" s="1498">
        <v>35976.150999999998</v>
      </c>
      <c r="KT55" s="1476">
        <v>0</v>
      </c>
      <c r="KU55" s="1479">
        <v>35976.150999999998</v>
      </c>
      <c r="KV55" s="1498">
        <v>8519.3799999999992</v>
      </c>
      <c r="KW55" s="1476">
        <v>0</v>
      </c>
      <c r="KX55" s="1479">
        <v>8519.3799999999992</v>
      </c>
      <c r="KY55" s="1498">
        <v>28334.121999999999</v>
      </c>
      <c r="KZ55" s="1476">
        <v>0</v>
      </c>
      <c r="LA55" s="1479">
        <v>28334.121999999999</v>
      </c>
      <c r="LB55" s="1498">
        <v>32242.147000000001</v>
      </c>
      <c r="LC55" s="1476">
        <v>0</v>
      </c>
      <c r="LD55" s="1479">
        <v>32242.147000000001</v>
      </c>
      <c r="LE55" s="1498">
        <v>22558.794000000002</v>
      </c>
      <c r="LF55" s="1476">
        <v>0</v>
      </c>
      <c r="LG55" s="1479">
        <v>22558.794000000002</v>
      </c>
      <c r="LH55" s="1498">
        <v>49012.125</v>
      </c>
      <c r="LI55" s="1476">
        <v>0</v>
      </c>
      <c r="LJ55" s="1479">
        <v>49012.125</v>
      </c>
      <c r="LK55" s="1498">
        <v>14086.391</v>
      </c>
      <c r="LL55" s="1476">
        <v>0</v>
      </c>
      <c r="LM55" s="1479">
        <v>14086.391</v>
      </c>
      <c r="LN55" s="1498">
        <v>30696.373</v>
      </c>
      <c r="LO55" s="1476">
        <v>0</v>
      </c>
      <c r="LP55" s="1479">
        <v>30696.373</v>
      </c>
      <c r="LQ55" s="1498">
        <v>31438.323</v>
      </c>
      <c r="LR55" s="1476">
        <v>0</v>
      </c>
      <c r="LS55" s="1479">
        <v>31438.323</v>
      </c>
      <c r="LT55" s="1498">
        <v>36380.6</v>
      </c>
      <c r="LU55" s="1476">
        <v>0</v>
      </c>
      <c r="LV55" s="1479">
        <v>36380.6</v>
      </c>
      <c r="LW55" s="1498">
        <v>35155.466999999997</v>
      </c>
      <c r="LX55" s="1476">
        <v>0</v>
      </c>
      <c r="LY55" s="1479">
        <v>35155.466999999997</v>
      </c>
      <c r="LZ55" s="1498">
        <v>31962.554</v>
      </c>
      <c r="MA55" s="1476">
        <v>0</v>
      </c>
      <c r="MB55" s="1479">
        <v>31962.554</v>
      </c>
      <c r="MC55" s="1498">
        <v>14476.065000000001</v>
      </c>
      <c r="MD55" s="1476">
        <v>0</v>
      </c>
      <c r="ME55" s="1479">
        <v>14476.065000000001</v>
      </c>
      <c r="MF55" s="1498">
        <v>17053.148000000001</v>
      </c>
      <c r="MG55" s="1476">
        <v>0</v>
      </c>
      <c r="MH55" s="1479">
        <v>17053.148000000001</v>
      </c>
      <c r="MI55" s="1498">
        <v>15829.367</v>
      </c>
      <c r="MJ55" s="1476">
        <v>0</v>
      </c>
      <c r="MK55" s="1479">
        <v>15829.367</v>
      </c>
      <c r="ML55" s="1498">
        <v>18987.062000000002</v>
      </c>
      <c r="MM55" s="1476">
        <v>0</v>
      </c>
      <c r="MN55" s="1479">
        <v>18987.062000000002</v>
      </c>
      <c r="MO55" s="1498">
        <v>61446.180999999997</v>
      </c>
      <c r="MP55" s="1476">
        <v>0</v>
      </c>
      <c r="MQ55" s="1479">
        <v>61446.180999999997</v>
      </c>
      <c r="MR55" s="1498">
        <v>18548.572</v>
      </c>
      <c r="MS55" s="1476">
        <v>0</v>
      </c>
      <c r="MT55" s="1479">
        <v>18548.572</v>
      </c>
      <c r="MU55" s="1498">
        <v>15036.630999999999</v>
      </c>
      <c r="MV55" s="1476">
        <v>0</v>
      </c>
      <c r="MW55" s="1479">
        <v>15036.630999999999</v>
      </c>
      <c r="MX55" s="1498">
        <v>14078.252</v>
      </c>
      <c r="MY55" s="1476">
        <v>0</v>
      </c>
      <c r="MZ55" s="1479">
        <v>14078.252</v>
      </c>
      <c r="NA55" s="1498">
        <v>15796.663</v>
      </c>
      <c r="NB55" s="1476">
        <v>0</v>
      </c>
      <c r="NC55" s="1479">
        <v>15796.663</v>
      </c>
      <c r="ND55" s="1498">
        <v>50421.86</v>
      </c>
      <c r="NE55" s="1476">
        <v>0</v>
      </c>
      <c r="NF55" s="1479">
        <v>50421.86</v>
      </c>
      <c r="NG55" s="1498">
        <v>33328.358</v>
      </c>
      <c r="NH55" s="1476">
        <v>0</v>
      </c>
      <c r="NI55" s="1479">
        <v>33328.358</v>
      </c>
      <c r="NJ55" s="1498">
        <v>13404.447</v>
      </c>
      <c r="NK55" s="1476">
        <v>0</v>
      </c>
      <c r="NL55" s="1479">
        <v>13404.447</v>
      </c>
      <c r="NM55" s="1498">
        <v>11995.53</v>
      </c>
      <c r="NN55" s="1476">
        <v>0</v>
      </c>
      <c r="NO55" s="1479">
        <v>11995.53</v>
      </c>
      <c r="NP55" s="1498">
        <v>11194.38</v>
      </c>
      <c r="NQ55" s="1476">
        <v>0</v>
      </c>
      <c r="NR55" s="1479">
        <v>11194.38</v>
      </c>
      <c r="NS55" s="1498">
        <v>18873.77</v>
      </c>
      <c r="NT55" s="1476">
        <v>0</v>
      </c>
      <c r="NU55" s="1479">
        <v>18873.77</v>
      </c>
      <c r="NV55" s="1498">
        <v>17693.304</v>
      </c>
      <c r="NW55" s="1476">
        <v>0</v>
      </c>
      <c r="NX55" s="1479">
        <v>17693.304</v>
      </c>
      <c r="NY55" s="1498">
        <v>17830.62</v>
      </c>
      <c r="NZ55" s="1476">
        <v>0</v>
      </c>
      <c r="OA55" s="1479">
        <v>17830.62</v>
      </c>
      <c r="OB55" s="1498">
        <v>17629.019</v>
      </c>
      <c r="OC55" s="1476">
        <v>0</v>
      </c>
      <c r="OD55" s="1479">
        <v>17629.019</v>
      </c>
      <c r="OE55" s="1498">
        <v>48173.197999999997</v>
      </c>
      <c r="OF55" s="1476">
        <v>0</v>
      </c>
      <c r="OG55" s="1479">
        <v>48173.197999999997</v>
      </c>
      <c r="OH55" s="1498">
        <v>21573.924999999999</v>
      </c>
      <c r="OI55" s="1476">
        <v>0</v>
      </c>
      <c r="OJ55" s="1479">
        <v>21573.924999999999</v>
      </c>
      <c r="OK55" s="1498">
        <v>13285.782999999999</v>
      </c>
      <c r="OL55" s="1476">
        <v>0</v>
      </c>
      <c r="OM55" s="1479">
        <v>13285.782999999999</v>
      </c>
      <c r="ON55" s="1498">
        <v>38041.908000000003</v>
      </c>
      <c r="OO55" s="1476">
        <v>0</v>
      </c>
      <c r="OP55" s="1479">
        <v>38041.908000000003</v>
      </c>
      <c r="OQ55" s="1498">
        <v>14995.37</v>
      </c>
      <c r="OR55" s="1476">
        <v>0</v>
      </c>
      <c r="OS55" s="1479">
        <v>14995.37</v>
      </c>
      <c r="OT55" s="1498">
        <v>29970.858</v>
      </c>
      <c r="OU55" s="1476">
        <v>0</v>
      </c>
      <c r="OV55" s="1479">
        <v>29970.858</v>
      </c>
      <c r="OW55" s="1498">
        <v>11839.6</v>
      </c>
      <c r="OX55" s="1476">
        <v>0</v>
      </c>
      <c r="OY55" s="1479">
        <v>11839.6</v>
      </c>
      <c r="OZ55" s="1498">
        <v>44745.328000000001</v>
      </c>
      <c r="PA55" s="1476">
        <v>0</v>
      </c>
      <c r="PB55" s="1479">
        <v>44745.328000000001</v>
      </c>
      <c r="PC55" s="1498">
        <v>17985.044999999998</v>
      </c>
      <c r="PD55" s="1476">
        <v>0</v>
      </c>
      <c r="PE55" s="1479">
        <v>17985.044999999998</v>
      </c>
      <c r="PF55" s="1498">
        <v>47940.114000000001</v>
      </c>
      <c r="PG55" s="1476">
        <v>0</v>
      </c>
      <c r="PH55" s="1479">
        <v>47940.114000000001</v>
      </c>
      <c r="PI55" s="1498">
        <v>14021.335999999999</v>
      </c>
      <c r="PJ55" s="1476">
        <v>0</v>
      </c>
      <c r="PK55" s="1479">
        <v>14021.335999999999</v>
      </c>
      <c r="PL55" s="1498">
        <v>55386.108999999997</v>
      </c>
      <c r="PM55" s="1476">
        <v>0</v>
      </c>
      <c r="PN55" s="1479">
        <v>55386.108999999997</v>
      </c>
      <c r="PO55" s="1498">
        <v>48984.860999999997</v>
      </c>
      <c r="PP55" s="1476">
        <v>0</v>
      </c>
      <c r="PQ55" s="1479">
        <v>48984.860999999997</v>
      </c>
      <c r="PR55" s="1498">
        <v>22512.62</v>
      </c>
      <c r="PS55" s="1476">
        <v>0</v>
      </c>
      <c r="PT55" s="1479">
        <v>22512.62</v>
      </c>
      <c r="PU55" s="1498">
        <v>74999.418999999994</v>
      </c>
      <c r="PV55" s="1476">
        <v>0</v>
      </c>
      <c r="PW55" s="1479">
        <v>74999.418999999994</v>
      </c>
      <c r="PX55" s="1498">
        <v>23629.133000000002</v>
      </c>
      <c r="PY55" s="1476">
        <v>0</v>
      </c>
      <c r="PZ55" s="1479">
        <v>23629.133000000002</v>
      </c>
      <c r="QA55" s="1498">
        <v>15178.234</v>
      </c>
      <c r="QB55" s="1476">
        <v>0</v>
      </c>
      <c r="QC55" s="1479">
        <v>15178.234</v>
      </c>
      <c r="QD55" s="1498">
        <v>26646.822</v>
      </c>
      <c r="QE55" s="1476">
        <v>0</v>
      </c>
      <c r="QF55" s="1479">
        <v>26646.822</v>
      </c>
      <c r="QG55" s="1498">
        <v>33088.803999999996</v>
      </c>
      <c r="QH55" s="1476">
        <v>0</v>
      </c>
      <c r="QI55" s="1479">
        <v>33088.803999999996</v>
      </c>
      <c r="QJ55" s="1498">
        <v>62435.92</v>
      </c>
      <c r="QK55" s="1476">
        <v>0</v>
      </c>
      <c r="QL55" s="1479">
        <v>62435.92</v>
      </c>
      <c r="QM55" s="1498">
        <v>67121.710000000006</v>
      </c>
      <c r="QN55" s="1476">
        <v>0</v>
      </c>
      <c r="QO55" s="1479">
        <v>67121.710000000006</v>
      </c>
      <c r="QP55" s="1498">
        <v>14533.842000000001</v>
      </c>
      <c r="QQ55" s="1476">
        <v>0</v>
      </c>
      <c r="QR55" s="1479">
        <v>14533.842000000001</v>
      </c>
      <c r="QS55" s="1498">
        <v>17809.377</v>
      </c>
      <c r="QT55" s="1476">
        <v>0</v>
      </c>
      <c r="QU55" s="1479">
        <v>17809.377</v>
      </c>
      <c r="QV55" s="1498">
        <v>18966.362000000001</v>
      </c>
      <c r="QW55" s="1476">
        <v>0</v>
      </c>
      <c r="QX55" s="1479">
        <v>18966.362000000001</v>
      </c>
      <c r="QY55" s="1498">
        <v>12291.353999999999</v>
      </c>
      <c r="QZ55" s="1476">
        <v>0</v>
      </c>
      <c r="RA55" s="1479">
        <v>12291.353999999999</v>
      </c>
      <c r="RB55" s="1498">
        <v>18181.935000000001</v>
      </c>
      <c r="RC55" s="1476">
        <v>0</v>
      </c>
      <c r="RD55" s="1479">
        <v>18181.935000000001</v>
      </c>
      <c r="RE55" s="1498">
        <v>19609.451000000001</v>
      </c>
      <c r="RF55" s="1476">
        <v>0</v>
      </c>
      <c r="RG55" s="1479">
        <v>19609.451000000001</v>
      </c>
      <c r="RH55" s="1498">
        <v>34576.341</v>
      </c>
      <c r="RI55" s="1476">
        <v>0</v>
      </c>
      <c r="RJ55" s="1479">
        <v>34576.341</v>
      </c>
      <c r="RK55" s="1498">
        <v>65947.67</v>
      </c>
      <c r="RL55" s="1476">
        <v>0</v>
      </c>
      <c r="RM55" s="1479">
        <v>65947.67</v>
      </c>
      <c r="RN55" s="1498">
        <v>18703.345000000001</v>
      </c>
      <c r="RO55" s="1476">
        <v>0</v>
      </c>
      <c r="RP55" s="1479">
        <v>18703.345000000001</v>
      </c>
      <c r="RQ55" s="1498">
        <v>14022.495000000001</v>
      </c>
      <c r="RR55" s="1476">
        <v>0</v>
      </c>
      <c r="RS55" s="1479">
        <v>14022.495000000001</v>
      </c>
      <c r="RT55" s="1498">
        <v>18280.094000000001</v>
      </c>
      <c r="RU55" s="1476">
        <v>0</v>
      </c>
      <c r="RV55" s="1479">
        <v>18280.094000000001</v>
      </c>
      <c r="RW55" s="1498">
        <v>19210.09</v>
      </c>
      <c r="RX55" s="1476">
        <v>0</v>
      </c>
      <c r="RY55" s="1479">
        <v>19210.09</v>
      </c>
      <c r="RZ55" s="1498">
        <v>16659.738000000001</v>
      </c>
      <c r="SA55" s="1476">
        <v>0</v>
      </c>
      <c r="SB55" s="1479">
        <v>16659.738000000001</v>
      </c>
      <c r="SC55" s="1498">
        <v>24087.73</v>
      </c>
      <c r="SD55" s="1476">
        <v>0</v>
      </c>
      <c r="SE55" s="1479">
        <v>24087.73</v>
      </c>
      <c r="SF55" s="1498">
        <v>19554.162</v>
      </c>
      <c r="SG55" s="1476">
        <v>0</v>
      </c>
      <c r="SH55" s="1479">
        <v>19554.162</v>
      </c>
      <c r="SI55" s="1498">
        <v>36148.644</v>
      </c>
      <c r="SJ55" s="1476">
        <v>0</v>
      </c>
      <c r="SK55" s="1479">
        <v>36148.644</v>
      </c>
      <c r="SL55" s="1498">
        <v>20550.71</v>
      </c>
      <c r="SM55" s="1476">
        <v>0</v>
      </c>
      <c r="SN55" s="1479">
        <v>20550.71</v>
      </c>
      <c r="SO55" s="1498">
        <v>20480.817999999999</v>
      </c>
      <c r="SP55" s="1476">
        <v>0</v>
      </c>
      <c r="SQ55" s="1479">
        <v>20480.817999999999</v>
      </c>
      <c r="SR55" s="1498">
        <v>31257.18</v>
      </c>
      <c r="SS55" s="1476">
        <v>0</v>
      </c>
      <c r="ST55" s="1479">
        <v>31257.18</v>
      </c>
      <c r="SU55" s="1498">
        <v>17048.901999999998</v>
      </c>
      <c r="SV55" s="1476">
        <v>0</v>
      </c>
      <c r="SW55" s="1479">
        <v>17048.901999999998</v>
      </c>
      <c r="SX55" s="1498">
        <v>20705.892</v>
      </c>
      <c r="SY55" s="1476">
        <v>0</v>
      </c>
      <c r="SZ55" s="1479">
        <v>20705.892</v>
      </c>
      <c r="TA55" s="1498">
        <v>36917.724999999999</v>
      </c>
      <c r="TB55" s="1476">
        <v>0</v>
      </c>
      <c r="TC55" s="1479">
        <v>36917.724999999999</v>
      </c>
      <c r="TD55" s="1498">
        <v>23201.526999999998</v>
      </c>
      <c r="TE55" s="1476">
        <v>0</v>
      </c>
      <c r="TF55" s="1479">
        <v>23201.526999999998</v>
      </c>
      <c r="TG55" s="1498">
        <v>24114.613000000001</v>
      </c>
      <c r="TH55" s="1476">
        <v>0</v>
      </c>
      <c r="TI55" s="1479">
        <v>24114.613000000001</v>
      </c>
      <c r="TJ55" s="1498">
        <v>36324.593999999997</v>
      </c>
      <c r="TK55" s="1476">
        <v>0</v>
      </c>
      <c r="TL55" s="1479">
        <v>36324.593999999997</v>
      </c>
      <c r="TM55" s="1498">
        <v>36449.946000000004</v>
      </c>
      <c r="TN55" s="1476">
        <v>0</v>
      </c>
      <c r="TO55" s="1479">
        <v>36449.946000000004</v>
      </c>
      <c r="TP55" s="1498">
        <v>30090.438999999998</v>
      </c>
      <c r="TQ55" s="1476">
        <v>0</v>
      </c>
      <c r="TR55" s="1479">
        <v>30090.438999999998</v>
      </c>
      <c r="TS55" s="1498">
        <v>23276.366999999998</v>
      </c>
      <c r="TT55" s="1476">
        <v>0</v>
      </c>
      <c r="TU55" s="1479">
        <v>23276.366999999998</v>
      </c>
      <c r="TV55" s="1498">
        <v>33628.002999999997</v>
      </c>
      <c r="TW55" s="1476">
        <v>0</v>
      </c>
      <c r="TX55" s="1479">
        <v>33628.002999999997</v>
      </c>
      <c r="TY55" s="1476">
        <v>62984.561000000002</v>
      </c>
      <c r="TZ55" s="1476">
        <v>0</v>
      </c>
      <c r="UA55" s="1479">
        <v>62984.561000000002</v>
      </c>
      <c r="UB55" s="1498">
        <v>23203.063999999998</v>
      </c>
      <c r="UC55" s="1476">
        <v>0</v>
      </c>
      <c r="UD55" s="1479">
        <v>23203.063999999998</v>
      </c>
      <c r="UE55" s="1498">
        <v>21883.812999999998</v>
      </c>
      <c r="UF55" s="1476">
        <v>0</v>
      </c>
      <c r="UG55" s="1479">
        <v>21883.812999999998</v>
      </c>
      <c r="UH55" s="1498">
        <v>14680.2</v>
      </c>
      <c r="UI55" s="1476">
        <v>0</v>
      </c>
      <c r="UJ55" s="1479">
        <v>14680.2</v>
      </c>
      <c r="UK55" s="1498">
        <v>21363.14</v>
      </c>
      <c r="UL55" s="1476">
        <v>0</v>
      </c>
      <c r="UM55" s="1479">
        <v>21363.14</v>
      </c>
      <c r="UN55" s="1498">
        <v>19031.866000000002</v>
      </c>
      <c r="UO55" s="1476">
        <v>0</v>
      </c>
      <c r="UP55" s="1479">
        <v>19031.866000000002</v>
      </c>
      <c r="UQ55" s="1476">
        <v>21357.631000000001</v>
      </c>
      <c r="UR55" s="1476">
        <v>0</v>
      </c>
      <c r="US55" s="1479">
        <v>21357.631000000001</v>
      </c>
      <c r="UT55" s="1498">
        <v>22884.425999999999</v>
      </c>
      <c r="UU55" s="1476">
        <v>0</v>
      </c>
      <c r="UV55" s="1479">
        <v>22884.425999999999</v>
      </c>
      <c r="UW55" s="1498">
        <v>22666.327000000001</v>
      </c>
      <c r="UX55" s="1476">
        <v>0</v>
      </c>
      <c r="UY55" s="1479">
        <v>22666.327000000001</v>
      </c>
      <c r="UZ55" s="1498">
        <v>33296.141000000003</v>
      </c>
      <c r="VA55" s="1476">
        <v>0</v>
      </c>
      <c r="VB55" s="1479">
        <v>33296.141000000003</v>
      </c>
      <c r="VC55" s="1476">
        <v>39915.908000000003</v>
      </c>
      <c r="VD55" s="1476">
        <v>0</v>
      </c>
      <c r="VE55" s="1479">
        <v>39915.908000000003</v>
      </c>
      <c r="VF55" s="1476">
        <v>18403.134959999999</v>
      </c>
      <c r="VG55" s="1476">
        <v>0</v>
      </c>
      <c r="VH55" s="1479">
        <v>18403.134959999999</v>
      </c>
      <c r="VI55" s="1476">
        <v>19711.41519</v>
      </c>
      <c r="VJ55" s="1476">
        <v>0</v>
      </c>
      <c r="VK55" s="1479">
        <v>19711.41519</v>
      </c>
      <c r="VL55" s="1476">
        <v>23847.013899999998</v>
      </c>
      <c r="VM55" s="1476">
        <v>0</v>
      </c>
      <c r="VN55" s="1479">
        <v>23847.013899999998</v>
      </c>
      <c r="VO55" s="1476">
        <v>18477.185839999998</v>
      </c>
      <c r="VP55" s="1476">
        <v>0</v>
      </c>
      <c r="VQ55" s="1479">
        <v>18477.185839999998</v>
      </c>
      <c r="VR55" s="1476">
        <v>19439.8086</v>
      </c>
      <c r="VS55" s="1476">
        <v>0</v>
      </c>
      <c r="VT55" s="1479">
        <v>19439.8086</v>
      </c>
      <c r="VU55" s="1476">
        <v>20773.752507000001</v>
      </c>
      <c r="VV55" s="1476">
        <v>0</v>
      </c>
      <c r="VW55" s="1479">
        <v>20773.752507000001</v>
      </c>
      <c r="VX55" s="1476">
        <v>16913.847918000003</v>
      </c>
      <c r="VY55" s="1476">
        <v>0</v>
      </c>
      <c r="VZ55" s="1479">
        <v>16913.847918000003</v>
      </c>
      <c r="WA55" s="1476">
        <v>17865.837252000001</v>
      </c>
      <c r="WB55" s="1476">
        <v>0</v>
      </c>
      <c r="WC55" s="1479">
        <v>17865.837252000001</v>
      </c>
      <c r="WD55" s="1476">
        <v>73312.469566</v>
      </c>
      <c r="WE55" s="1476">
        <v>0</v>
      </c>
      <c r="WF55" s="1479">
        <v>73312.469566</v>
      </c>
      <c r="WG55" s="1476">
        <v>22335.219954999997</v>
      </c>
      <c r="WH55" s="1476">
        <v>0</v>
      </c>
      <c r="WI55" s="1479">
        <v>22335.219954999997</v>
      </c>
      <c r="WJ55" s="1476">
        <v>18580.986698000001</v>
      </c>
      <c r="WK55" s="1476">
        <v>0</v>
      </c>
      <c r="WL55" s="1479">
        <v>18580.986698000001</v>
      </c>
      <c r="WM55" s="1476">
        <v>19868.160314000001</v>
      </c>
      <c r="WN55" s="1476">
        <v>0</v>
      </c>
      <c r="WO55" s="1479">
        <v>19868.160314000001</v>
      </c>
      <c r="WP55" s="1476">
        <v>16892.956473999999</v>
      </c>
      <c r="WQ55" s="1476">
        <v>0</v>
      </c>
      <c r="WR55" s="1479">
        <v>16892.956473999999</v>
      </c>
      <c r="WS55" s="1476">
        <v>54836.519948000001</v>
      </c>
      <c r="WT55" s="1476">
        <v>0</v>
      </c>
      <c r="WU55" s="1479">
        <v>54836.519948000001</v>
      </c>
      <c r="WV55" s="1476">
        <v>32069.357947</v>
      </c>
      <c r="WW55" s="1476">
        <v>0</v>
      </c>
      <c r="WX55" s="1479">
        <v>32069.357947</v>
      </c>
      <c r="WY55" s="1476">
        <v>16636.916224000001</v>
      </c>
      <c r="WZ55" s="1476">
        <v>0</v>
      </c>
      <c r="XA55" s="1479">
        <v>16636.916224000001</v>
      </c>
      <c r="XB55" s="1476">
        <v>14764.755357</v>
      </c>
      <c r="XC55" s="1476">
        <v>0</v>
      </c>
      <c r="XD55" s="1479">
        <v>14764.755357</v>
      </c>
      <c r="XE55" s="1476">
        <v>15401.977961999999</v>
      </c>
      <c r="XF55" s="1476">
        <v>0</v>
      </c>
      <c r="XG55" s="1479">
        <v>15401.977961999999</v>
      </c>
      <c r="XH55" s="1476">
        <v>52888.371571999996</v>
      </c>
      <c r="XI55" s="1476">
        <v>0</v>
      </c>
      <c r="XJ55" s="1479">
        <v>52888.371571999996</v>
      </c>
      <c r="XK55" s="1476">
        <v>23421.122622000003</v>
      </c>
      <c r="XL55" s="1476">
        <v>0</v>
      </c>
      <c r="XM55" s="1476">
        <v>23421.122622000003</v>
      </c>
      <c r="XN55" s="1498">
        <v>19275.229015999998</v>
      </c>
      <c r="XO55" s="1476">
        <v>0</v>
      </c>
      <c r="XP55" s="1479">
        <v>19275.229015999998</v>
      </c>
      <c r="XQ55" s="1498">
        <v>24210.656715999998</v>
      </c>
      <c r="XR55" s="1476">
        <v>0</v>
      </c>
      <c r="XS55" s="1479">
        <v>24210.656715999998</v>
      </c>
      <c r="XT55" s="1498">
        <v>21443.748361000002</v>
      </c>
      <c r="XU55" s="1476">
        <v>0</v>
      </c>
      <c r="XV55" s="1479">
        <v>21443.748361000002</v>
      </c>
      <c r="XW55" s="1498">
        <v>18307.868509</v>
      </c>
      <c r="XX55" s="1476">
        <v>0</v>
      </c>
      <c r="XY55" s="1479">
        <v>18307.868509</v>
      </c>
      <c r="XZ55" s="1498">
        <v>18576.178918999998</v>
      </c>
      <c r="YA55" s="1476">
        <v>0</v>
      </c>
      <c r="YB55" s="1479">
        <v>18576.178918999998</v>
      </c>
      <c r="YC55" s="1498">
        <v>18508.116207999999</v>
      </c>
      <c r="YD55" s="1476">
        <v>0</v>
      </c>
      <c r="YE55" s="1479">
        <v>18508.116207999999</v>
      </c>
      <c r="YF55" s="1498">
        <v>17207.661004000001</v>
      </c>
      <c r="YG55" s="1476">
        <v>0</v>
      </c>
      <c r="YH55" s="1479">
        <v>17207.661004000001</v>
      </c>
      <c r="YI55" s="1498">
        <v>54772.420336999996</v>
      </c>
      <c r="YJ55" s="1476">
        <v>0</v>
      </c>
      <c r="YK55" s="1479">
        <v>54772.420336999996</v>
      </c>
      <c r="YL55" s="1498">
        <v>51772.612402000006</v>
      </c>
      <c r="YM55" s="1476">
        <v>0</v>
      </c>
      <c r="YN55" s="1479">
        <v>51772.612402000006</v>
      </c>
      <c r="YO55" s="1498">
        <v>19534.080716936598</v>
      </c>
      <c r="YP55" s="1476">
        <v>0</v>
      </c>
      <c r="YQ55" s="1479">
        <v>19534.080716936598</v>
      </c>
      <c r="YR55" s="1498">
        <v>55901.291912417299</v>
      </c>
      <c r="YS55" s="1476">
        <v>0</v>
      </c>
      <c r="YT55" s="1479">
        <v>55901.291912417299</v>
      </c>
      <c r="YU55" s="1498">
        <v>19997.298633975599</v>
      </c>
      <c r="YV55" s="1476">
        <v>0</v>
      </c>
      <c r="YW55" s="1479">
        <v>19997.298633975599</v>
      </c>
      <c r="YX55" s="1498">
        <v>19135.841023406698</v>
      </c>
      <c r="YY55" s="1476">
        <v>0</v>
      </c>
      <c r="YZ55" s="1479">
        <v>19135.841023406698</v>
      </c>
      <c r="ZA55" s="1476">
        <v>25945.272245095101</v>
      </c>
      <c r="ZB55" s="1476">
        <v>0</v>
      </c>
      <c r="ZC55" s="1479">
        <v>25945.272245095101</v>
      </c>
      <c r="ZD55" s="1476">
        <v>22292.155384367103</v>
      </c>
      <c r="ZE55" s="1476">
        <v>0</v>
      </c>
      <c r="ZF55" s="1479">
        <v>22292.155384367103</v>
      </c>
      <c r="ZG55" s="1476">
        <v>19500.7337062158</v>
      </c>
      <c r="ZH55" s="1476">
        <v>0</v>
      </c>
      <c r="ZI55" s="1479">
        <v>19500.7337062158</v>
      </c>
      <c r="ZJ55" s="1476">
        <v>25791.332836813101</v>
      </c>
      <c r="ZK55" s="1476">
        <v>0</v>
      </c>
      <c r="ZL55" s="1479">
        <v>25791.332836813101</v>
      </c>
      <c r="ZM55" s="1476">
        <v>55111.605814445596</v>
      </c>
      <c r="ZN55" s="1476">
        <v>0</v>
      </c>
      <c r="ZO55" s="1479">
        <v>55111.605814445596</v>
      </c>
      <c r="ZP55" s="1476">
        <v>26767.030221167697</v>
      </c>
      <c r="ZQ55" s="1476">
        <v>0</v>
      </c>
      <c r="ZR55" s="1479">
        <v>26767.030221167697</v>
      </c>
      <c r="ZS55" s="1476">
        <v>23246.233638003101</v>
      </c>
      <c r="ZT55" s="1476">
        <v>0</v>
      </c>
      <c r="ZU55" s="1476">
        <v>23246.233638003101</v>
      </c>
      <c r="ZV55" s="1498">
        <v>36994.337695743001</v>
      </c>
      <c r="ZW55" s="1476">
        <v>0</v>
      </c>
      <c r="ZX55" s="1479">
        <v>36994.337695743001</v>
      </c>
      <c r="ZY55" s="1476">
        <v>30553.328140225</v>
      </c>
      <c r="ZZ55" s="1476">
        <v>0</v>
      </c>
      <c r="AAA55" s="1476">
        <v>30553.328140225</v>
      </c>
      <c r="AAB55" s="1498">
        <v>83744.250669000001</v>
      </c>
      <c r="AAC55" s="1476">
        <v>0</v>
      </c>
      <c r="AAD55" s="1476">
        <v>83744.250669000001</v>
      </c>
      <c r="AAE55" s="1498">
        <v>57821.003830982198</v>
      </c>
      <c r="AAF55" s="1476">
        <v>0</v>
      </c>
      <c r="AAG55" s="1476">
        <v>57821.003830982198</v>
      </c>
      <c r="AAH55" s="1498">
        <v>43325.412796794306</v>
      </c>
      <c r="AAI55" s="1476">
        <v>0</v>
      </c>
      <c r="AAJ55" s="1476">
        <v>43325.412796794306</v>
      </c>
      <c r="AAK55" s="1498">
        <v>28907.178130517503</v>
      </c>
      <c r="AAL55" s="1476">
        <v>0</v>
      </c>
      <c r="AAM55" s="1476">
        <v>28907.178130517503</v>
      </c>
      <c r="AAN55" s="1498">
        <v>24060.975444775901</v>
      </c>
      <c r="AAO55" s="1476">
        <v>0</v>
      </c>
      <c r="AAP55" s="1476">
        <v>24060.975444775901</v>
      </c>
      <c r="AAQ55" s="1498">
        <v>30786.247279990199</v>
      </c>
      <c r="AAR55" s="1476">
        <v>0</v>
      </c>
      <c r="AAS55" s="1479">
        <v>30786.247279990199</v>
      </c>
      <c r="AAT55" s="1476">
        <v>25262.965007907202</v>
      </c>
      <c r="AAU55" s="1476">
        <v>0</v>
      </c>
      <c r="AAV55" s="1476">
        <v>25262.965007907202</v>
      </c>
      <c r="AAW55" s="1498">
        <v>25791.332836813101</v>
      </c>
      <c r="AAX55" s="1476">
        <v>0</v>
      </c>
      <c r="AAY55" s="1479">
        <v>25791.332836813101</v>
      </c>
      <c r="AAZ55" s="1498">
        <v>25262.965007907202</v>
      </c>
      <c r="ABA55" s="1476">
        <v>0</v>
      </c>
      <c r="ABB55" s="1479">
        <v>25262.965007907202</v>
      </c>
      <c r="ABC55" s="1474">
        <v>-2.0486255295489642</v>
      </c>
      <c r="ABD55" s="1474" t="s">
        <v>1352</v>
      </c>
      <c r="ABE55" s="1499">
        <v>-2.0486255295489642</v>
      </c>
      <c r="ABF55" s="1474">
        <v>-7.516094172291389E-2</v>
      </c>
      <c r="ABG55" s="1474">
        <v>0</v>
      </c>
      <c r="ABH55" s="1499">
        <v>-7.6753672352123881E-2</v>
      </c>
      <c r="ABI55" s="1474">
        <v>-2.0486255295489642</v>
      </c>
      <c r="ABJ55" s="1474" t="s">
        <v>1352</v>
      </c>
      <c r="ABK55" s="1499">
        <v>-2.0486255295489642</v>
      </c>
    </row>
    <row r="56" spans="1:739" s="1538" customFormat="1" ht="11.25">
      <c r="A56" s="1265" t="s">
        <v>1601</v>
      </c>
      <c r="B56" s="1266">
        <v>18678.752999999997</v>
      </c>
      <c r="C56" s="1267">
        <v>2055.3289999999997</v>
      </c>
      <c r="D56" s="1268">
        <v>16623.423999999999</v>
      </c>
      <c r="E56" s="1266">
        <v>18913.758000000002</v>
      </c>
      <c r="F56" s="1267">
        <v>1777.8670000000002</v>
      </c>
      <c r="G56" s="1268">
        <v>17135.891000000003</v>
      </c>
      <c r="H56" s="1266">
        <v>18823.010999999999</v>
      </c>
      <c r="I56" s="1267">
        <v>1830.0989999999997</v>
      </c>
      <c r="J56" s="1268">
        <v>16992.912</v>
      </c>
      <c r="K56" s="1266">
        <v>16413.605</v>
      </c>
      <c r="L56" s="1267">
        <v>2165.7139999999999</v>
      </c>
      <c r="M56" s="1268">
        <v>14247.891</v>
      </c>
      <c r="N56" s="1266">
        <v>18824.299000000003</v>
      </c>
      <c r="O56" s="1267">
        <v>2453.0059999999994</v>
      </c>
      <c r="P56" s="1268">
        <v>16371.293000000003</v>
      </c>
      <c r="Q56" s="1266">
        <v>16303.050999999999</v>
      </c>
      <c r="R56" s="1267">
        <v>1679.204</v>
      </c>
      <c r="S56" s="1268">
        <v>14623.847</v>
      </c>
      <c r="T56" s="1266">
        <v>19376.891</v>
      </c>
      <c r="U56" s="1267">
        <v>1675.1869999999997</v>
      </c>
      <c r="V56" s="1268">
        <v>17701.704000000002</v>
      </c>
      <c r="W56" s="1266">
        <v>22054.885999999999</v>
      </c>
      <c r="X56" s="1267">
        <v>1835.5529999999997</v>
      </c>
      <c r="Y56" s="1268">
        <v>20219.332999999999</v>
      </c>
      <c r="Z56" s="1266">
        <v>18006.315999999999</v>
      </c>
      <c r="AA56" s="1267">
        <v>1499.8430000000005</v>
      </c>
      <c r="AB56" s="1268">
        <v>16506.472999999998</v>
      </c>
      <c r="AC56" s="1266">
        <v>21465.133000000002</v>
      </c>
      <c r="AD56" s="1267">
        <v>1759.95</v>
      </c>
      <c r="AE56" s="1268">
        <v>19705.183000000001</v>
      </c>
      <c r="AF56" s="1266">
        <v>20028.471999999998</v>
      </c>
      <c r="AG56" s="1267">
        <v>1910.6509999999998</v>
      </c>
      <c r="AH56" s="1268">
        <v>18117.820999999996</v>
      </c>
      <c r="AI56" s="1266">
        <v>19686.782999999999</v>
      </c>
      <c r="AJ56" s="1267">
        <v>1445.6310000000001</v>
      </c>
      <c r="AK56" s="1268">
        <v>18241.151999999998</v>
      </c>
      <c r="AL56" s="1266">
        <v>18521.597000000002</v>
      </c>
      <c r="AM56" s="1267">
        <v>1995.2469999999998</v>
      </c>
      <c r="AN56" s="1268">
        <v>16526.350000000002</v>
      </c>
      <c r="AO56" s="1266">
        <v>16922.032999999999</v>
      </c>
      <c r="AP56" s="1267">
        <v>2027.819</v>
      </c>
      <c r="AQ56" s="1268">
        <v>14894.214</v>
      </c>
      <c r="AR56" s="1266">
        <v>19917.035000000003</v>
      </c>
      <c r="AS56" s="1267">
        <v>2565.8149999999996</v>
      </c>
      <c r="AT56" s="1268">
        <v>17351.220000000005</v>
      </c>
      <c r="AU56" s="1266">
        <v>21793.565999999999</v>
      </c>
      <c r="AV56" s="1267">
        <v>2001.33</v>
      </c>
      <c r="AW56" s="1268">
        <v>19792.235999999997</v>
      </c>
      <c r="AX56" s="1266">
        <v>20199.578999999998</v>
      </c>
      <c r="AY56" s="1267">
        <v>2350.5210000000002</v>
      </c>
      <c r="AZ56" s="1268">
        <v>17849.057999999997</v>
      </c>
      <c r="BA56" s="1266">
        <v>21320.862000000001</v>
      </c>
      <c r="BB56" s="1267">
        <v>2395.3620000000001</v>
      </c>
      <c r="BC56" s="1268">
        <v>18925.5</v>
      </c>
      <c r="BD56" s="1266">
        <v>22025.438999999998</v>
      </c>
      <c r="BE56" s="1267">
        <v>2400.6909999999993</v>
      </c>
      <c r="BF56" s="1268">
        <v>19624.748</v>
      </c>
      <c r="BG56" s="1266">
        <v>24426.749</v>
      </c>
      <c r="BH56" s="1267">
        <v>2563.9639999999999</v>
      </c>
      <c r="BI56" s="1268">
        <v>21862.785</v>
      </c>
      <c r="BJ56" s="1266">
        <v>19747.493999999999</v>
      </c>
      <c r="BK56" s="1267">
        <v>2025.1780000000001</v>
      </c>
      <c r="BL56" s="1268">
        <v>17722.315999999999</v>
      </c>
      <c r="BM56" s="1266">
        <v>26006.393</v>
      </c>
      <c r="BN56" s="1267">
        <v>2495.4270000000001</v>
      </c>
      <c r="BO56" s="1268">
        <v>23510.966</v>
      </c>
      <c r="BP56" s="1266">
        <v>28474.5</v>
      </c>
      <c r="BQ56" s="1267">
        <v>2692.808</v>
      </c>
      <c r="BR56" s="1268">
        <v>25781.691999999999</v>
      </c>
      <c r="BS56" s="1266">
        <v>27513.256000000001</v>
      </c>
      <c r="BT56" s="1267">
        <v>2637.4929999999995</v>
      </c>
      <c r="BU56" s="1268">
        <v>24875.763000000003</v>
      </c>
      <c r="BV56" s="1266">
        <v>29351.583000000006</v>
      </c>
      <c r="BW56" s="1267">
        <v>2590.0619999999999</v>
      </c>
      <c r="BX56" s="1268">
        <v>26761.521000000008</v>
      </c>
      <c r="BY56" s="1266">
        <v>30894.241999999998</v>
      </c>
      <c r="BZ56" s="1267">
        <v>2559.6680000000001</v>
      </c>
      <c r="CA56" s="1268">
        <v>28334.573999999997</v>
      </c>
      <c r="CB56" s="1266">
        <v>28251.295000000002</v>
      </c>
      <c r="CC56" s="1267">
        <v>2189.306</v>
      </c>
      <c r="CD56" s="1268">
        <v>26061.989000000001</v>
      </c>
      <c r="CE56" s="1266">
        <v>28650.385999999999</v>
      </c>
      <c r="CF56" s="1267">
        <v>2756.6909999999998</v>
      </c>
      <c r="CG56" s="1268">
        <v>25893.695</v>
      </c>
      <c r="CH56" s="1266">
        <v>41351.968999999997</v>
      </c>
      <c r="CI56" s="1267">
        <v>2928.4539999999997</v>
      </c>
      <c r="CJ56" s="1268">
        <v>38423.514999999999</v>
      </c>
      <c r="CK56" s="1266">
        <v>39324.934000000001</v>
      </c>
      <c r="CL56" s="1267">
        <v>2996.8079999999995</v>
      </c>
      <c r="CM56" s="1268">
        <v>36328.126000000004</v>
      </c>
      <c r="CN56" s="1266">
        <v>38583.385000000002</v>
      </c>
      <c r="CO56" s="1267">
        <v>3200.451</v>
      </c>
      <c r="CP56" s="1268">
        <v>35382.934000000001</v>
      </c>
      <c r="CQ56" s="1266">
        <v>38931.915999999997</v>
      </c>
      <c r="CR56" s="1267">
        <v>3198.3939999999998</v>
      </c>
      <c r="CS56" s="1268">
        <v>35733.521999999997</v>
      </c>
      <c r="CT56" s="1266">
        <v>38300.520999999993</v>
      </c>
      <c r="CU56" s="1267">
        <v>3521.527</v>
      </c>
      <c r="CV56" s="1268">
        <v>34778.993999999992</v>
      </c>
      <c r="CW56" s="1266">
        <v>37406.402999999998</v>
      </c>
      <c r="CX56" s="1267">
        <v>3440.17</v>
      </c>
      <c r="CY56" s="1268">
        <v>33966.233</v>
      </c>
      <c r="CZ56" s="1266">
        <v>81400.364000000001</v>
      </c>
      <c r="DA56" s="1267">
        <v>2902.3389999999999</v>
      </c>
      <c r="DB56" s="1268">
        <v>78498.024999999994</v>
      </c>
      <c r="DC56" s="1266">
        <v>27245.781000000003</v>
      </c>
      <c r="DD56" s="1267">
        <v>1973.7990000000002</v>
      </c>
      <c r="DE56" s="1268">
        <v>25271.982000000004</v>
      </c>
      <c r="DF56" s="1266">
        <v>20848.834999999999</v>
      </c>
      <c r="DG56" s="1267">
        <v>2108.7820000000002</v>
      </c>
      <c r="DH56" s="1268">
        <v>18740.053</v>
      </c>
      <c r="DI56" s="1266">
        <v>22536.594000000001</v>
      </c>
      <c r="DJ56" s="1267">
        <v>1729.8979999999999</v>
      </c>
      <c r="DK56" s="1268">
        <v>20806.696</v>
      </c>
      <c r="DL56" s="1266">
        <v>21860.488999999998</v>
      </c>
      <c r="DM56" s="1267">
        <v>1795.828</v>
      </c>
      <c r="DN56" s="1268">
        <v>20064.660999999996</v>
      </c>
      <c r="DO56" s="1266">
        <v>17914.891</v>
      </c>
      <c r="DP56" s="1267">
        <v>1766.298</v>
      </c>
      <c r="DQ56" s="1268">
        <v>16148.592999999999</v>
      </c>
      <c r="DR56" s="1266">
        <v>17821.814999999999</v>
      </c>
      <c r="DS56" s="1267">
        <v>1637.654</v>
      </c>
      <c r="DT56" s="1268">
        <v>16184.160999999998</v>
      </c>
      <c r="DU56" s="1266">
        <v>19595.332000000002</v>
      </c>
      <c r="DV56" s="1267">
        <v>2095.7470000000003</v>
      </c>
      <c r="DW56" s="1268">
        <v>17499.585000000003</v>
      </c>
      <c r="DX56" s="1266">
        <v>32542.718000000001</v>
      </c>
      <c r="DY56" s="1267">
        <v>2141.9379999999996</v>
      </c>
      <c r="DZ56" s="1268">
        <v>30400.780000000002</v>
      </c>
      <c r="EA56" s="1266">
        <v>21870.174999999999</v>
      </c>
      <c r="EB56" s="1267">
        <v>2356.9789999999998</v>
      </c>
      <c r="EC56" s="1268">
        <v>19513.196</v>
      </c>
      <c r="ED56" s="1266">
        <v>20938.572</v>
      </c>
      <c r="EE56" s="1267">
        <v>2394.6059999999998</v>
      </c>
      <c r="EF56" s="1268">
        <v>18543.966</v>
      </c>
      <c r="EG56" s="1266">
        <v>27256.584000000003</v>
      </c>
      <c r="EH56" s="1267">
        <v>3265.5740000000001</v>
      </c>
      <c r="EI56" s="1268">
        <v>23991.010000000002</v>
      </c>
      <c r="EJ56" s="1266">
        <v>26584.435999999998</v>
      </c>
      <c r="EK56" s="1267">
        <v>3256.9679999999994</v>
      </c>
      <c r="EL56" s="1268">
        <v>23327.467999999997</v>
      </c>
      <c r="EM56" s="1266">
        <v>27549.671999999999</v>
      </c>
      <c r="EN56" s="1267">
        <v>3284.3160000000007</v>
      </c>
      <c r="EO56" s="1268">
        <v>24265.356</v>
      </c>
      <c r="EP56" s="1266">
        <v>27391.060999999998</v>
      </c>
      <c r="EQ56" s="1267">
        <v>3127.1859999999997</v>
      </c>
      <c r="ER56" s="1268">
        <v>24263.875</v>
      </c>
      <c r="ES56" s="1266">
        <v>27635.55</v>
      </c>
      <c r="ET56" s="1267">
        <v>2604.4639999999999</v>
      </c>
      <c r="EU56" s="1268">
        <v>25031.085999999999</v>
      </c>
      <c r="EV56" s="1266">
        <v>34442.81</v>
      </c>
      <c r="EW56" s="1267">
        <v>3108.3830000000007</v>
      </c>
      <c r="EX56" s="1268">
        <v>31334.426999999996</v>
      </c>
      <c r="EY56" s="1266">
        <v>29820.742000000002</v>
      </c>
      <c r="EZ56" s="1267">
        <v>2546.239</v>
      </c>
      <c r="FA56" s="1268">
        <v>27274.503000000001</v>
      </c>
      <c r="FB56" s="1266">
        <v>51691.105000000003</v>
      </c>
      <c r="FC56" s="1267">
        <v>2662.8890000000001</v>
      </c>
      <c r="FD56" s="1268">
        <v>49028.216</v>
      </c>
      <c r="FE56" s="1266">
        <v>42577.917999999991</v>
      </c>
      <c r="FF56" s="1267">
        <v>3335.7070000000003</v>
      </c>
      <c r="FG56" s="1268">
        <v>39242.210999999988</v>
      </c>
      <c r="FH56" s="1266">
        <v>39468.526000000005</v>
      </c>
      <c r="FI56" s="1267">
        <v>3309.3629999999998</v>
      </c>
      <c r="FJ56" s="1268">
        <v>36159.163000000008</v>
      </c>
      <c r="FK56" s="1266">
        <v>38544.678</v>
      </c>
      <c r="FL56" s="1267">
        <v>3173.2339999999999</v>
      </c>
      <c r="FM56" s="1268">
        <v>35371.444000000003</v>
      </c>
      <c r="FN56" s="1266">
        <v>32850.71</v>
      </c>
      <c r="FO56" s="1267">
        <v>3566.529</v>
      </c>
      <c r="FP56" s="1268">
        <v>29284.181</v>
      </c>
      <c r="FQ56" s="1266">
        <v>40696.202000000005</v>
      </c>
      <c r="FR56" s="1267">
        <v>3998.1939999999995</v>
      </c>
      <c r="FS56" s="1268">
        <v>36698.008000000002</v>
      </c>
      <c r="FT56" s="1266">
        <v>39049.226999999999</v>
      </c>
      <c r="FU56" s="1267">
        <v>4116.5300000000007</v>
      </c>
      <c r="FV56" s="1268">
        <v>34932.697</v>
      </c>
      <c r="FW56" s="1266">
        <v>46553.08</v>
      </c>
      <c r="FX56" s="1267">
        <v>4445.8830000000007</v>
      </c>
      <c r="FY56" s="1268">
        <v>42107.197</v>
      </c>
      <c r="FZ56" s="1266">
        <v>41541.744999999995</v>
      </c>
      <c r="GA56" s="1267">
        <v>3759.8149999999996</v>
      </c>
      <c r="GB56" s="1268">
        <v>37781.929999999993</v>
      </c>
      <c r="GC56" s="1266">
        <v>37956.817999999999</v>
      </c>
      <c r="GD56" s="1267">
        <v>3757.6469999999999</v>
      </c>
      <c r="GE56" s="1268">
        <v>34199.171000000002</v>
      </c>
      <c r="GF56" s="1266">
        <v>48723.895000000004</v>
      </c>
      <c r="GG56" s="1267">
        <v>3763.8450000000003</v>
      </c>
      <c r="GH56" s="1268">
        <v>44960.05</v>
      </c>
      <c r="GI56" s="1266">
        <v>48202.582999999999</v>
      </c>
      <c r="GJ56" s="1267">
        <v>3114.2930000000006</v>
      </c>
      <c r="GK56" s="1268">
        <v>45088.29</v>
      </c>
      <c r="GL56" s="1266">
        <v>55372.460999999996</v>
      </c>
      <c r="GM56" s="1267">
        <v>3983.3009999999999</v>
      </c>
      <c r="GN56" s="1268">
        <v>51389.159999999996</v>
      </c>
      <c r="GO56" s="1266">
        <v>58554.522000000004</v>
      </c>
      <c r="GP56" s="1267">
        <v>4278.8839999999991</v>
      </c>
      <c r="GQ56" s="1268">
        <v>54275.638000000006</v>
      </c>
      <c r="GR56" s="1266">
        <v>43358.871999999996</v>
      </c>
      <c r="GS56" s="1267">
        <v>3862.4189999999999</v>
      </c>
      <c r="GT56" s="1268">
        <v>39496.452999999994</v>
      </c>
      <c r="GU56" s="1266">
        <v>49914.347000000009</v>
      </c>
      <c r="GV56" s="1267">
        <v>5057.9550000000008</v>
      </c>
      <c r="GW56" s="1268">
        <v>44856.392000000007</v>
      </c>
      <c r="GX56" s="1266">
        <v>51838.433000000005</v>
      </c>
      <c r="GY56" s="1267">
        <v>4818.9879999999994</v>
      </c>
      <c r="GZ56" s="1268">
        <v>47019.445000000007</v>
      </c>
      <c r="HA56" s="1266">
        <v>48377.42300000001</v>
      </c>
      <c r="HB56" s="1267">
        <v>4483.5469999999996</v>
      </c>
      <c r="HC56" s="1268">
        <v>43893.876000000011</v>
      </c>
      <c r="HD56" s="1266">
        <v>46798.193999999996</v>
      </c>
      <c r="HE56" s="1267">
        <v>4386.3450000000003</v>
      </c>
      <c r="HF56" s="1268">
        <v>42411.848999999995</v>
      </c>
      <c r="HG56" s="1266">
        <v>45008.991000000009</v>
      </c>
      <c r="HH56" s="1267">
        <v>3461.5279999999998</v>
      </c>
      <c r="HI56" s="1268">
        <v>41547.463000000011</v>
      </c>
      <c r="HJ56" s="1266">
        <v>37054.695</v>
      </c>
      <c r="HK56" s="1267">
        <v>3812.143</v>
      </c>
      <c r="HL56" s="1268">
        <v>33242.551999999996</v>
      </c>
      <c r="HM56" s="1266">
        <v>34506.426999999996</v>
      </c>
      <c r="HN56" s="1267">
        <v>3227.0020000000004</v>
      </c>
      <c r="HO56" s="1268">
        <v>31279.424999999996</v>
      </c>
      <c r="HP56" s="1266">
        <v>36594.123000000007</v>
      </c>
      <c r="HQ56" s="1267">
        <v>3705.0889999999995</v>
      </c>
      <c r="HR56" s="1268">
        <v>32889.034000000007</v>
      </c>
      <c r="HS56" s="1266">
        <v>36104.932000000001</v>
      </c>
      <c r="HT56" s="1267">
        <v>3562.2020000000002</v>
      </c>
      <c r="HU56" s="1268">
        <v>32542.73</v>
      </c>
      <c r="HV56" s="1266">
        <v>36509.634000000005</v>
      </c>
      <c r="HW56" s="1267">
        <v>3578.9110000000001</v>
      </c>
      <c r="HX56" s="1268">
        <v>32930.723000000005</v>
      </c>
      <c r="HY56" s="1266">
        <v>34443.408000000003</v>
      </c>
      <c r="HZ56" s="1267">
        <v>3308.5010000000002</v>
      </c>
      <c r="IA56" s="1268">
        <v>31134.907000000003</v>
      </c>
      <c r="IB56" s="1266">
        <v>33570.157999999996</v>
      </c>
      <c r="IC56" s="1267">
        <v>2849.069</v>
      </c>
      <c r="ID56" s="1268">
        <v>30721.088999999996</v>
      </c>
      <c r="IE56" s="1266">
        <v>37918.707999999999</v>
      </c>
      <c r="IF56" s="1267">
        <v>3443.0819999999999</v>
      </c>
      <c r="IG56" s="1268">
        <v>34475.625999999997</v>
      </c>
      <c r="IH56" s="1266">
        <v>52088.981999999996</v>
      </c>
      <c r="II56" s="1267">
        <v>3514.259</v>
      </c>
      <c r="IJ56" s="1268">
        <v>48574.722999999998</v>
      </c>
      <c r="IK56" s="1266">
        <v>33645.553</v>
      </c>
      <c r="IL56" s="1267">
        <v>3719.8560000000002</v>
      </c>
      <c r="IM56" s="1268">
        <v>29925.697</v>
      </c>
      <c r="IN56" s="1266">
        <v>37750.415000000001</v>
      </c>
      <c r="IO56" s="1267">
        <v>3637.6770000000001</v>
      </c>
      <c r="IP56" s="1268">
        <v>34112.737999999998</v>
      </c>
      <c r="IQ56" s="1266">
        <v>54993.877999999997</v>
      </c>
      <c r="IR56" s="1267">
        <v>3698.5060000000003</v>
      </c>
      <c r="IS56" s="1268">
        <v>51295.371999999996</v>
      </c>
      <c r="IT56" s="1266">
        <v>44284.968999999997</v>
      </c>
      <c r="IU56" s="1267">
        <v>4110.768</v>
      </c>
      <c r="IV56" s="1268">
        <v>40174.201000000001</v>
      </c>
      <c r="IW56" s="1266">
        <v>41175.613999999994</v>
      </c>
      <c r="IX56" s="1267">
        <v>3784.95</v>
      </c>
      <c r="IY56" s="1268">
        <v>37390.663999999997</v>
      </c>
      <c r="IZ56" s="1266">
        <v>41622.11</v>
      </c>
      <c r="JA56" s="1267">
        <v>3139.7379999999998</v>
      </c>
      <c r="JB56" s="1268">
        <v>38482.372000000003</v>
      </c>
      <c r="JC56" s="1266">
        <v>47900.962</v>
      </c>
      <c r="JD56" s="1267">
        <v>3366.4419999999996</v>
      </c>
      <c r="JE56" s="1268">
        <v>44534.52</v>
      </c>
      <c r="JF56" s="1266">
        <v>43223.004999999997</v>
      </c>
      <c r="JG56" s="1267">
        <v>2996.8370000000004</v>
      </c>
      <c r="JH56" s="1268">
        <v>40226.167999999998</v>
      </c>
      <c r="JI56" s="1266">
        <v>37170.754000000001</v>
      </c>
      <c r="JJ56" s="1267">
        <v>2591.3349999999996</v>
      </c>
      <c r="JK56" s="1268">
        <v>34579.419000000002</v>
      </c>
      <c r="JL56" s="1266">
        <v>41554.796999999999</v>
      </c>
      <c r="JM56" s="1267">
        <v>2877.9870000000001</v>
      </c>
      <c r="JN56" s="1268">
        <v>38676.81</v>
      </c>
      <c r="JO56" s="1266">
        <v>48222.105000000003</v>
      </c>
      <c r="JP56" s="1267">
        <v>2843.1880000000006</v>
      </c>
      <c r="JQ56" s="1268">
        <v>45378.917000000001</v>
      </c>
      <c r="JR56" s="1266">
        <v>54017.703000000001</v>
      </c>
      <c r="JS56" s="1267">
        <v>2685.6109999999999</v>
      </c>
      <c r="JT56" s="1268">
        <v>51332.092000000004</v>
      </c>
      <c r="JU56" s="1266">
        <v>48682.129000000001</v>
      </c>
      <c r="JV56" s="1267">
        <v>2890.7139999999999</v>
      </c>
      <c r="JW56" s="1268">
        <v>45791.415000000001</v>
      </c>
      <c r="JX56" s="1266">
        <v>37538.32</v>
      </c>
      <c r="JY56" s="1267">
        <v>2967.3809999999999</v>
      </c>
      <c r="JZ56" s="1268">
        <v>34570.938999999998</v>
      </c>
      <c r="KA56" s="1266">
        <v>43573.053999999996</v>
      </c>
      <c r="KB56" s="1267">
        <v>3297.88</v>
      </c>
      <c r="KC56" s="1268">
        <v>40275.173999999999</v>
      </c>
      <c r="KD56" s="1266">
        <v>38247.995999999999</v>
      </c>
      <c r="KE56" s="1267">
        <v>3391.9569999999994</v>
      </c>
      <c r="KF56" s="1268">
        <v>34856.038999999997</v>
      </c>
      <c r="KG56" s="1266">
        <v>42978.656999999992</v>
      </c>
      <c r="KH56" s="1267">
        <v>3079.893</v>
      </c>
      <c r="KI56" s="1268">
        <v>39898.763999999996</v>
      </c>
      <c r="KJ56" s="1266">
        <v>37931.060000000005</v>
      </c>
      <c r="KK56" s="1267">
        <v>2743.2799999999997</v>
      </c>
      <c r="KL56" s="1268">
        <v>35187.780000000006</v>
      </c>
      <c r="KM56" s="1266">
        <v>36615.233999999997</v>
      </c>
      <c r="KN56" s="1267">
        <v>2558.7280000000005</v>
      </c>
      <c r="KO56" s="1268">
        <v>34056.505999999994</v>
      </c>
      <c r="KP56" s="1266">
        <v>39340.125999999997</v>
      </c>
      <c r="KQ56" s="1267">
        <v>2527.0929999999994</v>
      </c>
      <c r="KR56" s="1268">
        <v>36813.032999999996</v>
      </c>
      <c r="KS56" s="1266">
        <v>39386.935000000005</v>
      </c>
      <c r="KT56" s="1267">
        <v>2670.1460000000002</v>
      </c>
      <c r="KU56" s="1268">
        <v>36716.789000000004</v>
      </c>
      <c r="KV56" s="1266">
        <v>48671.381999999998</v>
      </c>
      <c r="KW56" s="1267">
        <v>3245.9219999999996</v>
      </c>
      <c r="KX56" s="1268">
        <v>45425.46</v>
      </c>
      <c r="KY56" s="1266">
        <v>41245.023999999998</v>
      </c>
      <c r="KZ56" s="1267">
        <v>2777.7280000000001</v>
      </c>
      <c r="LA56" s="1268">
        <v>38467.295999999995</v>
      </c>
      <c r="LB56" s="1266">
        <v>40971.947999999997</v>
      </c>
      <c r="LC56" s="1267">
        <v>3273.7240000000002</v>
      </c>
      <c r="LD56" s="1268">
        <v>37698.223999999995</v>
      </c>
      <c r="LE56" s="1266">
        <v>49461.264999999999</v>
      </c>
      <c r="LF56" s="1267">
        <v>3546.1849999999999</v>
      </c>
      <c r="LG56" s="1268">
        <v>45915.08</v>
      </c>
      <c r="LH56" s="1266">
        <v>40212.767</v>
      </c>
      <c r="LI56" s="1267">
        <v>2895.471</v>
      </c>
      <c r="LJ56" s="1268">
        <v>37317.296000000002</v>
      </c>
      <c r="LK56" s="1266">
        <v>44205.534</v>
      </c>
      <c r="LL56" s="1267">
        <v>3028.0699999999997</v>
      </c>
      <c r="LM56" s="1268">
        <v>41177.464</v>
      </c>
      <c r="LN56" s="1266">
        <v>41014.442999999992</v>
      </c>
      <c r="LO56" s="1267">
        <v>4217.2489999999998</v>
      </c>
      <c r="LP56" s="1268">
        <v>36797.193999999989</v>
      </c>
      <c r="LQ56" s="1266">
        <v>38089.226999999999</v>
      </c>
      <c r="LR56" s="1267">
        <v>3634.9010000000003</v>
      </c>
      <c r="LS56" s="1268">
        <v>34454.326000000001</v>
      </c>
      <c r="LT56" s="1266">
        <v>46218.93</v>
      </c>
      <c r="LU56" s="1267">
        <v>3957.3110000000001</v>
      </c>
      <c r="LV56" s="1268">
        <v>42261.618999999999</v>
      </c>
      <c r="LW56" s="1266">
        <v>41890.873</v>
      </c>
      <c r="LX56" s="1267">
        <v>2170.9220000000005</v>
      </c>
      <c r="LY56" s="1268">
        <v>39719.951000000001</v>
      </c>
      <c r="LZ56" s="1266">
        <v>33774.826000000001</v>
      </c>
      <c r="MA56" s="1267">
        <v>1838.7270000000001</v>
      </c>
      <c r="MB56" s="1268">
        <v>31936.099000000002</v>
      </c>
      <c r="MC56" s="1266">
        <v>34721.832999999999</v>
      </c>
      <c r="MD56" s="1267">
        <v>2101.672</v>
      </c>
      <c r="ME56" s="1268">
        <v>32620.161</v>
      </c>
      <c r="MF56" s="1266">
        <v>39753.531999999999</v>
      </c>
      <c r="MG56" s="1267">
        <v>1918.6930000000002</v>
      </c>
      <c r="MH56" s="1268">
        <v>37834.839</v>
      </c>
      <c r="MI56" s="1266">
        <v>36312.940999999999</v>
      </c>
      <c r="MJ56" s="1267">
        <v>1849.8609999999999</v>
      </c>
      <c r="MK56" s="1268">
        <v>34463.08</v>
      </c>
      <c r="ML56" s="1266">
        <v>33403.984000000004</v>
      </c>
      <c r="MM56" s="1267">
        <v>1539.8220000000001</v>
      </c>
      <c r="MN56" s="1268">
        <v>31864.162000000004</v>
      </c>
      <c r="MO56" s="1266">
        <v>36570.880000000005</v>
      </c>
      <c r="MP56" s="1267">
        <v>1813.203</v>
      </c>
      <c r="MQ56" s="1268">
        <v>34757.677000000003</v>
      </c>
      <c r="MR56" s="1266">
        <v>35117.594000000005</v>
      </c>
      <c r="MS56" s="1267">
        <v>1629.865</v>
      </c>
      <c r="MT56" s="1268">
        <v>33487.729000000007</v>
      </c>
      <c r="MU56" s="1266">
        <v>33730.974999999999</v>
      </c>
      <c r="MV56" s="1267">
        <v>1502.896</v>
      </c>
      <c r="MW56" s="1268">
        <v>32228.078999999998</v>
      </c>
      <c r="MX56" s="1266">
        <v>30658.18</v>
      </c>
      <c r="MY56" s="1267">
        <v>1606.4740000000002</v>
      </c>
      <c r="MZ56" s="1268">
        <v>29051.705999999998</v>
      </c>
      <c r="NA56" s="1266">
        <v>27976.267999999996</v>
      </c>
      <c r="NB56" s="1267">
        <v>1298.5650000000001</v>
      </c>
      <c r="NC56" s="1268">
        <v>26677.702999999998</v>
      </c>
      <c r="ND56" s="1266">
        <v>31009.180999999997</v>
      </c>
      <c r="NE56" s="1267">
        <v>1638.2450000000001</v>
      </c>
      <c r="NF56" s="1268">
        <v>29370.935999999998</v>
      </c>
      <c r="NG56" s="1266">
        <v>28751.667999999998</v>
      </c>
      <c r="NH56" s="1267">
        <v>1296.1429999999998</v>
      </c>
      <c r="NI56" s="1268">
        <v>27455.524999999998</v>
      </c>
      <c r="NJ56" s="1266">
        <v>34423.593000000001</v>
      </c>
      <c r="NK56" s="1267">
        <v>1790.0949999999998</v>
      </c>
      <c r="NL56" s="1268">
        <v>32633.498</v>
      </c>
      <c r="NM56" s="1266">
        <v>38565.823000000004</v>
      </c>
      <c r="NN56" s="1267">
        <v>1725.0210000000002</v>
      </c>
      <c r="NO56" s="1268">
        <v>36840.802000000003</v>
      </c>
      <c r="NP56" s="1266">
        <v>29086.898999999998</v>
      </c>
      <c r="NQ56" s="1267">
        <v>1850.86</v>
      </c>
      <c r="NR56" s="1268">
        <v>27236.038999999997</v>
      </c>
      <c r="NS56" s="1266">
        <v>41389.94</v>
      </c>
      <c r="NT56" s="1267">
        <v>2385.5570000000002</v>
      </c>
      <c r="NU56" s="1268">
        <v>39004.383000000002</v>
      </c>
      <c r="NV56" s="1266">
        <v>45889.159</v>
      </c>
      <c r="NW56" s="1267">
        <v>2724.7640000000001</v>
      </c>
      <c r="NX56" s="1268">
        <v>43164.394999999997</v>
      </c>
      <c r="NY56" s="1266">
        <v>38593.780999999995</v>
      </c>
      <c r="NZ56" s="1267">
        <v>2295.33</v>
      </c>
      <c r="OA56" s="1268">
        <v>36298.450999999994</v>
      </c>
      <c r="OB56" s="1266">
        <v>46768.822999999989</v>
      </c>
      <c r="OC56" s="1267">
        <v>2493.8450000000003</v>
      </c>
      <c r="OD56" s="1268">
        <v>44274.977999999988</v>
      </c>
      <c r="OE56" s="1266">
        <v>43565.440999999992</v>
      </c>
      <c r="OF56" s="1267">
        <v>2332.1430000000005</v>
      </c>
      <c r="OG56" s="1268">
        <v>41233.297999999988</v>
      </c>
      <c r="OH56" s="1266">
        <v>37251.451000000001</v>
      </c>
      <c r="OI56" s="1267">
        <v>3030.1760760000011</v>
      </c>
      <c r="OJ56" s="1268">
        <v>34221.274923999998</v>
      </c>
      <c r="OK56" s="1266">
        <v>35811.214999999997</v>
      </c>
      <c r="OL56" s="1267">
        <v>2317.3789499999984</v>
      </c>
      <c r="OM56" s="1268">
        <v>33493.836049999998</v>
      </c>
      <c r="ON56" s="1266">
        <v>43174.618000000002</v>
      </c>
      <c r="OO56" s="1267">
        <v>2544.1160240000004</v>
      </c>
      <c r="OP56" s="1268">
        <v>40630.501976</v>
      </c>
      <c r="OQ56" s="1266">
        <v>36602.421000000002</v>
      </c>
      <c r="OR56" s="1267">
        <v>2162.1078569999995</v>
      </c>
      <c r="OS56" s="1268">
        <v>34440.313142999999</v>
      </c>
      <c r="OT56" s="1266">
        <v>40803.777999999991</v>
      </c>
      <c r="OU56" s="1267">
        <v>2709.4897790000014</v>
      </c>
      <c r="OV56" s="1268">
        <v>38094.288220999988</v>
      </c>
      <c r="OW56" s="1266">
        <v>41412.912000000004</v>
      </c>
      <c r="OX56" s="1267">
        <v>2786.6195730000022</v>
      </c>
      <c r="OY56" s="1268">
        <v>38626.292427</v>
      </c>
      <c r="OZ56" s="1266">
        <v>42860.593999999997</v>
      </c>
      <c r="PA56" s="1267">
        <v>2483.0680330000014</v>
      </c>
      <c r="PB56" s="1268">
        <v>40377.525966999994</v>
      </c>
      <c r="PC56" s="1266">
        <v>48671.695000000007</v>
      </c>
      <c r="PD56" s="1267">
        <v>2884.9190000000003</v>
      </c>
      <c r="PE56" s="1268">
        <v>45786.776000000005</v>
      </c>
      <c r="PF56" s="1266">
        <v>42758.201999999997</v>
      </c>
      <c r="PG56" s="1267">
        <v>2678.8479999999995</v>
      </c>
      <c r="PH56" s="1268">
        <v>40079.353999999999</v>
      </c>
      <c r="PI56" s="1266">
        <v>48575.937999999995</v>
      </c>
      <c r="PJ56" s="1267">
        <v>3532.2760000000003</v>
      </c>
      <c r="PK56" s="1268">
        <v>45043.661999999997</v>
      </c>
      <c r="PL56" s="1266">
        <v>47804.198999999993</v>
      </c>
      <c r="PM56" s="1267">
        <v>2755.75</v>
      </c>
      <c r="PN56" s="1268">
        <v>45048.448999999993</v>
      </c>
      <c r="PO56" s="1266">
        <v>49900.682000000001</v>
      </c>
      <c r="PP56" s="1267">
        <v>2992.5590000000002</v>
      </c>
      <c r="PQ56" s="1268">
        <v>46908.123</v>
      </c>
      <c r="PR56" s="1266">
        <v>53447.714999999997</v>
      </c>
      <c r="PS56" s="1267">
        <v>3136.4860000000003</v>
      </c>
      <c r="PT56" s="1267">
        <v>50311.228999999999</v>
      </c>
      <c r="PU56" s="1266">
        <v>42568.97099999999</v>
      </c>
      <c r="PV56" s="1267">
        <v>2916.0860000000002</v>
      </c>
      <c r="PW56" s="1267">
        <v>39652.884999999987</v>
      </c>
      <c r="PX56" s="1266">
        <v>45863.228000000003</v>
      </c>
      <c r="PY56" s="1267">
        <v>2682.3770000000004</v>
      </c>
      <c r="PZ56" s="1267">
        <v>43180.851000000002</v>
      </c>
      <c r="QA56" s="1266">
        <v>49752.464999999997</v>
      </c>
      <c r="QB56" s="1267">
        <v>2550.127</v>
      </c>
      <c r="QC56" s="1267">
        <v>47202.337999999996</v>
      </c>
      <c r="QD56" s="1266">
        <v>41765.989000000009</v>
      </c>
      <c r="QE56" s="1267">
        <v>2280.855</v>
      </c>
      <c r="QF56" s="1267">
        <v>39485.134000000005</v>
      </c>
      <c r="QG56" s="1266">
        <v>39474.089999999997</v>
      </c>
      <c r="QH56" s="1267">
        <v>1864.9869999999996</v>
      </c>
      <c r="QI56" s="1267">
        <v>37609.102999999996</v>
      </c>
      <c r="QJ56" s="1266">
        <v>48098.776999999995</v>
      </c>
      <c r="QK56" s="1267">
        <v>2449.2589999999996</v>
      </c>
      <c r="QL56" s="1267">
        <v>45649.517999999996</v>
      </c>
      <c r="QM56" s="1266">
        <v>48299.356999999989</v>
      </c>
      <c r="QN56" s="1267">
        <v>1774.4259999999999</v>
      </c>
      <c r="QO56" s="1267">
        <v>46524.93099999999</v>
      </c>
      <c r="QP56" s="1266">
        <v>41422.090000000004</v>
      </c>
      <c r="QQ56" s="1267">
        <v>1367.471</v>
      </c>
      <c r="QR56" s="1267">
        <v>40054.619000000006</v>
      </c>
      <c r="QS56" s="1266">
        <v>49889.058000000005</v>
      </c>
      <c r="QT56" s="1267">
        <v>3632.732</v>
      </c>
      <c r="QU56" s="1267">
        <v>46256.326000000001</v>
      </c>
      <c r="QV56" s="1266">
        <v>46467.511999999995</v>
      </c>
      <c r="QW56" s="1267">
        <v>2805.3989999999999</v>
      </c>
      <c r="QX56" s="1267">
        <v>43662.112999999998</v>
      </c>
      <c r="QY56" s="1266">
        <v>43789.527000000002</v>
      </c>
      <c r="QZ56" s="1267">
        <v>1726.9389999999999</v>
      </c>
      <c r="RA56" s="1267">
        <v>42062.588000000003</v>
      </c>
      <c r="RB56" s="1266">
        <v>36648.85</v>
      </c>
      <c r="RC56" s="1267">
        <v>2012.5920000000001</v>
      </c>
      <c r="RD56" s="1268">
        <v>34636.258000000002</v>
      </c>
      <c r="RE56" s="1266">
        <v>40181.766000000003</v>
      </c>
      <c r="RF56" s="1267">
        <v>2123.4659999999999</v>
      </c>
      <c r="RG56" s="1268">
        <v>38058.300000000003</v>
      </c>
      <c r="RH56" s="1266">
        <v>35088.328000000001</v>
      </c>
      <c r="RI56" s="1267">
        <v>2038.7660000000001</v>
      </c>
      <c r="RJ56" s="1268">
        <v>33049.561999999998</v>
      </c>
      <c r="RK56" s="1266">
        <v>35122.507999999994</v>
      </c>
      <c r="RL56" s="1267">
        <v>1724.9260000000002</v>
      </c>
      <c r="RM56" s="1268">
        <v>33397.581999999995</v>
      </c>
      <c r="RN56" s="1266">
        <v>36626.152000000002</v>
      </c>
      <c r="RO56" s="1267">
        <v>1916.4690000000001</v>
      </c>
      <c r="RP56" s="1268">
        <v>34709.683000000005</v>
      </c>
      <c r="RQ56" s="1266">
        <v>33070.412000000004</v>
      </c>
      <c r="RR56" s="1267">
        <v>1542.9079999999997</v>
      </c>
      <c r="RS56" s="1268">
        <v>31527.504000000004</v>
      </c>
      <c r="RT56" s="1266">
        <v>40793.695999999996</v>
      </c>
      <c r="RU56" s="1267">
        <v>1872.597</v>
      </c>
      <c r="RV56" s="1268">
        <v>38921.098999999995</v>
      </c>
      <c r="RW56" s="1266">
        <v>38493.978999999999</v>
      </c>
      <c r="RX56" s="1267">
        <v>1813.1509999999998</v>
      </c>
      <c r="RY56" s="1268">
        <v>36680.828000000001</v>
      </c>
      <c r="RZ56" s="1266">
        <v>42125.302000000003</v>
      </c>
      <c r="SA56" s="1267">
        <v>1894.5460000000003</v>
      </c>
      <c r="SB56" s="1268">
        <v>40230.756000000001</v>
      </c>
      <c r="SC56" s="1266">
        <v>43262.239999999998</v>
      </c>
      <c r="SD56" s="1267">
        <v>2092.8599999999997</v>
      </c>
      <c r="SE56" s="1268">
        <v>41169.379999999997</v>
      </c>
      <c r="SF56" s="1266">
        <v>37944.417000000001</v>
      </c>
      <c r="SG56" s="1267">
        <v>1903.2429999999999</v>
      </c>
      <c r="SH56" s="1268">
        <v>36041.173999999999</v>
      </c>
      <c r="SI56" s="1266">
        <v>42903.706999999995</v>
      </c>
      <c r="SJ56" s="1267">
        <v>2087.9629999999997</v>
      </c>
      <c r="SK56" s="1268">
        <v>40815.743999999992</v>
      </c>
      <c r="SL56" s="1266">
        <v>47624.936000000002</v>
      </c>
      <c r="SM56" s="1267">
        <v>2133.7379999999998</v>
      </c>
      <c r="SN56" s="1268">
        <v>45491.198000000004</v>
      </c>
      <c r="SO56" s="1266">
        <v>38934.369999999995</v>
      </c>
      <c r="SP56" s="1267">
        <v>1588.7469999999998</v>
      </c>
      <c r="SQ56" s="1268">
        <v>37345.622999999992</v>
      </c>
      <c r="SR56" s="1266">
        <v>31428.775000000001</v>
      </c>
      <c r="SS56" s="1267">
        <v>1215.4379999999999</v>
      </c>
      <c r="ST56" s="1268">
        <v>30213.337000000003</v>
      </c>
      <c r="SU56" s="1266">
        <v>19111.792000000001</v>
      </c>
      <c r="SV56" s="1267">
        <v>799.57499999999982</v>
      </c>
      <c r="SW56" s="1268">
        <v>18312.217000000001</v>
      </c>
      <c r="SX56" s="1266">
        <v>24483.085999999999</v>
      </c>
      <c r="SY56" s="1267">
        <v>998.02300000000014</v>
      </c>
      <c r="SZ56" s="1268">
        <v>23485.062999999998</v>
      </c>
      <c r="TA56" s="1266">
        <v>31371.764999999999</v>
      </c>
      <c r="TB56" s="1267">
        <v>982.74799999999971</v>
      </c>
      <c r="TC56" s="1268">
        <v>30389.017</v>
      </c>
      <c r="TD56" s="1266">
        <v>35728.722999999998</v>
      </c>
      <c r="TE56" s="1267">
        <v>1039.258</v>
      </c>
      <c r="TF56" s="1268">
        <v>34689.464999999997</v>
      </c>
      <c r="TG56" s="1266">
        <v>35983.562000000005</v>
      </c>
      <c r="TH56" s="1267">
        <v>1173.5159999999998</v>
      </c>
      <c r="TI56" s="1268">
        <v>34810.046000000002</v>
      </c>
      <c r="TJ56" s="1266">
        <v>39519.166000000005</v>
      </c>
      <c r="TK56" s="1267">
        <v>1071.7649999999999</v>
      </c>
      <c r="TL56" s="1268">
        <v>38447.401000000005</v>
      </c>
      <c r="TM56" s="1266">
        <v>40106.543999999994</v>
      </c>
      <c r="TN56" s="1267">
        <v>1092.2739999999999</v>
      </c>
      <c r="TO56" s="1268">
        <v>39014.269999999997</v>
      </c>
      <c r="TP56" s="1266">
        <v>37783.377999999997</v>
      </c>
      <c r="TQ56" s="1267">
        <v>1214.2159999999999</v>
      </c>
      <c r="TR56" s="1268">
        <v>36569.161999999997</v>
      </c>
      <c r="TS56" s="1266">
        <v>47134.760999999999</v>
      </c>
      <c r="TT56" s="1267">
        <v>1603.058</v>
      </c>
      <c r="TU56" s="1268">
        <v>45531.703000000001</v>
      </c>
      <c r="TV56" s="1266">
        <v>40978.646999999997</v>
      </c>
      <c r="TW56" s="1267">
        <v>1578.2429999999997</v>
      </c>
      <c r="TX56" s="1268">
        <v>39400.403999999995</v>
      </c>
      <c r="TY56" s="1267">
        <v>45912.224000000002</v>
      </c>
      <c r="TZ56" s="1267">
        <v>1539.046</v>
      </c>
      <c r="UA56" s="1268">
        <v>44373.178</v>
      </c>
      <c r="UB56" s="1266">
        <v>49103.03</v>
      </c>
      <c r="UC56" s="1267">
        <v>1949.0229999999999</v>
      </c>
      <c r="UD56" s="1268">
        <v>47154.006999999998</v>
      </c>
      <c r="UE56" s="1266">
        <v>45194.937000000005</v>
      </c>
      <c r="UF56" s="1267">
        <v>1361.1100000000001</v>
      </c>
      <c r="UG56" s="1268">
        <v>43833.827000000005</v>
      </c>
      <c r="UH56" s="1266">
        <v>41675.731000000007</v>
      </c>
      <c r="UI56" s="1267">
        <v>1510.2090000000003</v>
      </c>
      <c r="UJ56" s="1268">
        <v>40165.522000000004</v>
      </c>
      <c r="UK56" s="1266">
        <v>40224.614999999998</v>
      </c>
      <c r="UL56" s="1267">
        <v>1883.1179999999999</v>
      </c>
      <c r="UM56" s="1268">
        <v>38341.496999999996</v>
      </c>
      <c r="UN56" s="1266">
        <v>51268.375</v>
      </c>
      <c r="UO56" s="1267">
        <v>1755.1610000000001</v>
      </c>
      <c r="UP56" s="1268">
        <v>49513.214</v>
      </c>
      <c r="UQ56" s="1267">
        <v>48163.794000000009</v>
      </c>
      <c r="UR56" s="1267">
        <v>1930.6100000000004</v>
      </c>
      <c r="US56" s="1268">
        <v>46233.184000000008</v>
      </c>
      <c r="UT56" s="1266">
        <v>53473.016000000003</v>
      </c>
      <c r="UU56" s="1267">
        <v>2119.4349999999999</v>
      </c>
      <c r="UV56" s="1268">
        <v>51353.581000000006</v>
      </c>
      <c r="UW56" s="1266">
        <v>60737.741000000002</v>
      </c>
      <c r="UX56" s="1267">
        <v>2346.3519999999999</v>
      </c>
      <c r="UY56" s="1268">
        <v>58391.389000000003</v>
      </c>
      <c r="UZ56" s="1266">
        <v>56009.318000000007</v>
      </c>
      <c r="VA56" s="1267">
        <v>1855.4140000000002</v>
      </c>
      <c r="VB56" s="1268">
        <v>54153.90400000001</v>
      </c>
      <c r="VC56" s="1267">
        <v>56303.357000000004</v>
      </c>
      <c r="VD56" s="1267">
        <v>2162.8829999999998</v>
      </c>
      <c r="VE56" s="1268">
        <v>54140.474000000002</v>
      </c>
      <c r="VF56" s="1267">
        <v>46262.772444999995</v>
      </c>
      <c r="VG56" s="1267">
        <v>1782.9179999999999</v>
      </c>
      <c r="VH56" s="1268">
        <v>44479.854444999997</v>
      </c>
      <c r="VI56" s="1267">
        <v>46309.611843000006</v>
      </c>
      <c r="VJ56" s="1267">
        <v>1608.8600000000001</v>
      </c>
      <c r="VK56" s="1268">
        <v>44700.751843000005</v>
      </c>
      <c r="VL56" s="1267">
        <v>53282.655411999993</v>
      </c>
      <c r="VM56" s="1267">
        <v>1771.3409999999999</v>
      </c>
      <c r="VN56" s="1268">
        <v>51511.314411999992</v>
      </c>
      <c r="VO56" s="1267">
        <v>41162.061537000001</v>
      </c>
      <c r="VP56" s="1267">
        <v>1402.8380000000002</v>
      </c>
      <c r="VQ56" s="1268">
        <v>39759.223536999998</v>
      </c>
      <c r="VR56" s="1267">
        <v>38656.070271999997</v>
      </c>
      <c r="VS56" s="1267">
        <v>1520.9349999999999</v>
      </c>
      <c r="VT56" s="1268">
        <v>37135.135272</v>
      </c>
      <c r="VU56" s="1267">
        <v>39729.069283000004</v>
      </c>
      <c r="VV56" s="1267">
        <v>2016.921</v>
      </c>
      <c r="VW56" s="1268">
        <v>37712.148283000002</v>
      </c>
      <c r="VX56" s="1267">
        <v>47601.551742000003</v>
      </c>
      <c r="VY56" s="1267">
        <v>1759.3409999999997</v>
      </c>
      <c r="VZ56" s="1268">
        <v>45842.210742000003</v>
      </c>
      <c r="WA56" s="1267">
        <v>47975.43694</v>
      </c>
      <c r="WB56" s="1267">
        <v>2343.1390000000001</v>
      </c>
      <c r="WC56" s="1268">
        <v>45632.297939999997</v>
      </c>
      <c r="WD56" s="1267">
        <v>51417.023482000004</v>
      </c>
      <c r="WE56" s="1267">
        <v>2048.116</v>
      </c>
      <c r="WF56" s="1268">
        <v>49368.907482000002</v>
      </c>
      <c r="WG56" s="1267">
        <v>42309.872901000002</v>
      </c>
      <c r="WH56" s="1267">
        <v>1560.4189999999999</v>
      </c>
      <c r="WI56" s="1268">
        <v>40749.453901000001</v>
      </c>
      <c r="WJ56" s="1267">
        <v>49380.535788000008</v>
      </c>
      <c r="WK56" s="1267">
        <v>2179.7150000000001</v>
      </c>
      <c r="WL56" s="1268">
        <v>47200.820788000012</v>
      </c>
      <c r="WM56" s="1267">
        <v>47199.430920999999</v>
      </c>
      <c r="WN56" s="1267">
        <v>1965.3370000000002</v>
      </c>
      <c r="WO56" s="1268">
        <v>45234.093921</v>
      </c>
      <c r="WP56" s="1267">
        <v>33491.550849000007</v>
      </c>
      <c r="WQ56" s="1267">
        <v>1981.6220860000001</v>
      </c>
      <c r="WR56" s="1268">
        <v>31509.928763000007</v>
      </c>
      <c r="WS56" s="1267">
        <v>39294.819848999992</v>
      </c>
      <c r="WT56" s="1267">
        <v>2017.5116989999999</v>
      </c>
      <c r="WU56" s="1268">
        <v>37277.30814999999</v>
      </c>
      <c r="WV56" s="1267">
        <v>55557.240888</v>
      </c>
      <c r="WW56" s="1267">
        <v>2155.876557</v>
      </c>
      <c r="WX56" s="1268">
        <v>53401.364330999997</v>
      </c>
      <c r="WY56" s="1267">
        <v>46723.270728999996</v>
      </c>
      <c r="WZ56" s="1267">
        <v>1598.205465</v>
      </c>
      <c r="XA56" s="1268">
        <v>45125.065263999997</v>
      </c>
      <c r="XB56" s="1267">
        <v>49305.504520000017</v>
      </c>
      <c r="XC56" s="1267">
        <v>2320.2623280000007</v>
      </c>
      <c r="XD56" s="1268">
        <v>46985.24219200002</v>
      </c>
      <c r="XE56" s="1267">
        <v>58075.449041</v>
      </c>
      <c r="XF56" s="1267">
        <v>2111.0193159999999</v>
      </c>
      <c r="XG56" s="1268">
        <v>55964.429725000002</v>
      </c>
      <c r="XH56" s="1267">
        <v>49150.648673000003</v>
      </c>
      <c r="XI56" s="1267">
        <v>2258.8120140000001</v>
      </c>
      <c r="XJ56" s="1268">
        <v>46891.836659000001</v>
      </c>
      <c r="XK56" s="1267">
        <v>52648.515629000001</v>
      </c>
      <c r="XL56" s="1267">
        <v>2776.6523889999999</v>
      </c>
      <c r="XM56" s="1267">
        <v>49871.863239999999</v>
      </c>
      <c r="XN56" s="1266">
        <v>52296.056640661554</v>
      </c>
      <c r="XO56" s="1267">
        <v>2256.7208599999999</v>
      </c>
      <c r="XP56" s="1268">
        <v>50039.335780661553</v>
      </c>
      <c r="XQ56" s="1266">
        <v>48389.965902999997</v>
      </c>
      <c r="XR56" s="1267">
        <v>2606.8867810000002</v>
      </c>
      <c r="XS56" s="1268">
        <v>45783.079121999996</v>
      </c>
      <c r="XT56" s="1266">
        <v>51957.687975999972</v>
      </c>
      <c r="XU56" s="1267">
        <v>2661.2518609999997</v>
      </c>
      <c r="XV56" s="1268">
        <v>49296.436114999975</v>
      </c>
      <c r="XW56" s="1266">
        <v>54480.521416000003</v>
      </c>
      <c r="XX56" s="1267">
        <v>2922.6989239999998</v>
      </c>
      <c r="XY56" s="1268">
        <v>51557.822492000007</v>
      </c>
      <c r="XZ56" s="1266">
        <v>55160.703655999998</v>
      </c>
      <c r="YA56" s="1267">
        <v>2649.6068460000001</v>
      </c>
      <c r="YB56" s="1268">
        <v>52511.096809999995</v>
      </c>
      <c r="YC56" s="1266">
        <v>51049.112909000003</v>
      </c>
      <c r="YD56" s="1267">
        <v>2312.359739</v>
      </c>
      <c r="YE56" s="1268">
        <v>48736.753170000004</v>
      </c>
      <c r="YF56" s="1266">
        <v>48360.738511999989</v>
      </c>
      <c r="YG56" s="1267">
        <v>1964.8538289999999</v>
      </c>
      <c r="YH56" s="1268">
        <v>46395.884682999989</v>
      </c>
      <c r="YI56" s="1266">
        <v>56976.349344000002</v>
      </c>
      <c r="YJ56" s="1267">
        <v>2522.4972520000001</v>
      </c>
      <c r="YK56" s="1268">
        <v>54453.852092000001</v>
      </c>
      <c r="YL56" s="1266">
        <v>63590.333649000007</v>
      </c>
      <c r="YM56" s="1267">
        <v>2272.6908819999999</v>
      </c>
      <c r="YN56" s="1268">
        <v>61317.642767000005</v>
      </c>
      <c r="YO56" s="1266">
        <v>51928.529196586518</v>
      </c>
      <c r="YP56" s="1267">
        <v>2069.8227760000004</v>
      </c>
      <c r="YQ56" s="1268">
        <v>49858.706420586517</v>
      </c>
      <c r="YR56" s="1266">
        <v>63885.041794198303</v>
      </c>
      <c r="YS56" s="1267">
        <v>3353.875994</v>
      </c>
      <c r="YT56" s="1268">
        <v>60531.165800198301</v>
      </c>
      <c r="YU56" s="1266">
        <v>55487.846570788883</v>
      </c>
      <c r="YV56" s="1267">
        <v>3116.0054070000001</v>
      </c>
      <c r="YW56" s="1268">
        <v>52371.841163788886</v>
      </c>
      <c r="YX56" s="1266">
        <v>51429.152969288334</v>
      </c>
      <c r="YY56" s="1267">
        <v>2593.7481930000004</v>
      </c>
      <c r="YZ56" s="1268">
        <v>48835.404776288335</v>
      </c>
      <c r="ZA56" s="1267">
        <v>64917.981898933518</v>
      </c>
      <c r="ZB56" s="1267">
        <v>3010.5040909999998</v>
      </c>
      <c r="ZC56" s="1268">
        <v>61907.477807933516</v>
      </c>
      <c r="ZD56" s="1267">
        <v>61740.829264189524</v>
      </c>
      <c r="ZE56" s="1267">
        <v>2789.7027280000002</v>
      </c>
      <c r="ZF56" s="1268">
        <v>58951.12653618952</v>
      </c>
      <c r="ZG56" s="1267">
        <v>62942.734087446916</v>
      </c>
      <c r="ZH56" s="1267">
        <v>3220.0132470000003</v>
      </c>
      <c r="ZI56" s="1268">
        <v>59722.720840446913</v>
      </c>
      <c r="ZJ56" s="1267">
        <v>58928.278273789321</v>
      </c>
      <c r="ZK56" s="1267">
        <v>2768.8926270000002</v>
      </c>
      <c r="ZL56" s="1268">
        <v>56159.38564678932</v>
      </c>
      <c r="ZM56" s="1267">
        <v>56358.147508452399</v>
      </c>
      <c r="ZN56" s="1267">
        <v>2639.7639119999994</v>
      </c>
      <c r="ZO56" s="1268">
        <v>53718.38359645239</v>
      </c>
      <c r="ZP56" s="1267">
        <v>53742.222974746037</v>
      </c>
      <c r="ZQ56" s="1267">
        <v>2641.3593459999997</v>
      </c>
      <c r="ZR56" s="1268">
        <v>51100.863628746025</v>
      </c>
      <c r="ZS56" s="1267">
        <v>62269.634606813546</v>
      </c>
      <c r="ZT56" s="1267">
        <v>2178.7102380000001</v>
      </c>
      <c r="ZU56" s="1267">
        <v>60090.924368813547</v>
      </c>
      <c r="ZV56" s="1266">
        <v>60311.158212968716</v>
      </c>
      <c r="ZW56" s="1267">
        <v>2630.3698560000003</v>
      </c>
      <c r="ZX56" s="1268">
        <v>57680.788356968711</v>
      </c>
      <c r="ZY56" s="1267">
        <v>62015.230723874774</v>
      </c>
      <c r="ZZ56" s="1267">
        <v>2462.4912570000001</v>
      </c>
      <c r="AAA56" s="1267">
        <v>59552.739466874773</v>
      </c>
      <c r="AAB56" s="1266">
        <v>66165.58434045843</v>
      </c>
      <c r="AAC56" s="1267">
        <v>3079.2311300000001</v>
      </c>
      <c r="AAD56" s="1267">
        <v>63086.35321045843</v>
      </c>
      <c r="AAE56" s="1266">
        <v>66272.070958915938</v>
      </c>
      <c r="AAF56" s="1267">
        <v>3185.4222159999999</v>
      </c>
      <c r="AAG56" s="1267">
        <v>63086.648742915932</v>
      </c>
      <c r="AAH56" s="1266">
        <v>67704.303251546138</v>
      </c>
      <c r="AAI56" s="1267">
        <v>3094.1199069999998</v>
      </c>
      <c r="AAJ56" s="1267">
        <v>64610.183344546138</v>
      </c>
      <c r="AAK56" s="1266">
        <v>77973.998869413394</v>
      </c>
      <c r="AAL56" s="1267">
        <v>3467.0773209999998</v>
      </c>
      <c r="AAM56" s="1267">
        <v>74506.921548413389</v>
      </c>
      <c r="AAN56" s="1266">
        <v>76600.191203888549</v>
      </c>
      <c r="AAO56" s="1267">
        <v>3826.2064740000005</v>
      </c>
      <c r="AAP56" s="1267">
        <v>72773.984729888543</v>
      </c>
      <c r="AAQ56" s="1266">
        <v>72530.742912437156</v>
      </c>
      <c r="AAR56" s="1267">
        <v>3575.8905209999998</v>
      </c>
      <c r="AAS56" s="1268">
        <v>68954.852391437147</v>
      </c>
      <c r="AAT56" s="1267">
        <v>70144.948924601063</v>
      </c>
      <c r="AAU56" s="1267">
        <v>3210.0424959999996</v>
      </c>
      <c r="AAV56" s="1267">
        <v>66934.906428601069</v>
      </c>
      <c r="AAW56" s="1266">
        <v>58928.278273789321</v>
      </c>
      <c r="AAX56" s="1267">
        <v>2768.8926270000002</v>
      </c>
      <c r="AAY56" s="1268">
        <v>56159.38564678932</v>
      </c>
      <c r="AAZ56" s="1266">
        <v>70144.948924601063</v>
      </c>
      <c r="ABA56" s="1267">
        <v>3210.0424959999996</v>
      </c>
      <c r="ABB56" s="1268">
        <v>66934.906428601069</v>
      </c>
      <c r="ABC56" s="1269">
        <v>19.034444886880063</v>
      </c>
      <c r="ABD56" s="1269">
        <v>15.932357387146867</v>
      </c>
      <c r="ABE56" s="1270">
        <v>19.187390776643575</v>
      </c>
      <c r="ABF56" s="1269">
        <v>1.5955845208375208</v>
      </c>
      <c r="ABG56" s="1269">
        <v>3.0241186946743599</v>
      </c>
      <c r="ABH56" s="1270">
        <v>1.5653125460406829</v>
      </c>
      <c r="ABI56" s="1269">
        <v>19.034444886880063</v>
      </c>
      <c r="ABJ56" s="1269">
        <v>15.932357387146867</v>
      </c>
      <c r="ABK56" s="1270">
        <v>19.187390776643575</v>
      </c>
    </row>
    <row r="57" spans="1:739" s="1538" customFormat="1" ht="11.25">
      <c r="A57" s="1264" t="s">
        <v>1602</v>
      </c>
      <c r="B57" s="1274">
        <v>7866.9009999999998</v>
      </c>
      <c r="C57" s="174">
        <v>1999.375</v>
      </c>
      <c r="D57" s="1275">
        <v>5867.5259999999998</v>
      </c>
      <c r="E57" s="1274">
        <v>8796.1810000000023</v>
      </c>
      <c r="F57" s="174">
        <v>1708.1180000000002</v>
      </c>
      <c r="G57" s="1275">
        <v>7088.0630000000019</v>
      </c>
      <c r="H57" s="1274">
        <v>7890.4549999999999</v>
      </c>
      <c r="I57" s="174">
        <v>1766.4219999999998</v>
      </c>
      <c r="J57" s="1275">
        <v>6124.0330000000004</v>
      </c>
      <c r="K57" s="1274">
        <v>6980.473</v>
      </c>
      <c r="L57" s="174">
        <v>2097.8040000000001</v>
      </c>
      <c r="M57" s="1275">
        <v>4882.6689999999999</v>
      </c>
      <c r="N57" s="1274">
        <v>8455.473</v>
      </c>
      <c r="O57" s="174">
        <v>2349.1469999999995</v>
      </c>
      <c r="P57" s="1275">
        <v>6106.3260000000009</v>
      </c>
      <c r="Q57" s="1274">
        <v>7319.1610000000001</v>
      </c>
      <c r="R57" s="174">
        <v>1584.0169999999998</v>
      </c>
      <c r="S57" s="1275">
        <v>5735.1440000000002</v>
      </c>
      <c r="T57" s="1274">
        <v>8021.107</v>
      </c>
      <c r="U57" s="174">
        <v>1601.1719999999998</v>
      </c>
      <c r="V57" s="1275">
        <v>6419.9350000000004</v>
      </c>
      <c r="W57" s="1274">
        <v>8858.2329999999984</v>
      </c>
      <c r="X57" s="174">
        <v>1720.5879999999997</v>
      </c>
      <c r="Y57" s="1275">
        <v>7137.6449999999986</v>
      </c>
      <c r="Z57" s="1274">
        <v>7858.9149999999991</v>
      </c>
      <c r="AA57" s="174">
        <v>1417.9750000000004</v>
      </c>
      <c r="AB57" s="1275">
        <v>6440.9399999999987</v>
      </c>
      <c r="AC57" s="1274">
        <v>8828.3080000000027</v>
      </c>
      <c r="AD57" s="174">
        <v>1701.2510000000002</v>
      </c>
      <c r="AE57" s="1275">
        <v>7127.0570000000025</v>
      </c>
      <c r="AF57" s="1274">
        <v>9374.8130000000001</v>
      </c>
      <c r="AG57" s="174">
        <v>1809.2219999999998</v>
      </c>
      <c r="AH57" s="1275">
        <v>7565.5910000000003</v>
      </c>
      <c r="AI57" s="1274">
        <v>9641.9880000000012</v>
      </c>
      <c r="AJ57" s="174">
        <v>1331.528</v>
      </c>
      <c r="AK57" s="1275">
        <v>8310.4600000000009</v>
      </c>
      <c r="AL57" s="1274">
        <v>8649.2660000000014</v>
      </c>
      <c r="AM57" s="174">
        <v>1918.6379999999999</v>
      </c>
      <c r="AN57" s="1275">
        <v>6730.6280000000015</v>
      </c>
      <c r="AO57" s="1274">
        <v>7267.8219999999992</v>
      </c>
      <c r="AP57" s="174">
        <v>1852.242</v>
      </c>
      <c r="AQ57" s="1275">
        <v>5415.579999999999</v>
      </c>
      <c r="AR57" s="1274">
        <v>9506.6660000000011</v>
      </c>
      <c r="AS57" s="174">
        <v>2467.7829999999999</v>
      </c>
      <c r="AT57" s="1275">
        <v>7038.8830000000016</v>
      </c>
      <c r="AU57" s="1274">
        <v>8201.3809999999994</v>
      </c>
      <c r="AV57" s="174">
        <v>1974.1089999999999</v>
      </c>
      <c r="AW57" s="1275">
        <v>6227.271999999999</v>
      </c>
      <c r="AX57" s="1274">
        <v>9476.4089999999978</v>
      </c>
      <c r="AY57" s="174">
        <v>2262.6730000000002</v>
      </c>
      <c r="AZ57" s="1275">
        <v>7213.7359999999971</v>
      </c>
      <c r="BA57" s="1274">
        <v>10179.681999999999</v>
      </c>
      <c r="BB57" s="174">
        <v>2305.0640000000003</v>
      </c>
      <c r="BC57" s="1275">
        <v>7874.6179999999986</v>
      </c>
      <c r="BD57" s="1274">
        <v>9979.3580000000002</v>
      </c>
      <c r="BE57" s="174">
        <v>2300.9329999999995</v>
      </c>
      <c r="BF57" s="1275">
        <v>7678.4250000000011</v>
      </c>
      <c r="BG57" s="1274">
        <v>10943.687</v>
      </c>
      <c r="BH57" s="174">
        <v>2455.92</v>
      </c>
      <c r="BI57" s="1275">
        <v>8487.7669999999998</v>
      </c>
      <c r="BJ57" s="1274">
        <v>9003.4330000000009</v>
      </c>
      <c r="BK57" s="174">
        <v>1940.914</v>
      </c>
      <c r="BL57" s="1275">
        <v>7062.5190000000011</v>
      </c>
      <c r="BM57" s="1274">
        <v>11794.432999999999</v>
      </c>
      <c r="BN57" s="174">
        <v>2424.8980000000001</v>
      </c>
      <c r="BO57" s="1275">
        <v>9369.5349999999999</v>
      </c>
      <c r="BP57" s="1274">
        <v>11376.144000000002</v>
      </c>
      <c r="BQ57" s="174">
        <v>2628.2939999999999</v>
      </c>
      <c r="BR57" s="1275">
        <v>8747.8500000000022</v>
      </c>
      <c r="BS57" s="1274">
        <v>13294.184999999999</v>
      </c>
      <c r="BT57" s="174">
        <v>2529.4999999999995</v>
      </c>
      <c r="BU57" s="1275">
        <v>10764.684999999999</v>
      </c>
      <c r="BV57" s="1274">
        <v>14152.33</v>
      </c>
      <c r="BW57" s="174">
        <v>2432.0559999999996</v>
      </c>
      <c r="BX57" s="1275">
        <v>11720.274000000001</v>
      </c>
      <c r="BY57" s="1274">
        <v>13284.947</v>
      </c>
      <c r="BZ57" s="174">
        <v>2489.127</v>
      </c>
      <c r="CA57" s="1275">
        <v>10795.82</v>
      </c>
      <c r="CB57" s="1274">
        <v>12914.131000000001</v>
      </c>
      <c r="CC57" s="174">
        <v>2114.4350000000004</v>
      </c>
      <c r="CD57" s="1275">
        <v>10799.696</v>
      </c>
      <c r="CE57" s="1274">
        <v>13949.831000000002</v>
      </c>
      <c r="CF57" s="174">
        <v>2665.93</v>
      </c>
      <c r="CG57" s="1275">
        <v>11283.901000000002</v>
      </c>
      <c r="CH57" s="1274">
        <v>14541.144</v>
      </c>
      <c r="CI57" s="174">
        <v>2871.5909999999999</v>
      </c>
      <c r="CJ57" s="1275">
        <v>11669.553</v>
      </c>
      <c r="CK57" s="1274">
        <v>14030.405999999999</v>
      </c>
      <c r="CL57" s="174">
        <v>2904.7679999999996</v>
      </c>
      <c r="CM57" s="1275">
        <v>11125.637999999999</v>
      </c>
      <c r="CN57" s="1274">
        <v>15977.35</v>
      </c>
      <c r="CO57" s="174">
        <v>3124.3209999999999</v>
      </c>
      <c r="CP57" s="1275">
        <v>12853.029</v>
      </c>
      <c r="CQ57" s="1274">
        <v>15760.12</v>
      </c>
      <c r="CR57" s="174">
        <v>3111.4309999999996</v>
      </c>
      <c r="CS57" s="1275">
        <v>12648.689000000002</v>
      </c>
      <c r="CT57" s="1274">
        <v>16843.075999999997</v>
      </c>
      <c r="CU57" s="174">
        <v>3430.1180000000004</v>
      </c>
      <c r="CV57" s="1275">
        <v>13412.957999999997</v>
      </c>
      <c r="CW57" s="1274">
        <v>16196.262000000001</v>
      </c>
      <c r="CX57" s="174">
        <v>3362.6929999999998</v>
      </c>
      <c r="CY57" s="1275">
        <v>12833.569000000001</v>
      </c>
      <c r="CZ57" s="1274">
        <v>14743.254999999999</v>
      </c>
      <c r="DA57" s="174">
        <v>2779.3609999999999</v>
      </c>
      <c r="DB57" s="1275">
        <v>11963.894</v>
      </c>
      <c r="DC57" s="1274">
        <v>11668.621000000001</v>
      </c>
      <c r="DD57" s="174">
        <v>1897.0820000000003</v>
      </c>
      <c r="DE57" s="1275">
        <v>9771.5390000000007</v>
      </c>
      <c r="DF57" s="1274">
        <v>9997.9979999999996</v>
      </c>
      <c r="DG57" s="174">
        <v>2014.1260000000002</v>
      </c>
      <c r="DH57" s="1275">
        <v>7983.8719999999994</v>
      </c>
      <c r="DI57" s="1274">
        <v>10033.785000000002</v>
      </c>
      <c r="DJ57" s="174">
        <v>1651.646</v>
      </c>
      <c r="DK57" s="1275">
        <v>8382.139000000001</v>
      </c>
      <c r="DL57" s="1274">
        <v>10729.118999999997</v>
      </c>
      <c r="DM57" s="174">
        <v>1732.0340000000001</v>
      </c>
      <c r="DN57" s="1275">
        <v>8997.0849999999973</v>
      </c>
      <c r="DO57" s="1274">
        <v>8399.2270000000008</v>
      </c>
      <c r="DP57" s="174">
        <v>1707.7</v>
      </c>
      <c r="DQ57" s="1275">
        <v>6691.527000000001</v>
      </c>
      <c r="DR57" s="1274">
        <v>7596.8049999999985</v>
      </c>
      <c r="DS57" s="174">
        <v>1580.308</v>
      </c>
      <c r="DT57" s="1275">
        <v>6016.4969999999985</v>
      </c>
      <c r="DU57" s="1274">
        <v>9013.9539999999997</v>
      </c>
      <c r="DV57" s="174">
        <v>2014.0980000000002</v>
      </c>
      <c r="DW57" s="1275">
        <v>6999.8559999999998</v>
      </c>
      <c r="DX57" s="1274">
        <v>8175.0329999999994</v>
      </c>
      <c r="DY57" s="174">
        <v>2051.9749999999999</v>
      </c>
      <c r="DZ57" s="1275">
        <v>6123.0579999999991</v>
      </c>
      <c r="EA57" s="1274">
        <v>8848.7350000000006</v>
      </c>
      <c r="EB57" s="174">
        <v>2319.3470000000002</v>
      </c>
      <c r="EC57" s="1275">
        <v>6529.3880000000008</v>
      </c>
      <c r="ED57" s="1274">
        <v>9612.8180000000011</v>
      </c>
      <c r="EE57" s="174">
        <v>2288.2600000000002</v>
      </c>
      <c r="EF57" s="1275">
        <v>7324.5580000000009</v>
      </c>
      <c r="EG57" s="1274">
        <v>14018.499</v>
      </c>
      <c r="EH57" s="174">
        <v>3114.4279999999999</v>
      </c>
      <c r="EI57" s="1275">
        <v>10904.071</v>
      </c>
      <c r="EJ57" s="1274">
        <v>12775.406999999999</v>
      </c>
      <c r="EK57" s="174">
        <v>3129.2899999999995</v>
      </c>
      <c r="EL57" s="1275">
        <v>9646.1170000000002</v>
      </c>
      <c r="EM57" s="1274">
        <v>13216.646000000001</v>
      </c>
      <c r="EN57" s="174">
        <v>3109.7010000000005</v>
      </c>
      <c r="EO57" s="1275">
        <v>10106.945</v>
      </c>
      <c r="EP57" s="1274">
        <v>13051.511999999999</v>
      </c>
      <c r="EQ57" s="174">
        <v>3031.5909999999999</v>
      </c>
      <c r="ER57" s="1275">
        <v>10019.920999999998</v>
      </c>
      <c r="ES57" s="1274">
        <v>12250.964999999998</v>
      </c>
      <c r="ET57" s="174">
        <v>2465.3910000000001</v>
      </c>
      <c r="EU57" s="1275">
        <v>9785.5739999999987</v>
      </c>
      <c r="EV57" s="1274">
        <v>14830.986000000001</v>
      </c>
      <c r="EW57" s="174">
        <v>2975.7240000000006</v>
      </c>
      <c r="EX57" s="1275">
        <v>11855.262000000001</v>
      </c>
      <c r="EY57" s="1274">
        <v>12612.325000000001</v>
      </c>
      <c r="EZ57" s="174">
        <v>2416.3090000000002</v>
      </c>
      <c r="FA57" s="1275">
        <v>10196.016</v>
      </c>
      <c r="FB57" s="1274">
        <v>13721.011000000002</v>
      </c>
      <c r="FC57" s="174">
        <v>2522.5839999999998</v>
      </c>
      <c r="FD57" s="1275">
        <v>11198.427000000003</v>
      </c>
      <c r="FE57" s="1274">
        <v>15767.315999999999</v>
      </c>
      <c r="FF57" s="174">
        <v>3135.0010000000002</v>
      </c>
      <c r="FG57" s="1275">
        <v>12632.314999999999</v>
      </c>
      <c r="FH57" s="1274">
        <v>16472.045000000002</v>
      </c>
      <c r="FI57" s="174">
        <v>3126.1059999999998</v>
      </c>
      <c r="FJ57" s="1275">
        <v>13345.939000000002</v>
      </c>
      <c r="FK57" s="1274">
        <v>15678.708000000002</v>
      </c>
      <c r="FL57" s="174">
        <v>2941.9259999999999</v>
      </c>
      <c r="FM57" s="1275">
        <v>12736.782000000003</v>
      </c>
      <c r="FN57" s="1274">
        <v>13859</v>
      </c>
      <c r="FO57" s="174">
        <v>3369.5720000000001</v>
      </c>
      <c r="FP57" s="1275">
        <v>10489.428</v>
      </c>
      <c r="FQ57" s="1274">
        <v>18842.725000000002</v>
      </c>
      <c r="FR57" s="174">
        <v>3815.4969999999994</v>
      </c>
      <c r="FS57" s="1275">
        <v>15027.228000000003</v>
      </c>
      <c r="FT57" s="1274">
        <v>18865.080000000002</v>
      </c>
      <c r="FU57" s="174">
        <v>3900.9160000000002</v>
      </c>
      <c r="FV57" s="1275">
        <v>14964.164000000001</v>
      </c>
      <c r="FW57" s="1274">
        <v>21091.289000000001</v>
      </c>
      <c r="FX57" s="174">
        <v>4199.5380000000005</v>
      </c>
      <c r="FY57" s="1275">
        <v>16891.751</v>
      </c>
      <c r="FZ57" s="1274">
        <v>15787.393999999997</v>
      </c>
      <c r="GA57" s="174">
        <v>3553.8369999999995</v>
      </c>
      <c r="GB57" s="1275">
        <v>12233.556999999997</v>
      </c>
      <c r="GC57" s="1274">
        <v>15880.566000000001</v>
      </c>
      <c r="GD57" s="174">
        <v>3462.1219999999998</v>
      </c>
      <c r="GE57" s="1275">
        <v>12418.444000000001</v>
      </c>
      <c r="GF57" s="1274">
        <v>19074.392</v>
      </c>
      <c r="GG57" s="174">
        <v>3408.1970000000001</v>
      </c>
      <c r="GH57" s="1275">
        <v>15666.195</v>
      </c>
      <c r="GI57" s="1274">
        <v>18522.288999999997</v>
      </c>
      <c r="GJ57" s="174">
        <v>2984.9700000000003</v>
      </c>
      <c r="GK57" s="1275">
        <v>15537.318999999996</v>
      </c>
      <c r="GL57" s="1274">
        <v>21524.101999999995</v>
      </c>
      <c r="GM57" s="174">
        <v>3745.1819999999998</v>
      </c>
      <c r="GN57" s="1275">
        <v>17778.919999999995</v>
      </c>
      <c r="GO57" s="1274">
        <v>21878.063000000002</v>
      </c>
      <c r="GP57" s="174">
        <v>4041.0669999999996</v>
      </c>
      <c r="GQ57" s="1275">
        <v>17836.996000000003</v>
      </c>
      <c r="GR57" s="1274">
        <v>18888.246999999999</v>
      </c>
      <c r="GS57" s="174">
        <v>3601.3879999999999</v>
      </c>
      <c r="GT57" s="1275">
        <v>15286.859</v>
      </c>
      <c r="GU57" s="1274">
        <v>21010.468000000001</v>
      </c>
      <c r="GV57" s="174">
        <v>4815.8600000000006</v>
      </c>
      <c r="GW57" s="1275">
        <v>16194.608</v>
      </c>
      <c r="GX57" s="1274">
        <v>20776.595000000001</v>
      </c>
      <c r="GY57" s="174">
        <v>4509.6499999999996</v>
      </c>
      <c r="GZ57" s="1275">
        <v>16266.945000000002</v>
      </c>
      <c r="HA57" s="1274">
        <v>22247.318000000003</v>
      </c>
      <c r="HB57" s="174">
        <v>4178.0909999999994</v>
      </c>
      <c r="HC57" s="1275">
        <v>18069.227000000003</v>
      </c>
      <c r="HD57" s="1274">
        <v>22443.871000000003</v>
      </c>
      <c r="HE57" s="174">
        <v>4204.0010000000002</v>
      </c>
      <c r="HF57" s="1275">
        <v>18239.870000000003</v>
      </c>
      <c r="HG57" s="1274">
        <v>19752.875000000004</v>
      </c>
      <c r="HH57" s="174">
        <v>3278.7449999999999</v>
      </c>
      <c r="HI57" s="1275">
        <v>16474.130000000005</v>
      </c>
      <c r="HJ57" s="1274">
        <v>17531.486000000001</v>
      </c>
      <c r="HK57" s="174">
        <v>3527.0449999999996</v>
      </c>
      <c r="HL57" s="1275">
        <v>14004.441000000001</v>
      </c>
      <c r="HM57" s="1274">
        <v>15505.073</v>
      </c>
      <c r="HN57" s="174">
        <v>3048.6840000000002</v>
      </c>
      <c r="HO57" s="1275">
        <v>12456.388999999999</v>
      </c>
      <c r="HP57" s="1274">
        <v>15681.012000000001</v>
      </c>
      <c r="HQ57" s="174">
        <v>3578.4139999999998</v>
      </c>
      <c r="HR57" s="1275">
        <v>12102.598000000002</v>
      </c>
      <c r="HS57" s="1274">
        <v>15058.239000000003</v>
      </c>
      <c r="HT57" s="174">
        <v>3349.2850000000003</v>
      </c>
      <c r="HU57" s="1275">
        <v>11708.954000000003</v>
      </c>
      <c r="HV57" s="1274">
        <v>14690.081000000002</v>
      </c>
      <c r="HW57" s="174">
        <v>3371.84</v>
      </c>
      <c r="HX57" s="1275">
        <v>11318.241000000002</v>
      </c>
      <c r="HY57" s="1274">
        <v>13356.647000000001</v>
      </c>
      <c r="HZ57" s="174">
        <v>3142.6680000000001</v>
      </c>
      <c r="IA57" s="1275">
        <v>10213.979000000001</v>
      </c>
      <c r="IB57" s="1274">
        <v>15052.548999999999</v>
      </c>
      <c r="IC57" s="174">
        <v>2749.0570000000002</v>
      </c>
      <c r="ID57" s="1275">
        <v>12303.491999999998</v>
      </c>
      <c r="IE57" s="1274">
        <v>15829.599999999999</v>
      </c>
      <c r="IF57" s="174">
        <v>3221.79</v>
      </c>
      <c r="IG57" s="1275">
        <v>12607.809999999998</v>
      </c>
      <c r="IH57" s="1274">
        <v>15298.3</v>
      </c>
      <c r="II57" s="174">
        <v>3257.2420000000002</v>
      </c>
      <c r="IJ57" s="1275">
        <v>12041.057999999999</v>
      </c>
      <c r="IK57" s="1274">
        <v>16834.246999999999</v>
      </c>
      <c r="IL57" s="174">
        <v>3495.92</v>
      </c>
      <c r="IM57" s="1275">
        <v>13338.326999999999</v>
      </c>
      <c r="IN57" s="1274">
        <v>18496.314999999999</v>
      </c>
      <c r="IO57" s="174">
        <v>3380.9209999999998</v>
      </c>
      <c r="IP57" s="1275">
        <v>15115.393999999998</v>
      </c>
      <c r="IQ57" s="1274">
        <v>17040.856</v>
      </c>
      <c r="IR57" s="174">
        <v>3506.8320000000003</v>
      </c>
      <c r="IS57" s="1275">
        <v>13534.023999999999</v>
      </c>
      <c r="IT57" s="1274">
        <v>18242.532999999999</v>
      </c>
      <c r="IU57" s="174">
        <v>3983.2260000000001</v>
      </c>
      <c r="IV57" s="1275">
        <v>14259.306999999999</v>
      </c>
      <c r="IW57" s="1274">
        <v>19025.195999999996</v>
      </c>
      <c r="IX57" s="174">
        <v>3576.8579999999997</v>
      </c>
      <c r="IY57" s="1275">
        <v>15448.337999999996</v>
      </c>
      <c r="IZ57" s="1274">
        <v>17567.833999999999</v>
      </c>
      <c r="JA57" s="174">
        <v>2922.9119999999998</v>
      </c>
      <c r="JB57" s="1275">
        <v>14644.921999999999</v>
      </c>
      <c r="JC57" s="1274">
        <v>22244.151000000002</v>
      </c>
      <c r="JD57" s="174">
        <v>3218.0769999999998</v>
      </c>
      <c r="JE57" s="1275">
        <v>19026.074000000001</v>
      </c>
      <c r="JF57" s="1274">
        <v>18801.476999999999</v>
      </c>
      <c r="JG57" s="174">
        <v>2850.3630000000003</v>
      </c>
      <c r="JH57" s="1275">
        <v>15951.113999999998</v>
      </c>
      <c r="JI57" s="1274">
        <v>15724.013999999999</v>
      </c>
      <c r="JJ57" s="174">
        <v>2456.5169999999994</v>
      </c>
      <c r="JK57" s="1275">
        <v>13267.496999999999</v>
      </c>
      <c r="JL57" s="1274">
        <v>18976.102999999999</v>
      </c>
      <c r="JM57" s="174">
        <v>2717.9609999999998</v>
      </c>
      <c r="JN57" s="1275">
        <v>16258.142</v>
      </c>
      <c r="JO57" s="1274">
        <v>18747.690999999999</v>
      </c>
      <c r="JP57" s="174">
        <v>2708.0680000000002</v>
      </c>
      <c r="JQ57" s="1275">
        <v>16039.623</v>
      </c>
      <c r="JR57" s="1274">
        <v>19346.235000000001</v>
      </c>
      <c r="JS57" s="174">
        <v>2519.5030000000002</v>
      </c>
      <c r="JT57" s="1275">
        <v>16826.732</v>
      </c>
      <c r="JU57" s="1274">
        <v>23062.633000000002</v>
      </c>
      <c r="JV57" s="174">
        <v>2701.5459999999998</v>
      </c>
      <c r="JW57" s="1275">
        <v>20361.087000000003</v>
      </c>
      <c r="JX57" s="1274">
        <v>17405.933000000001</v>
      </c>
      <c r="JY57" s="174">
        <v>2841.9349999999995</v>
      </c>
      <c r="JZ57" s="1275">
        <v>14563.998000000001</v>
      </c>
      <c r="KA57" s="1274">
        <v>20199.93</v>
      </c>
      <c r="KB57" s="174">
        <v>3096.527</v>
      </c>
      <c r="KC57" s="1275">
        <v>17103.402999999998</v>
      </c>
      <c r="KD57" s="1274">
        <v>17094.489999999998</v>
      </c>
      <c r="KE57" s="174">
        <v>3175.5109999999995</v>
      </c>
      <c r="KF57" s="1275">
        <v>13918.978999999999</v>
      </c>
      <c r="KG57" s="1274">
        <v>17286.744999999999</v>
      </c>
      <c r="KH57" s="174">
        <v>2871.239</v>
      </c>
      <c r="KI57" s="1275">
        <v>14415.505999999999</v>
      </c>
      <c r="KJ57" s="1274">
        <v>16537.453000000001</v>
      </c>
      <c r="KK57" s="174">
        <v>2645.7660000000001</v>
      </c>
      <c r="KL57" s="1275">
        <v>13891.687000000002</v>
      </c>
      <c r="KM57" s="1274">
        <v>15553.222</v>
      </c>
      <c r="KN57" s="174">
        <v>2457.9510000000005</v>
      </c>
      <c r="KO57" s="1275">
        <v>13095.270999999999</v>
      </c>
      <c r="KP57" s="1274">
        <v>16414.916999999998</v>
      </c>
      <c r="KQ57" s="174">
        <v>2363.3469999999993</v>
      </c>
      <c r="KR57" s="1275">
        <v>14051.569999999998</v>
      </c>
      <c r="KS57" s="1274">
        <v>13598.745000000001</v>
      </c>
      <c r="KT57" s="174">
        <v>2526.4520000000002</v>
      </c>
      <c r="KU57" s="1275">
        <v>11072.293000000001</v>
      </c>
      <c r="KV57" s="1274">
        <v>19709.481000000003</v>
      </c>
      <c r="KW57" s="174">
        <v>3059.4839999999995</v>
      </c>
      <c r="KX57" s="1275">
        <v>16649.997000000003</v>
      </c>
      <c r="KY57" s="1274">
        <v>18619.863000000001</v>
      </c>
      <c r="KZ57" s="174">
        <v>2619.1970000000001</v>
      </c>
      <c r="LA57" s="1275">
        <v>16000.666000000001</v>
      </c>
      <c r="LB57" s="1274">
        <v>18090.039000000001</v>
      </c>
      <c r="LC57" s="174">
        <v>3074.7260000000001</v>
      </c>
      <c r="LD57" s="1275">
        <v>15015.313</v>
      </c>
      <c r="LE57" s="1274">
        <v>23956.522000000001</v>
      </c>
      <c r="LF57" s="174">
        <v>3295.7289999999998</v>
      </c>
      <c r="LG57" s="1275">
        <v>20660.793000000001</v>
      </c>
      <c r="LH57" s="1274">
        <v>19399.623000000003</v>
      </c>
      <c r="LI57" s="174">
        <v>2741.326</v>
      </c>
      <c r="LJ57" s="1275">
        <v>16658.297000000002</v>
      </c>
      <c r="LK57" s="1274">
        <v>20278.334999999999</v>
      </c>
      <c r="LL57" s="174">
        <v>2794.2689999999998</v>
      </c>
      <c r="LM57" s="1275">
        <v>17484.065999999999</v>
      </c>
      <c r="LN57" s="1274">
        <v>18348.793999999998</v>
      </c>
      <c r="LO57" s="174">
        <v>3943.4690000000001</v>
      </c>
      <c r="LP57" s="1275">
        <v>14405.324999999997</v>
      </c>
      <c r="LQ57" s="1274">
        <v>16056.039999999999</v>
      </c>
      <c r="LR57" s="174">
        <v>3421.7640000000001</v>
      </c>
      <c r="LS57" s="1275">
        <v>12634.275999999998</v>
      </c>
      <c r="LT57" s="1274">
        <v>19547.84</v>
      </c>
      <c r="LU57" s="174">
        <v>3582.86</v>
      </c>
      <c r="LV57" s="1275">
        <v>15964.98</v>
      </c>
      <c r="LW57" s="1274">
        <v>17423.093000000001</v>
      </c>
      <c r="LX57" s="174">
        <v>2048.6150000000002</v>
      </c>
      <c r="LY57" s="1275">
        <v>15374.478000000001</v>
      </c>
      <c r="LZ57" s="1274">
        <v>12976.108999999999</v>
      </c>
      <c r="MA57" s="174">
        <v>1708.5520000000001</v>
      </c>
      <c r="MB57" s="1275">
        <v>11267.556999999999</v>
      </c>
      <c r="MC57" s="1274">
        <v>15513.992</v>
      </c>
      <c r="MD57" s="174">
        <v>1957.07</v>
      </c>
      <c r="ME57" s="1275">
        <v>13556.922</v>
      </c>
      <c r="MF57" s="1274">
        <v>16623.46</v>
      </c>
      <c r="MG57" s="174">
        <v>1737.1260000000002</v>
      </c>
      <c r="MH57" s="1275">
        <v>14886.333999999999</v>
      </c>
      <c r="MI57" s="1274">
        <v>16152.556</v>
      </c>
      <c r="MJ57" s="174">
        <v>1691.0329999999999</v>
      </c>
      <c r="MK57" s="1275">
        <v>14461.523000000001</v>
      </c>
      <c r="ML57" s="1274">
        <v>15814.201000000001</v>
      </c>
      <c r="MM57" s="174">
        <v>1418.15</v>
      </c>
      <c r="MN57" s="1275">
        <v>14396.051000000001</v>
      </c>
      <c r="MO57" s="1274">
        <v>19760.226999999999</v>
      </c>
      <c r="MP57" s="174">
        <v>1648.4940000000001</v>
      </c>
      <c r="MQ57" s="1275">
        <v>18111.733</v>
      </c>
      <c r="MR57" s="1274">
        <v>15417.906000000003</v>
      </c>
      <c r="MS57" s="174">
        <v>1457.4109999999998</v>
      </c>
      <c r="MT57" s="1275">
        <v>13960.495000000003</v>
      </c>
      <c r="MU57" s="1274">
        <v>13482.31</v>
      </c>
      <c r="MV57" s="174">
        <v>1356.511</v>
      </c>
      <c r="MW57" s="1275">
        <v>12125.798999999999</v>
      </c>
      <c r="MX57" s="1274">
        <v>14497.938</v>
      </c>
      <c r="MY57" s="174">
        <v>1449.0540000000001</v>
      </c>
      <c r="MZ57" s="1275">
        <v>13048.884</v>
      </c>
      <c r="NA57" s="1274">
        <v>11593.585999999998</v>
      </c>
      <c r="NB57" s="174">
        <v>1212.114</v>
      </c>
      <c r="NC57" s="1275">
        <v>10381.471999999998</v>
      </c>
      <c r="ND57" s="1274">
        <v>11290.584000000001</v>
      </c>
      <c r="NE57" s="174">
        <v>1506.8790000000001</v>
      </c>
      <c r="NF57" s="1275">
        <v>9783.7049999999999</v>
      </c>
      <c r="NG57" s="1274">
        <v>12541.233999999999</v>
      </c>
      <c r="NH57" s="174">
        <v>1263.9969999999998</v>
      </c>
      <c r="NI57" s="1275">
        <v>11277.236999999999</v>
      </c>
      <c r="NJ57" s="1274">
        <v>11853.897000000001</v>
      </c>
      <c r="NK57" s="174">
        <v>1684.5749999999998</v>
      </c>
      <c r="NL57" s="1275">
        <v>10169.322</v>
      </c>
      <c r="NM57" s="1274">
        <v>12939.226000000001</v>
      </c>
      <c r="NN57" s="174">
        <v>1581.2210000000002</v>
      </c>
      <c r="NO57" s="1275">
        <v>11358.005000000001</v>
      </c>
      <c r="NP57" s="1274">
        <v>12347.831</v>
      </c>
      <c r="NQ57" s="174">
        <v>1750.124</v>
      </c>
      <c r="NR57" s="1275">
        <v>10597.707</v>
      </c>
      <c r="NS57" s="1274">
        <v>14161.309000000003</v>
      </c>
      <c r="NT57" s="174">
        <v>2206.1570000000002</v>
      </c>
      <c r="NU57" s="1275">
        <v>11955.152000000002</v>
      </c>
      <c r="NV57" s="1274">
        <v>17466.162</v>
      </c>
      <c r="NW57" s="174">
        <v>2510.5239999999999</v>
      </c>
      <c r="NX57" s="1275">
        <v>14955.638000000001</v>
      </c>
      <c r="NY57" s="1274">
        <v>15365.992</v>
      </c>
      <c r="NZ57" s="174">
        <v>2070.83</v>
      </c>
      <c r="OA57" s="1275">
        <v>13295.162</v>
      </c>
      <c r="OB57" s="1274">
        <v>17297.437999999998</v>
      </c>
      <c r="OC57" s="174">
        <v>2303.0450000000001</v>
      </c>
      <c r="OD57" s="1275">
        <v>14994.392999999998</v>
      </c>
      <c r="OE57" s="1274">
        <v>17385.12</v>
      </c>
      <c r="OF57" s="174">
        <v>2095.5430000000006</v>
      </c>
      <c r="OG57" s="1275">
        <v>15289.576999999997</v>
      </c>
      <c r="OH57" s="1274">
        <v>17334.748</v>
      </c>
      <c r="OI57" s="174">
        <v>2730.1960000000004</v>
      </c>
      <c r="OJ57" s="1275">
        <v>14604.552</v>
      </c>
      <c r="OK57" s="1274">
        <v>14251.294999999998</v>
      </c>
      <c r="OL57" s="174">
        <v>2092.8829999999998</v>
      </c>
      <c r="OM57" s="1275">
        <v>12158.411999999998</v>
      </c>
      <c r="ON57" s="1274">
        <v>16598.618999999999</v>
      </c>
      <c r="OO57" s="174">
        <v>2334.5039999999999</v>
      </c>
      <c r="OP57" s="1275">
        <v>14264.114999999998</v>
      </c>
      <c r="OQ57" s="1274">
        <v>14354.233</v>
      </c>
      <c r="OR57" s="174">
        <v>2058.1260000000002</v>
      </c>
      <c r="OS57" s="1275">
        <v>12296.107</v>
      </c>
      <c r="OT57" s="1274">
        <v>14910.971000000001</v>
      </c>
      <c r="OU57" s="174">
        <v>2523.5110000000004</v>
      </c>
      <c r="OV57" s="1275">
        <v>12387.460000000001</v>
      </c>
      <c r="OW57" s="1274">
        <v>15049.641000000001</v>
      </c>
      <c r="OX57" s="174">
        <v>2456.2800000000002</v>
      </c>
      <c r="OY57" s="1275">
        <v>12593.361000000001</v>
      </c>
      <c r="OZ57" s="1274">
        <v>20173.45</v>
      </c>
      <c r="PA57" s="174">
        <v>2303.7200000000003</v>
      </c>
      <c r="PB57" s="1275">
        <v>17869.73</v>
      </c>
      <c r="PC57" s="1274">
        <v>19779.767000000003</v>
      </c>
      <c r="PD57" s="174">
        <v>2579.7190000000001</v>
      </c>
      <c r="PE57" s="1275">
        <v>17200.048000000003</v>
      </c>
      <c r="PF57" s="1274">
        <v>19020.920999999998</v>
      </c>
      <c r="PG57" s="174">
        <v>2328.8849999999998</v>
      </c>
      <c r="PH57" s="1275">
        <v>16692.036</v>
      </c>
      <c r="PI57" s="1274">
        <v>21618.049999999996</v>
      </c>
      <c r="PJ57" s="174">
        <v>3254.2760000000003</v>
      </c>
      <c r="PK57" s="1275">
        <v>18363.773999999994</v>
      </c>
      <c r="PL57" s="1274">
        <v>20082.374</v>
      </c>
      <c r="PM57" s="174">
        <v>2602.85</v>
      </c>
      <c r="PN57" s="1275">
        <v>17479.524000000001</v>
      </c>
      <c r="PO57" s="1274">
        <v>17878.427</v>
      </c>
      <c r="PP57" s="174">
        <v>2658.3589999999999</v>
      </c>
      <c r="PQ57" s="1275">
        <v>15220.067999999999</v>
      </c>
      <c r="PR57" s="1274">
        <v>20599.495000000003</v>
      </c>
      <c r="PS57" s="174">
        <v>2766.3980000000006</v>
      </c>
      <c r="PT57" s="174">
        <v>17833.097000000002</v>
      </c>
      <c r="PU57" s="1274">
        <v>15562.738999999996</v>
      </c>
      <c r="PV57" s="174">
        <v>2665.192</v>
      </c>
      <c r="PW57" s="174">
        <v>12897.546999999995</v>
      </c>
      <c r="PX57" s="1274">
        <v>16575.824000000001</v>
      </c>
      <c r="PY57" s="174">
        <v>2359.9430000000002</v>
      </c>
      <c r="PZ57" s="174">
        <v>14215.881000000001</v>
      </c>
      <c r="QA57" s="1274">
        <v>18712.435000000001</v>
      </c>
      <c r="QB57" s="174">
        <v>2353.027</v>
      </c>
      <c r="QC57" s="174">
        <v>16359.408000000001</v>
      </c>
      <c r="QD57" s="1274">
        <v>16506.13</v>
      </c>
      <c r="QE57" s="174">
        <v>2044.4549999999999</v>
      </c>
      <c r="QF57" s="174">
        <v>14461.675000000001</v>
      </c>
      <c r="QG57" s="1274">
        <v>15239.613000000001</v>
      </c>
      <c r="QH57" s="174">
        <v>1705.3869999999997</v>
      </c>
      <c r="QI57" s="174">
        <v>13534.226000000002</v>
      </c>
      <c r="QJ57" s="1274">
        <v>17738.763999999999</v>
      </c>
      <c r="QK57" s="174">
        <v>2167.6589999999997</v>
      </c>
      <c r="QL57" s="174">
        <v>15571.105</v>
      </c>
      <c r="QM57" s="1274">
        <v>18083.945999999996</v>
      </c>
      <c r="QN57" s="174">
        <v>1601.4259999999999</v>
      </c>
      <c r="QO57" s="174">
        <v>16482.519999999997</v>
      </c>
      <c r="QP57" s="1274">
        <v>18902.369000000002</v>
      </c>
      <c r="QQ57" s="174">
        <v>1212.471</v>
      </c>
      <c r="QR57" s="174">
        <v>17689.898000000001</v>
      </c>
      <c r="QS57" s="1274">
        <v>21364.274000000001</v>
      </c>
      <c r="QT57" s="174">
        <v>2907.232</v>
      </c>
      <c r="QU57" s="174">
        <v>18457.042000000001</v>
      </c>
      <c r="QV57" s="1274">
        <v>19978.229999999996</v>
      </c>
      <c r="QW57" s="174">
        <v>2284.9989999999998</v>
      </c>
      <c r="QX57" s="174">
        <v>17693.230999999996</v>
      </c>
      <c r="QY57" s="1274">
        <v>16635.752</v>
      </c>
      <c r="QZ57" s="174">
        <v>1526.3389999999999</v>
      </c>
      <c r="RA57" s="174">
        <v>15109.413</v>
      </c>
      <c r="RB57" s="1274">
        <v>16123.011</v>
      </c>
      <c r="RC57" s="174">
        <v>1749.2919999999999</v>
      </c>
      <c r="RD57" s="1275">
        <v>14373.719000000001</v>
      </c>
      <c r="RE57" s="1274">
        <v>16195.715</v>
      </c>
      <c r="RF57" s="174">
        <v>1892.951</v>
      </c>
      <c r="RG57" s="1275">
        <v>14302.763999999999</v>
      </c>
      <c r="RH57" s="1274">
        <v>13344.775</v>
      </c>
      <c r="RI57" s="174">
        <v>1749.442</v>
      </c>
      <c r="RJ57" s="1275">
        <v>11595.332999999999</v>
      </c>
      <c r="RK57" s="1274">
        <v>13797.429999999998</v>
      </c>
      <c r="RL57" s="174">
        <v>1605.0610000000001</v>
      </c>
      <c r="RM57" s="1275">
        <v>12192.368999999999</v>
      </c>
      <c r="RN57" s="1274">
        <v>13984.821000000002</v>
      </c>
      <c r="RO57" s="174">
        <v>1676.4690000000001</v>
      </c>
      <c r="RP57" s="1275">
        <v>12308.352000000003</v>
      </c>
      <c r="RQ57" s="1274">
        <v>11910.739000000001</v>
      </c>
      <c r="RR57" s="174">
        <v>1345.4009999999998</v>
      </c>
      <c r="RS57" s="1275">
        <v>10565.338000000002</v>
      </c>
      <c r="RT57" s="1274">
        <v>16024.987999999999</v>
      </c>
      <c r="RU57" s="174">
        <v>1651.5920000000001</v>
      </c>
      <c r="RV57" s="1275">
        <v>14373.395999999999</v>
      </c>
      <c r="RW57" s="1274">
        <v>17549.687999999998</v>
      </c>
      <c r="RX57" s="174">
        <v>1548.1510000000001</v>
      </c>
      <c r="RY57" s="1275">
        <v>16001.536999999998</v>
      </c>
      <c r="RZ57" s="1274">
        <v>17419.525000000001</v>
      </c>
      <c r="SA57" s="174">
        <v>1694.0450000000001</v>
      </c>
      <c r="SB57" s="1275">
        <v>15725.480000000001</v>
      </c>
      <c r="SC57" s="1274">
        <v>19558.584999999995</v>
      </c>
      <c r="SD57" s="174">
        <v>1809.2889999999998</v>
      </c>
      <c r="SE57" s="1275">
        <v>17749.295999999995</v>
      </c>
      <c r="SF57" s="1274">
        <v>16649.894</v>
      </c>
      <c r="SG57" s="174">
        <v>1716.443</v>
      </c>
      <c r="SH57" s="1275">
        <v>14933.451000000001</v>
      </c>
      <c r="SI57" s="1274">
        <v>15746.131999999996</v>
      </c>
      <c r="SJ57" s="174">
        <v>1866.1629999999998</v>
      </c>
      <c r="SK57" s="1275">
        <v>13879.968999999996</v>
      </c>
      <c r="SL57" s="1274">
        <v>21372.767000000003</v>
      </c>
      <c r="SM57" s="174">
        <v>1934.538</v>
      </c>
      <c r="SN57" s="1275">
        <v>19438.229000000003</v>
      </c>
      <c r="SO57" s="1274">
        <v>15627.162999999999</v>
      </c>
      <c r="SP57" s="174">
        <v>1372.1469999999999</v>
      </c>
      <c r="SQ57" s="1275">
        <v>14255.016</v>
      </c>
      <c r="SR57" s="1274">
        <v>12413.695</v>
      </c>
      <c r="SS57" s="174">
        <v>1129.8729999999998</v>
      </c>
      <c r="ST57" s="1275">
        <v>11283.822</v>
      </c>
      <c r="SU57" s="1274">
        <v>8926.0029999999988</v>
      </c>
      <c r="SV57" s="174">
        <v>696.24199999999985</v>
      </c>
      <c r="SW57" s="1275">
        <v>8229.7609999999986</v>
      </c>
      <c r="SX57" s="1274">
        <v>11528.391</v>
      </c>
      <c r="SY57" s="174">
        <v>884.22300000000007</v>
      </c>
      <c r="SZ57" s="1275">
        <v>10644.168</v>
      </c>
      <c r="TA57" s="1274">
        <v>13392.620999999999</v>
      </c>
      <c r="TB57" s="174">
        <v>940.94800000000009</v>
      </c>
      <c r="TC57" s="1275">
        <v>12451.672999999999</v>
      </c>
      <c r="TD57" s="1274">
        <v>15330.935000000001</v>
      </c>
      <c r="TE57" s="174">
        <v>969.25799999999992</v>
      </c>
      <c r="TF57" s="1275">
        <v>14361.677000000001</v>
      </c>
      <c r="TG57" s="1274">
        <v>13855.966999999999</v>
      </c>
      <c r="TH57" s="174">
        <v>1128.2619999999999</v>
      </c>
      <c r="TI57" s="1275">
        <v>12727.704999999998</v>
      </c>
      <c r="TJ57" s="1274">
        <v>17083.848000000002</v>
      </c>
      <c r="TK57" s="174">
        <v>979.96499999999992</v>
      </c>
      <c r="TL57" s="1275">
        <v>16103.883000000002</v>
      </c>
      <c r="TM57" s="1274">
        <v>18345.978999999996</v>
      </c>
      <c r="TN57" s="174">
        <v>939.61599999999987</v>
      </c>
      <c r="TO57" s="1275">
        <v>17406.362999999998</v>
      </c>
      <c r="TP57" s="1274">
        <v>16637.545000000002</v>
      </c>
      <c r="TQ57" s="174">
        <v>1116.8879999999999</v>
      </c>
      <c r="TR57" s="1275">
        <v>15520.657000000003</v>
      </c>
      <c r="TS57" s="1274">
        <v>20926.323999999997</v>
      </c>
      <c r="TT57" s="174">
        <v>1523.2829999999999</v>
      </c>
      <c r="TU57" s="1275">
        <v>19403.040999999997</v>
      </c>
      <c r="TV57" s="1274">
        <v>19580.023000000001</v>
      </c>
      <c r="TW57" s="174">
        <v>1453.4619999999998</v>
      </c>
      <c r="TX57" s="1275">
        <v>18126.561000000002</v>
      </c>
      <c r="TY57" s="174">
        <v>20188.786</v>
      </c>
      <c r="TZ57" s="174">
        <v>1419.451</v>
      </c>
      <c r="UA57" s="1275">
        <v>18769.334999999999</v>
      </c>
      <c r="UB57" s="1274">
        <v>19830.715999999997</v>
      </c>
      <c r="UC57" s="174">
        <v>1798.3229999999999</v>
      </c>
      <c r="UD57" s="1275">
        <v>18032.392999999996</v>
      </c>
      <c r="UE57" s="1274">
        <v>18126.329999999998</v>
      </c>
      <c r="UF57" s="174">
        <v>1327.271</v>
      </c>
      <c r="UG57" s="1275">
        <v>16799.058999999997</v>
      </c>
      <c r="UH57" s="1274">
        <v>16982.361000000004</v>
      </c>
      <c r="UI57" s="174">
        <v>1454.7470000000003</v>
      </c>
      <c r="UJ57" s="1275">
        <v>15527.614000000005</v>
      </c>
      <c r="UK57" s="1274">
        <v>17853.837</v>
      </c>
      <c r="UL57" s="174">
        <v>1761.432</v>
      </c>
      <c r="UM57" s="1275">
        <v>16092.404999999999</v>
      </c>
      <c r="UN57" s="1274">
        <v>18881.582000000002</v>
      </c>
      <c r="UO57" s="174">
        <v>1591.577</v>
      </c>
      <c r="UP57" s="1275">
        <v>17290.005000000001</v>
      </c>
      <c r="UQ57" s="174">
        <v>17368.846000000001</v>
      </c>
      <c r="UR57" s="174">
        <v>1790.5110000000002</v>
      </c>
      <c r="US57" s="1275">
        <v>15578.335000000001</v>
      </c>
      <c r="UT57" s="1274">
        <v>19667.345000000001</v>
      </c>
      <c r="UU57" s="174">
        <v>1935.972</v>
      </c>
      <c r="UV57" s="1275">
        <v>17731.373</v>
      </c>
      <c r="UW57" s="1274">
        <v>24152.436999999998</v>
      </c>
      <c r="UX57" s="174">
        <v>2053.1779999999999</v>
      </c>
      <c r="UY57" s="1275">
        <v>22099.258999999998</v>
      </c>
      <c r="UZ57" s="1274">
        <v>23693.885000000006</v>
      </c>
      <c r="VA57" s="174">
        <v>1687.7600000000002</v>
      </c>
      <c r="VB57" s="1275">
        <v>22006.125000000007</v>
      </c>
      <c r="VC57" s="174">
        <v>21340.085000000003</v>
      </c>
      <c r="VD57" s="174">
        <v>1898.7829999999999</v>
      </c>
      <c r="VE57" s="1275">
        <v>19441.302000000003</v>
      </c>
      <c r="VF57" s="174">
        <v>18196.372744</v>
      </c>
      <c r="VG57" s="174">
        <v>1550.61</v>
      </c>
      <c r="VH57" s="1275">
        <v>16645.762744</v>
      </c>
      <c r="VI57" s="174">
        <v>18144.036282000005</v>
      </c>
      <c r="VJ57" s="174">
        <v>1370.9380000000001</v>
      </c>
      <c r="VK57" s="1275">
        <v>16773.098282000006</v>
      </c>
      <c r="VL57" s="174">
        <v>21134.558741999997</v>
      </c>
      <c r="VM57" s="174">
        <v>1485.4010000000001</v>
      </c>
      <c r="VN57" s="1275">
        <v>19649.157741999996</v>
      </c>
      <c r="VO57" s="174">
        <v>17189.112991999998</v>
      </c>
      <c r="VP57" s="174">
        <v>1251.6500000000001</v>
      </c>
      <c r="VQ57" s="1275">
        <v>15937.462991999999</v>
      </c>
      <c r="VR57" s="174">
        <v>16739.614584999999</v>
      </c>
      <c r="VS57" s="174">
        <v>1338.1869999999999</v>
      </c>
      <c r="VT57" s="1275">
        <v>15401.427584999999</v>
      </c>
      <c r="VU57" s="174">
        <v>16908.897077000001</v>
      </c>
      <c r="VV57" s="174">
        <v>1632.7640000000001</v>
      </c>
      <c r="VW57" s="1275">
        <v>15276.133077000002</v>
      </c>
      <c r="VX57" s="174">
        <v>20478.259052000001</v>
      </c>
      <c r="VY57" s="174">
        <v>1532.6129999999998</v>
      </c>
      <c r="VZ57" s="1275">
        <v>18945.646052</v>
      </c>
      <c r="WA57" s="174">
        <v>19753.359576999999</v>
      </c>
      <c r="WB57" s="174">
        <v>2056.0839999999998</v>
      </c>
      <c r="WC57" s="1275">
        <v>17697.275577</v>
      </c>
      <c r="WD57" s="174">
        <v>18330.937486000006</v>
      </c>
      <c r="WE57" s="174">
        <v>1646.4189999999999</v>
      </c>
      <c r="WF57" s="1275">
        <v>16684.518486000008</v>
      </c>
      <c r="WG57" s="174">
        <v>17195.370870999999</v>
      </c>
      <c r="WH57" s="174">
        <v>1282.819</v>
      </c>
      <c r="WI57" s="1275">
        <v>15912.551871</v>
      </c>
      <c r="WJ57" s="174">
        <v>17945.40836400001</v>
      </c>
      <c r="WK57" s="174">
        <v>1861.4850000000001</v>
      </c>
      <c r="WL57" s="1275">
        <v>16083.923364000009</v>
      </c>
      <c r="WM57" s="174">
        <v>17478.236289999997</v>
      </c>
      <c r="WN57" s="174">
        <v>1700.9470000000001</v>
      </c>
      <c r="WO57" s="1275">
        <v>15777.289289999997</v>
      </c>
      <c r="WP57" s="174">
        <v>13982.901814000001</v>
      </c>
      <c r="WQ57" s="174">
        <v>1809.011469</v>
      </c>
      <c r="WR57" s="1275">
        <v>12173.890345</v>
      </c>
      <c r="WS57" s="174">
        <v>14117.005716999993</v>
      </c>
      <c r="WT57" s="174">
        <v>1731.4372589999998</v>
      </c>
      <c r="WU57" s="1275">
        <v>12385.568457999992</v>
      </c>
      <c r="WV57" s="174">
        <v>17870.276074000001</v>
      </c>
      <c r="WW57" s="174">
        <v>1906.0005570000001</v>
      </c>
      <c r="WX57" s="1275">
        <v>15964.275517000002</v>
      </c>
      <c r="WY57" s="174">
        <v>13954.632667</v>
      </c>
      <c r="WZ57" s="174">
        <v>1438.982379</v>
      </c>
      <c r="XA57" s="1275">
        <v>12515.650288000001</v>
      </c>
      <c r="XB57" s="174">
        <v>18546.096711000013</v>
      </c>
      <c r="XC57" s="174">
        <v>2071.8587270000003</v>
      </c>
      <c r="XD57" s="1275">
        <v>16474.237984000014</v>
      </c>
      <c r="XE57" s="174">
        <v>21225.597439000001</v>
      </c>
      <c r="XF57" s="174">
        <v>1837.916213</v>
      </c>
      <c r="XG57" s="1275">
        <v>19387.681226000001</v>
      </c>
      <c r="XH57" s="174">
        <v>17763.234364</v>
      </c>
      <c r="XI57" s="174">
        <v>2026.7748240000001</v>
      </c>
      <c r="XJ57" s="1275">
        <v>15736.45954</v>
      </c>
      <c r="XK57" s="174">
        <v>17686.242499</v>
      </c>
      <c r="XL57" s="174">
        <v>2476.7985800000001</v>
      </c>
      <c r="XM57" s="174">
        <v>15209.443918999999</v>
      </c>
      <c r="XN57" s="1274">
        <v>21006.406245661557</v>
      </c>
      <c r="XO57" s="174">
        <v>2010.4208599999999</v>
      </c>
      <c r="XP57" s="1275">
        <v>18995.985385661559</v>
      </c>
      <c r="XQ57" s="1274">
        <v>22393.519641999999</v>
      </c>
      <c r="XR57" s="174">
        <v>2257.8867810000002</v>
      </c>
      <c r="XS57" s="1275">
        <v>20135.632860999998</v>
      </c>
      <c r="XT57" s="1274">
        <v>20246.12092099998</v>
      </c>
      <c r="XU57" s="174">
        <v>2346.7518609999997</v>
      </c>
      <c r="XV57" s="1275">
        <v>17899.369059999979</v>
      </c>
      <c r="XW57" s="1274">
        <v>21858.606761999999</v>
      </c>
      <c r="XX57" s="174">
        <v>2664.0989239999999</v>
      </c>
      <c r="XY57" s="1275">
        <v>19194.507837999998</v>
      </c>
      <c r="XZ57" s="1274">
        <v>21278.740811999996</v>
      </c>
      <c r="YA57" s="174">
        <v>2383.2509239999999</v>
      </c>
      <c r="YB57" s="1275">
        <v>18895.489887999996</v>
      </c>
      <c r="YC57" s="1274">
        <v>18684.556819000001</v>
      </c>
      <c r="YD57" s="174">
        <v>2008.853198</v>
      </c>
      <c r="YE57" s="1275">
        <v>16675.703621000001</v>
      </c>
      <c r="YF57" s="1274">
        <v>17835.414565999989</v>
      </c>
      <c r="YG57" s="174">
        <v>1743.2723209999999</v>
      </c>
      <c r="YH57" s="1275">
        <v>16092.142244999988</v>
      </c>
      <c r="YI57" s="1274">
        <v>22274.984092999995</v>
      </c>
      <c r="YJ57" s="174">
        <v>2314.6046880000004</v>
      </c>
      <c r="YK57" s="1275">
        <v>19960.379404999996</v>
      </c>
      <c r="YL57" s="1274">
        <v>22347.232975999999</v>
      </c>
      <c r="YM57" s="174">
        <v>1974.1595710000001</v>
      </c>
      <c r="YN57" s="1275">
        <v>20373.073404999999</v>
      </c>
      <c r="YO57" s="1274">
        <v>21114.373933571595</v>
      </c>
      <c r="YP57" s="174">
        <v>1831.7668220000003</v>
      </c>
      <c r="YQ57" s="1275">
        <v>19282.607111571593</v>
      </c>
      <c r="YR57" s="1274">
        <v>24112.519826536751</v>
      </c>
      <c r="YS57" s="174">
        <v>2932.0733140000002</v>
      </c>
      <c r="YT57" s="1275">
        <v>21180.44651253675</v>
      </c>
      <c r="YU57" s="1274">
        <v>23801.049763135659</v>
      </c>
      <c r="YV57" s="174">
        <v>2730.5687950000001</v>
      </c>
      <c r="YW57" s="1275">
        <v>21070.48096813566</v>
      </c>
      <c r="YX57" s="1274">
        <v>25104.505807432459</v>
      </c>
      <c r="YY57" s="174">
        <v>2290.4359350000004</v>
      </c>
      <c r="YZ57" s="1275">
        <v>22814.069872432457</v>
      </c>
      <c r="ZA57" s="174">
        <v>28702.392152807093</v>
      </c>
      <c r="ZB57" s="174">
        <v>2653.6426609999999</v>
      </c>
      <c r="ZC57" s="1275">
        <v>26048.749491807095</v>
      </c>
      <c r="ZD57" s="174">
        <v>25926.307823393647</v>
      </c>
      <c r="ZE57" s="174">
        <v>2454.369651</v>
      </c>
      <c r="ZF57" s="1275">
        <v>23471.938172393646</v>
      </c>
      <c r="ZG57" s="174">
        <v>27483.531811447654</v>
      </c>
      <c r="ZH57" s="174">
        <v>2912.3292580000002</v>
      </c>
      <c r="ZI57" s="1275">
        <v>24571.202553447652</v>
      </c>
      <c r="ZJ57" s="174">
        <v>27013.308834646457</v>
      </c>
      <c r="ZK57" s="174">
        <v>2421.148021</v>
      </c>
      <c r="ZL57" s="1275">
        <v>24592.160813646457</v>
      </c>
      <c r="ZM57" s="174">
        <v>21850.802232437934</v>
      </c>
      <c r="ZN57" s="174">
        <v>2325.9578869999996</v>
      </c>
      <c r="ZO57" s="1275">
        <v>19524.84434543793</v>
      </c>
      <c r="ZP57" s="174">
        <v>20732.21298374351</v>
      </c>
      <c r="ZQ57" s="174">
        <v>2381.603877</v>
      </c>
      <c r="ZR57" s="1275">
        <v>18350.609106743505</v>
      </c>
      <c r="ZS57" s="174">
        <v>23811.884477212214</v>
      </c>
      <c r="ZT57" s="174">
        <v>1904.1360840000002</v>
      </c>
      <c r="ZU57" s="174">
        <v>21907.748393212216</v>
      </c>
      <c r="ZV57" s="1274">
        <v>26924.003069525501</v>
      </c>
      <c r="ZW57" s="174">
        <v>2381.1325310000002</v>
      </c>
      <c r="ZX57" s="1275">
        <v>24542.870538525494</v>
      </c>
      <c r="ZY57" s="174">
        <v>26774.849368618001</v>
      </c>
      <c r="ZZ57" s="174">
        <v>2150.7958960000001</v>
      </c>
      <c r="AAA57" s="174">
        <v>24624.053472618001</v>
      </c>
      <c r="AAB57" s="1274">
        <v>28012.374846345316</v>
      </c>
      <c r="AAC57" s="174">
        <v>2721.4553470000001</v>
      </c>
      <c r="AAD57" s="174">
        <v>25290.919499345317</v>
      </c>
      <c r="AAE57" s="1274">
        <v>25420.308218953465</v>
      </c>
      <c r="AAF57" s="174">
        <v>2896.760808</v>
      </c>
      <c r="AAG57" s="174">
        <v>22523.547410953463</v>
      </c>
      <c r="AAH57" s="1274">
        <v>30797.277883169416</v>
      </c>
      <c r="AAI57" s="174">
        <v>2708.9306159999996</v>
      </c>
      <c r="AAJ57" s="174">
        <v>28088.347267169411</v>
      </c>
      <c r="AAK57" s="1274">
        <v>33705.701928776172</v>
      </c>
      <c r="AAL57" s="174">
        <v>3008.9890559999999</v>
      </c>
      <c r="AAM57" s="174">
        <v>30696.71287277617</v>
      </c>
      <c r="AAN57" s="1274">
        <v>28924.70682742885</v>
      </c>
      <c r="AAO57" s="174">
        <v>3503.4560340000003</v>
      </c>
      <c r="AAP57" s="174">
        <v>25421.250793428844</v>
      </c>
      <c r="AAQ57" s="1274">
        <v>28580.70407340469</v>
      </c>
      <c r="AAR57" s="174">
        <v>3218.6455379999998</v>
      </c>
      <c r="AAS57" s="1275">
        <v>25362.058535404689</v>
      </c>
      <c r="AAT57" s="174">
        <v>26352.104098660311</v>
      </c>
      <c r="AAU57" s="174">
        <v>2810.5720499999998</v>
      </c>
      <c r="AAV57" s="174">
        <v>23541.532048660316</v>
      </c>
      <c r="AAW57" s="1274">
        <v>27013.308834646457</v>
      </c>
      <c r="AAX57" s="174">
        <v>2421.148021</v>
      </c>
      <c r="AAY57" s="1275">
        <v>24592.160813646457</v>
      </c>
      <c r="AAZ57" s="1274">
        <v>26352.104098660311</v>
      </c>
      <c r="ABA57" s="174">
        <v>2810.5720499999998</v>
      </c>
      <c r="ABB57" s="1275">
        <v>23541.532048660316</v>
      </c>
      <c r="ABC57" s="402">
        <v>-2.447699909824097</v>
      </c>
      <c r="ABD57" s="402">
        <v>16.0842718256919</v>
      </c>
      <c r="ABE57" s="1277">
        <v>-4.2722100467199926</v>
      </c>
      <c r="ABF57" s="402">
        <v>-9.4057147141750536E-2</v>
      </c>
      <c r="ABG57" s="402">
        <v>2.669533800211354</v>
      </c>
      <c r="ABH57" s="1277">
        <v>-0.15262022322298605</v>
      </c>
      <c r="ABI57" s="402">
        <v>-2.447699909824097</v>
      </c>
      <c r="ABJ57" s="402">
        <v>16.0842718256919</v>
      </c>
      <c r="ABK57" s="1277">
        <v>-4.2722100467199926</v>
      </c>
    </row>
    <row r="58" spans="1:739" s="1538" customFormat="1" ht="11.25">
      <c r="A58" s="1278" t="s">
        <v>1603</v>
      </c>
      <c r="B58" s="1498">
        <v>454.98599999999999</v>
      </c>
      <c r="C58" s="1476">
        <v>0</v>
      </c>
      <c r="D58" s="1479">
        <v>454.98599999999999</v>
      </c>
      <c r="E58" s="1498">
        <v>498.14100000000002</v>
      </c>
      <c r="F58" s="1476">
        <v>0</v>
      </c>
      <c r="G58" s="1479">
        <v>498.14100000000002</v>
      </c>
      <c r="H58" s="1498">
        <v>433.21899999999999</v>
      </c>
      <c r="I58" s="1476">
        <v>0</v>
      </c>
      <c r="J58" s="1479">
        <v>433.21899999999999</v>
      </c>
      <c r="K58" s="1498">
        <v>607.66800000000001</v>
      </c>
      <c r="L58" s="1476">
        <v>0</v>
      </c>
      <c r="M58" s="1479">
        <v>607.66800000000001</v>
      </c>
      <c r="N58" s="1498">
        <v>677.37</v>
      </c>
      <c r="O58" s="1476">
        <v>0</v>
      </c>
      <c r="P58" s="1479">
        <v>677.37</v>
      </c>
      <c r="Q58" s="1498">
        <v>534.22500000000002</v>
      </c>
      <c r="R58" s="1476">
        <v>0</v>
      </c>
      <c r="S58" s="1479">
        <v>534.22500000000002</v>
      </c>
      <c r="T58" s="1498">
        <v>720.01599999999996</v>
      </c>
      <c r="U58" s="1476">
        <v>0</v>
      </c>
      <c r="V58" s="1479">
        <v>720.01599999999996</v>
      </c>
      <c r="W58" s="1498">
        <v>928.39300000000003</v>
      </c>
      <c r="X58" s="1476">
        <v>0</v>
      </c>
      <c r="Y58" s="1479">
        <v>928.39300000000003</v>
      </c>
      <c r="Z58" s="1498">
        <v>886.49900000000002</v>
      </c>
      <c r="AA58" s="1476">
        <v>0</v>
      </c>
      <c r="AB58" s="1479">
        <v>886.49900000000002</v>
      </c>
      <c r="AC58" s="1498">
        <v>868.4</v>
      </c>
      <c r="AD58" s="1476">
        <v>0</v>
      </c>
      <c r="AE58" s="1479">
        <v>868.4</v>
      </c>
      <c r="AF58" s="1498">
        <v>1005.846</v>
      </c>
      <c r="AG58" s="1476">
        <v>0</v>
      </c>
      <c r="AH58" s="1479">
        <v>1005.846</v>
      </c>
      <c r="AI58" s="1498">
        <v>992.23699999999997</v>
      </c>
      <c r="AJ58" s="1476">
        <v>0</v>
      </c>
      <c r="AK58" s="1479">
        <v>992.23699999999997</v>
      </c>
      <c r="AL58" s="1498">
        <v>795.60900000000004</v>
      </c>
      <c r="AM58" s="1476">
        <v>0</v>
      </c>
      <c r="AN58" s="1479">
        <v>795.60900000000004</v>
      </c>
      <c r="AO58" s="1498">
        <v>625.56299999999999</v>
      </c>
      <c r="AP58" s="1476">
        <v>0</v>
      </c>
      <c r="AQ58" s="1479">
        <v>625.56299999999999</v>
      </c>
      <c r="AR58" s="1498">
        <v>1491.374</v>
      </c>
      <c r="AS58" s="1476">
        <v>0</v>
      </c>
      <c r="AT58" s="1479">
        <v>1491.374</v>
      </c>
      <c r="AU58" s="1498">
        <v>1182.395</v>
      </c>
      <c r="AV58" s="1476">
        <v>0</v>
      </c>
      <c r="AW58" s="1479">
        <v>1182.395</v>
      </c>
      <c r="AX58" s="1498">
        <v>1298.6310000000001</v>
      </c>
      <c r="AY58" s="1476">
        <v>0</v>
      </c>
      <c r="AZ58" s="1479">
        <v>1298.6310000000001</v>
      </c>
      <c r="BA58" s="1498">
        <v>1784.434</v>
      </c>
      <c r="BB58" s="1476">
        <v>0</v>
      </c>
      <c r="BC58" s="1479">
        <v>1784.434</v>
      </c>
      <c r="BD58" s="1498">
        <v>1496.0360000000001</v>
      </c>
      <c r="BE58" s="1476">
        <v>0</v>
      </c>
      <c r="BF58" s="1479">
        <v>1496.0360000000001</v>
      </c>
      <c r="BG58" s="1498">
        <v>2023.441</v>
      </c>
      <c r="BH58" s="1476">
        <v>0</v>
      </c>
      <c r="BI58" s="1479">
        <v>2023.441</v>
      </c>
      <c r="BJ58" s="1498">
        <v>1280.6179999999999</v>
      </c>
      <c r="BK58" s="1476">
        <v>0</v>
      </c>
      <c r="BL58" s="1479">
        <v>1280.6179999999999</v>
      </c>
      <c r="BM58" s="1498">
        <v>2068.752</v>
      </c>
      <c r="BN58" s="1476">
        <v>0</v>
      </c>
      <c r="BO58" s="1479">
        <v>2068.752</v>
      </c>
      <c r="BP58" s="1498">
        <v>1351.444</v>
      </c>
      <c r="BQ58" s="1476">
        <v>0</v>
      </c>
      <c r="BR58" s="1479">
        <v>1351.444</v>
      </c>
      <c r="BS58" s="1498">
        <v>2293.5770000000002</v>
      </c>
      <c r="BT58" s="1476">
        <v>0</v>
      </c>
      <c r="BU58" s="1479">
        <v>2293.5770000000002</v>
      </c>
      <c r="BV58" s="1498">
        <v>2205.9639999999999</v>
      </c>
      <c r="BW58" s="1476">
        <v>0</v>
      </c>
      <c r="BX58" s="1479">
        <v>2205.9639999999999</v>
      </c>
      <c r="BY58" s="1498">
        <v>2654.538</v>
      </c>
      <c r="BZ58" s="1476">
        <v>0</v>
      </c>
      <c r="CA58" s="1479">
        <v>2654.538</v>
      </c>
      <c r="CB58" s="1498">
        <v>2943.4029999999998</v>
      </c>
      <c r="CC58" s="1476">
        <v>0</v>
      </c>
      <c r="CD58" s="1479">
        <v>2943.4029999999998</v>
      </c>
      <c r="CE58" s="1498">
        <v>2603.0390000000002</v>
      </c>
      <c r="CF58" s="1476">
        <v>0</v>
      </c>
      <c r="CG58" s="1479">
        <v>2603.0390000000002</v>
      </c>
      <c r="CH58" s="1498">
        <v>3696.143</v>
      </c>
      <c r="CI58" s="1476">
        <v>0</v>
      </c>
      <c r="CJ58" s="1479">
        <v>3696.143</v>
      </c>
      <c r="CK58" s="1498">
        <v>2879.3090000000002</v>
      </c>
      <c r="CL58" s="1476">
        <v>0</v>
      </c>
      <c r="CM58" s="1479">
        <v>2879.3090000000002</v>
      </c>
      <c r="CN58" s="1498">
        <v>4438.6289999999999</v>
      </c>
      <c r="CO58" s="1476">
        <v>0</v>
      </c>
      <c r="CP58" s="1479">
        <v>4438.6289999999999</v>
      </c>
      <c r="CQ58" s="1498">
        <v>3570.482</v>
      </c>
      <c r="CR58" s="1476">
        <v>0</v>
      </c>
      <c r="CS58" s="1479">
        <v>3570.482</v>
      </c>
      <c r="CT58" s="1498">
        <v>4075.4749999999999</v>
      </c>
      <c r="CU58" s="1476">
        <v>0</v>
      </c>
      <c r="CV58" s="1479">
        <v>4075.4749999999999</v>
      </c>
      <c r="CW58" s="1498">
        <v>3905.2240000000002</v>
      </c>
      <c r="CX58" s="1476">
        <v>0</v>
      </c>
      <c r="CY58" s="1479">
        <v>3905.2240000000002</v>
      </c>
      <c r="CZ58" s="1498">
        <v>3398.8739999999998</v>
      </c>
      <c r="DA58" s="1476">
        <v>0</v>
      </c>
      <c r="DB58" s="1479">
        <v>3398.8739999999998</v>
      </c>
      <c r="DC58" s="1498">
        <v>2653.3980000000001</v>
      </c>
      <c r="DD58" s="1476">
        <v>0</v>
      </c>
      <c r="DE58" s="1479">
        <v>2653.3980000000001</v>
      </c>
      <c r="DF58" s="1498">
        <v>2664.1759999999999</v>
      </c>
      <c r="DG58" s="1476">
        <v>0</v>
      </c>
      <c r="DH58" s="1479">
        <v>2664.1759999999999</v>
      </c>
      <c r="DI58" s="1498">
        <v>2519.8240000000001</v>
      </c>
      <c r="DJ58" s="1476">
        <v>0</v>
      </c>
      <c r="DK58" s="1479">
        <v>2519.8240000000001</v>
      </c>
      <c r="DL58" s="1498">
        <v>2377.471</v>
      </c>
      <c r="DM58" s="1476">
        <v>0</v>
      </c>
      <c r="DN58" s="1479">
        <v>2377.471</v>
      </c>
      <c r="DO58" s="1498">
        <v>1643.702</v>
      </c>
      <c r="DP58" s="1476">
        <v>0</v>
      </c>
      <c r="DQ58" s="1479">
        <v>1643.702</v>
      </c>
      <c r="DR58" s="1498">
        <v>1275.24</v>
      </c>
      <c r="DS58" s="1476">
        <v>0</v>
      </c>
      <c r="DT58" s="1479">
        <v>1275.24</v>
      </c>
      <c r="DU58" s="1498">
        <v>1666.769</v>
      </c>
      <c r="DV58" s="1476">
        <v>0</v>
      </c>
      <c r="DW58" s="1479">
        <v>1666.769</v>
      </c>
      <c r="DX58" s="1498">
        <v>1371.7059999999999</v>
      </c>
      <c r="DY58" s="1476">
        <v>0</v>
      </c>
      <c r="DZ58" s="1479">
        <v>1371.7059999999999</v>
      </c>
      <c r="EA58" s="1498">
        <v>1657.0519999999999</v>
      </c>
      <c r="EB58" s="1476">
        <v>0</v>
      </c>
      <c r="EC58" s="1479">
        <v>1657.0519999999999</v>
      </c>
      <c r="ED58" s="1498">
        <v>1680.299</v>
      </c>
      <c r="EE58" s="1476">
        <v>0</v>
      </c>
      <c r="EF58" s="1479">
        <v>1680.299</v>
      </c>
      <c r="EG58" s="1498">
        <v>2411.11</v>
      </c>
      <c r="EH58" s="1476">
        <v>0</v>
      </c>
      <c r="EI58" s="1479">
        <v>2411.11</v>
      </c>
      <c r="EJ58" s="1498">
        <v>2001.239</v>
      </c>
      <c r="EK58" s="1476">
        <v>0</v>
      </c>
      <c r="EL58" s="1479">
        <v>2001.239</v>
      </c>
      <c r="EM58" s="1498">
        <v>2411.576</v>
      </c>
      <c r="EN58" s="1476">
        <v>0</v>
      </c>
      <c r="EO58" s="1479">
        <v>2411.576</v>
      </c>
      <c r="EP58" s="1498">
        <v>1550.5709999999999</v>
      </c>
      <c r="EQ58" s="1476">
        <v>0</v>
      </c>
      <c r="ER58" s="1479">
        <v>1550.5709999999999</v>
      </c>
      <c r="ES58" s="1498">
        <v>1926.529</v>
      </c>
      <c r="ET58" s="1476">
        <v>0</v>
      </c>
      <c r="EU58" s="1479">
        <v>1926.529</v>
      </c>
      <c r="EV58" s="1498">
        <v>2989.5079999999998</v>
      </c>
      <c r="EW58" s="1476">
        <v>0</v>
      </c>
      <c r="EX58" s="1479">
        <v>2989.5079999999998</v>
      </c>
      <c r="EY58" s="1498">
        <v>2407.5309999999999</v>
      </c>
      <c r="EZ58" s="1476">
        <v>0</v>
      </c>
      <c r="FA58" s="1479">
        <v>2407.5309999999999</v>
      </c>
      <c r="FB58" s="1498">
        <v>3532.279</v>
      </c>
      <c r="FC58" s="1476">
        <v>0</v>
      </c>
      <c r="FD58" s="1479">
        <v>3532.279</v>
      </c>
      <c r="FE58" s="1498">
        <v>4244.2929999999997</v>
      </c>
      <c r="FF58" s="1476">
        <v>0</v>
      </c>
      <c r="FG58" s="1479">
        <v>4244.2929999999997</v>
      </c>
      <c r="FH58" s="1498">
        <v>3748.6590000000001</v>
      </c>
      <c r="FI58" s="1476">
        <v>0</v>
      </c>
      <c r="FJ58" s="1479">
        <v>3748.6590000000001</v>
      </c>
      <c r="FK58" s="1498">
        <v>3109.46</v>
      </c>
      <c r="FL58" s="1476">
        <v>0</v>
      </c>
      <c r="FM58" s="1479">
        <v>3109.46</v>
      </c>
      <c r="FN58" s="1498">
        <v>2741.09</v>
      </c>
      <c r="FO58" s="1476">
        <v>0</v>
      </c>
      <c r="FP58" s="1479">
        <v>2741.09</v>
      </c>
      <c r="FQ58" s="1498">
        <v>3487.5050000000001</v>
      </c>
      <c r="FR58" s="1476">
        <v>0</v>
      </c>
      <c r="FS58" s="1479">
        <v>3487.5050000000001</v>
      </c>
      <c r="FT58" s="1498">
        <v>2697.998</v>
      </c>
      <c r="FU58" s="1476">
        <v>0</v>
      </c>
      <c r="FV58" s="1479">
        <v>2697.998</v>
      </c>
      <c r="FW58" s="1498">
        <v>2998.6419999999998</v>
      </c>
      <c r="FX58" s="1476">
        <v>0</v>
      </c>
      <c r="FY58" s="1479">
        <v>2998.6419999999998</v>
      </c>
      <c r="FZ58" s="1498">
        <v>3118.8980000000001</v>
      </c>
      <c r="GA58" s="1476">
        <v>0</v>
      </c>
      <c r="GB58" s="1479">
        <v>3118.8980000000001</v>
      </c>
      <c r="GC58" s="1498">
        <v>2835.64</v>
      </c>
      <c r="GD58" s="1476">
        <v>0</v>
      </c>
      <c r="GE58" s="1479">
        <v>2835.64</v>
      </c>
      <c r="GF58" s="1498">
        <v>5004.9309999999996</v>
      </c>
      <c r="GG58" s="1476">
        <v>0</v>
      </c>
      <c r="GH58" s="1479">
        <v>5004.9309999999996</v>
      </c>
      <c r="GI58" s="1498">
        <v>4686.5029999999997</v>
      </c>
      <c r="GJ58" s="1476">
        <v>0</v>
      </c>
      <c r="GK58" s="1479">
        <v>4686.5029999999997</v>
      </c>
      <c r="GL58" s="1498">
        <v>5245.4269999999997</v>
      </c>
      <c r="GM58" s="1476">
        <v>0</v>
      </c>
      <c r="GN58" s="1479">
        <v>5245.4269999999997</v>
      </c>
      <c r="GO58" s="1498">
        <v>5759.7139999999999</v>
      </c>
      <c r="GP58" s="1476">
        <v>0</v>
      </c>
      <c r="GQ58" s="1479">
        <v>5759.7139999999999</v>
      </c>
      <c r="GR58" s="1498">
        <v>4854.5569999999998</v>
      </c>
      <c r="GS58" s="1476">
        <v>0</v>
      </c>
      <c r="GT58" s="1479">
        <v>4854.5569999999998</v>
      </c>
      <c r="GU58" s="1498">
        <v>4371.8620000000001</v>
      </c>
      <c r="GV58" s="1476">
        <v>0</v>
      </c>
      <c r="GW58" s="1479">
        <v>4371.8620000000001</v>
      </c>
      <c r="GX58" s="1498">
        <v>4626.3850000000002</v>
      </c>
      <c r="GY58" s="1476">
        <v>0</v>
      </c>
      <c r="GZ58" s="1479">
        <v>4626.3850000000002</v>
      </c>
      <c r="HA58" s="1498">
        <v>4418.1279999999997</v>
      </c>
      <c r="HB58" s="1476">
        <v>0</v>
      </c>
      <c r="HC58" s="1479">
        <v>4418.1279999999997</v>
      </c>
      <c r="HD58" s="1498">
        <v>4234.9579999999996</v>
      </c>
      <c r="HE58" s="1476">
        <v>0</v>
      </c>
      <c r="HF58" s="1479">
        <v>4234.9579999999996</v>
      </c>
      <c r="HG58" s="1498">
        <v>4227.7539999999999</v>
      </c>
      <c r="HH58" s="1476">
        <v>0</v>
      </c>
      <c r="HI58" s="1479">
        <v>4227.7539999999999</v>
      </c>
      <c r="HJ58" s="1498">
        <v>3747.9560000000001</v>
      </c>
      <c r="HK58" s="1476">
        <v>0</v>
      </c>
      <c r="HL58" s="1479">
        <v>3747.9560000000001</v>
      </c>
      <c r="HM58" s="1498">
        <v>4114.884</v>
      </c>
      <c r="HN58" s="1476">
        <v>0</v>
      </c>
      <c r="HO58" s="1479">
        <v>4114.884</v>
      </c>
      <c r="HP58" s="1498">
        <v>2626.3490000000002</v>
      </c>
      <c r="HQ58" s="1476">
        <v>0</v>
      </c>
      <c r="HR58" s="1479">
        <v>2626.3490000000002</v>
      </c>
      <c r="HS58" s="1498">
        <v>2680.2460000000001</v>
      </c>
      <c r="HT58" s="1476">
        <v>0</v>
      </c>
      <c r="HU58" s="1479">
        <v>2680.2460000000001</v>
      </c>
      <c r="HV58" s="1498">
        <v>2217.2040000000002</v>
      </c>
      <c r="HW58" s="1476">
        <v>0</v>
      </c>
      <c r="HX58" s="1479">
        <v>2217.2040000000002</v>
      </c>
      <c r="HY58" s="1498">
        <v>1960.5619999999999</v>
      </c>
      <c r="HZ58" s="1476">
        <v>0</v>
      </c>
      <c r="IA58" s="1479">
        <v>1960.5619999999999</v>
      </c>
      <c r="IB58" s="1498">
        <v>2518.6030000000001</v>
      </c>
      <c r="IC58" s="1476">
        <v>0</v>
      </c>
      <c r="ID58" s="1479">
        <v>2518.6030000000001</v>
      </c>
      <c r="IE58" s="1498">
        <v>2643.306</v>
      </c>
      <c r="IF58" s="1476">
        <v>0</v>
      </c>
      <c r="IG58" s="1479">
        <v>2643.306</v>
      </c>
      <c r="IH58" s="1498">
        <v>2405.4810000000002</v>
      </c>
      <c r="II58" s="1476">
        <v>0</v>
      </c>
      <c r="IJ58" s="1479">
        <v>2405.4810000000002</v>
      </c>
      <c r="IK58" s="1498">
        <v>2293.5169999999998</v>
      </c>
      <c r="IL58" s="1476">
        <v>0</v>
      </c>
      <c r="IM58" s="1479">
        <v>2293.5169999999998</v>
      </c>
      <c r="IN58" s="1498">
        <v>2665.4029999999998</v>
      </c>
      <c r="IO58" s="1476">
        <v>0</v>
      </c>
      <c r="IP58" s="1479">
        <v>2665.4029999999998</v>
      </c>
      <c r="IQ58" s="1498">
        <v>2186.2139999999999</v>
      </c>
      <c r="IR58" s="1476">
        <v>0</v>
      </c>
      <c r="IS58" s="1479">
        <v>2186.2139999999999</v>
      </c>
      <c r="IT58" s="1498">
        <v>2845.518</v>
      </c>
      <c r="IU58" s="1476">
        <v>0</v>
      </c>
      <c r="IV58" s="1479">
        <v>2845.518</v>
      </c>
      <c r="IW58" s="1498">
        <v>3492.136</v>
      </c>
      <c r="IX58" s="1476">
        <v>0</v>
      </c>
      <c r="IY58" s="1479">
        <v>3492.136</v>
      </c>
      <c r="IZ58" s="1498">
        <v>3648.1559999999999</v>
      </c>
      <c r="JA58" s="1476">
        <v>0</v>
      </c>
      <c r="JB58" s="1479">
        <v>3648.1559999999999</v>
      </c>
      <c r="JC58" s="1498">
        <v>5142.3760000000002</v>
      </c>
      <c r="JD58" s="1476">
        <v>0</v>
      </c>
      <c r="JE58" s="1479">
        <v>5142.3760000000002</v>
      </c>
      <c r="JF58" s="1498">
        <v>5437.5870000000004</v>
      </c>
      <c r="JG58" s="1476">
        <v>0</v>
      </c>
      <c r="JH58" s="1479">
        <v>5437.5870000000004</v>
      </c>
      <c r="JI58" s="1498">
        <v>4170.4660000000003</v>
      </c>
      <c r="JJ58" s="1476">
        <v>0</v>
      </c>
      <c r="JK58" s="1479">
        <v>4170.4660000000003</v>
      </c>
      <c r="JL58" s="1498">
        <v>4658.1899999999996</v>
      </c>
      <c r="JM58" s="1476">
        <v>0</v>
      </c>
      <c r="JN58" s="1479">
        <v>4658.1899999999996</v>
      </c>
      <c r="JO58" s="1498">
        <v>3796.306</v>
      </c>
      <c r="JP58" s="1476">
        <v>0</v>
      </c>
      <c r="JQ58" s="1479">
        <v>3796.306</v>
      </c>
      <c r="JR58" s="1498">
        <v>4044.4369999999999</v>
      </c>
      <c r="JS58" s="1476">
        <v>0</v>
      </c>
      <c r="JT58" s="1479">
        <v>4044.4369999999999</v>
      </c>
      <c r="JU58" s="1498">
        <v>4307.3720000000003</v>
      </c>
      <c r="JV58" s="1476">
        <v>0</v>
      </c>
      <c r="JW58" s="1479">
        <v>4307.3720000000003</v>
      </c>
      <c r="JX58" s="1498">
        <v>2791.038</v>
      </c>
      <c r="JY58" s="1476">
        <v>0</v>
      </c>
      <c r="JZ58" s="1479">
        <v>2791.038</v>
      </c>
      <c r="KA58" s="1498">
        <v>2884.5010000000002</v>
      </c>
      <c r="KB58" s="1476">
        <v>0</v>
      </c>
      <c r="KC58" s="1479">
        <v>2884.5010000000002</v>
      </c>
      <c r="KD58" s="1498">
        <v>3830.788</v>
      </c>
      <c r="KE58" s="1476">
        <v>0</v>
      </c>
      <c r="KF58" s="1479">
        <v>3830.788</v>
      </c>
      <c r="KG58" s="1498">
        <v>2749.3440000000001</v>
      </c>
      <c r="KH58" s="1476">
        <v>0</v>
      </c>
      <c r="KI58" s="1479">
        <v>2749.3440000000001</v>
      </c>
      <c r="KJ58" s="1498">
        <v>3460.2420000000002</v>
      </c>
      <c r="KK58" s="1476">
        <v>0</v>
      </c>
      <c r="KL58" s="1479">
        <v>3460.2420000000002</v>
      </c>
      <c r="KM58" s="1498">
        <v>3795.9490000000001</v>
      </c>
      <c r="KN58" s="1476">
        <v>0</v>
      </c>
      <c r="KO58" s="1479">
        <v>3795.9490000000001</v>
      </c>
      <c r="KP58" s="1498">
        <v>4176.6099999999997</v>
      </c>
      <c r="KQ58" s="1476">
        <v>0</v>
      </c>
      <c r="KR58" s="1479">
        <v>4176.6099999999997</v>
      </c>
      <c r="KS58" s="1498">
        <v>3360.422</v>
      </c>
      <c r="KT58" s="1476">
        <v>0</v>
      </c>
      <c r="KU58" s="1479">
        <v>3360.422</v>
      </c>
      <c r="KV58" s="1498">
        <v>5055.1409999999996</v>
      </c>
      <c r="KW58" s="1476">
        <v>0</v>
      </c>
      <c r="KX58" s="1479">
        <v>5055.1409999999996</v>
      </c>
      <c r="KY58" s="1498">
        <v>4980.1909999999998</v>
      </c>
      <c r="KZ58" s="1476">
        <v>0</v>
      </c>
      <c r="LA58" s="1479">
        <v>4980.1909999999998</v>
      </c>
      <c r="LB58" s="1498">
        <v>3420.2510000000002</v>
      </c>
      <c r="LC58" s="1476">
        <v>0</v>
      </c>
      <c r="LD58" s="1479">
        <v>3420.2510000000002</v>
      </c>
      <c r="LE58" s="1498">
        <v>4223.0069999999996</v>
      </c>
      <c r="LF58" s="1476">
        <v>0</v>
      </c>
      <c r="LG58" s="1479">
        <v>4223.0069999999996</v>
      </c>
      <c r="LH58" s="1498">
        <v>3695.6120000000001</v>
      </c>
      <c r="LI58" s="1476">
        <v>0</v>
      </c>
      <c r="LJ58" s="1479">
        <v>3695.6120000000001</v>
      </c>
      <c r="LK58" s="1498">
        <v>3353.5830000000001</v>
      </c>
      <c r="LL58" s="1476">
        <v>0</v>
      </c>
      <c r="LM58" s="1479">
        <v>3353.5830000000001</v>
      </c>
      <c r="LN58" s="1498">
        <v>3424.3829999999998</v>
      </c>
      <c r="LO58" s="1476">
        <v>0</v>
      </c>
      <c r="LP58" s="1479">
        <v>3424.3829999999998</v>
      </c>
      <c r="LQ58" s="1498">
        <v>2945.3150000000001</v>
      </c>
      <c r="LR58" s="1476">
        <v>0</v>
      </c>
      <c r="LS58" s="1479">
        <v>2945.3150000000001</v>
      </c>
      <c r="LT58" s="1498">
        <v>4540.4470000000001</v>
      </c>
      <c r="LU58" s="1476">
        <v>0</v>
      </c>
      <c r="LV58" s="1479">
        <v>4540.4470000000001</v>
      </c>
      <c r="LW58" s="1498">
        <v>3239.9250000000002</v>
      </c>
      <c r="LX58" s="1476">
        <v>0</v>
      </c>
      <c r="LY58" s="1479">
        <v>3239.9250000000002</v>
      </c>
      <c r="LZ58" s="1498">
        <v>2684.8130000000001</v>
      </c>
      <c r="MA58" s="1476">
        <v>0</v>
      </c>
      <c r="MB58" s="1479">
        <v>2684.8130000000001</v>
      </c>
      <c r="MC58" s="1498">
        <v>3212.9720000000002</v>
      </c>
      <c r="MD58" s="1476">
        <v>0</v>
      </c>
      <c r="ME58" s="1479">
        <v>3212.9720000000002</v>
      </c>
      <c r="MF58" s="1498">
        <v>2926.9160000000002</v>
      </c>
      <c r="MG58" s="1476">
        <v>0</v>
      </c>
      <c r="MH58" s="1479">
        <v>2926.9160000000002</v>
      </c>
      <c r="MI58" s="1498">
        <v>3217.4749999999999</v>
      </c>
      <c r="MJ58" s="1476">
        <v>0</v>
      </c>
      <c r="MK58" s="1479">
        <v>3217.4749999999999</v>
      </c>
      <c r="ML58" s="1498">
        <v>1717.7629999999999</v>
      </c>
      <c r="MM58" s="1476">
        <v>0</v>
      </c>
      <c r="MN58" s="1479">
        <v>1717.7629999999999</v>
      </c>
      <c r="MO58" s="1498">
        <v>2501.268</v>
      </c>
      <c r="MP58" s="1476">
        <v>0</v>
      </c>
      <c r="MQ58" s="1479">
        <v>2501.268</v>
      </c>
      <c r="MR58" s="1498">
        <v>1629.616</v>
      </c>
      <c r="MS58" s="1476">
        <v>0</v>
      </c>
      <c r="MT58" s="1479">
        <v>1629.616</v>
      </c>
      <c r="MU58" s="1498">
        <v>1838.4069999999999</v>
      </c>
      <c r="MV58" s="1476">
        <v>0</v>
      </c>
      <c r="MW58" s="1479">
        <v>1838.4069999999999</v>
      </c>
      <c r="MX58" s="1498">
        <v>2350.2280000000001</v>
      </c>
      <c r="MY58" s="1476">
        <v>0</v>
      </c>
      <c r="MZ58" s="1479">
        <v>2350.2280000000001</v>
      </c>
      <c r="NA58" s="1498">
        <v>1603.85</v>
      </c>
      <c r="NB58" s="1476">
        <v>0</v>
      </c>
      <c r="NC58" s="1479">
        <v>1603.85</v>
      </c>
      <c r="ND58" s="1498">
        <v>1948.8150000000001</v>
      </c>
      <c r="NE58" s="1476">
        <v>0</v>
      </c>
      <c r="NF58" s="1479">
        <v>1948.8150000000001</v>
      </c>
      <c r="NG58" s="1498">
        <v>1811.617</v>
      </c>
      <c r="NH58" s="1476">
        <v>0</v>
      </c>
      <c r="NI58" s="1479">
        <v>1811.617</v>
      </c>
      <c r="NJ58" s="1498">
        <v>2121.2550000000001</v>
      </c>
      <c r="NK58" s="1476">
        <v>0</v>
      </c>
      <c r="NL58" s="1479">
        <v>2121.2550000000001</v>
      </c>
      <c r="NM58" s="1498">
        <v>2051.12</v>
      </c>
      <c r="NN58" s="1476">
        <v>0</v>
      </c>
      <c r="NO58" s="1479">
        <v>2051.12</v>
      </c>
      <c r="NP58" s="1498">
        <v>2303.2289999999998</v>
      </c>
      <c r="NQ58" s="1476">
        <v>0</v>
      </c>
      <c r="NR58" s="1479">
        <v>2303.2289999999998</v>
      </c>
      <c r="NS58" s="1498">
        <v>2363.1509999999998</v>
      </c>
      <c r="NT58" s="1476">
        <v>0</v>
      </c>
      <c r="NU58" s="1479">
        <v>2363.1509999999998</v>
      </c>
      <c r="NV58" s="1498">
        <v>2859.2440000000001</v>
      </c>
      <c r="NW58" s="1476">
        <v>0</v>
      </c>
      <c r="NX58" s="1479">
        <v>2859.2440000000001</v>
      </c>
      <c r="NY58" s="1498">
        <v>2471.2069999999999</v>
      </c>
      <c r="NZ58" s="1476">
        <v>0</v>
      </c>
      <c r="OA58" s="1479">
        <v>2471.2069999999999</v>
      </c>
      <c r="OB58" s="1498">
        <v>2901.2269999999999</v>
      </c>
      <c r="OC58" s="1476">
        <v>0</v>
      </c>
      <c r="OD58" s="1479">
        <v>2901.2269999999999</v>
      </c>
      <c r="OE58" s="1498">
        <v>2292.7330000000002</v>
      </c>
      <c r="OF58" s="1476">
        <v>0</v>
      </c>
      <c r="OG58" s="1479">
        <v>2292.7330000000002</v>
      </c>
      <c r="OH58" s="1498">
        <v>2188.864</v>
      </c>
      <c r="OI58" s="1476">
        <v>0</v>
      </c>
      <c r="OJ58" s="1479">
        <v>2188.864</v>
      </c>
      <c r="OK58" s="1498">
        <v>1402.59</v>
      </c>
      <c r="OL58" s="1476">
        <v>0</v>
      </c>
      <c r="OM58" s="1479">
        <v>1402.59</v>
      </c>
      <c r="ON58" s="1498">
        <v>2113.2280000000001</v>
      </c>
      <c r="OO58" s="1476">
        <v>0</v>
      </c>
      <c r="OP58" s="1479">
        <v>2113.2280000000001</v>
      </c>
      <c r="OQ58" s="1498">
        <v>1811.7819999999999</v>
      </c>
      <c r="OR58" s="1476">
        <v>0</v>
      </c>
      <c r="OS58" s="1479">
        <v>1811.7819999999999</v>
      </c>
      <c r="OT58" s="1498">
        <v>2651.2860000000001</v>
      </c>
      <c r="OU58" s="1476">
        <v>0</v>
      </c>
      <c r="OV58" s="1479">
        <v>2651.2860000000001</v>
      </c>
      <c r="OW58" s="1498">
        <v>2688.5949999999998</v>
      </c>
      <c r="OX58" s="1476">
        <v>0</v>
      </c>
      <c r="OY58" s="1479">
        <v>2688.5949999999998</v>
      </c>
      <c r="OZ58" s="1498">
        <v>3041.5839999999998</v>
      </c>
      <c r="PA58" s="1476">
        <v>0</v>
      </c>
      <c r="PB58" s="1479">
        <v>3041.5839999999998</v>
      </c>
      <c r="PC58" s="1498">
        <v>3495.2849999999999</v>
      </c>
      <c r="PD58" s="1476">
        <v>0</v>
      </c>
      <c r="PE58" s="1479">
        <v>3495.2849999999999</v>
      </c>
      <c r="PF58" s="1498">
        <v>2130.96</v>
      </c>
      <c r="PG58" s="1476">
        <v>0</v>
      </c>
      <c r="PH58" s="1479">
        <v>2130.96</v>
      </c>
      <c r="PI58" s="1498">
        <v>2350.2179999999998</v>
      </c>
      <c r="PJ58" s="1476">
        <v>0</v>
      </c>
      <c r="PK58" s="1479">
        <v>2350.2179999999998</v>
      </c>
      <c r="PL58" s="1498">
        <v>2493.1529999999998</v>
      </c>
      <c r="PM58" s="1476">
        <v>0</v>
      </c>
      <c r="PN58" s="1479">
        <v>2493.1529999999998</v>
      </c>
      <c r="PO58" s="1498">
        <v>2004.9829999999999</v>
      </c>
      <c r="PP58" s="1476">
        <v>0</v>
      </c>
      <c r="PQ58" s="1479">
        <v>2004.9829999999999</v>
      </c>
      <c r="PR58" s="1498">
        <v>2827.3879999999999</v>
      </c>
      <c r="PS58" s="1476">
        <v>0</v>
      </c>
      <c r="PT58" s="1479">
        <v>2827.3879999999999</v>
      </c>
      <c r="PU58" s="1498">
        <v>1897.1659999999999</v>
      </c>
      <c r="PV58" s="1476">
        <v>0</v>
      </c>
      <c r="PW58" s="1479">
        <v>1897.1659999999999</v>
      </c>
      <c r="PX58" s="1498">
        <v>2749.0419999999999</v>
      </c>
      <c r="PY58" s="1476">
        <v>0</v>
      </c>
      <c r="PZ58" s="1479">
        <v>2749.0419999999999</v>
      </c>
      <c r="QA58" s="1498">
        <v>2734.76</v>
      </c>
      <c r="QB58" s="1476">
        <v>0</v>
      </c>
      <c r="QC58" s="1479">
        <v>2734.76</v>
      </c>
      <c r="QD58" s="1498">
        <v>2537.4879999999998</v>
      </c>
      <c r="QE58" s="1476">
        <v>0</v>
      </c>
      <c r="QF58" s="1479">
        <v>2537.4879999999998</v>
      </c>
      <c r="QG58" s="1498">
        <v>2535.6559999999999</v>
      </c>
      <c r="QH58" s="1476">
        <v>0</v>
      </c>
      <c r="QI58" s="1479">
        <v>2535.6559999999999</v>
      </c>
      <c r="QJ58" s="1498">
        <v>3058.6819999999998</v>
      </c>
      <c r="QK58" s="1476">
        <v>0</v>
      </c>
      <c r="QL58" s="1479">
        <v>3058.6819999999998</v>
      </c>
      <c r="QM58" s="1498">
        <v>3443.2689999999998</v>
      </c>
      <c r="QN58" s="1476">
        <v>0</v>
      </c>
      <c r="QO58" s="1479">
        <v>3443.2689999999998</v>
      </c>
      <c r="QP58" s="1498">
        <v>3104.0459999999998</v>
      </c>
      <c r="QQ58" s="1476">
        <v>0</v>
      </c>
      <c r="QR58" s="1479">
        <v>3104.0459999999998</v>
      </c>
      <c r="QS58" s="1498">
        <v>3716.2190000000001</v>
      </c>
      <c r="QT58" s="1476">
        <v>0</v>
      </c>
      <c r="QU58" s="1479">
        <v>3716.2190000000001</v>
      </c>
      <c r="QV58" s="1498">
        <v>4122.8190000000004</v>
      </c>
      <c r="QW58" s="1476">
        <v>0</v>
      </c>
      <c r="QX58" s="1479">
        <v>4122.8190000000004</v>
      </c>
      <c r="QY58" s="1498">
        <v>2365.13</v>
      </c>
      <c r="QZ58" s="1476">
        <v>0</v>
      </c>
      <c r="RA58" s="1479">
        <v>2365.13</v>
      </c>
      <c r="RB58" s="1498">
        <v>3191.67</v>
      </c>
      <c r="RC58" s="1476">
        <v>0</v>
      </c>
      <c r="RD58" s="1479">
        <v>3191.67</v>
      </c>
      <c r="RE58" s="1498">
        <v>2311.5549999999998</v>
      </c>
      <c r="RF58" s="1476">
        <v>0</v>
      </c>
      <c r="RG58" s="1479">
        <v>2311.5549999999998</v>
      </c>
      <c r="RH58" s="1498">
        <v>2041.5419999999999</v>
      </c>
      <c r="RI58" s="1476">
        <v>0</v>
      </c>
      <c r="RJ58" s="1479">
        <v>2041.5419999999999</v>
      </c>
      <c r="RK58" s="1498">
        <v>2016.3150000000001</v>
      </c>
      <c r="RL58" s="1476">
        <v>0</v>
      </c>
      <c r="RM58" s="1479">
        <v>2016.3150000000001</v>
      </c>
      <c r="RN58" s="1498">
        <v>2113.2359999999999</v>
      </c>
      <c r="RO58" s="1476">
        <v>0</v>
      </c>
      <c r="RP58" s="1479">
        <v>2113.2359999999999</v>
      </c>
      <c r="RQ58" s="1498">
        <v>1610.2239999999999</v>
      </c>
      <c r="RR58" s="1476">
        <v>0</v>
      </c>
      <c r="RS58" s="1479">
        <v>1610.2239999999999</v>
      </c>
      <c r="RT58" s="1498">
        <v>2245.9780000000001</v>
      </c>
      <c r="RU58" s="1476">
        <v>0</v>
      </c>
      <c r="RV58" s="1479">
        <v>2245.9780000000001</v>
      </c>
      <c r="RW58" s="1498">
        <v>3237.1060000000002</v>
      </c>
      <c r="RX58" s="1476">
        <v>0</v>
      </c>
      <c r="RY58" s="1479">
        <v>3237.1060000000002</v>
      </c>
      <c r="RZ58" s="1498">
        <v>2680.7689999999998</v>
      </c>
      <c r="SA58" s="1476">
        <v>0</v>
      </c>
      <c r="SB58" s="1479">
        <v>2680.7689999999998</v>
      </c>
      <c r="SC58" s="1498">
        <v>2625.473</v>
      </c>
      <c r="SD58" s="1476">
        <v>0</v>
      </c>
      <c r="SE58" s="1479">
        <v>2625.473</v>
      </c>
      <c r="SF58" s="1498">
        <v>2490.5160000000001</v>
      </c>
      <c r="SG58" s="1476">
        <v>0</v>
      </c>
      <c r="SH58" s="1479">
        <v>2490.5160000000001</v>
      </c>
      <c r="SI58" s="1498">
        <v>2183.6849999999999</v>
      </c>
      <c r="SJ58" s="1476">
        <v>0</v>
      </c>
      <c r="SK58" s="1479">
        <v>2183.6849999999999</v>
      </c>
      <c r="SL58" s="1498">
        <v>3116.777</v>
      </c>
      <c r="SM58" s="1476">
        <v>0</v>
      </c>
      <c r="SN58" s="1479">
        <v>3116.777</v>
      </c>
      <c r="SO58" s="1498">
        <v>2613.1950000000002</v>
      </c>
      <c r="SP58" s="1476">
        <v>0</v>
      </c>
      <c r="SQ58" s="1479">
        <v>2613.1950000000002</v>
      </c>
      <c r="SR58" s="1498">
        <v>1490.501</v>
      </c>
      <c r="SS58" s="1476">
        <v>0</v>
      </c>
      <c r="ST58" s="1479">
        <v>1490.501</v>
      </c>
      <c r="SU58" s="1498">
        <v>1630.8630000000001</v>
      </c>
      <c r="SV58" s="1476">
        <v>0</v>
      </c>
      <c r="SW58" s="1479">
        <v>1630.8630000000001</v>
      </c>
      <c r="SX58" s="1498">
        <v>1794.1569999999999</v>
      </c>
      <c r="SY58" s="1476">
        <v>0</v>
      </c>
      <c r="SZ58" s="1479">
        <v>1794.1569999999999</v>
      </c>
      <c r="TA58" s="1498">
        <v>1978.2919999999999</v>
      </c>
      <c r="TB58" s="1476">
        <v>0</v>
      </c>
      <c r="TC58" s="1479">
        <v>1978.2919999999999</v>
      </c>
      <c r="TD58" s="1498">
        <v>2497.9119999999998</v>
      </c>
      <c r="TE58" s="1476">
        <v>0</v>
      </c>
      <c r="TF58" s="1479">
        <v>2497.9119999999998</v>
      </c>
      <c r="TG58" s="1498">
        <v>2599.5439999999999</v>
      </c>
      <c r="TH58" s="1476">
        <v>0</v>
      </c>
      <c r="TI58" s="1479">
        <v>2599.5439999999999</v>
      </c>
      <c r="TJ58" s="1498">
        <v>2880.3270000000002</v>
      </c>
      <c r="TK58" s="1476">
        <v>0</v>
      </c>
      <c r="TL58" s="1479">
        <v>2880.3270000000002</v>
      </c>
      <c r="TM58" s="1498">
        <v>3455.9929999999999</v>
      </c>
      <c r="TN58" s="1476">
        <v>0</v>
      </c>
      <c r="TO58" s="1479">
        <v>3455.9929999999999</v>
      </c>
      <c r="TP58" s="1498">
        <v>3161.0059999999999</v>
      </c>
      <c r="TQ58" s="1476">
        <v>0</v>
      </c>
      <c r="TR58" s="1479">
        <v>3161.0059999999999</v>
      </c>
      <c r="TS58" s="1498">
        <v>3190.9859999999999</v>
      </c>
      <c r="TT58" s="1476">
        <v>0</v>
      </c>
      <c r="TU58" s="1479">
        <v>3190.9859999999999</v>
      </c>
      <c r="TV58" s="1498">
        <v>3298.1869999999999</v>
      </c>
      <c r="TW58" s="1476">
        <v>0</v>
      </c>
      <c r="TX58" s="1479">
        <v>3298.1869999999999</v>
      </c>
      <c r="TY58" s="1476">
        <v>3802.1610000000001</v>
      </c>
      <c r="TZ58" s="1476">
        <v>0</v>
      </c>
      <c r="UA58" s="1479">
        <v>3802.1610000000001</v>
      </c>
      <c r="UB58" s="1498">
        <v>3413.9549999999999</v>
      </c>
      <c r="UC58" s="1476">
        <v>0</v>
      </c>
      <c r="UD58" s="1479">
        <v>3413.9549999999999</v>
      </c>
      <c r="UE58" s="1498">
        <v>3115.3029999999999</v>
      </c>
      <c r="UF58" s="1476">
        <v>0</v>
      </c>
      <c r="UG58" s="1479">
        <v>3115.3029999999999</v>
      </c>
      <c r="UH58" s="1498">
        <v>3322.953</v>
      </c>
      <c r="UI58" s="1476">
        <v>0</v>
      </c>
      <c r="UJ58" s="1479">
        <v>3322.953</v>
      </c>
      <c r="UK58" s="1498">
        <v>3578.1410000000001</v>
      </c>
      <c r="UL58" s="1476">
        <v>0</v>
      </c>
      <c r="UM58" s="1479">
        <v>3578.1410000000001</v>
      </c>
      <c r="UN58" s="1498">
        <v>3446.4380000000001</v>
      </c>
      <c r="UO58" s="1476">
        <v>0</v>
      </c>
      <c r="UP58" s="1479">
        <v>3446.4380000000001</v>
      </c>
      <c r="UQ58" s="1476">
        <v>3606.3130000000001</v>
      </c>
      <c r="UR58" s="1476">
        <v>0</v>
      </c>
      <c r="US58" s="1479">
        <v>3606.3130000000001</v>
      </c>
      <c r="UT58" s="1498">
        <v>4056.6239999999998</v>
      </c>
      <c r="UU58" s="1476">
        <v>0</v>
      </c>
      <c r="UV58" s="1479">
        <v>4056.6239999999998</v>
      </c>
      <c r="UW58" s="1498">
        <v>6398.3829999999998</v>
      </c>
      <c r="UX58" s="1476">
        <v>0</v>
      </c>
      <c r="UY58" s="1479">
        <v>6398.3829999999998</v>
      </c>
      <c r="UZ58" s="1498">
        <v>3930.953</v>
      </c>
      <c r="VA58" s="1476">
        <v>0</v>
      </c>
      <c r="VB58" s="1479">
        <v>3930.953</v>
      </c>
      <c r="VC58" s="1476">
        <v>3511.0259999999998</v>
      </c>
      <c r="VD58" s="1476">
        <v>0</v>
      </c>
      <c r="VE58" s="1479">
        <v>3511.0259999999998</v>
      </c>
      <c r="VF58" s="1476">
        <v>2735.2150000000001</v>
      </c>
      <c r="VG58" s="1476">
        <v>0</v>
      </c>
      <c r="VH58" s="1479">
        <v>2735.2150000000001</v>
      </c>
      <c r="VI58" s="1476">
        <v>3027.4409999999998</v>
      </c>
      <c r="VJ58" s="1476">
        <v>0</v>
      </c>
      <c r="VK58" s="1479">
        <v>3027.4409999999998</v>
      </c>
      <c r="VL58" s="1476">
        <v>3405.1804999999999</v>
      </c>
      <c r="VM58" s="1476">
        <v>0</v>
      </c>
      <c r="VN58" s="1479">
        <v>3405.1804999999999</v>
      </c>
      <c r="VO58" s="1476">
        <v>3063.1892200000002</v>
      </c>
      <c r="VP58" s="1476">
        <v>0</v>
      </c>
      <c r="VQ58" s="1479">
        <v>3063.1892200000002</v>
      </c>
      <c r="VR58" s="1476">
        <v>3030.6779999999999</v>
      </c>
      <c r="VS58" s="1476">
        <v>0</v>
      </c>
      <c r="VT58" s="1479">
        <v>3030.6779999999999</v>
      </c>
      <c r="VU58" s="1476">
        <v>3432.4955580000001</v>
      </c>
      <c r="VV58" s="1476">
        <v>0</v>
      </c>
      <c r="VW58" s="1479">
        <v>3432.4955580000001</v>
      </c>
      <c r="VX58" s="1476">
        <v>3706.97343</v>
      </c>
      <c r="VY58" s="1476">
        <v>0</v>
      </c>
      <c r="VZ58" s="1479">
        <v>3706.97343</v>
      </c>
      <c r="WA58" s="1476">
        <v>4081.7982670000001</v>
      </c>
      <c r="WB58" s="1476">
        <v>0</v>
      </c>
      <c r="WC58" s="1479">
        <v>4081.7982670000001</v>
      </c>
      <c r="WD58" s="1476">
        <v>3243.8119279999996</v>
      </c>
      <c r="WE58" s="1476">
        <v>0</v>
      </c>
      <c r="WF58" s="1479">
        <v>3243.8119279999996</v>
      </c>
      <c r="WG58" s="1476">
        <v>2772.0835050000001</v>
      </c>
      <c r="WH58" s="1476">
        <v>0</v>
      </c>
      <c r="WI58" s="1479">
        <v>2772.0835050000001</v>
      </c>
      <c r="WJ58" s="1476">
        <v>2850.4527969999999</v>
      </c>
      <c r="WK58" s="1476">
        <v>0</v>
      </c>
      <c r="WL58" s="1479">
        <v>2850.4527969999999</v>
      </c>
      <c r="WM58" s="1476">
        <v>2558.3140699999999</v>
      </c>
      <c r="WN58" s="1476">
        <v>0</v>
      </c>
      <c r="WO58" s="1479">
        <v>2558.3140699999999</v>
      </c>
      <c r="WP58" s="1476">
        <v>2616.0946680000002</v>
      </c>
      <c r="WQ58" s="1476">
        <v>0</v>
      </c>
      <c r="WR58" s="1479">
        <v>2616.0946680000002</v>
      </c>
      <c r="WS58" s="1476">
        <v>2603.6263199999999</v>
      </c>
      <c r="WT58" s="1476">
        <v>0</v>
      </c>
      <c r="WU58" s="1479">
        <v>2603.6263199999999</v>
      </c>
      <c r="WV58" s="1476">
        <v>3611.3174649999996</v>
      </c>
      <c r="WW58" s="1476">
        <v>0</v>
      </c>
      <c r="WX58" s="1479">
        <v>3611.3174649999996</v>
      </c>
      <c r="WY58" s="1476">
        <v>2467.6814060000002</v>
      </c>
      <c r="WZ58" s="1476">
        <v>0</v>
      </c>
      <c r="XA58" s="1479">
        <v>2467.6814060000002</v>
      </c>
      <c r="XB58" s="1476">
        <v>3761.728799</v>
      </c>
      <c r="XC58" s="1476">
        <v>0</v>
      </c>
      <c r="XD58" s="1479">
        <v>3761.728799</v>
      </c>
      <c r="XE58" s="1476">
        <v>3254.3874870000004</v>
      </c>
      <c r="XF58" s="1476">
        <v>0</v>
      </c>
      <c r="XG58" s="1479">
        <v>3254.3874870000004</v>
      </c>
      <c r="XH58" s="1476">
        <v>2675.0599810000003</v>
      </c>
      <c r="XI58" s="1476">
        <v>0</v>
      </c>
      <c r="XJ58" s="1479">
        <v>2675.0599810000003</v>
      </c>
      <c r="XK58" s="1476">
        <v>2946.9692769999997</v>
      </c>
      <c r="XL58" s="1476">
        <v>0</v>
      </c>
      <c r="XM58" s="1476">
        <v>2946.9692769999997</v>
      </c>
      <c r="XN58" s="1498">
        <v>3116.1363250000004</v>
      </c>
      <c r="XO58" s="1476">
        <v>0</v>
      </c>
      <c r="XP58" s="1479">
        <v>3116.1363250000004</v>
      </c>
      <c r="XQ58" s="1498">
        <v>3579.3853909999998</v>
      </c>
      <c r="XR58" s="1476">
        <v>0</v>
      </c>
      <c r="XS58" s="1479">
        <v>3579.3853909999998</v>
      </c>
      <c r="XT58" s="1498">
        <v>2616.9774240000002</v>
      </c>
      <c r="XU58" s="1476">
        <v>0</v>
      </c>
      <c r="XV58" s="1479">
        <v>2616.9774240000002</v>
      </c>
      <c r="XW58" s="1498">
        <v>2233.2280499999997</v>
      </c>
      <c r="XX58" s="1476">
        <v>0</v>
      </c>
      <c r="XY58" s="1479">
        <v>2233.2280499999997</v>
      </c>
      <c r="XZ58" s="1498">
        <v>3326.6277620000001</v>
      </c>
      <c r="YA58" s="1476">
        <v>0</v>
      </c>
      <c r="YB58" s="1479">
        <v>3326.6277620000001</v>
      </c>
      <c r="YC58" s="1498">
        <v>2984.075292</v>
      </c>
      <c r="YD58" s="1476">
        <v>0</v>
      </c>
      <c r="YE58" s="1479">
        <v>2984.075292</v>
      </c>
      <c r="YF58" s="1498">
        <v>2407.7499700000003</v>
      </c>
      <c r="YG58" s="1476">
        <v>0</v>
      </c>
      <c r="YH58" s="1479">
        <v>2407.7499700000003</v>
      </c>
      <c r="YI58" s="1498">
        <v>3766.9100920000001</v>
      </c>
      <c r="YJ58" s="1476">
        <v>0</v>
      </c>
      <c r="YK58" s="1479">
        <v>3766.9100920000001</v>
      </c>
      <c r="YL58" s="1498">
        <v>3650.182695</v>
      </c>
      <c r="YM58" s="1476">
        <v>0</v>
      </c>
      <c r="YN58" s="1479">
        <v>3650.182695</v>
      </c>
      <c r="YO58" s="1498">
        <v>3026.9276910000003</v>
      </c>
      <c r="YP58" s="1476">
        <v>0</v>
      </c>
      <c r="YQ58" s="1479">
        <v>3026.9276910000003</v>
      </c>
      <c r="YR58" s="1498">
        <v>4071.2119229999998</v>
      </c>
      <c r="YS58" s="1476">
        <v>0</v>
      </c>
      <c r="YT58" s="1479">
        <v>4071.2119229999998</v>
      </c>
      <c r="YU58" s="1498">
        <v>2874.529869</v>
      </c>
      <c r="YV58" s="1476">
        <v>0</v>
      </c>
      <c r="YW58" s="1479">
        <v>2874.529869</v>
      </c>
      <c r="YX58" s="1498">
        <v>2939.9343909999998</v>
      </c>
      <c r="YY58" s="1476">
        <v>0</v>
      </c>
      <c r="YZ58" s="1479">
        <v>2939.9343909999998</v>
      </c>
      <c r="ZA58" s="1476">
        <v>3535.7968700000001</v>
      </c>
      <c r="ZB58" s="1476">
        <v>0</v>
      </c>
      <c r="ZC58" s="1479">
        <v>3535.7968700000001</v>
      </c>
      <c r="ZD58" s="1476">
        <v>2457.5781150000003</v>
      </c>
      <c r="ZE58" s="1476">
        <v>0</v>
      </c>
      <c r="ZF58" s="1479">
        <v>2457.5781150000003</v>
      </c>
      <c r="ZG58" s="1476">
        <v>2614.1489298546903</v>
      </c>
      <c r="ZH58" s="1476">
        <v>0</v>
      </c>
      <c r="ZI58" s="1479">
        <v>2614.1489298546903</v>
      </c>
      <c r="ZJ58" s="1476">
        <v>3073.0988600000001</v>
      </c>
      <c r="ZK58" s="1476">
        <v>0</v>
      </c>
      <c r="ZL58" s="1479">
        <v>3073.0988600000001</v>
      </c>
      <c r="ZM58" s="1476">
        <v>2215.5583379999998</v>
      </c>
      <c r="ZN58" s="1476">
        <v>0</v>
      </c>
      <c r="ZO58" s="1479">
        <v>2215.5583379999998</v>
      </c>
      <c r="ZP58" s="1476">
        <v>2751.220534</v>
      </c>
      <c r="ZQ58" s="1476">
        <v>0</v>
      </c>
      <c r="ZR58" s="1479">
        <v>2751.220534</v>
      </c>
      <c r="ZS58" s="1476">
        <v>3772.0753879999997</v>
      </c>
      <c r="ZT58" s="1476">
        <v>0</v>
      </c>
      <c r="ZU58" s="1476">
        <v>3772.0753879999997</v>
      </c>
      <c r="ZV58" s="1498">
        <v>3985.901249</v>
      </c>
      <c r="ZW58" s="1476">
        <v>0</v>
      </c>
      <c r="ZX58" s="1479">
        <v>3985.901249</v>
      </c>
      <c r="ZY58" s="1476">
        <v>3492.6118709999996</v>
      </c>
      <c r="ZZ58" s="1476">
        <v>0</v>
      </c>
      <c r="AAA58" s="1476">
        <v>3492.6118709999996</v>
      </c>
      <c r="AAB58" s="1498">
        <v>3367.7150799999999</v>
      </c>
      <c r="AAC58" s="1476">
        <v>0</v>
      </c>
      <c r="AAD58" s="1476">
        <v>3367.7150799999999</v>
      </c>
      <c r="AAE58" s="1498">
        <v>3475.562887</v>
      </c>
      <c r="AAF58" s="1476">
        <v>0</v>
      </c>
      <c r="AAG58" s="1476">
        <v>3475.562887</v>
      </c>
      <c r="AAH58" s="1498">
        <v>3794.9336020000001</v>
      </c>
      <c r="AAI58" s="1476">
        <v>0</v>
      </c>
      <c r="AAJ58" s="1476">
        <v>3794.9336020000001</v>
      </c>
      <c r="AAK58" s="1498">
        <v>4774.5377440000002</v>
      </c>
      <c r="AAL58" s="1476">
        <v>0</v>
      </c>
      <c r="AAM58" s="1476">
        <v>4774.5377440000002</v>
      </c>
      <c r="AAN58" s="1498">
        <v>3476.97721</v>
      </c>
      <c r="AAO58" s="1476">
        <v>0</v>
      </c>
      <c r="AAP58" s="1476">
        <v>3476.97721</v>
      </c>
      <c r="AAQ58" s="1498">
        <v>3990.9565830000001</v>
      </c>
      <c r="AAR58" s="1476">
        <v>0</v>
      </c>
      <c r="AAS58" s="1479">
        <v>3990.9565830000001</v>
      </c>
      <c r="AAT58" s="1476">
        <v>3681.4146432727302</v>
      </c>
      <c r="AAU58" s="1476">
        <v>0</v>
      </c>
      <c r="AAV58" s="1476">
        <v>3681.4146432727302</v>
      </c>
      <c r="AAW58" s="1498">
        <v>3073.0988600000001</v>
      </c>
      <c r="AAX58" s="1476">
        <v>0</v>
      </c>
      <c r="AAY58" s="1479">
        <v>3073.0988600000001</v>
      </c>
      <c r="AAZ58" s="1498">
        <v>3681.4146432727302</v>
      </c>
      <c r="ABA58" s="1476">
        <v>0</v>
      </c>
      <c r="ABB58" s="1479">
        <v>3681.4146432727302</v>
      </c>
      <c r="ABC58" s="1474">
        <v>19.794865410634088</v>
      </c>
      <c r="ABD58" s="1474" t="s">
        <v>1352</v>
      </c>
      <c r="ABE58" s="1499">
        <v>19.794865410634088</v>
      </c>
      <c r="ABF58" s="1474">
        <v>8.6533631751136195E-2</v>
      </c>
      <c r="ABG58" s="1474">
        <v>0</v>
      </c>
      <c r="ABH58" s="1499">
        <v>8.8367360315300708E-2</v>
      </c>
      <c r="ABI58" s="1474">
        <v>19.794865410634088</v>
      </c>
      <c r="ABJ58" s="1474" t="s">
        <v>1352</v>
      </c>
      <c r="ABK58" s="1499">
        <v>19.794865410634088</v>
      </c>
    </row>
    <row r="59" spans="1:739" s="1538" customFormat="1" ht="11.25">
      <c r="A59" s="1278" t="s">
        <v>1604</v>
      </c>
      <c r="B59" s="1498">
        <v>512.94500000000005</v>
      </c>
      <c r="C59" s="1476">
        <v>0</v>
      </c>
      <c r="D59" s="1479">
        <v>512.94500000000005</v>
      </c>
      <c r="E59" s="1498">
        <v>940.39200000000005</v>
      </c>
      <c r="F59" s="1476">
        <v>0</v>
      </c>
      <c r="G59" s="1479">
        <v>940.39200000000005</v>
      </c>
      <c r="H59" s="1498">
        <v>392.49</v>
      </c>
      <c r="I59" s="1476">
        <v>0</v>
      </c>
      <c r="J59" s="1479">
        <v>392.49</v>
      </c>
      <c r="K59" s="1498">
        <v>525.00699999999995</v>
      </c>
      <c r="L59" s="1476">
        <v>0</v>
      </c>
      <c r="M59" s="1479">
        <v>525.00699999999995</v>
      </c>
      <c r="N59" s="1498">
        <v>528.17100000000005</v>
      </c>
      <c r="O59" s="1476">
        <v>0</v>
      </c>
      <c r="P59" s="1479">
        <v>528.17100000000005</v>
      </c>
      <c r="Q59" s="1498">
        <v>269.92099999999999</v>
      </c>
      <c r="R59" s="1476">
        <v>0</v>
      </c>
      <c r="S59" s="1479">
        <v>269.92099999999999</v>
      </c>
      <c r="T59" s="1498">
        <v>312.34800000000001</v>
      </c>
      <c r="U59" s="1476">
        <v>0</v>
      </c>
      <c r="V59" s="1479">
        <v>312.34800000000001</v>
      </c>
      <c r="W59" s="1498">
        <v>587.94600000000003</v>
      </c>
      <c r="X59" s="1476">
        <v>0</v>
      </c>
      <c r="Y59" s="1479">
        <v>587.94600000000003</v>
      </c>
      <c r="Z59" s="1498">
        <v>405</v>
      </c>
      <c r="AA59" s="1476">
        <v>0</v>
      </c>
      <c r="AB59" s="1479">
        <v>405</v>
      </c>
      <c r="AC59" s="1498">
        <v>489.69600000000003</v>
      </c>
      <c r="AD59" s="1476">
        <v>0</v>
      </c>
      <c r="AE59" s="1479">
        <v>489.69600000000003</v>
      </c>
      <c r="AF59" s="1498">
        <v>412.41399999999999</v>
      </c>
      <c r="AG59" s="1476">
        <v>0</v>
      </c>
      <c r="AH59" s="1479">
        <v>412.41399999999999</v>
      </c>
      <c r="AI59" s="1498">
        <v>617.50699999999995</v>
      </c>
      <c r="AJ59" s="1476">
        <v>0</v>
      </c>
      <c r="AK59" s="1479">
        <v>617.50699999999995</v>
      </c>
      <c r="AL59" s="1498">
        <v>678.32799999999997</v>
      </c>
      <c r="AM59" s="1476">
        <v>40.4</v>
      </c>
      <c r="AN59" s="1479">
        <v>637.928</v>
      </c>
      <c r="AO59" s="1498">
        <v>701.64300000000003</v>
      </c>
      <c r="AP59" s="1476">
        <v>26.523</v>
      </c>
      <c r="AQ59" s="1479">
        <v>675.12</v>
      </c>
      <c r="AR59" s="1498">
        <v>667.92899999999997</v>
      </c>
      <c r="AS59" s="1476">
        <v>43.555999999999997</v>
      </c>
      <c r="AT59" s="1479">
        <v>624.37299999999993</v>
      </c>
      <c r="AU59" s="1498">
        <v>625.803</v>
      </c>
      <c r="AV59" s="1476">
        <v>47.01</v>
      </c>
      <c r="AW59" s="1479">
        <v>578.79300000000001</v>
      </c>
      <c r="AX59" s="1498">
        <v>547.42100000000005</v>
      </c>
      <c r="AY59" s="1476">
        <v>29.588000000000001</v>
      </c>
      <c r="AZ59" s="1479">
        <v>517.83300000000008</v>
      </c>
      <c r="BA59" s="1498">
        <v>768.02</v>
      </c>
      <c r="BB59" s="1476">
        <v>30.795000000000002</v>
      </c>
      <c r="BC59" s="1479">
        <v>737.22500000000002</v>
      </c>
      <c r="BD59" s="1498">
        <v>671.25300000000004</v>
      </c>
      <c r="BE59" s="1476">
        <v>49.387</v>
      </c>
      <c r="BF59" s="1479">
        <v>621.86599999999999</v>
      </c>
      <c r="BG59" s="1498">
        <v>941.75800000000004</v>
      </c>
      <c r="BH59" s="1476">
        <v>48.167999999999999</v>
      </c>
      <c r="BI59" s="1479">
        <v>893.59</v>
      </c>
      <c r="BJ59" s="1498">
        <v>657.05100000000004</v>
      </c>
      <c r="BK59" s="1476">
        <v>31.545000000000002</v>
      </c>
      <c r="BL59" s="1479">
        <v>625.50600000000009</v>
      </c>
      <c r="BM59" s="1498">
        <v>959.66700000000003</v>
      </c>
      <c r="BN59" s="1476">
        <v>60.758000000000003</v>
      </c>
      <c r="BO59" s="1479">
        <v>898.90899999999999</v>
      </c>
      <c r="BP59" s="1498">
        <v>1132.462</v>
      </c>
      <c r="BQ59" s="1476">
        <v>62.347000000000001</v>
      </c>
      <c r="BR59" s="1479">
        <v>1070.115</v>
      </c>
      <c r="BS59" s="1498">
        <v>825.56100000000004</v>
      </c>
      <c r="BT59" s="1476">
        <v>51.042000000000002</v>
      </c>
      <c r="BU59" s="1479">
        <v>774.51900000000001</v>
      </c>
      <c r="BV59" s="1498">
        <v>1301.306</v>
      </c>
      <c r="BW59" s="1476">
        <v>58.225999999999999</v>
      </c>
      <c r="BX59" s="1479">
        <v>1243.08</v>
      </c>
      <c r="BY59" s="1498">
        <v>1465.559</v>
      </c>
      <c r="BZ59" s="1476">
        <v>54.692999999999998</v>
      </c>
      <c r="CA59" s="1479">
        <v>1410.866</v>
      </c>
      <c r="CB59" s="1498">
        <v>1320.759</v>
      </c>
      <c r="CC59" s="1476">
        <v>35.781999999999996</v>
      </c>
      <c r="CD59" s="1479">
        <v>1284.9770000000001</v>
      </c>
      <c r="CE59" s="1498">
        <v>1453.4760000000001</v>
      </c>
      <c r="CF59" s="1476">
        <v>62.384</v>
      </c>
      <c r="CG59" s="1479">
        <v>1391.0920000000001</v>
      </c>
      <c r="CH59" s="1498">
        <v>1137.7550000000001</v>
      </c>
      <c r="CI59" s="1476">
        <v>45.338000000000001</v>
      </c>
      <c r="CJ59" s="1479">
        <v>1092.4170000000001</v>
      </c>
      <c r="CK59" s="1498">
        <v>1019.535</v>
      </c>
      <c r="CL59" s="1476">
        <v>55.677999999999997</v>
      </c>
      <c r="CM59" s="1479">
        <v>963.85699999999997</v>
      </c>
      <c r="CN59" s="1498">
        <v>1380.93</v>
      </c>
      <c r="CO59" s="1476">
        <v>43.341000000000001</v>
      </c>
      <c r="CP59" s="1479">
        <v>1337.5890000000002</v>
      </c>
      <c r="CQ59" s="1498">
        <v>1370.586</v>
      </c>
      <c r="CR59" s="1476">
        <v>40.924999999999997</v>
      </c>
      <c r="CS59" s="1479">
        <v>1329.6610000000001</v>
      </c>
      <c r="CT59" s="1498">
        <v>1361.4</v>
      </c>
      <c r="CU59" s="1476">
        <v>77.027000000000001</v>
      </c>
      <c r="CV59" s="1479">
        <v>1284.373</v>
      </c>
      <c r="CW59" s="1498">
        <v>1249.587</v>
      </c>
      <c r="CX59" s="1476">
        <v>44.539000000000001</v>
      </c>
      <c r="CY59" s="1479">
        <v>1205.048</v>
      </c>
      <c r="CZ59" s="1498">
        <v>1295.9090000000001</v>
      </c>
      <c r="DA59" s="1476">
        <v>36.856999999999999</v>
      </c>
      <c r="DB59" s="1479">
        <v>1259.0520000000001</v>
      </c>
      <c r="DC59" s="1498">
        <v>1419.8440000000001</v>
      </c>
      <c r="DD59" s="1476">
        <v>13.359</v>
      </c>
      <c r="DE59" s="1479">
        <v>1406.4850000000001</v>
      </c>
      <c r="DF59" s="1498">
        <v>951.69299999999998</v>
      </c>
      <c r="DG59" s="1476">
        <v>15.837999999999999</v>
      </c>
      <c r="DH59" s="1479">
        <v>935.85500000000002</v>
      </c>
      <c r="DI59" s="1498">
        <v>997.08799999999997</v>
      </c>
      <c r="DJ59" s="1476">
        <v>20.032</v>
      </c>
      <c r="DK59" s="1479">
        <v>977.05599999999993</v>
      </c>
      <c r="DL59" s="1498">
        <v>1068.009</v>
      </c>
      <c r="DM59" s="1476">
        <v>36.127000000000002</v>
      </c>
      <c r="DN59" s="1479">
        <v>1031.8820000000001</v>
      </c>
      <c r="DO59" s="1498">
        <v>802.04300000000001</v>
      </c>
      <c r="DP59" s="1476">
        <v>25.428999999999998</v>
      </c>
      <c r="DQ59" s="1479">
        <v>776.61400000000003</v>
      </c>
      <c r="DR59" s="1498">
        <v>608.851</v>
      </c>
      <c r="DS59" s="1476">
        <v>49.283000000000001</v>
      </c>
      <c r="DT59" s="1479">
        <v>559.56799999999998</v>
      </c>
      <c r="DU59" s="1498">
        <v>560.33600000000001</v>
      </c>
      <c r="DV59" s="1476">
        <v>26.568000000000001</v>
      </c>
      <c r="DW59" s="1479">
        <v>533.76800000000003</v>
      </c>
      <c r="DX59" s="1498">
        <v>829.28599999999994</v>
      </c>
      <c r="DY59" s="1476">
        <v>43.256999999999998</v>
      </c>
      <c r="DZ59" s="1479">
        <v>786.029</v>
      </c>
      <c r="EA59" s="1498">
        <v>649.02599999999995</v>
      </c>
      <c r="EB59" s="1476">
        <v>51.756999999999998</v>
      </c>
      <c r="EC59" s="1479">
        <v>597.26900000000001</v>
      </c>
      <c r="ED59" s="1498">
        <v>937.63599999999997</v>
      </c>
      <c r="EE59" s="1476">
        <v>71.238</v>
      </c>
      <c r="EF59" s="1479">
        <v>866.39799999999991</v>
      </c>
      <c r="EG59" s="1498">
        <v>1219.9259999999999</v>
      </c>
      <c r="EH59" s="1476">
        <v>99.346000000000004</v>
      </c>
      <c r="EI59" s="1479">
        <v>1120.58</v>
      </c>
      <c r="EJ59" s="1498">
        <v>1189.605</v>
      </c>
      <c r="EK59" s="1476">
        <v>105.9</v>
      </c>
      <c r="EL59" s="1479">
        <v>1083.7049999999999</v>
      </c>
      <c r="EM59" s="1498">
        <v>980.61800000000005</v>
      </c>
      <c r="EN59" s="1476">
        <v>35.069000000000003</v>
      </c>
      <c r="EO59" s="1479">
        <v>945.54900000000009</v>
      </c>
      <c r="EP59" s="1498">
        <v>1274.2550000000001</v>
      </c>
      <c r="EQ59" s="1476">
        <v>24.361999999999998</v>
      </c>
      <c r="ER59" s="1479">
        <v>1249.893</v>
      </c>
      <c r="ES59" s="1498">
        <v>1013.2190000000001</v>
      </c>
      <c r="ET59" s="1476">
        <v>43.247</v>
      </c>
      <c r="EU59" s="1479">
        <v>969.97200000000009</v>
      </c>
      <c r="EV59" s="1498">
        <v>1041.126</v>
      </c>
      <c r="EW59" s="1476">
        <v>49.87</v>
      </c>
      <c r="EX59" s="1479">
        <v>991.25599999999997</v>
      </c>
      <c r="EY59" s="1498">
        <v>1032.915</v>
      </c>
      <c r="EZ59" s="1476">
        <v>46.597000000000001</v>
      </c>
      <c r="FA59" s="1479">
        <v>986.31799999999998</v>
      </c>
      <c r="FB59" s="1498">
        <v>1166.069</v>
      </c>
      <c r="FC59" s="1476">
        <v>51.631999999999998</v>
      </c>
      <c r="FD59" s="1479">
        <v>1114.4369999999999</v>
      </c>
      <c r="FE59" s="1498">
        <v>1790.104</v>
      </c>
      <c r="FF59" s="1476">
        <v>60.531999999999996</v>
      </c>
      <c r="FG59" s="1479">
        <v>1729.5720000000001</v>
      </c>
      <c r="FH59" s="1498">
        <v>1309.5350000000001</v>
      </c>
      <c r="FI59" s="1476">
        <v>64.132999999999996</v>
      </c>
      <c r="FJ59" s="1479">
        <v>1245.402</v>
      </c>
      <c r="FK59" s="1498">
        <v>1928.7529999999999</v>
      </c>
      <c r="FL59" s="1476">
        <v>38.691000000000003</v>
      </c>
      <c r="FM59" s="1479">
        <v>1890.0619999999999</v>
      </c>
      <c r="FN59" s="1498">
        <v>1173.415</v>
      </c>
      <c r="FO59" s="1476">
        <v>97.195999999999998</v>
      </c>
      <c r="FP59" s="1479">
        <v>1076.2190000000001</v>
      </c>
      <c r="FQ59" s="1498">
        <v>1745.7819999999999</v>
      </c>
      <c r="FR59" s="1476">
        <v>69.802000000000007</v>
      </c>
      <c r="FS59" s="1479">
        <v>1675.98</v>
      </c>
      <c r="FT59" s="1498">
        <v>1682.5550000000001</v>
      </c>
      <c r="FU59" s="1476">
        <v>95.656000000000006</v>
      </c>
      <c r="FV59" s="1479">
        <v>1586.8990000000001</v>
      </c>
      <c r="FW59" s="1498">
        <v>1316.299</v>
      </c>
      <c r="FX59" s="1476">
        <v>43.719000000000001</v>
      </c>
      <c r="FY59" s="1479">
        <v>1272.58</v>
      </c>
      <c r="FZ59" s="1498">
        <v>1063.3710000000001</v>
      </c>
      <c r="GA59" s="1476">
        <v>59.457000000000001</v>
      </c>
      <c r="GB59" s="1479">
        <v>1003.9140000000001</v>
      </c>
      <c r="GC59" s="1498">
        <v>1230.1880000000001</v>
      </c>
      <c r="GD59" s="1476">
        <v>72.847999999999999</v>
      </c>
      <c r="GE59" s="1479">
        <v>1157.3400000000001</v>
      </c>
      <c r="GF59" s="1498">
        <v>1957.126</v>
      </c>
      <c r="GG59" s="1476">
        <v>60.78</v>
      </c>
      <c r="GH59" s="1479">
        <v>1896.346</v>
      </c>
      <c r="GI59" s="1498">
        <v>1826.3789999999999</v>
      </c>
      <c r="GJ59" s="1476">
        <v>55.292999999999999</v>
      </c>
      <c r="GK59" s="1479">
        <v>1771.086</v>
      </c>
      <c r="GL59" s="1498">
        <v>2314.9479999999999</v>
      </c>
      <c r="GM59" s="1476">
        <v>73.597999999999999</v>
      </c>
      <c r="GN59" s="1479">
        <v>2241.35</v>
      </c>
      <c r="GO59" s="1498">
        <v>2223.54</v>
      </c>
      <c r="GP59" s="1476">
        <v>66.067999999999998</v>
      </c>
      <c r="GQ59" s="1479">
        <v>2157.4719999999998</v>
      </c>
      <c r="GR59" s="1498">
        <v>2222.9140000000002</v>
      </c>
      <c r="GS59" s="1476">
        <v>62.404000000000003</v>
      </c>
      <c r="GT59" s="1479">
        <v>2160.5100000000002</v>
      </c>
      <c r="GU59" s="1498">
        <v>2155.9029999999998</v>
      </c>
      <c r="GV59" s="1476">
        <v>52.168999999999997</v>
      </c>
      <c r="GW59" s="1479">
        <v>2103.7339999999999</v>
      </c>
      <c r="GX59" s="1498">
        <v>2008.759</v>
      </c>
      <c r="GY59" s="1476">
        <v>77.887</v>
      </c>
      <c r="GZ59" s="1479">
        <v>1930.8720000000001</v>
      </c>
      <c r="HA59" s="1498">
        <v>2173.096</v>
      </c>
      <c r="HB59" s="1476">
        <v>59.692999999999998</v>
      </c>
      <c r="HC59" s="1479">
        <v>2113.4029999999998</v>
      </c>
      <c r="HD59" s="1498">
        <v>2194.864</v>
      </c>
      <c r="HE59" s="1476">
        <v>30.314</v>
      </c>
      <c r="HF59" s="1479">
        <v>2164.5500000000002</v>
      </c>
      <c r="HG59" s="1498">
        <v>1888.2840000000001</v>
      </c>
      <c r="HH59" s="1476">
        <v>54.551000000000002</v>
      </c>
      <c r="HI59" s="1479">
        <v>1833.7330000000002</v>
      </c>
      <c r="HJ59" s="1498">
        <v>1936.38</v>
      </c>
      <c r="HK59" s="1476">
        <v>155.809</v>
      </c>
      <c r="HL59" s="1479">
        <v>1780.5710000000001</v>
      </c>
      <c r="HM59" s="1498">
        <v>1299.68</v>
      </c>
      <c r="HN59" s="1476">
        <v>135.50299999999999</v>
      </c>
      <c r="HO59" s="1479">
        <v>1164.1770000000001</v>
      </c>
      <c r="HP59" s="1498">
        <v>1368.588</v>
      </c>
      <c r="HQ59" s="1476">
        <v>252.21299999999999</v>
      </c>
      <c r="HR59" s="1479">
        <v>1116.375</v>
      </c>
      <c r="HS59" s="1498">
        <v>1704.78</v>
      </c>
      <c r="HT59" s="1476">
        <v>149.27600000000001</v>
      </c>
      <c r="HU59" s="1479">
        <v>1555.5039999999999</v>
      </c>
      <c r="HV59" s="1498">
        <v>1448.1120000000001</v>
      </c>
      <c r="HW59" s="1476">
        <v>161.13</v>
      </c>
      <c r="HX59" s="1479">
        <v>1286.982</v>
      </c>
      <c r="HY59" s="1498">
        <v>1301.828</v>
      </c>
      <c r="HZ59" s="1476">
        <v>163.62100000000001</v>
      </c>
      <c r="IA59" s="1479">
        <v>1138.2069999999999</v>
      </c>
      <c r="IB59" s="1498">
        <v>1775.645</v>
      </c>
      <c r="IC59" s="1476">
        <v>144.154</v>
      </c>
      <c r="ID59" s="1479">
        <v>1631.491</v>
      </c>
      <c r="IE59" s="1498">
        <v>2055.2820000000002</v>
      </c>
      <c r="IF59" s="1476">
        <v>106.286</v>
      </c>
      <c r="IG59" s="1479">
        <v>1948.9960000000001</v>
      </c>
      <c r="IH59" s="1498">
        <v>1760.136</v>
      </c>
      <c r="II59" s="1476">
        <v>64.847999999999999</v>
      </c>
      <c r="IJ59" s="1479">
        <v>1695.288</v>
      </c>
      <c r="IK59" s="1498">
        <v>1596.182</v>
      </c>
      <c r="IL59" s="1476">
        <v>89.709000000000003</v>
      </c>
      <c r="IM59" s="1479">
        <v>1506.473</v>
      </c>
      <c r="IN59" s="1498">
        <v>2567.5239999999999</v>
      </c>
      <c r="IO59" s="1476">
        <v>133.578</v>
      </c>
      <c r="IP59" s="1479">
        <v>2433.9459999999999</v>
      </c>
      <c r="IQ59" s="1498">
        <v>2197.5970000000002</v>
      </c>
      <c r="IR59" s="1476">
        <v>82.185000000000002</v>
      </c>
      <c r="IS59" s="1479">
        <v>2115.4120000000003</v>
      </c>
      <c r="IT59" s="1498">
        <v>1442.3150000000001</v>
      </c>
      <c r="IU59" s="1476">
        <v>133.96199999999999</v>
      </c>
      <c r="IV59" s="1479">
        <v>1308.3530000000001</v>
      </c>
      <c r="IW59" s="1498">
        <v>1304.884</v>
      </c>
      <c r="IX59" s="1476">
        <v>143.24299999999999</v>
      </c>
      <c r="IY59" s="1479">
        <v>1161.6410000000001</v>
      </c>
      <c r="IZ59" s="1498">
        <v>1180.5519999999999</v>
      </c>
      <c r="JA59" s="1476">
        <v>91.63</v>
      </c>
      <c r="JB59" s="1479">
        <v>1088.922</v>
      </c>
      <c r="JC59" s="1498">
        <v>1842.1869999999999</v>
      </c>
      <c r="JD59" s="1476">
        <v>127.431</v>
      </c>
      <c r="JE59" s="1479">
        <v>1714.7559999999999</v>
      </c>
      <c r="JF59" s="1498">
        <v>1769.8689999999999</v>
      </c>
      <c r="JG59" s="1476">
        <v>153.167</v>
      </c>
      <c r="JH59" s="1479">
        <v>1616.702</v>
      </c>
      <c r="JI59" s="1498">
        <v>1444.3989999999999</v>
      </c>
      <c r="JJ59" s="1476">
        <v>109.203</v>
      </c>
      <c r="JK59" s="1479">
        <v>1335.1959999999999</v>
      </c>
      <c r="JL59" s="1498">
        <v>2514.5259999999998</v>
      </c>
      <c r="JM59" s="1476">
        <v>85.456000000000003</v>
      </c>
      <c r="JN59" s="1479">
        <v>2429.0699999999997</v>
      </c>
      <c r="JO59" s="1498">
        <v>2092.0990000000002</v>
      </c>
      <c r="JP59" s="1476">
        <v>102.541</v>
      </c>
      <c r="JQ59" s="1479">
        <v>1989.5580000000002</v>
      </c>
      <c r="JR59" s="1498">
        <v>1683.1220000000001</v>
      </c>
      <c r="JS59" s="1476">
        <v>81.400999999999996</v>
      </c>
      <c r="JT59" s="1479">
        <v>1601.721</v>
      </c>
      <c r="JU59" s="1498">
        <v>2150.1089999999999</v>
      </c>
      <c r="JV59" s="1476">
        <v>61.341000000000001</v>
      </c>
      <c r="JW59" s="1479">
        <v>2088.768</v>
      </c>
      <c r="JX59" s="1498">
        <v>2031.4349999999999</v>
      </c>
      <c r="JY59" s="1476">
        <v>57.034999999999997</v>
      </c>
      <c r="JZ59" s="1479">
        <v>1974.3999999999999</v>
      </c>
      <c r="KA59" s="1498">
        <v>4546.53</v>
      </c>
      <c r="KB59" s="1476">
        <v>81.296000000000006</v>
      </c>
      <c r="KC59" s="1479">
        <v>4465.2339999999995</v>
      </c>
      <c r="KD59" s="1498">
        <v>1908.923</v>
      </c>
      <c r="KE59" s="1476">
        <v>127.081</v>
      </c>
      <c r="KF59" s="1479">
        <v>1781.8420000000001</v>
      </c>
      <c r="KG59" s="1498">
        <v>1958.154</v>
      </c>
      <c r="KH59" s="1476">
        <v>77.421000000000006</v>
      </c>
      <c r="KI59" s="1479">
        <v>1880.7329999999999</v>
      </c>
      <c r="KJ59" s="1498">
        <v>2056.5920000000001</v>
      </c>
      <c r="KK59" s="1476">
        <v>133.291</v>
      </c>
      <c r="KL59" s="1479">
        <v>1923.3010000000002</v>
      </c>
      <c r="KM59" s="1498">
        <v>1386.4169999999999</v>
      </c>
      <c r="KN59" s="1476">
        <v>133.88300000000001</v>
      </c>
      <c r="KO59" s="1479">
        <v>1252.5339999999999</v>
      </c>
      <c r="KP59" s="1498">
        <v>1931.2180000000001</v>
      </c>
      <c r="KQ59" s="1476">
        <v>181.04599999999999</v>
      </c>
      <c r="KR59" s="1479">
        <v>1750.172</v>
      </c>
      <c r="KS59" s="1498">
        <v>1045.7919999999999</v>
      </c>
      <c r="KT59" s="1476">
        <v>125.473</v>
      </c>
      <c r="KU59" s="1479">
        <v>920.31899999999996</v>
      </c>
      <c r="KV59" s="1498">
        <v>1849.896</v>
      </c>
      <c r="KW59" s="1476">
        <v>220.072</v>
      </c>
      <c r="KX59" s="1479">
        <v>1629.8240000000001</v>
      </c>
      <c r="KY59" s="1498">
        <v>1817.838</v>
      </c>
      <c r="KZ59" s="1476">
        <v>215.73599999999999</v>
      </c>
      <c r="LA59" s="1479">
        <v>1602.1019999999999</v>
      </c>
      <c r="LB59" s="1498">
        <v>2274.9940000000001</v>
      </c>
      <c r="LC59" s="1476">
        <v>264.15199999999999</v>
      </c>
      <c r="LD59" s="1479">
        <v>2010.8420000000001</v>
      </c>
      <c r="LE59" s="1498">
        <v>2639.7869999999998</v>
      </c>
      <c r="LF59" s="1476">
        <v>203.405</v>
      </c>
      <c r="LG59" s="1479">
        <v>2436.3819999999996</v>
      </c>
      <c r="LH59" s="1498">
        <v>1832.857</v>
      </c>
      <c r="LI59" s="1476">
        <v>110.964</v>
      </c>
      <c r="LJ59" s="1479">
        <v>1721.893</v>
      </c>
      <c r="LK59" s="1498">
        <v>2729.6419999999998</v>
      </c>
      <c r="LL59" s="1476">
        <v>112.858</v>
      </c>
      <c r="LM59" s="1479">
        <v>2616.7839999999997</v>
      </c>
      <c r="LN59" s="1498">
        <v>1242.971</v>
      </c>
      <c r="LO59" s="1476">
        <v>90.204999999999998</v>
      </c>
      <c r="LP59" s="1479">
        <v>1152.7660000000001</v>
      </c>
      <c r="LQ59" s="1498">
        <v>1378.711</v>
      </c>
      <c r="LR59" s="1476">
        <v>68.296999999999997</v>
      </c>
      <c r="LS59" s="1479">
        <v>1310.414</v>
      </c>
      <c r="LT59" s="1498">
        <v>1601.211</v>
      </c>
      <c r="LU59" s="1476">
        <v>128.566</v>
      </c>
      <c r="LV59" s="1479">
        <v>1472.645</v>
      </c>
      <c r="LW59" s="1498">
        <v>1583.0060000000001</v>
      </c>
      <c r="LX59" s="1476">
        <v>108.869</v>
      </c>
      <c r="LY59" s="1479">
        <v>1474.1370000000002</v>
      </c>
      <c r="LZ59" s="1498">
        <v>1233.2339999999999</v>
      </c>
      <c r="MA59" s="1476">
        <v>140.75700000000001</v>
      </c>
      <c r="MB59" s="1479">
        <v>1092.4769999999999</v>
      </c>
      <c r="MC59" s="1498">
        <v>1444.394</v>
      </c>
      <c r="MD59" s="1476">
        <v>197.191</v>
      </c>
      <c r="ME59" s="1479">
        <v>1247.203</v>
      </c>
      <c r="MF59" s="1498">
        <v>1672.1849999999999</v>
      </c>
      <c r="MG59" s="1476">
        <v>175.607</v>
      </c>
      <c r="MH59" s="1479">
        <v>1496.578</v>
      </c>
      <c r="MI59" s="1498">
        <v>1724.498</v>
      </c>
      <c r="MJ59" s="1476">
        <v>176.11699999999999</v>
      </c>
      <c r="MK59" s="1479">
        <v>1548.3810000000001</v>
      </c>
      <c r="ML59" s="1498">
        <v>1005.413</v>
      </c>
      <c r="MM59" s="1476">
        <v>124.35299999999999</v>
      </c>
      <c r="MN59" s="1479">
        <v>881.06000000000006</v>
      </c>
      <c r="MO59" s="1498">
        <v>1865.242</v>
      </c>
      <c r="MP59" s="1476">
        <v>103.364</v>
      </c>
      <c r="MQ59" s="1479">
        <v>1761.8779999999999</v>
      </c>
      <c r="MR59" s="1498">
        <v>1928.1890000000001</v>
      </c>
      <c r="MS59" s="1476">
        <v>74.504000000000005</v>
      </c>
      <c r="MT59" s="1479">
        <v>1853.6850000000002</v>
      </c>
      <c r="MU59" s="1498">
        <v>1293.7080000000001</v>
      </c>
      <c r="MV59" s="1476">
        <v>71.816000000000003</v>
      </c>
      <c r="MW59" s="1479">
        <v>1221.8920000000001</v>
      </c>
      <c r="MX59" s="1498">
        <v>1075.4849999999999</v>
      </c>
      <c r="MY59" s="1476">
        <v>29.844999999999999</v>
      </c>
      <c r="MZ59" s="1479">
        <v>1045.6399999999999</v>
      </c>
      <c r="NA59" s="1498">
        <v>1038.5619999999999</v>
      </c>
      <c r="NB59" s="1476">
        <v>22.789000000000001</v>
      </c>
      <c r="NC59" s="1479">
        <v>1015.7729999999999</v>
      </c>
      <c r="ND59" s="1498">
        <v>1157.886</v>
      </c>
      <c r="NE59" s="1476">
        <v>80.997</v>
      </c>
      <c r="NF59" s="1479">
        <v>1076.8889999999999</v>
      </c>
      <c r="NG59" s="1498">
        <v>1544.277</v>
      </c>
      <c r="NH59" s="1476">
        <v>80.903000000000006</v>
      </c>
      <c r="NI59" s="1479">
        <v>1463.374</v>
      </c>
      <c r="NJ59" s="1498">
        <v>1703.4749999999999</v>
      </c>
      <c r="NK59" s="1476">
        <v>89.484999999999999</v>
      </c>
      <c r="NL59" s="1479">
        <v>1613.99</v>
      </c>
      <c r="NM59" s="1498">
        <v>1882.3520000000001</v>
      </c>
      <c r="NN59" s="1476">
        <v>130.411</v>
      </c>
      <c r="NO59" s="1479">
        <v>1751.941</v>
      </c>
      <c r="NP59" s="1498">
        <v>967.66700000000003</v>
      </c>
      <c r="NQ59" s="1476">
        <v>126.392</v>
      </c>
      <c r="NR59" s="1479">
        <v>841.27500000000009</v>
      </c>
      <c r="NS59" s="1498">
        <v>1412.884</v>
      </c>
      <c r="NT59" s="1476">
        <v>197.12200000000001</v>
      </c>
      <c r="NU59" s="1479">
        <v>1215.7619999999999</v>
      </c>
      <c r="NV59" s="1498">
        <v>1674.0930000000001</v>
      </c>
      <c r="NW59" s="1476">
        <v>272.50099999999998</v>
      </c>
      <c r="NX59" s="1479">
        <v>1401.5920000000001</v>
      </c>
      <c r="NY59" s="1498">
        <v>1622.6010000000001</v>
      </c>
      <c r="NZ59" s="1476">
        <v>215.196</v>
      </c>
      <c r="OA59" s="1479">
        <v>1407.4050000000002</v>
      </c>
      <c r="OB59" s="1498">
        <v>1546.1220000000001</v>
      </c>
      <c r="OC59" s="1476">
        <v>121.902</v>
      </c>
      <c r="OD59" s="1479">
        <v>1424.22</v>
      </c>
      <c r="OE59" s="1498">
        <v>2323.239</v>
      </c>
      <c r="OF59" s="1476">
        <v>124.986</v>
      </c>
      <c r="OG59" s="1479">
        <v>2198.2530000000002</v>
      </c>
      <c r="OH59" s="1498">
        <v>1343.837</v>
      </c>
      <c r="OI59" s="1476">
        <v>169.27699999999999</v>
      </c>
      <c r="OJ59" s="1479">
        <v>1174.56</v>
      </c>
      <c r="OK59" s="1498">
        <v>1085.287</v>
      </c>
      <c r="OL59" s="1476">
        <v>111.96899999999999</v>
      </c>
      <c r="OM59" s="1479">
        <v>973.31799999999998</v>
      </c>
      <c r="ON59" s="1498">
        <v>1391.2280000000001</v>
      </c>
      <c r="OO59" s="1476">
        <v>157.49</v>
      </c>
      <c r="OP59" s="1479">
        <v>1233.7380000000001</v>
      </c>
      <c r="OQ59" s="1498">
        <v>1485.941</v>
      </c>
      <c r="OR59" s="1476">
        <v>178.00299999999999</v>
      </c>
      <c r="OS59" s="1479">
        <v>1307.9380000000001</v>
      </c>
      <c r="OT59" s="1498">
        <v>1093.2260000000001</v>
      </c>
      <c r="OU59" s="1476">
        <v>214.50700000000001</v>
      </c>
      <c r="OV59" s="1479">
        <v>878.71900000000005</v>
      </c>
      <c r="OW59" s="1498">
        <v>1416.547</v>
      </c>
      <c r="OX59" s="1476">
        <v>203.511</v>
      </c>
      <c r="OY59" s="1479">
        <v>1213.0360000000001</v>
      </c>
      <c r="OZ59" s="1498">
        <v>2022.845</v>
      </c>
      <c r="PA59" s="1476">
        <v>184.977</v>
      </c>
      <c r="PB59" s="1479">
        <v>1837.8679999999999</v>
      </c>
      <c r="PC59" s="1498">
        <v>1715.8920000000001</v>
      </c>
      <c r="PD59" s="1476">
        <v>217.71600000000001</v>
      </c>
      <c r="PE59" s="1479">
        <v>1498.1759999999999</v>
      </c>
      <c r="PF59" s="1498">
        <v>1644.8320000000001</v>
      </c>
      <c r="PG59" s="1476">
        <v>168.911</v>
      </c>
      <c r="PH59" s="1479">
        <v>1475.921</v>
      </c>
      <c r="PI59" s="1498">
        <v>1787.9590000000001</v>
      </c>
      <c r="PJ59" s="1476">
        <v>237.37299999999999</v>
      </c>
      <c r="PK59" s="1479">
        <v>1550.586</v>
      </c>
      <c r="PL59" s="1498">
        <v>1487.396</v>
      </c>
      <c r="PM59" s="1476">
        <v>218.10400000000001</v>
      </c>
      <c r="PN59" s="1479">
        <v>1269.2919999999999</v>
      </c>
      <c r="PO59" s="1498">
        <v>1971.076</v>
      </c>
      <c r="PP59" s="1476">
        <v>246.7</v>
      </c>
      <c r="PQ59" s="1479">
        <v>1724.376</v>
      </c>
      <c r="PR59" s="1498">
        <v>2221.6729999999998</v>
      </c>
      <c r="PS59" s="1476">
        <v>186.35599999999999</v>
      </c>
      <c r="PT59" s="1479">
        <v>2035.3169999999998</v>
      </c>
      <c r="PU59" s="1498">
        <v>1519.4549999999999</v>
      </c>
      <c r="PV59" s="1476">
        <v>163.108</v>
      </c>
      <c r="PW59" s="1479">
        <v>1356.347</v>
      </c>
      <c r="PX59" s="1498">
        <v>1694.3230000000001</v>
      </c>
      <c r="PY59" s="1476">
        <v>231.50399999999999</v>
      </c>
      <c r="PZ59" s="1479">
        <v>1462.8190000000002</v>
      </c>
      <c r="QA59" s="1498">
        <v>1731.576</v>
      </c>
      <c r="QB59" s="1476">
        <v>257.39400000000001</v>
      </c>
      <c r="QC59" s="1479">
        <v>1474.182</v>
      </c>
      <c r="QD59" s="1498">
        <v>2396.23</v>
      </c>
      <c r="QE59" s="1476">
        <v>187.70500000000001</v>
      </c>
      <c r="QF59" s="1479">
        <v>2208.5250000000001</v>
      </c>
      <c r="QG59" s="1498">
        <v>1175.7760000000001</v>
      </c>
      <c r="QH59" s="1476">
        <v>138.471</v>
      </c>
      <c r="QI59" s="1479">
        <v>1037.3050000000001</v>
      </c>
      <c r="QJ59" s="1498">
        <v>1549.587</v>
      </c>
      <c r="QK59" s="1476">
        <v>155.15</v>
      </c>
      <c r="QL59" s="1479">
        <v>1394.4369999999999</v>
      </c>
      <c r="QM59" s="1498">
        <v>1736.7570000000001</v>
      </c>
      <c r="QN59" s="1476">
        <v>150.77099999999999</v>
      </c>
      <c r="QO59" s="1479">
        <v>1585.9860000000001</v>
      </c>
      <c r="QP59" s="1498">
        <v>1675.5709999999999</v>
      </c>
      <c r="QQ59" s="1476">
        <v>105.735</v>
      </c>
      <c r="QR59" s="1479">
        <v>1569.836</v>
      </c>
      <c r="QS59" s="1498">
        <v>1726.799</v>
      </c>
      <c r="QT59" s="1476">
        <v>131.505</v>
      </c>
      <c r="QU59" s="1479">
        <v>1595.2939999999999</v>
      </c>
      <c r="QV59" s="1498">
        <v>1798.845</v>
      </c>
      <c r="QW59" s="1476">
        <v>66.927999999999997</v>
      </c>
      <c r="QX59" s="1479">
        <v>1731.9169999999999</v>
      </c>
      <c r="QY59" s="1498">
        <v>1233.1310000000001</v>
      </c>
      <c r="QZ59" s="1476">
        <v>85.855999999999995</v>
      </c>
      <c r="RA59" s="1479">
        <v>1147.2750000000001</v>
      </c>
      <c r="RB59" s="1498">
        <v>1504.9929999999999</v>
      </c>
      <c r="RC59" s="1476">
        <v>100.22199999999999</v>
      </c>
      <c r="RD59" s="1479">
        <v>1404.771</v>
      </c>
      <c r="RE59" s="1498">
        <v>2398.585</v>
      </c>
      <c r="RF59" s="1476">
        <v>43.195</v>
      </c>
      <c r="RG59" s="1479">
        <v>2355.39</v>
      </c>
      <c r="RH59" s="1498">
        <v>1098.261</v>
      </c>
      <c r="RI59" s="1476">
        <v>174.46199999999999</v>
      </c>
      <c r="RJ59" s="1479">
        <v>923.79899999999998</v>
      </c>
      <c r="RK59" s="1498">
        <v>1559.1969999999999</v>
      </c>
      <c r="RL59" s="1476">
        <v>159.26900000000001</v>
      </c>
      <c r="RM59" s="1479">
        <v>1399.9279999999999</v>
      </c>
      <c r="RN59" s="1498">
        <v>1338.777</v>
      </c>
      <c r="RO59" s="1476">
        <v>102.813</v>
      </c>
      <c r="RP59" s="1479">
        <v>1235.9639999999999</v>
      </c>
      <c r="RQ59" s="1498">
        <v>907.98599999999999</v>
      </c>
      <c r="RR59" s="1476">
        <v>68.722999999999999</v>
      </c>
      <c r="RS59" s="1479">
        <v>839.26300000000003</v>
      </c>
      <c r="RT59" s="1498">
        <v>1701.502</v>
      </c>
      <c r="RU59" s="1476">
        <v>59.9</v>
      </c>
      <c r="RV59" s="1479">
        <v>1641.6019999999999</v>
      </c>
      <c r="RW59" s="1498">
        <v>1834.375</v>
      </c>
      <c r="RX59" s="1476">
        <v>84.421999999999997</v>
      </c>
      <c r="RY59" s="1479">
        <v>1749.953</v>
      </c>
      <c r="RZ59" s="1498">
        <v>1449.278</v>
      </c>
      <c r="SA59" s="1476">
        <v>115.77200000000001</v>
      </c>
      <c r="SB59" s="1479">
        <v>1333.5060000000001</v>
      </c>
      <c r="SC59" s="1498">
        <v>1625.6020000000001</v>
      </c>
      <c r="SD59" s="1476">
        <v>85.554000000000002</v>
      </c>
      <c r="SE59" s="1479">
        <v>1540.048</v>
      </c>
      <c r="SF59" s="1498">
        <v>1497.172</v>
      </c>
      <c r="SG59" s="1476">
        <v>76.090999999999994</v>
      </c>
      <c r="SH59" s="1479">
        <v>1421.0810000000001</v>
      </c>
      <c r="SI59" s="1498">
        <v>1409.2149999999999</v>
      </c>
      <c r="SJ59" s="1476">
        <v>132.35400000000001</v>
      </c>
      <c r="SK59" s="1479">
        <v>1276.8609999999999</v>
      </c>
      <c r="SL59" s="1498">
        <v>1809.9739999999999</v>
      </c>
      <c r="SM59" s="1476">
        <v>65.462000000000003</v>
      </c>
      <c r="SN59" s="1479">
        <v>1744.5119999999999</v>
      </c>
      <c r="SO59" s="1498">
        <v>1862.019</v>
      </c>
      <c r="SP59" s="1476">
        <v>40.838000000000001</v>
      </c>
      <c r="SQ59" s="1479">
        <v>1821.181</v>
      </c>
      <c r="SR59" s="1498">
        <v>1698.94</v>
      </c>
      <c r="SS59" s="1476">
        <v>44.417000000000002</v>
      </c>
      <c r="ST59" s="1479">
        <v>1654.5230000000001</v>
      </c>
      <c r="SU59" s="1498">
        <v>632.81899999999996</v>
      </c>
      <c r="SV59" s="1476">
        <v>69.105000000000004</v>
      </c>
      <c r="SW59" s="1479">
        <v>563.71399999999994</v>
      </c>
      <c r="SX59" s="1498">
        <v>1405.5309999999999</v>
      </c>
      <c r="SY59" s="1476">
        <v>55.555999999999997</v>
      </c>
      <c r="SZ59" s="1479">
        <v>1349.9749999999999</v>
      </c>
      <c r="TA59" s="1498">
        <v>1663.0309999999999</v>
      </c>
      <c r="TB59" s="1476">
        <v>49.067999999999998</v>
      </c>
      <c r="TC59" s="1479">
        <v>1613.963</v>
      </c>
      <c r="TD59" s="1498">
        <v>2118.4839999999999</v>
      </c>
      <c r="TE59" s="1476">
        <v>40.808</v>
      </c>
      <c r="TF59" s="1479">
        <v>2077.6759999999999</v>
      </c>
      <c r="TG59" s="1498">
        <v>1759.4359999999999</v>
      </c>
      <c r="TH59" s="1476">
        <v>54.619</v>
      </c>
      <c r="TI59" s="1479">
        <v>1704.817</v>
      </c>
      <c r="TJ59" s="1498">
        <v>1537.8689999999999</v>
      </c>
      <c r="TK59" s="1476">
        <v>25.02</v>
      </c>
      <c r="TL59" s="1479">
        <v>1512.8489999999999</v>
      </c>
      <c r="TM59" s="1498">
        <v>2459.7089999999998</v>
      </c>
      <c r="TN59" s="1476">
        <v>20.635000000000002</v>
      </c>
      <c r="TO59" s="1479">
        <v>2439.0739999999996</v>
      </c>
      <c r="TP59" s="1498">
        <v>1718.8009999999999</v>
      </c>
      <c r="TQ59" s="1476">
        <v>15.804</v>
      </c>
      <c r="TR59" s="1479">
        <v>1702.9969999999998</v>
      </c>
      <c r="TS59" s="1498">
        <v>1670.3050000000001</v>
      </c>
      <c r="TT59" s="1476">
        <v>47.115000000000002</v>
      </c>
      <c r="TU59" s="1479">
        <v>1623.19</v>
      </c>
      <c r="TV59" s="1498">
        <v>2702.1729999999998</v>
      </c>
      <c r="TW59" s="1476">
        <v>37.93</v>
      </c>
      <c r="TX59" s="1479">
        <v>2664.2429999999999</v>
      </c>
      <c r="TY59" s="1476">
        <v>3156.6039999999998</v>
      </c>
      <c r="TZ59" s="1476">
        <v>48.948999999999998</v>
      </c>
      <c r="UA59" s="1479">
        <v>3107.6549999999997</v>
      </c>
      <c r="UB59" s="1498">
        <v>2686.4209999999998</v>
      </c>
      <c r="UC59" s="1476">
        <v>77.570999999999998</v>
      </c>
      <c r="UD59" s="1479">
        <v>2608.85</v>
      </c>
      <c r="UE59" s="1498">
        <v>1617.0150000000001</v>
      </c>
      <c r="UF59" s="1476">
        <v>38.750999999999998</v>
      </c>
      <c r="UG59" s="1479">
        <v>1578.2640000000001</v>
      </c>
      <c r="UH59" s="1498">
        <v>2027.972</v>
      </c>
      <c r="UI59" s="1476">
        <v>41.521000000000001</v>
      </c>
      <c r="UJ59" s="1479">
        <v>1986.451</v>
      </c>
      <c r="UK59" s="1498">
        <v>2094.183</v>
      </c>
      <c r="UL59" s="1476">
        <v>26.111999999999998</v>
      </c>
      <c r="UM59" s="1479">
        <v>2068.0709999999999</v>
      </c>
      <c r="UN59" s="1498">
        <v>1934.154</v>
      </c>
      <c r="UO59" s="1476">
        <v>18.617999999999999</v>
      </c>
      <c r="UP59" s="1479">
        <v>1915.5360000000001</v>
      </c>
      <c r="UQ59" s="1476">
        <v>1384.954</v>
      </c>
      <c r="UR59" s="1476">
        <v>40.905999999999999</v>
      </c>
      <c r="US59" s="1479">
        <v>1344.048</v>
      </c>
      <c r="UT59" s="1498">
        <v>1878.1990000000001</v>
      </c>
      <c r="UU59" s="1476">
        <v>41.497999999999998</v>
      </c>
      <c r="UV59" s="1479">
        <v>1836.701</v>
      </c>
      <c r="UW59" s="1498">
        <v>1515.66</v>
      </c>
      <c r="UX59" s="1476">
        <v>57.465000000000003</v>
      </c>
      <c r="UY59" s="1479">
        <v>1458.1950000000002</v>
      </c>
      <c r="UZ59" s="1498">
        <v>1880.1120000000001</v>
      </c>
      <c r="VA59" s="1476">
        <v>35.582000000000001</v>
      </c>
      <c r="VB59" s="1479">
        <v>1844.53</v>
      </c>
      <c r="VC59" s="1476">
        <v>2074.931</v>
      </c>
      <c r="VD59" s="1476">
        <v>61.88</v>
      </c>
      <c r="VE59" s="1479">
        <v>2013.0509999999999</v>
      </c>
      <c r="VF59" s="1476">
        <v>1078.438126</v>
      </c>
      <c r="VG59" s="1476">
        <v>63.694000000000003</v>
      </c>
      <c r="VH59" s="1479">
        <v>1014.7441260000001</v>
      </c>
      <c r="VI59" s="1476">
        <v>1213.5858400000002</v>
      </c>
      <c r="VJ59" s="1476">
        <v>17.3</v>
      </c>
      <c r="VK59" s="1479">
        <v>1196.2858400000002</v>
      </c>
      <c r="VL59" s="1476">
        <v>1669.79862</v>
      </c>
      <c r="VM59" s="1476">
        <v>36.168999999999997</v>
      </c>
      <c r="VN59" s="1479">
        <v>1633.6296199999999</v>
      </c>
      <c r="VO59" s="1476">
        <v>1533.6583600000001</v>
      </c>
      <c r="VP59" s="1476">
        <v>43.914999999999999</v>
      </c>
      <c r="VQ59" s="1479">
        <v>1489.7433600000002</v>
      </c>
      <c r="VR59" s="1476">
        <v>1999.1822199999999</v>
      </c>
      <c r="VS59" s="1476">
        <v>25.04</v>
      </c>
      <c r="VT59" s="1479">
        <v>1974.14222</v>
      </c>
      <c r="VU59" s="1476">
        <v>1164.3015030000001</v>
      </c>
      <c r="VV59" s="1476">
        <v>43.741999999999997</v>
      </c>
      <c r="VW59" s="1479">
        <v>1120.5595030000002</v>
      </c>
      <c r="VX59" s="1476">
        <v>2249.2308470000003</v>
      </c>
      <c r="VY59" s="1476">
        <v>75.507999999999996</v>
      </c>
      <c r="VZ59" s="1479">
        <v>2173.7228470000005</v>
      </c>
      <c r="WA59" s="1476">
        <v>1637.366115</v>
      </c>
      <c r="WB59" s="1476">
        <v>129.65799999999999</v>
      </c>
      <c r="WC59" s="1479">
        <v>1507.7081150000001</v>
      </c>
      <c r="WD59" s="1476">
        <v>1535.6418700000002</v>
      </c>
      <c r="WE59" s="1476">
        <v>30.195</v>
      </c>
      <c r="WF59" s="1479">
        <v>1505.4468700000002</v>
      </c>
      <c r="WG59" s="1476">
        <v>1322.9183439999999</v>
      </c>
      <c r="WH59" s="1476">
        <v>22.486999999999998</v>
      </c>
      <c r="WI59" s="1479">
        <v>1300.4313439999999</v>
      </c>
      <c r="WJ59" s="1476">
        <v>2110.3763410000001</v>
      </c>
      <c r="WK59" s="1476">
        <v>52.250999999999998</v>
      </c>
      <c r="WL59" s="1479">
        <v>2058.1253409999999</v>
      </c>
      <c r="WM59" s="1476">
        <v>1679.5447509999999</v>
      </c>
      <c r="WN59" s="1476">
        <v>65.355000000000004</v>
      </c>
      <c r="WO59" s="1479">
        <v>1614.1897509999999</v>
      </c>
      <c r="WP59" s="1476">
        <v>1106.025288</v>
      </c>
      <c r="WQ59" s="1476">
        <v>28.082369999999997</v>
      </c>
      <c r="WR59" s="1479">
        <v>1077.942918</v>
      </c>
      <c r="WS59" s="1476">
        <v>1451.749495</v>
      </c>
      <c r="WT59" s="1476">
        <v>66.339439999999996</v>
      </c>
      <c r="WU59" s="1479">
        <v>1385.4100550000001</v>
      </c>
      <c r="WV59" s="1476">
        <v>1629.8060290000001</v>
      </c>
      <c r="WW59" s="1476">
        <v>37.115845</v>
      </c>
      <c r="WX59" s="1479">
        <v>1592.690184</v>
      </c>
      <c r="WY59" s="1476">
        <v>1163.5691629999999</v>
      </c>
      <c r="WZ59" s="1476">
        <v>40.497300000000003</v>
      </c>
      <c r="XA59" s="1479">
        <v>1123.0718629999999</v>
      </c>
      <c r="XB59" s="1476">
        <v>1859.299943</v>
      </c>
      <c r="XC59" s="1476">
        <v>92.65382000000001</v>
      </c>
      <c r="XD59" s="1479">
        <v>1766.646123</v>
      </c>
      <c r="XE59" s="1476">
        <v>1837.9622379999998</v>
      </c>
      <c r="XF59" s="1476">
        <v>64.03528</v>
      </c>
      <c r="XG59" s="1479">
        <v>1773.9269579999998</v>
      </c>
      <c r="XH59" s="1476">
        <v>1078.052878</v>
      </c>
      <c r="XI59" s="1476">
        <v>50.312179999999998</v>
      </c>
      <c r="XJ59" s="1479">
        <v>1027.7406980000001</v>
      </c>
      <c r="XK59" s="1476">
        <v>1182.4144310000001</v>
      </c>
      <c r="XL59" s="1476">
        <v>55.7121</v>
      </c>
      <c r="XM59" s="1476">
        <v>1126.7023310000002</v>
      </c>
      <c r="XN59" s="1498">
        <v>2314.51955</v>
      </c>
      <c r="XO59" s="1476">
        <v>60.138460000000002</v>
      </c>
      <c r="XP59" s="1479">
        <v>2254.3810899999999</v>
      </c>
      <c r="XQ59" s="1498">
        <v>1871.2618200000002</v>
      </c>
      <c r="XR59" s="1476">
        <v>70.32553999999999</v>
      </c>
      <c r="XS59" s="1479">
        <v>1800.9362800000001</v>
      </c>
      <c r="XT59" s="1498">
        <v>2243.9069019999997</v>
      </c>
      <c r="XU59" s="1476">
        <v>70.840770000000006</v>
      </c>
      <c r="XV59" s="1479">
        <v>2173.0661319999999</v>
      </c>
      <c r="XW59" s="1498">
        <v>1878.9010519999999</v>
      </c>
      <c r="XX59" s="1476">
        <v>95.344841000000002</v>
      </c>
      <c r="XY59" s="1479">
        <v>1783.5562109999998</v>
      </c>
      <c r="XZ59" s="1498">
        <v>2002.796981</v>
      </c>
      <c r="YA59" s="1476">
        <v>55.690690000000004</v>
      </c>
      <c r="YB59" s="1479">
        <v>1947.1062910000001</v>
      </c>
      <c r="YC59" s="1498">
        <v>2132.0495599999999</v>
      </c>
      <c r="YD59" s="1476">
        <v>71.357759999999999</v>
      </c>
      <c r="YE59" s="1479">
        <v>2060.6918000000001</v>
      </c>
      <c r="YF59" s="1498">
        <v>2317.0179440000002</v>
      </c>
      <c r="YG59" s="1476">
        <v>46.06279</v>
      </c>
      <c r="YH59" s="1479">
        <v>2270.9551540000002</v>
      </c>
      <c r="YI59" s="1498">
        <v>2059.6457829999999</v>
      </c>
      <c r="YJ59" s="1476">
        <v>105.76261</v>
      </c>
      <c r="YK59" s="1479">
        <v>1953.8831729999999</v>
      </c>
      <c r="YL59" s="1498">
        <v>2050.6510539999999</v>
      </c>
      <c r="YM59" s="1476">
        <v>100.624728</v>
      </c>
      <c r="YN59" s="1479">
        <v>1950.0263259999999</v>
      </c>
      <c r="YO59" s="1498">
        <v>3031.8493282603699</v>
      </c>
      <c r="YP59" s="1476">
        <v>90.749250000000004</v>
      </c>
      <c r="YQ59" s="1479">
        <v>2941.1000782603701</v>
      </c>
      <c r="YR59" s="1498">
        <v>2389.12789542477</v>
      </c>
      <c r="YS59" s="1476">
        <v>120.05727</v>
      </c>
      <c r="YT59" s="1479">
        <v>2269.0706254247702</v>
      </c>
      <c r="YU59" s="1498">
        <v>2029.99689220404</v>
      </c>
      <c r="YV59" s="1476">
        <v>103.28672999999999</v>
      </c>
      <c r="YW59" s="1479">
        <v>1926.71016220404</v>
      </c>
      <c r="YX59" s="1498">
        <v>2258.4440660453402</v>
      </c>
      <c r="YY59" s="1476">
        <v>114.83478100000001</v>
      </c>
      <c r="YZ59" s="1479">
        <v>2143.6092850453401</v>
      </c>
      <c r="ZA59" s="1476">
        <v>2435.4475952155703</v>
      </c>
      <c r="ZB59" s="1476">
        <v>225.14391000000001</v>
      </c>
      <c r="ZC59" s="1479">
        <v>2210.3036852155701</v>
      </c>
      <c r="ZD59" s="1476">
        <v>3010.4486076212202</v>
      </c>
      <c r="ZE59" s="1476">
        <v>207.851055</v>
      </c>
      <c r="ZF59" s="1479">
        <v>2802.5975526212201</v>
      </c>
      <c r="ZG59" s="1476">
        <v>2620.7350641255002</v>
      </c>
      <c r="ZH59" s="1476">
        <v>205.810058</v>
      </c>
      <c r="ZI59" s="1479">
        <v>2414.9250061255002</v>
      </c>
      <c r="ZJ59" s="1476">
        <v>2096.87122007061</v>
      </c>
      <c r="ZK59" s="1476">
        <v>119.66989599999999</v>
      </c>
      <c r="ZL59" s="1479">
        <v>1977.2013240706101</v>
      </c>
      <c r="ZM59" s="1476">
        <v>2239.7986815266199</v>
      </c>
      <c r="ZN59" s="1476">
        <v>70.368929999999992</v>
      </c>
      <c r="ZO59" s="1479">
        <v>2169.4297515266198</v>
      </c>
      <c r="ZP59" s="1476">
        <v>1570.0370193702699</v>
      </c>
      <c r="ZQ59" s="1476">
        <v>67.403499999999994</v>
      </c>
      <c r="ZR59" s="1479">
        <v>1502.6335193702701</v>
      </c>
      <c r="ZS59" s="1476">
        <v>2613.8364769764598</v>
      </c>
      <c r="ZT59" s="1476">
        <v>80.844850000000008</v>
      </c>
      <c r="ZU59" s="1476">
        <v>2532.9916269764599</v>
      </c>
      <c r="ZV59" s="1498">
        <v>3117.87476770182</v>
      </c>
      <c r="ZW59" s="1476">
        <v>89.013190000000009</v>
      </c>
      <c r="ZX59" s="1479">
        <v>3028.8615777018199</v>
      </c>
      <c r="ZY59" s="1476">
        <v>2492.1767755883698</v>
      </c>
      <c r="ZZ59" s="1476">
        <v>59.382478000000006</v>
      </c>
      <c r="AAA59" s="1476">
        <v>2432.7942975883698</v>
      </c>
      <c r="AAB59" s="1498">
        <v>3356.5856386908399</v>
      </c>
      <c r="AAC59" s="1476">
        <v>223.18653</v>
      </c>
      <c r="AAD59" s="1476">
        <v>3133.39910869084</v>
      </c>
      <c r="AAE59" s="1498">
        <v>2216.3173760741101</v>
      </c>
      <c r="AAF59" s="1476">
        <v>238.82588000000001</v>
      </c>
      <c r="AAG59" s="1476">
        <v>1977.49149607411</v>
      </c>
      <c r="AAH59" s="1498">
        <v>2726.71155414041</v>
      </c>
      <c r="AAI59" s="1476">
        <v>313.96359000000001</v>
      </c>
      <c r="AAJ59" s="1476">
        <v>2412.7479641404102</v>
      </c>
      <c r="AAK59" s="1498">
        <v>3468.8826458301896</v>
      </c>
      <c r="AAL59" s="1476">
        <v>206.08382999999998</v>
      </c>
      <c r="AAM59" s="1476">
        <v>3262.7988158301896</v>
      </c>
      <c r="AAN59" s="1498">
        <v>3191.9940033623302</v>
      </c>
      <c r="AAO59" s="1476">
        <v>321.32607999999999</v>
      </c>
      <c r="AAP59" s="1476">
        <v>2870.6679233623304</v>
      </c>
      <c r="AAQ59" s="1498">
        <v>2977.2183925429799</v>
      </c>
      <c r="AAR59" s="1476">
        <v>233.44681599999998</v>
      </c>
      <c r="AAS59" s="1479">
        <v>2743.7715765429798</v>
      </c>
      <c r="AAT59" s="1476">
        <v>3380.15966081938</v>
      </c>
      <c r="AAU59" s="1476">
        <v>192.47929399999998</v>
      </c>
      <c r="AAV59" s="1476">
        <v>3187.6803668193797</v>
      </c>
      <c r="AAW59" s="1498">
        <v>2096.87122007061</v>
      </c>
      <c r="AAX59" s="1476">
        <v>119.66989599999999</v>
      </c>
      <c r="AAY59" s="1479">
        <v>1977.2013240706101</v>
      </c>
      <c r="AAZ59" s="1498">
        <v>3380.15966081938</v>
      </c>
      <c r="ABA59" s="1476">
        <v>192.47929399999998</v>
      </c>
      <c r="ABB59" s="1479">
        <v>3187.6803668193797</v>
      </c>
      <c r="ABC59" s="1474">
        <v>61.200155186714646</v>
      </c>
      <c r="ABD59" s="1474">
        <v>60.841866194986906</v>
      </c>
      <c r="ABE59" s="1499">
        <v>61.221840589134715</v>
      </c>
      <c r="ABF59" s="1474">
        <v>0.18254928182992272</v>
      </c>
      <c r="ABG59" s="1474">
        <v>0.49911442145251145</v>
      </c>
      <c r="ABH59" s="1499">
        <v>0.17584097053872375</v>
      </c>
      <c r="ABI59" s="1474">
        <v>61.200155186714646</v>
      </c>
      <c r="ABJ59" s="1474">
        <v>60.841866194986906</v>
      </c>
      <c r="ABK59" s="1499">
        <v>61.221840589134715</v>
      </c>
    </row>
    <row r="60" spans="1:739" s="1538" customFormat="1" ht="11.25">
      <c r="A60" s="1278" t="s">
        <v>1605</v>
      </c>
      <c r="B60" s="1498">
        <v>1018.46</v>
      </c>
      <c r="C60" s="1476">
        <v>585.524</v>
      </c>
      <c r="D60" s="1479">
        <v>432.93600000000004</v>
      </c>
      <c r="E60" s="1498">
        <v>860.97</v>
      </c>
      <c r="F60" s="1476">
        <v>470.96</v>
      </c>
      <c r="G60" s="1479">
        <v>390.01000000000005</v>
      </c>
      <c r="H60" s="1498">
        <v>887.31200000000001</v>
      </c>
      <c r="I60" s="1476">
        <v>463.49400000000003</v>
      </c>
      <c r="J60" s="1479">
        <v>423.81799999999998</v>
      </c>
      <c r="K60" s="1498">
        <v>841.41300000000001</v>
      </c>
      <c r="L60" s="1476">
        <v>463.12400000000002</v>
      </c>
      <c r="M60" s="1479">
        <v>378.28899999999999</v>
      </c>
      <c r="N60" s="1498">
        <v>968.86099999999999</v>
      </c>
      <c r="O60" s="1476">
        <v>480.63299999999998</v>
      </c>
      <c r="P60" s="1479">
        <v>488.22800000000001</v>
      </c>
      <c r="Q60" s="1498">
        <v>633.01300000000003</v>
      </c>
      <c r="R60" s="1476">
        <v>240.833</v>
      </c>
      <c r="S60" s="1479">
        <v>392.18000000000006</v>
      </c>
      <c r="T60" s="1498">
        <v>676.66200000000003</v>
      </c>
      <c r="U60" s="1476">
        <v>307.09399999999999</v>
      </c>
      <c r="V60" s="1479">
        <v>369.56800000000004</v>
      </c>
      <c r="W60" s="1498">
        <v>887.173</v>
      </c>
      <c r="X60" s="1476">
        <v>364.34500000000003</v>
      </c>
      <c r="Y60" s="1479">
        <v>522.82799999999997</v>
      </c>
      <c r="Z60" s="1498">
        <v>709.93600000000004</v>
      </c>
      <c r="AA60" s="1476">
        <v>353.68900000000002</v>
      </c>
      <c r="AB60" s="1479">
        <v>356.24700000000001</v>
      </c>
      <c r="AC60" s="1498">
        <v>682.08</v>
      </c>
      <c r="AD60" s="1476">
        <v>385.33</v>
      </c>
      <c r="AE60" s="1479">
        <v>296.75000000000006</v>
      </c>
      <c r="AF60" s="1498">
        <v>706.99400000000003</v>
      </c>
      <c r="AG60" s="1476">
        <v>344.82900000000001</v>
      </c>
      <c r="AH60" s="1479">
        <v>362.16500000000002</v>
      </c>
      <c r="AI60" s="1498">
        <v>521.755</v>
      </c>
      <c r="AJ60" s="1476">
        <v>255.267</v>
      </c>
      <c r="AK60" s="1479">
        <v>266.488</v>
      </c>
      <c r="AL60" s="1498">
        <v>446.69400000000002</v>
      </c>
      <c r="AM60" s="1476">
        <v>347.33600000000001</v>
      </c>
      <c r="AN60" s="1479">
        <v>99.358000000000004</v>
      </c>
      <c r="AO60" s="1498">
        <v>294.16800000000001</v>
      </c>
      <c r="AP60" s="1476">
        <v>259.30200000000002</v>
      </c>
      <c r="AQ60" s="1479">
        <v>34.865999999999985</v>
      </c>
      <c r="AR60" s="1498">
        <v>515.226</v>
      </c>
      <c r="AS60" s="1476">
        <v>470.03699999999998</v>
      </c>
      <c r="AT60" s="1479">
        <v>45.189000000000021</v>
      </c>
      <c r="AU60" s="1498">
        <v>419.81400000000002</v>
      </c>
      <c r="AV60" s="1476">
        <v>385.64699999999999</v>
      </c>
      <c r="AW60" s="1479">
        <v>34.16700000000003</v>
      </c>
      <c r="AX60" s="1498">
        <v>428.13200000000001</v>
      </c>
      <c r="AY60" s="1476">
        <v>384.46</v>
      </c>
      <c r="AZ60" s="1479">
        <v>43.672000000000025</v>
      </c>
      <c r="BA60" s="1498">
        <v>289.267</v>
      </c>
      <c r="BB60" s="1476">
        <v>256.42099999999999</v>
      </c>
      <c r="BC60" s="1479">
        <v>32.846000000000004</v>
      </c>
      <c r="BD60" s="1498">
        <v>521.577</v>
      </c>
      <c r="BE60" s="1476">
        <v>489.38600000000002</v>
      </c>
      <c r="BF60" s="1479">
        <v>32.190999999999974</v>
      </c>
      <c r="BG60" s="1498">
        <v>396.00900000000001</v>
      </c>
      <c r="BH60" s="1476">
        <v>324.93299999999999</v>
      </c>
      <c r="BI60" s="1479">
        <v>71.076000000000022</v>
      </c>
      <c r="BJ60" s="1498">
        <v>326.74299999999999</v>
      </c>
      <c r="BK60" s="1476">
        <v>297.84100000000001</v>
      </c>
      <c r="BL60" s="1479">
        <v>28.901999999999987</v>
      </c>
      <c r="BM60" s="1498">
        <v>371.91199999999998</v>
      </c>
      <c r="BN60" s="1476">
        <v>340.40800000000002</v>
      </c>
      <c r="BO60" s="1479">
        <v>31.503999999999962</v>
      </c>
      <c r="BP60" s="1498">
        <v>333.11399999999998</v>
      </c>
      <c r="BQ60" s="1476">
        <v>292.54199999999997</v>
      </c>
      <c r="BR60" s="1479">
        <v>40.572000000000003</v>
      </c>
      <c r="BS60" s="1498">
        <v>310.74599999999998</v>
      </c>
      <c r="BT60" s="1476">
        <v>279.64600000000002</v>
      </c>
      <c r="BU60" s="1479">
        <v>31.099999999999966</v>
      </c>
      <c r="BV60" s="1498">
        <v>320.298</v>
      </c>
      <c r="BW60" s="1476">
        <v>274.24400000000003</v>
      </c>
      <c r="BX60" s="1479">
        <v>46.053999999999974</v>
      </c>
      <c r="BY60" s="1498">
        <v>385.50299999999999</v>
      </c>
      <c r="BZ60" s="1476">
        <v>329.95600000000002</v>
      </c>
      <c r="CA60" s="1479">
        <v>55.546999999999969</v>
      </c>
      <c r="CB60" s="1498">
        <v>286.32499999999999</v>
      </c>
      <c r="CC60" s="1476">
        <v>235.453</v>
      </c>
      <c r="CD60" s="1479">
        <v>50.871999999999986</v>
      </c>
      <c r="CE60" s="1498">
        <v>374.40600000000001</v>
      </c>
      <c r="CF60" s="1476">
        <v>327.47699999999998</v>
      </c>
      <c r="CG60" s="1479">
        <v>46.92900000000003</v>
      </c>
      <c r="CH60" s="1498">
        <v>257.06400000000002</v>
      </c>
      <c r="CI60" s="1476">
        <v>238.28399999999999</v>
      </c>
      <c r="CJ60" s="1479">
        <v>18.78000000000003</v>
      </c>
      <c r="CK60" s="1498">
        <v>325.29500000000002</v>
      </c>
      <c r="CL60" s="1476">
        <v>244.291</v>
      </c>
      <c r="CM60" s="1479">
        <v>81.004000000000019</v>
      </c>
      <c r="CN60" s="1498">
        <v>332.73</v>
      </c>
      <c r="CO60" s="1476">
        <v>287.10199999999998</v>
      </c>
      <c r="CP60" s="1479">
        <v>45.628000000000043</v>
      </c>
      <c r="CQ60" s="1498">
        <v>281.51600000000002</v>
      </c>
      <c r="CR60" s="1476">
        <v>245.333</v>
      </c>
      <c r="CS60" s="1479">
        <v>36.183000000000021</v>
      </c>
      <c r="CT60" s="1498">
        <v>339.77800000000002</v>
      </c>
      <c r="CU60" s="1476">
        <v>270.72899999999998</v>
      </c>
      <c r="CV60" s="1479">
        <v>69.049000000000035</v>
      </c>
      <c r="CW60" s="1498">
        <v>268.88600000000002</v>
      </c>
      <c r="CX60" s="1476">
        <v>216.685</v>
      </c>
      <c r="CY60" s="1479">
        <v>52.201000000000022</v>
      </c>
      <c r="CZ60" s="1498">
        <v>195.304</v>
      </c>
      <c r="DA60" s="1476">
        <v>172.04300000000001</v>
      </c>
      <c r="DB60" s="1479">
        <v>23.260999999999996</v>
      </c>
      <c r="DC60" s="1498">
        <v>152.49299999999999</v>
      </c>
      <c r="DD60" s="1476">
        <v>99.186000000000007</v>
      </c>
      <c r="DE60" s="1479">
        <v>53.306999999999988</v>
      </c>
      <c r="DF60" s="1498">
        <v>165.489</v>
      </c>
      <c r="DG60" s="1476">
        <v>135.614</v>
      </c>
      <c r="DH60" s="1479">
        <v>29.875</v>
      </c>
      <c r="DI60" s="1498">
        <v>172.94300000000001</v>
      </c>
      <c r="DJ60" s="1476">
        <v>140.80000000000001</v>
      </c>
      <c r="DK60" s="1479">
        <v>32.143000000000001</v>
      </c>
      <c r="DL60" s="1498">
        <v>269.55599999999998</v>
      </c>
      <c r="DM60" s="1476">
        <v>241.17</v>
      </c>
      <c r="DN60" s="1479">
        <v>28.385999999999996</v>
      </c>
      <c r="DO60" s="1498">
        <v>194.72</v>
      </c>
      <c r="DP60" s="1476">
        <v>183.31899999999999</v>
      </c>
      <c r="DQ60" s="1479">
        <v>11.40100000000001</v>
      </c>
      <c r="DR60" s="1498">
        <v>168.66399999999999</v>
      </c>
      <c r="DS60" s="1476">
        <v>142.16300000000001</v>
      </c>
      <c r="DT60" s="1479">
        <v>26.500999999999976</v>
      </c>
      <c r="DU60" s="1498">
        <v>176.59299999999999</v>
      </c>
      <c r="DV60" s="1476">
        <v>148.91</v>
      </c>
      <c r="DW60" s="1479">
        <v>27.682999999999993</v>
      </c>
      <c r="DX60" s="1498">
        <v>254.08600000000001</v>
      </c>
      <c r="DY60" s="1476">
        <v>194.51300000000001</v>
      </c>
      <c r="DZ60" s="1479">
        <v>59.573000000000008</v>
      </c>
      <c r="EA60" s="1498">
        <v>255.53700000000001</v>
      </c>
      <c r="EB60" s="1476">
        <v>243.50899999999999</v>
      </c>
      <c r="EC60" s="1479">
        <v>12.02800000000002</v>
      </c>
      <c r="ED60" s="1498">
        <v>186.86600000000001</v>
      </c>
      <c r="EE60" s="1476">
        <v>173.40299999999999</v>
      </c>
      <c r="EF60" s="1479">
        <v>13.463000000000022</v>
      </c>
      <c r="EG60" s="1498">
        <v>285.858</v>
      </c>
      <c r="EH60" s="1476">
        <v>246.79900000000001</v>
      </c>
      <c r="EI60" s="1479">
        <v>39.058999999999997</v>
      </c>
      <c r="EJ60" s="1498">
        <v>240.417</v>
      </c>
      <c r="EK60" s="1476">
        <v>228.33500000000001</v>
      </c>
      <c r="EL60" s="1479">
        <v>12.081999999999994</v>
      </c>
      <c r="EM60" s="1498">
        <v>241.24700000000001</v>
      </c>
      <c r="EN60" s="1476">
        <v>200.17500000000001</v>
      </c>
      <c r="EO60" s="1479">
        <v>41.072000000000003</v>
      </c>
      <c r="EP60" s="1498">
        <v>265.024</v>
      </c>
      <c r="EQ60" s="1476">
        <v>252.35300000000001</v>
      </c>
      <c r="ER60" s="1479">
        <v>12.670999999999992</v>
      </c>
      <c r="ES60" s="1498">
        <v>276.55700000000002</v>
      </c>
      <c r="ET60" s="1476">
        <v>226.405</v>
      </c>
      <c r="EU60" s="1479">
        <v>50.152000000000015</v>
      </c>
      <c r="EV60" s="1498">
        <v>316.59899999999999</v>
      </c>
      <c r="EW60" s="1476">
        <v>275.60599999999999</v>
      </c>
      <c r="EX60" s="1479">
        <v>40.992999999999995</v>
      </c>
      <c r="EY60" s="1498">
        <v>269.32299999999998</v>
      </c>
      <c r="EZ60" s="1476">
        <v>210.839</v>
      </c>
      <c r="FA60" s="1479">
        <v>58.48399999999998</v>
      </c>
      <c r="FB60" s="1498">
        <v>248.00200000000001</v>
      </c>
      <c r="FC60" s="1476">
        <v>221.011</v>
      </c>
      <c r="FD60" s="1479">
        <v>26.991000000000014</v>
      </c>
      <c r="FE60" s="1498">
        <v>218.40100000000001</v>
      </c>
      <c r="FF60" s="1476">
        <v>163.602</v>
      </c>
      <c r="FG60" s="1479">
        <v>54.799000000000007</v>
      </c>
      <c r="FH60" s="1498">
        <v>222.803</v>
      </c>
      <c r="FI60" s="1476">
        <v>195.214</v>
      </c>
      <c r="FJ60" s="1479">
        <v>27.588999999999999</v>
      </c>
      <c r="FK60" s="1498">
        <v>242.14500000000001</v>
      </c>
      <c r="FL60" s="1476">
        <v>214.00200000000001</v>
      </c>
      <c r="FM60" s="1479">
        <v>28.143000000000001</v>
      </c>
      <c r="FN60" s="1498">
        <v>203.548</v>
      </c>
      <c r="FO60" s="1476">
        <v>170.506</v>
      </c>
      <c r="FP60" s="1479">
        <v>33.042000000000002</v>
      </c>
      <c r="FQ60" s="1498">
        <v>286.42899999999997</v>
      </c>
      <c r="FR60" s="1476">
        <v>256.44299999999998</v>
      </c>
      <c r="FS60" s="1479">
        <v>29.98599999999999</v>
      </c>
      <c r="FT60" s="1498">
        <v>303.82</v>
      </c>
      <c r="FU60" s="1476">
        <v>249.8</v>
      </c>
      <c r="FV60" s="1479">
        <v>54.019999999999982</v>
      </c>
      <c r="FW60" s="1498">
        <v>276.91300000000001</v>
      </c>
      <c r="FX60" s="1476">
        <v>225.78399999999999</v>
      </c>
      <c r="FY60" s="1479">
        <v>51.129000000000019</v>
      </c>
      <c r="FZ60" s="1498">
        <v>351.58699999999999</v>
      </c>
      <c r="GA60" s="1476">
        <v>278.47300000000001</v>
      </c>
      <c r="GB60" s="1479">
        <v>73.113999999999976</v>
      </c>
      <c r="GC60" s="1498">
        <v>250.06800000000001</v>
      </c>
      <c r="GD60" s="1476">
        <v>213.006</v>
      </c>
      <c r="GE60" s="1479">
        <v>37.062000000000012</v>
      </c>
      <c r="GF60" s="1498">
        <v>331.81</v>
      </c>
      <c r="GG60" s="1476">
        <v>272.74</v>
      </c>
      <c r="GH60" s="1479">
        <v>59.069999999999993</v>
      </c>
      <c r="GI60" s="1498">
        <v>315.08999999999997</v>
      </c>
      <c r="GJ60" s="1476">
        <v>224.5</v>
      </c>
      <c r="GK60" s="1479">
        <v>90.589999999999975</v>
      </c>
      <c r="GL60" s="1498">
        <v>275.05200000000002</v>
      </c>
      <c r="GM60" s="1476">
        <v>256.29300000000001</v>
      </c>
      <c r="GN60" s="1479">
        <v>18.759000000000015</v>
      </c>
      <c r="GO60" s="1498">
        <v>282.52300000000002</v>
      </c>
      <c r="GP60" s="1476">
        <v>253.524</v>
      </c>
      <c r="GQ60" s="1479">
        <v>28.999000000000024</v>
      </c>
      <c r="GR60" s="1498">
        <v>229.18899999999999</v>
      </c>
      <c r="GS60" s="1476">
        <v>207.95699999999999</v>
      </c>
      <c r="GT60" s="1479">
        <v>21.231999999999999</v>
      </c>
      <c r="GU60" s="1498">
        <v>330.00099999999998</v>
      </c>
      <c r="GV60" s="1476">
        <v>294.01900000000001</v>
      </c>
      <c r="GW60" s="1479">
        <v>35.981999999999971</v>
      </c>
      <c r="GX60" s="1498">
        <v>345.29700000000003</v>
      </c>
      <c r="GY60" s="1476">
        <v>253.77099999999999</v>
      </c>
      <c r="GZ60" s="1479">
        <v>91.526000000000039</v>
      </c>
      <c r="HA60" s="1498">
        <v>372.55099999999999</v>
      </c>
      <c r="HB60" s="1476">
        <v>321.08800000000002</v>
      </c>
      <c r="HC60" s="1479">
        <v>51.462999999999965</v>
      </c>
      <c r="HD60" s="1498">
        <v>515.64</v>
      </c>
      <c r="HE60" s="1476">
        <v>480.39400000000001</v>
      </c>
      <c r="HF60" s="1479">
        <v>35.245999999999981</v>
      </c>
      <c r="HG60" s="1498">
        <v>294.75</v>
      </c>
      <c r="HH60" s="1476">
        <v>230.631</v>
      </c>
      <c r="HI60" s="1479">
        <v>64.119</v>
      </c>
      <c r="HJ60" s="1498">
        <v>315.64999999999998</v>
      </c>
      <c r="HK60" s="1476">
        <v>216.119</v>
      </c>
      <c r="HL60" s="1479">
        <v>99.530999999999977</v>
      </c>
      <c r="HM60" s="1498">
        <v>259.39299999999997</v>
      </c>
      <c r="HN60" s="1476">
        <v>214.64400000000001</v>
      </c>
      <c r="HO60" s="1479">
        <v>44.748999999999967</v>
      </c>
      <c r="HP60" s="1498">
        <v>191.26400000000001</v>
      </c>
      <c r="HQ60" s="1476">
        <v>175.88499999999999</v>
      </c>
      <c r="HR60" s="1479">
        <v>15.379000000000019</v>
      </c>
      <c r="HS60" s="1498">
        <v>205.87100000000001</v>
      </c>
      <c r="HT60" s="1476">
        <v>175.37</v>
      </c>
      <c r="HU60" s="1479">
        <v>30.501000000000005</v>
      </c>
      <c r="HV60" s="1498">
        <v>165.80099999999999</v>
      </c>
      <c r="HW60" s="1476">
        <v>151.88999999999999</v>
      </c>
      <c r="HX60" s="1479">
        <v>13.911000000000001</v>
      </c>
      <c r="HY60" s="1498">
        <v>146.96299999999999</v>
      </c>
      <c r="HZ60" s="1476">
        <v>128.56</v>
      </c>
      <c r="IA60" s="1479">
        <v>18.402999999999992</v>
      </c>
      <c r="IB60" s="1498">
        <v>201.97</v>
      </c>
      <c r="IC60" s="1476">
        <v>166.29</v>
      </c>
      <c r="ID60" s="1479">
        <v>35.680000000000007</v>
      </c>
      <c r="IE60" s="1498">
        <v>287.63099999999997</v>
      </c>
      <c r="IF60" s="1476">
        <v>225.202</v>
      </c>
      <c r="IG60" s="1479">
        <v>62.428999999999974</v>
      </c>
      <c r="IH60" s="1498">
        <v>188.15600000000001</v>
      </c>
      <c r="II60" s="1476">
        <v>160.315</v>
      </c>
      <c r="IJ60" s="1479">
        <v>27.841000000000008</v>
      </c>
      <c r="IK60" s="1498">
        <v>193.55799999999999</v>
      </c>
      <c r="IL60" s="1476">
        <v>172.38200000000001</v>
      </c>
      <c r="IM60" s="1479">
        <v>21.175999999999988</v>
      </c>
      <c r="IN60" s="1498">
        <v>233.20699999999999</v>
      </c>
      <c r="IO60" s="1476">
        <v>216.566</v>
      </c>
      <c r="IP60" s="1479">
        <v>16.640999999999991</v>
      </c>
      <c r="IQ60" s="1498">
        <v>208.69</v>
      </c>
      <c r="IR60" s="1476">
        <v>193.09</v>
      </c>
      <c r="IS60" s="1479">
        <v>15.599999999999994</v>
      </c>
      <c r="IT60" s="1498">
        <v>280.18700000000001</v>
      </c>
      <c r="IU60" s="1476">
        <v>195.71600000000001</v>
      </c>
      <c r="IV60" s="1479">
        <v>84.471000000000004</v>
      </c>
      <c r="IW60" s="1498">
        <v>215.09700000000001</v>
      </c>
      <c r="IX60" s="1476">
        <v>189.80699999999999</v>
      </c>
      <c r="IY60" s="1479">
        <v>25.29000000000002</v>
      </c>
      <c r="IZ60" s="1498">
        <v>193.089</v>
      </c>
      <c r="JA60" s="1476">
        <v>178.63</v>
      </c>
      <c r="JB60" s="1479">
        <v>14.459000000000003</v>
      </c>
      <c r="JC60" s="1498">
        <v>181.97399999999999</v>
      </c>
      <c r="JD60" s="1476">
        <v>165.785</v>
      </c>
      <c r="JE60" s="1479">
        <v>16.188999999999993</v>
      </c>
      <c r="JF60" s="1498">
        <v>203.191</v>
      </c>
      <c r="JG60" s="1476">
        <v>182.876</v>
      </c>
      <c r="JH60" s="1479">
        <v>20.314999999999998</v>
      </c>
      <c r="JI60" s="1498">
        <v>257.60700000000003</v>
      </c>
      <c r="JJ60" s="1476">
        <v>201.56399999999999</v>
      </c>
      <c r="JK60" s="1479">
        <v>56.043000000000035</v>
      </c>
      <c r="JL60" s="1498">
        <v>266.45600000000002</v>
      </c>
      <c r="JM60" s="1476">
        <v>210.57400000000001</v>
      </c>
      <c r="JN60" s="1479">
        <v>55.882000000000005</v>
      </c>
      <c r="JO60" s="1498">
        <v>223.608</v>
      </c>
      <c r="JP60" s="1476">
        <v>179.94300000000001</v>
      </c>
      <c r="JQ60" s="1479">
        <v>43.664999999999992</v>
      </c>
      <c r="JR60" s="1498">
        <v>143.583</v>
      </c>
      <c r="JS60" s="1476">
        <v>120.812</v>
      </c>
      <c r="JT60" s="1479">
        <v>22.771000000000001</v>
      </c>
      <c r="JU60" s="1498">
        <v>195.636</v>
      </c>
      <c r="JV60" s="1476">
        <v>169.131</v>
      </c>
      <c r="JW60" s="1479">
        <v>26.504999999999995</v>
      </c>
      <c r="JX60" s="1498">
        <v>278.08100000000002</v>
      </c>
      <c r="JY60" s="1476">
        <v>210.39</v>
      </c>
      <c r="JZ60" s="1479">
        <v>67.691000000000031</v>
      </c>
      <c r="KA60" s="1498">
        <v>174.792</v>
      </c>
      <c r="KB60" s="1476">
        <v>152.774</v>
      </c>
      <c r="KC60" s="1479">
        <v>22.018000000000001</v>
      </c>
      <c r="KD60" s="1498">
        <v>218.119</v>
      </c>
      <c r="KE60" s="1476">
        <v>182.24799999999999</v>
      </c>
      <c r="KF60" s="1479">
        <v>35.871000000000009</v>
      </c>
      <c r="KG60" s="1498">
        <v>224.45500000000001</v>
      </c>
      <c r="KH60" s="1476">
        <v>168.476</v>
      </c>
      <c r="KI60" s="1479">
        <v>55.979000000000013</v>
      </c>
      <c r="KJ60" s="1498">
        <v>164.9</v>
      </c>
      <c r="KK60" s="1476">
        <v>147.85</v>
      </c>
      <c r="KL60" s="1479">
        <v>17.050000000000011</v>
      </c>
      <c r="KM60" s="1498">
        <v>160.41399999999999</v>
      </c>
      <c r="KN60" s="1476">
        <v>143.215</v>
      </c>
      <c r="KO60" s="1479">
        <v>17.198999999999984</v>
      </c>
      <c r="KP60" s="1498">
        <v>161.095</v>
      </c>
      <c r="KQ60" s="1476">
        <v>134.25</v>
      </c>
      <c r="KR60" s="1479">
        <v>26.844999999999999</v>
      </c>
      <c r="KS60" s="1498">
        <v>192.392</v>
      </c>
      <c r="KT60" s="1476">
        <v>169.26</v>
      </c>
      <c r="KU60" s="1479">
        <v>23.132000000000005</v>
      </c>
      <c r="KV60" s="1498">
        <v>199.73400000000001</v>
      </c>
      <c r="KW60" s="1476">
        <v>150.065</v>
      </c>
      <c r="KX60" s="1479">
        <v>49.669000000000011</v>
      </c>
      <c r="KY60" s="1498">
        <v>221.46899999999999</v>
      </c>
      <c r="KZ60" s="1476">
        <v>168.51900000000001</v>
      </c>
      <c r="LA60" s="1479">
        <v>52.949999999999989</v>
      </c>
      <c r="LB60" s="1498">
        <v>185.983</v>
      </c>
      <c r="LC60" s="1476">
        <v>160.42400000000001</v>
      </c>
      <c r="LD60" s="1479">
        <v>25.558999999999997</v>
      </c>
      <c r="LE60" s="1498">
        <v>211.923</v>
      </c>
      <c r="LF60" s="1476">
        <v>185.458</v>
      </c>
      <c r="LG60" s="1479">
        <v>26.465000000000003</v>
      </c>
      <c r="LH60" s="1498">
        <v>201.87799999999999</v>
      </c>
      <c r="LI60" s="1476">
        <v>160.49799999999999</v>
      </c>
      <c r="LJ60" s="1479">
        <v>41.379999999999995</v>
      </c>
      <c r="LK60" s="1498">
        <v>162.489</v>
      </c>
      <c r="LL60" s="1476">
        <v>121.217</v>
      </c>
      <c r="LM60" s="1479">
        <v>41.272000000000006</v>
      </c>
      <c r="LN60" s="1498">
        <v>224.672</v>
      </c>
      <c r="LO60" s="1476">
        <v>187.88200000000001</v>
      </c>
      <c r="LP60" s="1479">
        <v>36.789999999999992</v>
      </c>
      <c r="LQ60" s="1498">
        <v>195.136</v>
      </c>
      <c r="LR60" s="1476">
        <v>153.04400000000001</v>
      </c>
      <c r="LS60" s="1479">
        <v>42.091999999999985</v>
      </c>
      <c r="LT60" s="1498">
        <v>183.048</v>
      </c>
      <c r="LU60" s="1476">
        <v>151.01900000000001</v>
      </c>
      <c r="LV60" s="1479">
        <v>32.028999999999996</v>
      </c>
      <c r="LW60" s="1498">
        <v>206.994</v>
      </c>
      <c r="LX60" s="1476">
        <v>192.46299999999999</v>
      </c>
      <c r="LY60" s="1479">
        <v>14.531000000000006</v>
      </c>
      <c r="LZ60" s="1498">
        <v>133.16800000000001</v>
      </c>
      <c r="MA60" s="1476">
        <v>96.82</v>
      </c>
      <c r="MB60" s="1479">
        <v>36.348000000000013</v>
      </c>
      <c r="MC60" s="1498">
        <v>174.31899999999999</v>
      </c>
      <c r="MD60" s="1476">
        <v>129.97900000000001</v>
      </c>
      <c r="ME60" s="1479">
        <v>44.339999999999975</v>
      </c>
      <c r="MF60" s="1498">
        <v>146.69999999999999</v>
      </c>
      <c r="MG60" s="1476">
        <v>136.30600000000001</v>
      </c>
      <c r="MH60" s="1479">
        <v>10.393999999999977</v>
      </c>
      <c r="MI60" s="1498">
        <v>124.309</v>
      </c>
      <c r="MJ60" s="1476">
        <v>109.82</v>
      </c>
      <c r="MK60" s="1479">
        <v>14.489000000000004</v>
      </c>
      <c r="ML60" s="1498">
        <v>162.328</v>
      </c>
      <c r="MM60" s="1476">
        <v>95.373000000000005</v>
      </c>
      <c r="MN60" s="1479">
        <v>66.954999999999998</v>
      </c>
      <c r="MO60" s="1498">
        <v>113.804</v>
      </c>
      <c r="MP60" s="1476">
        <v>101.57</v>
      </c>
      <c r="MQ60" s="1479">
        <v>12.234000000000009</v>
      </c>
      <c r="MR60" s="1498">
        <v>110.26</v>
      </c>
      <c r="MS60" s="1476">
        <v>72.668999999999997</v>
      </c>
      <c r="MT60" s="1479">
        <v>37.591000000000008</v>
      </c>
      <c r="MU60" s="1498">
        <v>156.941</v>
      </c>
      <c r="MV60" s="1476">
        <v>111.27500000000001</v>
      </c>
      <c r="MW60" s="1479">
        <v>45.665999999999997</v>
      </c>
      <c r="MX60" s="1498">
        <v>143.874</v>
      </c>
      <c r="MY60" s="1476">
        <v>64.004999999999995</v>
      </c>
      <c r="MZ60" s="1479">
        <v>79.869</v>
      </c>
      <c r="NA60" s="1498">
        <v>115.303</v>
      </c>
      <c r="NB60" s="1476">
        <v>103.38</v>
      </c>
      <c r="NC60" s="1479">
        <v>11.923000000000002</v>
      </c>
      <c r="ND60" s="1498">
        <v>142.583</v>
      </c>
      <c r="NE60" s="1476">
        <v>126.59399999999999</v>
      </c>
      <c r="NF60" s="1479">
        <v>15.989000000000004</v>
      </c>
      <c r="NG60" s="1498">
        <v>134.64699999999999</v>
      </c>
      <c r="NH60" s="1476">
        <v>124.318</v>
      </c>
      <c r="NI60" s="1479">
        <v>10.328999999999994</v>
      </c>
      <c r="NJ60" s="1498">
        <v>136.76</v>
      </c>
      <c r="NK60" s="1476">
        <v>114.22</v>
      </c>
      <c r="NL60" s="1479">
        <v>22.539999999999992</v>
      </c>
      <c r="NM60" s="1498">
        <v>175.22800000000001</v>
      </c>
      <c r="NN60" s="1476">
        <v>118.953</v>
      </c>
      <c r="NO60" s="1479">
        <v>56.275000000000006</v>
      </c>
      <c r="NP60" s="1498">
        <v>127.80500000000001</v>
      </c>
      <c r="NQ60" s="1476">
        <v>112.59699999999999</v>
      </c>
      <c r="NR60" s="1479">
        <v>15.208000000000013</v>
      </c>
      <c r="NS60" s="1498">
        <v>178.95400000000001</v>
      </c>
      <c r="NT60" s="1476">
        <v>163.393</v>
      </c>
      <c r="NU60" s="1479">
        <v>15.561000000000007</v>
      </c>
      <c r="NV60" s="1498">
        <v>151.471</v>
      </c>
      <c r="NW60" s="1476">
        <v>141.22399999999999</v>
      </c>
      <c r="NX60" s="1479">
        <v>10.247000000000014</v>
      </c>
      <c r="NY60" s="1498">
        <v>108.348</v>
      </c>
      <c r="NZ60" s="1476">
        <v>94.822999999999993</v>
      </c>
      <c r="OA60" s="1479">
        <v>13.525000000000006</v>
      </c>
      <c r="OB60" s="1498">
        <v>136.804</v>
      </c>
      <c r="OC60" s="1476">
        <v>109.262</v>
      </c>
      <c r="OD60" s="1479">
        <v>27.542000000000002</v>
      </c>
      <c r="OE60" s="1498">
        <v>148.38499999999999</v>
      </c>
      <c r="OF60" s="1476">
        <v>126.21899999999999</v>
      </c>
      <c r="OG60" s="1479">
        <v>22.165999999999997</v>
      </c>
      <c r="OH60" s="1498">
        <v>190.179</v>
      </c>
      <c r="OI60" s="1476">
        <v>146.30500000000001</v>
      </c>
      <c r="OJ60" s="1479">
        <v>43.873999999999995</v>
      </c>
      <c r="OK60" s="1498">
        <v>149.13300000000001</v>
      </c>
      <c r="OL60" s="1476">
        <v>110.886</v>
      </c>
      <c r="OM60" s="1479">
        <v>38.247000000000014</v>
      </c>
      <c r="ON60" s="1498">
        <v>192.51400000000001</v>
      </c>
      <c r="OO60" s="1476">
        <v>172.816</v>
      </c>
      <c r="OP60" s="1479">
        <v>19.698000000000008</v>
      </c>
      <c r="OQ60" s="1498">
        <v>162.036</v>
      </c>
      <c r="OR60" s="1476">
        <v>154.14599999999999</v>
      </c>
      <c r="OS60" s="1479">
        <v>7.8900000000000148</v>
      </c>
      <c r="OT60" s="1498">
        <v>175.23099999999999</v>
      </c>
      <c r="OU60" s="1476">
        <v>135.65100000000001</v>
      </c>
      <c r="OV60" s="1479">
        <v>39.579999999999984</v>
      </c>
      <c r="OW60" s="1498">
        <v>177.011</v>
      </c>
      <c r="OX60" s="1476">
        <v>160.20400000000001</v>
      </c>
      <c r="OY60" s="1479">
        <v>16.806999999999988</v>
      </c>
      <c r="OZ60" s="1498">
        <v>212.95699999999999</v>
      </c>
      <c r="PA60" s="1476">
        <v>159.691</v>
      </c>
      <c r="PB60" s="1479">
        <v>53.265999999999991</v>
      </c>
      <c r="PC60" s="1498">
        <v>159.53200000000001</v>
      </c>
      <c r="PD60" s="1476">
        <v>135.63499999999999</v>
      </c>
      <c r="PE60" s="1479">
        <v>23.89700000000002</v>
      </c>
      <c r="PF60" s="1498">
        <v>185.601</v>
      </c>
      <c r="PG60" s="1476">
        <v>140.398</v>
      </c>
      <c r="PH60" s="1479">
        <v>45.203000000000003</v>
      </c>
      <c r="PI60" s="1498">
        <v>258.19</v>
      </c>
      <c r="PJ60" s="1476">
        <v>226.864</v>
      </c>
      <c r="PK60" s="1479">
        <v>31.325999999999993</v>
      </c>
      <c r="PL60" s="1498">
        <v>207.71100000000001</v>
      </c>
      <c r="PM60" s="1476">
        <v>182.108</v>
      </c>
      <c r="PN60" s="1479">
        <v>25.603000000000009</v>
      </c>
      <c r="PO60" s="1498">
        <v>222.18299999999999</v>
      </c>
      <c r="PP60" s="1476">
        <v>154.99799999999999</v>
      </c>
      <c r="PQ60" s="1479">
        <v>67.185000000000002</v>
      </c>
      <c r="PR60" s="1498">
        <v>189.32300000000001</v>
      </c>
      <c r="PS60" s="1476">
        <v>167.03399999999999</v>
      </c>
      <c r="PT60" s="1479">
        <v>22.289000000000016</v>
      </c>
      <c r="PU60" s="1498">
        <v>197.18600000000001</v>
      </c>
      <c r="PV60" s="1476">
        <v>162.71199999999999</v>
      </c>
      <c r="PW60" s="1479">
        <v>34.474000000000018</v>
      </c>
      <c r="PX60" s="1498">
        <v>141.07499999999999</v>
      </c>
      <c r="PY60" s="1476">
        <v>111.297</v>
      </c>
      <c r="PZ60" s="1479">
        <v>29.777999999999992</v>
      </c>
      <c r="QA60" s="1498">
        <v>205.62200000000001</v>
      </c>
      <c r="QB60" s="1476">
        <v>161.78200000000001</v>
      </c>
      <c r="QC60" s="1479">
        <v>43.84</v>
      </c>
      <c r="QD60" s="1498">
        <v>144.464</v>
      </c>
      <c r="QE60" s="1476">
        <v>120.042</v>
      </c>
      <c r="QF60" s="1479">
        <v>24.421999999999997</v>
      </c>
      <c r="QG60" s="1498">
        <v>121.357</v>
      </c>
      <c r="QH60" s="1476">
        <v>89.74</v>
      </c>
      <c r="QI60" s="1479">
        <v>31.617000000000004</v>
      </c>
      <c r="QJ60" s="1498">
        <v>134.804</v>
      </c>
      <c r="QK60" s="1476">
        <v>91.102999999999994</v>
      </c>
      <c r="QL60" s="1479">
        <v>43.701000000000008</v>
      </c>
      <c r="QM60" s="1498">
        <v>169.80699999999999</v>
      </c>
      <c r="QN60" s="1476">
        <v>103.19799999999999</v>
      </c>
      <c r="QO60" s="1479">
        <v>66.608999999999995</v>
      </c>
      <c r="QP60" s="1498">
        <v>160.13499999999999</v>
      </c>
      <c r="QQ60" s="1476">
        <v>124.077</v>
      </c>
      <c r="QR60" s="1479">
        <v>36.057999999999993</v>
      </c>
      <c r="QS60" s="1498">
        <v>204.703</v>
      </c>
      <c r="QT60" s="1476">
        <v>133.10400000000001</v>
      </c>
      <c r="QU60" s="1479">
        <v>71.59899999999999</v>
      </c>
      <c r="QV60" s="1498">
        <v>113.491</v>
      </c>
      <c r="QW60" s="1476">
        <v>98.287000000000006</v>
      </c>
      <c r="QX60" s="1479">
        <v>15.203999999999994</v>
      </c>
      <c r="QY60" s="1498">
        <v>86.305999999999997</v>
      </c>
      <c r="QZ60" s="1476">
        <v>71.209000000000003</v>
      </c>
      <c r="RA60" s="1479">
        <v>15.096999999999994</v>
      </c>
      <c r="RB60" s="1498">
        <v>102.155</v>
      </c>
      <c r="RC60" s="1476">
        <v>72.450999999999993</v>
      </c>
      <c r="RD60" s="1479">
        <v>29.704000000000008</v>
      </c>
      <c r="RE60" s="1498">
        <v>180.95</v>
      </c>
      <c r="RF60" s="1476">
        <v>140.77699999999999</v>
      </c>
      <c r="RG60" s="1479">
        <v>40.173000000000002</v>
      </c>
      <c r="RH60" s="1498">
        <v>91.165999999999997</v>
      </c>
      <c r="RI60" s="1476">
        <v>72.739999999999995</v>
      </c>
      <c r="RJ60" s="1479">
        <v>18.426000000000002</v>
      </c>
      <c r="RK60" s="1498">
        <v>99.688999999999993</v>
      </c>
      <c r="RL60" s="1476">
        <v>88.322999999999993</v>
      </c>
      <c r="RM60" s="1479">
        <v>11.366</v>
      </c>
      <c r="RN60" s="1498">
        <v>162.41999999999999</v>
      </c>
      <c r="RO60" s="1476">
        <v>144.965</v>
      </c>
      <c r="RP60" s="1479">
        <v>17.454999999999984</v>
      </c>
      <c r="RQ60" s="1498">
        <v>90.302000000000007</v>
      </c>
      <c r="RR60" s="1476">
        <v>70.781999999999996</v>
      </c>
      <c r="RS60" s="1479">
        <v>19.52000000000001</v>
      </c>
      <c r="RT60" s="1498">
        <v>125.053</v>
      </c>
      <c r="RU60" s="1476">
        <v>104.55500000000001</v>
      </c>
      <c r="RV60" s="1479">
        <v>20.49799999999999</v>
      </c>
      <c r="RW60" s="1498">
        <v>112.98699999999999</v>
      </c>
      <c r="RX60" s="1476">
        <v>79.325999999999993</v>
      </c>
      <c r="RY60" s="1479">
        <v>33.661000000000001</v>
      </c>
      <c r="RZ60" s="1498">
        <v>128.458</v>
      </c>
      <c r="SA60" s="1476">
        <v>102.408</v>
      </c>
      <c r="SB60" s="1479">
        <v>26.049999999999997</v>
      </c>
      <c r="SC60" s="1498">
        <v>194.15899999999999</v>
      </c>
      <c r="SD60" s="1476">
        <v>144.40100000000001</v>
      </c>
      <c r="SE60" s="1479">
        <v>49.757999999999981</v>
      </c>
      <c r="SF60" s="1498">
        <v>150.72900000000001</v>
      </c>
      <c r="SG60" s="1476">
        <v>104.029</v>
      </c>
      <c r="SH60" s="1479">
        <v>46.700000000000017</v>
      </c>
      <c r="SI60" s="1498">
        <v>190.97900000000001</v>
      </c>
      <c r="SJ60" s="1476">
        <v>116.68899999999999</v>
      </c>
      <c r="SK60" s="1479">
        <v>74.29000000000002</v>
      </c>
      <c r="SL60" s="1498">
        <v>125.42400000000001</v>
      </c>
      <c r="SM60" s="1476">
        <v>87.052000000000007</v>
      </c>
      <c r="SN60" s="1479">
        <v>38.372</v>
      </c>
      <c r="SO60" s="1498">
        <v>81.191999999999993</v>
      </c>
      <c r="SP60" s="1476">
        <v>64.171999999999997</v>
      </c>
      <c r="SQ60" s="1479">
        <v>17.019999999999996</v>
      </c>
      <c r="SR60" s="1498">
        <v>104.926</v>
      </c>
      <c r="SS60" s="1476">
        <v>76.504000000000005</v>
      </c>
      <c r="ST60" s="1479">
        <v>28.421999999999997</v>
      </c>
      <c r="SU60" s="1498">
        <v>42.429000000000002</v>
      </c>
      <c r="SV60" s="1476">
        <v>34.049999999999997</v>
      </c>
      <c r="SW60" s="1479">
        <v>8.3790000000000049</v>
      </c>
      <c r="SX60" s="1498">
        <v>51.908000000000001</v>
      </c>
      <c r="SY60" s="1476">
        <v>22.338999999999999</v>
      </c>
      <c r="SZ60" s="1479">
        <v>29.569000000000003</v>
      </c>
      <c r="TA60" s="1498">
        <v>47.124000000000002</v>
      </c>
      <c r="TB60" s="1476">
        <v>19.954999999999998</v>
      </c>
      <c r="TC60" s="1479">
        <v>27.169000000000004</v>
      </c>
      <c r="TD60" s="1498">
        <v>38.021999999999998</v>
      </c>
      <c r="TE60" s="1476">
        <v>28.213999999999999</v>
      </c>
      <c r="TF60" s="1479">
        <v>9.8079999999999998</v>
      </c>
      <c r="TG60" s="1498">
        <v>74.275999999999996</v>
      </c>
      <c r="TH60" s="1476">
        <v>48.36</v>
      </c>
      <c r="TI60" s="1479">
        <v>25.915999999999997</v>
      </c>
      <c r="TJ60" s="1498">
        <v>127.36499999999999</v>
      </c>
      <c r="TK60" s="1476">
        <v>56.969000000000001</v>
      </c>
      <c r="TL60" s="1479">
        <v>70.395999999999987</v>
      </c>
      <c r="TM60" s="1498">
        <v>66.382999999999996</v>
      </c>
      <c r="TN60" s="1476">
        <v>58.59</v>
      </c>
      <c r="TO60" s="1479">
        <v>7.7929999999999922</v>
      </c>
      <c r="TP60" s="1498">
        <v>101.846</v>
      </c>
      <c r="TQ60" s="1476">
        <v>86.210999999999999</v>
      </c>
      <c r="TR60" s="1479">
        <v>15.635000000000005</v>
      </c>
      <c r="TS60" s="1498">
        <v>111.25</v>
      </c>
      <c r="TT60" s="1476">
        <v>64.715000000000003</v>
      </c>
      <c r="TU60" s="1479">
        <v>46.534999999999997</v>
      </c>
      <c r="TV60" s="1498">
        <v>163.435</v>
      </c>
      <c r="TW60" s="1476">
        <v>107.542</v>
      </c>
      <c r="TX60" s="1479">
        <v>55.893000000000001</v>
      </c>
      <c r="TY60" s="1476">
        <v>134.94300000000001</v>
      </c>
      <c r="TZ60" s="1476">
        <v>105.09399999999999</v>
      </c>
      <c r="UA60" s="1479">
        <v>29.849000000000018</v>
      </c>
      <c r="UB60" s="1498">
        <v>198.88399999999999</v>
      </c>
      <c r="UC60" s="1476">
        <v>92.811000000000007</v>
      </c>
      <c r="UD60" s="1479">
        <v>106.07299999999998</v>
      </c>
      <c r="UE60" s="1498">
        <v>73.05</v>
      </c>
      <c r="UF60" s="1476">
        <v>56.14</v>
      </c>
      <c r="UG60" s="1479">
        <v>16.909999999999997</v>
      </c>
      <c r="UH60" s="1498">
        <v>132.35900000000001</v>
      </c>
      <c r="UI60" s="1476">
        <v>86.507999999999996</v>
      </c>
      <c r="UJ60" s="1479">
        <v>45.851000000000013</v>
      </c>
      <c r="UK60" s="1498">
        <v>142.75700000000001</v>
      </c>
      <c r="UL60" s="1476">
        <v>103.795</v>
      </c>
      <c r="UM60" s="1479">
        <v>38.962000000000003</v>
      </c>
      <c r="UN60" s="1498">
        <v>108.69199999999999</v>
      </c>
      <c r="UO60" s="1476">
        <v>95.602000000000004</v>
      </c>
      <c r="UP60" s="1479">
        <v>13.089999999999989</v>
      </c>
      <c r="UQ60" s="1476">
        <v>104.517</v>
      </c>
      <c r="UR60" s="1476">
        <v>95.82</v>
      </c>
      <c r="US60" s="1479">
        <v>8.6970000000000027</v>
      </c>
      <c r="UT60" s="1498">
        <v>130.274</v>
      </c>
      <c r="UU60" s="1476">
        <v>87.99</v>
      </c>
      <c r="UV60" s="1479">
        <v>42.284000000000006</v>
      </c>
      <c r="UW60" s="1498">
        <v>178.87899999999999</v>
      </c>
      <c r="UX60" s="1476">
        <v>136.84700000000001</v>
      </c>
      <c r="UY60" s="1479">
        <v>42.031999999999982</v>
      </c>
      <c r="UZ60" s="1498">
        <v>144.602</v>
      </c>
      <c r="VA60" s="1476">
        <v>121.194</v>
      </c>
      <c r="VB60" s="1479">
        <v>23.408000000000001</v>
      </c>
      <c r="VC60" s="1476">
        <v>103.68300000000001</v>
      </c>
      <c r="VD60" s="1476">
        <v>84.4</v>
      </c>
      <c r="VE60" s="1479">
        <v>19.283000000000001</v>
      </c>
      <c r="VF60" s="1476">
        <v>167.45504</v>
      </c>
      <c r="VG60" s="1476">
        <v>119.264</v>
      </c>
      <c r="VH60" s="1479">
        <v>48.191040000000001</v>
      </c>
      <c r="VI60" s="1476">
        <v>109.38052</v>
      </c>
      <c r="VJ60" s="1476">
        <v>64.802000000000007</v>
      </c>
      <c r="VK60" s="1479">
        <v>44.578519999999997</v>
      </c>
      <c r="VL60" s="1476">
        <v>131.46979999999999</v>
      </c>
      <c r="VM60" s="1476">
        <v>92.356999999999999</v>
      </c>
      <c r="VN60" s="1479">
        <v>39.112799999999993</v>
      </c>
      <c r="VO60" s="1476">
        <v>94.881380000000007</v>
      </c>
      <c r="VP60" s="1476">
        <v>85.63</v>
      </c>
      <c r="VQ60" s="1479">
        <v>9.2513800000000117</v>
      </c>
      <c r="VR60" s="1476">
        <v>149.51966000000002</v>
      </c>
      <c r="VS60" s="1476">
        <v>128.88300000000001</v>
      </c>
      <c r="VT60" s="1479">
        <v>20.636660000000006</v>
      </c>
      <c r="VU60" s="1476">
        <v>172.19006899999999</v>
      </c>
      <c r="VV60" s="1476">
        <v>117.91200000000001</v>
      </c>
      <c r="VW60" s="1479">
        <v>54.278068999999988</v>
      </c>
      <c r="VX60" s="1476">
        <v>177.67201299999999</v>
      </c>
      <c r="VY60" s="1476">
        <v>100.946</v>
      </c>
      <c r="VZ60" s="1479">
        <v>76.726012999999995</v>
      </c>
      <c r="WA60" s="1476">
        <v>214.494407</v>
      </c>
      <c r="WB60" s="1476">
        <v>146.37899999999999</v>
      </c>
      <c r="WC60" s="1479">
        <v>68.115407000000005</v>
      </c>
      <c r="WD60" s="1476">
        <v>209.997095</v>
      </c>
      <c r="WE60" s="1476">
        <v>108.431</v>
      </c>
      <c r="WF60" s="1479">
        <v>101.566095</v>
      </c>
      <c r="WG60" s="1476">
        <v>105.081627</v>
      </c>
      <c r="WH60" s="1476">
        <v>87.009</v>
      </c>
      <c r="WI60" s="1479">
        <v>18.072626999999997</v>
      </c>
      <c r="WJ60" s="1476">
        <v>156.230671</v>
      </c>
      <c r="WK60" s="1476">
        <v>122.218</v>
      </c>
      <c r="WL60" s="1479">
        <v>34.012670999999997</v>
      </c>
      <c r="WM60" s="1476">
        <v>108.793778</v>
      </c>
      <c r="WN60" s="1476">
        <v>84.792000000000002</v>
      </c>
      <c r="WO60" s="1479">
        <v>24.001778000000002</v>
      </c>
      <c r="WP60" s="1476">
        <v>129.75503</v>
      </c>
      <c r="WQ60" s="1476">
        <v>92.441551000000004</v>
      </c>
      <c r="WR60" s="1479">
        <v>37.313479000000001</v>
      </c>
      <c r="WS60" s="1476">
        <v>102.58521300000001</v>
      </c>
      <c r="WT60" s="1476">
        <v>74.012332999999998</v>
      </c>
      <c r="WU60" s="1479">
        <v>28.572880000000012</v>
      </c>
      <c r="WV60" s="1476">
        <v>202.208631</v>
      </c>
      <c r="WW60" s="1476">
        <v>104.158224</v>
      </c>
      <c r="WX60" s="1479">
        <v>98.050406999999993</v>
      </c>
      <c r="WY60" s="1476">
        <v>89.919695000000004</v>
      </c>
      <c r="WZ60" s="1476">
        <v>75.904486999999989</v>
      </c>
      <c r="XA60" s="1479">
        <v>14.015208000000015</v>
      </c>
      <c r="XB60" s="1476">
        <v>171.869058</v>
      </c>
      <c r="XC60" s="1476">
        <v>88.923690000000008</v>
      </c>
      <c r="XD60" s="1479">
        <v>82.945367999999988</v>
      </c>
      <c r="XE60" s="1476">
        <v>159.469795</v>
      </c>
      <c r="XF60" s="1476">
        <v>86.421995999999993</v>
      </c>
      <c r="XG60" s="1479">
        <v>73.047799000000012</v>
      </c>
      <c r="XH60" s="1476">
        <v>155.59940400000002</v>
      </c>
      <c r="XI60" s="1476">
        <v>141.59335999999999</v>
      </c>
      <c r="XJ60" s="1479">
        <v>14.006044000000031</v>
      </c>
      <c r="XK60" s="1476">
        <v>108.07778399999999</v>
      </c>
      <c r="XL60" s="1476">
        <v>97.156801999999999</v>
      </c>
      <c r="XM60" s="1476">
        <v>10.920981999999995</v>
      </c>
      <c r="XN60" s="1498">
        <v>108.43302</v>
      </c>
      <c r="XO60" s="1476">
        <v>88.584081999999995</v>
      </c>
      <c r="XP60" s="1479">
        <v>19.848938000000004</v>
      </c>
      <c r="XQ60" s="1498">
        <v>114.158905</v>
      </c>
      <c r="XR60" s="1476">
        <v>99.963795000000005</v>
      </c>
      <c r="XS60" s="1479">
        <v>14.19511</v>
      </c>
      <c r="XT60" s="1498">
        <v>93.359669999999994</v>
      </c>
      <c r="XU60" s="1476">
        <v>72.980373</v>
      </c>
      <c r="XV60" s="1479">
        <v>20.379296999999994</v>
      </c>
      <c r="XW60" s="1498">
        <v>153.59717900000001</v>
      </c>
      <c r="XX60" s="1476">
        <v>120.01650599999999</v>
      </c>
      <c r="XY60" s="1479">
        <v>33.580673000000019</v>
      </c>
      <c r="XZ60" s="1498">
        <v>162.038489</v>
      </c>
      <c r="YA60" s="1476">
        <v>101.03774199999999</v>
      </c>
      <c r="YB60" s="1479">
        <v>61.000747000000004</v>
      </c>
      <c r="YC60" s="1498">
        <v>130.721349</v>
      </c>
      <c r="YD60" s="1476">
        <v>60.036884000000001</v>
      </c>
      <c r="YE60" s="1479">
        <v>70.684465000000003</v>
      </c>
      <c r="YF60" s="1498">
        <v>98.124437</v>
      </c>
      <c r="YG60" s="1476">
        <v>66.390642999999997</v>
      </c>
      <c r="YH60" s="1479">
        <v>31.733794000000003</v>
      </c>
      <c r="YI60" s="1498">
        <v>183.78734</v>
      </c>
      <c r="YJ60" s="1476">
        <v>121.90300500000001</v>
      </c>
      <c r="YK60" s="1479">
        <v>61.884334999999993</v>
      </c>
      <c r="YL60" s="1498">
        <v>192.82063300000002</v>
      </c>
      <c r="YM60" s="1476">
        <v>144.298586</v>
      </c>
      <c r="YN60" s="1479">
        <v>48.522047000000015</v>
      </c>
      <c r="YO60" s="1498">
        <v>171.14728997804502</v>
      </c>
      <c r="YP60" s="1476">
        <v>154.40058300000001</v>
      </c>
      <c r="YQ60" s="1479">
        <v>16.746706978045012</v>
      </c>
      <c r="YR60" s="1498">
        <v>355.50610395964003</v>
      </c>
      <c r="YS60" s="1476">
        <v>198.13117300000002</v>
      </c>
      <c r="YT60" s="1479">
        <v>157.37493095964001</v>
      </c>
      <c r="YU60" s="1498">
        <v>221.66332801204399</v>
      </c>
      <c r="YV60" s="1476">
        <v>170.461027</v>
      </c>
      <c r="YW60" s="1479">
        <v>51.202301012043989</v>
      </c>
      <c r="YX60" s="1498">
        <v>207.56457167128599</v>
      </c>
      <c r="YY60" s="1476">
        <v>99.826433000000009</v>
      </c>
      <c r="YZ60" s="1479">
        <v>107.73813867128598</v>
      </c>
      <c r="ZA60" s="1476">
        <v>228.54422059043401</v>
      </c>
      <c r="ZB60" s="1476">
        <v>135.104974</v>
      </c>
      <c r="ZC60" s="1479">
        <v>93.43924659043401</v>
      </c>
      <c r="ZD60" s="1476">
        <v>298.91418266984499</v>
      </c>
      <c r="ZE60" s="1476">
        <v>166.55198000000001</v>
      </c>
      <c r="ZF60" s="1479">
        <v>132.36220266984498</v>
      </c>
      <c r="ZG60" s="1476">
        <v>292.90318804687001</v>
      </c>
      <c r="ZH60" s="1476">
        <v>201.72904300000002</v>
      </c>
      <c r="ZI60" s="1479">
        <v>91.174145046869995</v>
      </c>
      <c r="ZJ60" s="1476">
        <v>237.45532010982299</v>
      </c>
      <c r="ZK60" s="1476">
        <v>140.372454</v>
      </c>
      <c r="ZL60" s="1479">
        <v>97.082866109822987</v>
      </c>
      <c r="ZM60" s="1476">
        <v>234.43236533991799</v>
      </c>
      <c r="ZN60" s="1476">
        <v>138.94039799999999</v>
      </c>
      <c r="ZO60" s="1479">
        <v>95.491967339918006</v>
      </c>
      <c r="ZP60" s="1476">
        <v>227.67470174770799</v>
      </c>
      <c r="ZQ60" s="1476">
        <v>150.66948399999998</v>
      </c>
      <c r="ZR60" s="1479">
        <v>77.005217747708002</v>
      </c>
      <c r="ZS60" s="1476">
        <v>260.97065662313099</v>
      </c>
      <c r="ZT60" s="1476">
        <v>203.27173999999999</v>
      </c>
      <c r="ZU60" s="1476">
        <v>57.698916623130998</v>
      </c>
      <c r="ZV60" s="1498">
        <v>325.10588872580803</v>
      </c>
      <c r="ZW60" s="1476">
        <v>242.748267</v>
      </c>
      <c r="ZX60" s="1479">
        <v>82.357621725808031</v>
      </c>
      <c r="ZY60" s="1476">
        <v>322.83447676479602</v>
      </c>
      <c r="ZZ60" s="1476">
        <v>251.58867600000002</v>
      </c>
      <c r="AAA60" s="1476">
        <v>71.245800764796002</v>
      </c>
      <c r="AAB60" s="1498">
        <v>352.23673896104799</v>
      </c>
      <c r="AAC60" s="1476">
        <v>287.44469400000003</v>
      </c>
      <c r="AAD60" s="1476">
        <v>64.792044961047964</v>
      </c>
      <c r="AAE60" s="1498">
        <v>353.86243454008297</v>
      </c>
      <c r="AAF60" s="1476">
        <v>310.25538699999998</v>
      </c>
      <c r="AAG60" s="1476">
        <v>43.607047540082988</v>
      </c>
      <c r="AAH60" s="1498">
        <v>232.51515651640702</v>
      </c>
      <c r="AAI60" s="1476">
        <v>184.25947200000002</v>
      </c>
      <c r="AAJ60" s="1476">
        <v>48.255684516407001</v>
      </c>
      <c r="AAK60" s="1498">
        <v>326.50893077726596</v>
      </c>
      <c r="AAL60" s="1476">
        <v>251.94176899999999</v>
      </c>
      <c r="AAM60" s="1476">
        <v>74.567161777265966</v>
      </c>
      <c r="AAN60" s="1498">
        <v>301.06511336972301</v>
      </c>
      <c r="AAO60" s="1476">
        <v>279.83005200000002</v>
      </c>
      <c r="AAP60" s="1476">
        <v>21.235061369722985</v>
      </c>
      <c r="AAQ60" s="1498">
        <v>376.78952659766702</v>
      </c>
      <c r="AAR60" s="1476">
        <v>283.79218099999997</v>
      </c>
      <c r="AAS60" s="1479">
        <v>92.997345597667049</v>
      </c>
      <c r="AAT60" s="1476">
        <v>258.07358764834504</v>
      </c>
      <c r="AAU60" s="1476">
        <v>202.44171599999999</v>
      </c>
      <c r="AAV60" s="1476">
        <v>55.631871648345054</v>
      </c>
      <c r="AAW60" s="1498">
        <v>237.45532010982299</v>
      </c>
      <c r="AAX60" s="1476">
        <v>140.372454</v>
      </c>
      <c r="AAY60" s="1479">
        <v>97.082866109822987</v>
      </c>
      <c r="AAZ60" s="1498">
        <v>258.07358764834504</v>
      </c>
      <c r="ABA60" s="1476">
        <v>202.44171599999999</v>
      </c>
      <c r="ABB60" s="1479">
        <v>55.631871648345054</v>
      </c>
      <c r="ABC60" s="1474">
        <v>8.6830093042287402</v>
      </c>
      <c r="ABD60" s="1474">
        <v>44.21755140078978</v>
      </c>
      <c r="ABE60" s="1499">
        <v>-42.6965087892928</v>
      </c>
      <c r="ABF60" s="1474">
        <v>2.9329726756817717E-3</v>
      </c>
      <c r="ABG60" s="1474">
        <v>0.42548990438177153</v>
      </c>
      <c r="ABH60" s="1499">
        <v>-6.0214037901474872E-3</v>
      </c>
      <c r="ABI60" s="1474">
        <v>8.6830093042287402</v>
      </c>
      <c r="ABJ60" s="1474">
        <v>44.21755140078978</v>
      </c>
      <c r="ABK60" s="1499">
        <v>-42.6965087892928</v>
      </c>
    </row>
    <row r="61" spans="1:739" s="1538" customFormat="1" ht="11.25">
      <c r="A61" s="1278" t="s">
        <v>1606</v>
      </c>
      <c r="B61" s="1498">
        <v>1197.6079999999999</v>
      </c>
      <c r="C61" s="1476">
        <v>170.14699999999999</v>
      </c>
      <c r="D61" s="1479">
        <v>1027.461</v>
      </c>
      <c r="E61" s="1498">
        <v>1535.038</v>
      </c>
      <c r="F61" s="1476">
        <v>298.80500000000001</v>
      </c>
      <c r="G61" s="1479">
        <v>1236.2329999999999</v>
      </c>
      <c r="H61" s="1498">
        <v>1232.989</v>
      </c>
      <c r="I61" s="1476">
        <v>311.87799999999999</v>
      </c>
      <c r="J61" s="1479">
        <v>921.1110000000001</v>
      </c>
      <c r="K61" s="1498">
        <v>1212.982</v>
      </c>
      <c r="L61" s="1476">
        <v>395.11700000000002</v>
      </c>
      <c r="M61" s="1479">
        <v>817.86500000000001</v>
      </c>
      <c r="N61" s="1498">
        <v>1127.1679999999999</v>
      </c>
      <c r="O61" s="1476">
        <v>432.67700000000002</v>
      </c>
      <c r="P61" s="1479">
        <v>694.49099999999987</v>
      </c>
      <c r="Q61" s="1498">
        <v>1403.309</v>
      </c>
      <c r="R61" s="1476">
        <v>413.35599999999999</v>
      </c>
      <c r="S61" s="1479">
        <v>989.95299999999997</v>
      </c>
      <c r="T61" s="1498">
        <v>1343.6579999999999</v>
      </c>
      <c r="U61" s="1476">
        <v>381.77499999999998</v>
      </c>
      <c r="V61" s="1479">
        <v>961.88299999999992</v>
      </c>
      <c r="W61" s="1498">
        <v>693.55700000000002</v>
      </c>
      <c r="X61" s="1476">
        <v>294.61</v>
      </c>
      <c r="Y61" s="1479">
        <v>398.947</v>
      </c>
      <c r="Z61" s="1498">
        <v>1127.175</v>
      </c>
      <c r="AA61" s="1476">
        <v>191.357</v>
      </c>
      <c r="AB61" s="1479">
        <v>935.81799999999998</v>
      </c>
      <c r="AC61" s="1498">
        <v>1271.2670000000001</v>
      </c>
      <c r="AD61" s="1476">
        <v>388.96699999999998</v>
      </c>
      <c r="AE61" s="1479">
        <v>882.30000000000007</v>
      </c>
      <c r="AF61" s="1498">
        <v>1379.172</v>
      </c>
      <c r="AG61" s="1476">
        <v>446.392</v>
      </c>
      <c r="AH61" s="1479">
        <v>932.78</v>
      </c>
      <c r="AI61" s="1498">
        <v>871.57799999999997</v>
      </c>
      <c r="AJ61" s="1476">
        <v>267.90499999999997</v>
      </c>
      <c r="AK61" s="1479">
        <v>603.673</v>
      </c>
      <c r="AL61" s="1498">
        <v>1075.366</v>
      </c>
      <c r="AM61" s="1476">
        <v>353.80599999999998</v>
      </c>
      <c r="AN61" s="1479">
        <v>721.56</v>
      </c>
      <c r="AO61" s="1498">
        <v>1097.6890000000001</v>
      </c>
      <c r="AP61" s="1476">
        <v>221.173</v>
      </c>
      <c r="AQ61" s="1479">
        <v>876.51600000000008</v>
      </c>
      <c r="AR61" s="1498">
        <v>1117.4590000000001</v>
      </c>
      <c r="AS61" s="1476">
        <v>385.59500000000003</v>
      </c>
      <c r="AT61" s="1479">
        <v>731.86400000000003</v>
      </c>
      <c r="AU61" s="1498">
        <v>1179.087</v>
      </c>
      <c r="AV61" s="1476">
        <v>242.05699999999999</v>
      </c>
      <c r="AW61" s="1479">
        <v>937.03</v>
      </c>
      <c r="AX61" s="1498">
        <v>1422.847</v>
      </c>
      <c r="AY61" s="1476">
        <v>304.19099999999997</v>
      </c>
      <c r="AZ61" s="1479">
        <v>1118.6559999999999</v>
      </c>
      <c r="BA61" s="1498">
        <v>1076.4380000000001</v>
      </c>
      <c r="BB61" s="1476">
        <v>437.476</v>
      </c>
      <c r="BC61" s="1479">
        <v>638.9620000000001</v>
      </c>
      <c r="BD61" s="1498">
        <v>1479.365</v>
      </c>
      <c r="BE61" s="1476">
        <v>214.46700000000001</v>
      </c>
      <c r="BF61" s="1479">
        <v>1264.8979999999999</v>
      </c>
      <c r="BG61" s="1498">
        <v>1437.1479999999999</v>
      </c>
      <c r="BH61" s="1476">
        <v>390.47899999999998</v>
      </c>
      <c r="BI61" s="1479">
        <v>1046.6689999999999</v>
      </c>
      <c r="BJ61" s="1498">
        <v>978.18899999999996</v>
      </c>
      <c r="BK61" s="1476">
        <v>243.71600000000001</v>
      </c>
      <c r="BL61" s="1479">
        <v>734.47299999999996</v>
      </c>
      <c r="BM61" s="1498">
        <v>1109.001</v>
      </c>
      <c r="BN61" s="1476">
        <v>364.404</v>
      </c>
      <c r="BO61" s="1479">
        <v>744.59699999999998</v>
      </c>
      <c r="BP61" s="1498">
        <v>1678.395</v>
      </c>
      <c r="BQ61" s="1476">
        <v>407.97300000000001</v>
      </c>
      <c r="BR61" s="1479">
        <v>1270.422</v>
      </c>
      <c r="BS61" s="1498">
        <v>1810.8119999999999</v>
      </c>
      <c r="BT61" s="1476">
        <v>450.14</v>
      </c>
      <c r="BU61" s="1479">
        <v>1360.672</v>
      </c>
      <c r="BV61" s="1498">
        <v>2010.0429999999999</v>
      </c>
      <c r="BW61" s="1476">
        <v>331.399</v>
      </c>
      <c r="BX61" s="1479">
        <v>1678.6439999999998</v>
      </c>
      <c r="BY61" s="1498">
        <v>1360.231</v>
      </c>
      <c r="BZ61" s="1476">
        <v>520.34900000000005</v>
      </c>
      <c r="CA61" s="1479">
        <v>839.88199999999995</v>
      </c>
      <c r="CB61" s="1498">
        <v>1412.4359999999999</v>
      </c>
      <c r="CC61" s="1476">
        <v>422.09800000000001</v>
      </c>
      <c r="CD61" s="1479">
        <v>990.33799999999997</v>
      </c>
      <c r="CE61" s="1498">
        <v>1647.749</v>
      </c>
      <c r="CF61" s="1476">
        <v>208.369</v>
      </c>
      <c r="CG61" s="1479">
        <v>1439.38</v>
      </c>
      <c r="CH61" s="1498">
        <v>1789.8019999999999</v>
      </c>
      <c r="CI61" s="1476">
        <v>419.233</v>
      </c>
      <c r="CJ61" s="1479">
        <v>1370.569</v>
      </c>
      <c r="CK61" s="1498">
        <v>1787.768</v>
      </c>
      <c r="CL61" s="1476">
        <v>407.92899999999997</v>
      </c>
      <c r="CM61" s="1479">
        <v>1379.8389999999999</v>
      </c>
      <c r="CN61" s="1498">
        <v>1479.3240000000001</v>
      </c>
      <c r="CO61" s="1476">
        <v>385.08600000000001</v>
      </c>
      <c r="CP61" s="1479">
        <v>1094.2380000000001</v>
      </c>
      <c r="CQ61" s="1498">
        <v>2067.2570000000001</v>
      </c>
      <c r="CR61" s="1476">
        <v>504.61599999999999</v>
      </c>
      <c r="CS61" s="1479">
        <v>1562.6410000000001</v>
      </c>
      <c r="CT61" s="1498">
        <v>1603.712</v>
      </c>
      <c r="CU61" s="1476">
        <v>431.19099999999997</v>
      </c>
      <c r="CV61" s="1479">
        <v>1172.521</v>
      </c>
      <c r="CW61" s="1498">
        <v>2014.9649999999999</v>
      </c>
      <c r="CX61" s="1476">
        <v>277.31700000000001</v>
      </c>
      <c r="CY61" s="1479">
        <v>1737.6479999999999</v>
      </c>
      <c r="CZ61" s="1498">
        <v>1557.923</v>
      </c>
      <c r="DA61" s="1476">
        <v>553.928</v>
      </c>
      <c r="DB61" s="1479">
        <v>1003.995</v>
      </c>
      <c r="DC61" s="1498">
        <v>1001.942</v>
      </c>
      <c r="DD61" s="1476">
        <v>204.815</v>
      </c>
      <c r="DE61" s="1479">
        <v>797.12699999999995</v>
      </c>
      <c r="DF61" s="1498">
        <v>1050.8040000000001</v>
      </c>
      <c r="DG61" s="1476">
        <v>182.16800000000001</v>
      </c>
      <c r="DH61" s="1479">
        <v>868.63600000000008</v>
      </c>
      <c r="DI61" s="1498">
        <v>859.83600000000001</v>
      </c>
      <c r="DJ61" s="1476">
        <v>272.81400000000002</v>
      </c>
      <c r="DK61" s="1479">
        <v>587.02199999999993</v>
      </c>
      <c r="DL61" s="1498">
        <v>1293.095</v>
      </c>
      <c r="DM61" s="1476">
        <v>208.964</v>
      </c>
      <c r="DN61" s="1479">
        <v>1084.1310000000001</v>
      </c>
      <c r="DO61" s="1498">
        <v>897.83500000000004</v>
      </c>
      <c r="DP61" s="1476">
        <v>189.82400000000001</v>
      </c>
      <c r="DQ61" s="1479">
        <v>708.01099999999997</v>
      </c>
      <c r="DR61" s="1498">
        <v>1072.2439999999999</v>
      </c>
      <c r="DS61" s="1476">
        <v>231.16900000000001</v>
      </c>
      <c r="DT61" s="1479">
        <v>841.07499999999993</v>
      </c>
      <c r="DU61" s="1498">
        <v>1370.99</v>
      </c>
      <c r="DV61" s="1476">
        <v>284.87099999999998</v>
      </c>
      <c r="DW61" s="1479">
        <v>1086.1190000000001</v>
      </c>
      <c r="DX61" s="1498">
        <v>1098.509</v>
      </c>
      <c r="DY61" s="1476">
        <v>315.31400000000002</v>
      </c>
      <c r="DZ61" s="1479">
        <v>783.19499999999994</v>
      </c>
      <c r="EA61" s="1498">
        <v>1245.672</v>
      </c>
      <c r="EB61" s="1476">
        <v>260.31299999999999</v>
      </c>
      <c r="EC61" s="1479">
        <v>985.35900000000004</v>
      </c>
      <c r="ED61" s="1498">
        <v>1021.9930000000001</v>
      </c>
      <c r="EE61" s="1476">
        <v>249.27099999999999</v>
      </c>
      <c r="EF61" s="1479">
        <v>772.72200000000009</v>
      </c>
      <c r="EG61" s="1498">
        <v>1706.2270000000001</v>
      </c>
      <c r="EH61" s="1476">
        <v>360.00900000000001</v>
      </c>
      <c r="EI61" s="1479">
        <v>1346.2180000000001</v>
      </c>
      <c r="EJ61" s="1498">
        <v>1553.7629999999999</v>
      </c>
      <c r="EK61" s="1476">
        <v>389.92099999999999</v>
      </c>
      <c r="EL61" s="1479">
        <v>1163.8419999999999</v>
      </c>
      <c r="EM61" s="1498">
        <v>1566.6510000000001</v>
      </c>
      <c r="EN61" s="1476">
        <v>328.71199999999999</v>
      </c>
      <c r="EO61" s="1479">
        <v>1237.9390000000001</v>
      </c>
      <c r="EP61" s="1498">
        <v>1480.058</v>
      </c>
      <c r="EQ61" s="1476">
        <v>369.40600000000001</v>
      </c>
      <c r="ER61" s="1479">
        <v>1110.652</v>
      </c>
      <c r="ES61" s="1498">
        <v>1557.6369999999999</v>
      </c>
      <c r="ET61" s="1476">
        <v>226.178</v>
      </c>
      <c r="EU61" s="1479">
        <v>1331.4589999999998</v>
      </c>
      <c r="EV61" s="1498">
        <v>1551.61</v>
      </c>
      <c r="EW61" s="1476">
        <v>319.428</v>
      </c>
      <c r="EX61" s="1479">
        <v>1232.1819999999998</v>
      </c>
      <c r="EY61" s="1498">
        <v>1869.1079999999999</v>
      </c>
      <c r="EZ61" s="1476">
        <v>337.327</v>
      </c>
      <c r="FA61" s="1479">
        <v>1531.7809999999999</v>
      </c>
      <c r="FB61" s="1498">
        <v>1007.764</v>
      </c>
      <c r="FC61" s="1476">
        <v>168.92699999999999</v>
      </c>
      <c r="FD61" s="1479">
        <v>838.83699999999999</v>
      </c>
      <c r="FE61" s="1498">
        <v>2023.9280000000001</v>
      </c>
      <c r="FF61" s="1476">
        <v>393.18900000000002</v>
      </c>
      <c r="FG61" s="1479">
        <v>1630.739</v>
      </c>
      <c r="FH61" s="1498">
        <v>1754.7840000000001</v>
      </c>
      <c r="FI61" s="1476">
        <v>375.13900000000001</v>
      </c>
      <c r="FJ61" s="1479">
        <v>1379.645</v>
      </c>
      <c r="FK61" s="1498">
        <v>2172.67</v>
      </c>
      <c r="FL61" s="1476">
        <v>384.245</v>
      </c>
      <c r="FM61" s="1479">
        <v>1788.4250000000002</v>
      </c>
      <c r="FN61" s="1498">
        <v>1672.84</v>
      </c>
      <c r="FO61" s="1476">
        <v>371.822</v>
      </c>
      <c r="FP61" s="1479">
        <v>1301.018</v>
      </c>
      <c r="FQ61" s="1498">
        <v>1704.5419999999999</v>
      </c>
      <c r="FR61" s="1476">
        <v>275.07299999999998</v>
      </c>
      <c r="FS61" s="1479">
        <v>1429.4690000000001</v>
      </c>
      <c r="FT61" s="1498">
        <v>1621.8489999999999</v>
      </c>
      <c r="FU61" s="1476">
        <v>401.29199999999997</v>
      </c>
      <c r="FV61" s="1479">
        <v>1220.557</v>
      </c>
      <c r="FW61" s="1498">
        <v>2248.672</v>
      </c>
      <c r="FX61" s="1476">
        <v>550.29499999999996</v>
      </c>
      <c r="FY61" s="1479">
        <v>1698.377</v>
      </c>
      <c r="FZ61" s="1498">
        <v>1383.1849999999999</v>
      </c>
      <c r="GA61" s="1476">
        <v>340.322</v>
      </c>
      <c r="GB61" s="1479">
        <v>1042.8629999999998</v>
      </c>
      <c r="GC61" s="1498">
        <v>1263.473</v>
      </c>
      <c r="GD61" s="1476">
        <v>339.43700000000001</v>
      </c>
      <c r="GE61" s="1479">
        <v>924.03599999999994</v>
      </c>
      <c r="GF61" s="1498">
        <v>1958.3779999999999</v>
      </c>
      <c r="GG61" s="1476">
        <v>275.07499999999999</v>
      </c>
      <c r="GH61" s="1479">
        <v>1683.3029999999999</v>
      </c>
      <c r="GI61" s="1498">
        <v>1288.2470000000001</v>
      </c>
      <c r="GJ61" s="1476">
        <v>256.55900000000003</v>
      </c>
      <c r="GK61" s="1479">
        <v>1031.6880000000001</v>
      </c>
      <c r="GL61" s="1498">
        <v>1932.2159999999999</v>
      </c>
      <c r="GM61" s="1476">
        <v>307.392</v>
      </c>
      <c r="GN61" s="1479">
        <v>1624.8239999999998</v>
      </c>
      <c r="GO61" s="1498">
        <v>2083.2440000000001</v>
      </c>
      <c r="GP61" s="1476">
        <v>507.47199999999998</v>
      </c>
      <c r="GQ61" s="1479">
        <v>1575.7720000000002</v>
      </c>
      <c r="GR61" s="1498">
        <v>2027.203</v>
      </c>
      <c r="GS61" s="1476">
        <v>390.03800000000001</v>
      </c>
      <c r="GT61" s="1479">
        <v>1637.165</v>
      </c>
      <c r="GU61" s="1498">
        <v>2221.4940000000001</v>
      </c>
      <c r="GV61" s="1476">
        <v>539.47699999999998</v>
      </c>
      <c r="GW61" s="1479">
        <v>1682.0170000000003</v>
      </c>
      <c r="GX61" s="1498">
        <v>2512.4</v>
      </c>
      <c r="GY61" s="1476">
        <v>357.488</v>
      </c>
      <c r="GZ61" s="1479">
        <v>2154.9120000000003</v>
      </c>
      <c r="HA61" s="1498">
        <v>1936.979</v>
      </c>
      <c r="HB61" s="1476">
        <v>431.48099999999999</v>
      </c>
      <c r="HC61" s="1479">
        <v>1505.498</v>
      </c>
      <c r="HD61" s="1498">
        <v>2262.1959999999999</v>
      </c>
      <c r="HE61" s="1476">
        <v>324.79899999999998</v>
      </c>
      <c r="HF61" s="1479">
        <v>1937.3969999999999</v>
      </c>
      <c r="HG61" s="1498">
        <v>1263.7819999999999</v>
      </c>
      <c r="HH61" s="1476">
        <v>259.15899999999999</v>
      </c>
      <c r="HI61" s="1479">
        <v>1004.6229999999999</v>
      </c>
      <c r="HJ61" s="1498">
        <v>1028.056</v>
      </c>
      <c r="HK61" s="1476">
        <v>188.953</v>
      </c>
      <c r="HL61" s="1479">
        <v>839.10300000000007</v>
      </c>
      <c r="HM61" s="1498">
        <v>1291.672</v>
      </c>
      <c r="HN61" s="1476">
        <v>129.589</v>
      </c>
      <c r="HO61" s="1479">
        <v>1162.0830000000001</v>
      </c>
      <c r="HP61" s="1498">
        <v>1497.748</v>
      </c>
      <c r="HQ61" s="1476">
        <v>252.61799999999999</v>
      </c>
      <c r="HR61" s="1479">
        <v>1245.1300000000001</v>
      </c>
      <c r="HS61" s="1498">
        <v>1699.723</v>
      </c>
      <c r="HT61" s="1476">
        <v>226.59299999999999</v>
      </c>
      <c r="HU61" s="1479">
        <v>1473.1299999999999</v>
      </c>
      <c r="HV61" s="1498">
        <v>1368.3009999999999</v>
      </c>
      <c r="HW61" s="1476">
        <v>153.214</v>
      </c>
      <c r="HX61" s="1479">
        <v>1215.087</v>
      </c>
      <c r="HY61" s="1498">
        <v>1365.348</v>
      </c>
      <c r="HZ61" s="1476">
        <v>163.82499999999999</v>
      </c>
      <c r="IA61" s="1479">
        <v>1201.5229999999999</v>
      </c>
      <c r="IB61" s="1498">
        <v>2207.1979999999999</v>
      </c>
      <c r="IC61" s="1476">
        <v>211.98400000000001</v>
      </c>
      <c r="ID61" s="1479">
        <v>1995.2139999999999</v>
      </c>
      <c r="IE61" s="1498">
        <v>1698.951</v>
      </c>
      <c r="IF61" s="1476">
        <v>328.26600000000002</v>
      </c>
      <c r="IG61" s="1479">
        <v>1370.6849999999999</v>
      </c>
      <c r="IH61" s="1498">
        <v>986.77200000000005</v>
      </c>
      <c r="II61" s="1476">
        <v>256.125</v>
      </c>
      <c r="IJ61" s="1479">
        <v>730.64700000000005</v>
      </c>
      <c r="IK61" s="1498">
        <v>1783.896</v>
      </c>
      <c r="IL61" s="1476">
        <v>200.86500000000001</v>
      </c>
      <c r="IM61" s="1479">
        <v>1583.0309999999999</v>
      </c>
      <c r="IN61" s="1498">
        <v>1936.6379999999999</v>
      </c>
      <c r="IO61" s="1476">
        <v>259.572</v>
      </c>
      <c r="IP61" s="1479">
        <v>1677.0659999999998</v>
      </c>
      <c r="IQ61" s="1498">
        <v>1601.4</v>
      </c>
      <c r="IR61" s="1476">
        <v>294.98599999999999</v>
      </c>
      <c r="IS61" s="1479">
        <v>1306.4140000000002</v>
      </c>
      <c r="IT61" s="1498">
        <v>1662.625</v>
      </c>
      <c r="IU61" s="1476">
        <v>325.37400000000002</v>
      </c>
      <c r="IV61" s="1479">
        <v>1337.251</v>
      </c>
      <c r="IW61" s="1498">
        <v>1420.847</v>
      </c>
      <c r="IX61" s="1476">
        <v>188.58</v>
      </c>
      <c r="IY61" s="1479">
        <v>1232.2670000000001</v>
      </c>
      <c r="IZ61" s="1498">
        <v>1971.3320000000001</v>
      </c>
      <c r="JA61" s="1476">
        <v>155.744</v>
      </c>
      <c r="JB61" s="1479">
        <v>1815.5880000000002</v>
      </c>
      <c r="JC61" s="1498">
        <v>2935.114</v>
      </c>
      <c r="JD61" s="1476">
        <v>256.43599999999998</v>
      </c>
      <c r="JE61" s="1479">
        <v>2678.6779999999999</v>
      </c>
      <c r="JF61" s="1498">
        <v>1492.443</v>
      </c>
      <c r="JG61" s="1476">
        <v>236.47499999999999</v>
      </c>
      <c r="JH61" s="1479">
        <v>1255.9680000000001</v>
      </c>
      <c r="JI61" s="1498">
        <v>1343.672</v>
      </c>
      <c r="JJ61" s="1476">
        <v>135.566</v>
      </c>
      <c r="JK61" s="1479">
        <v>1208.106</v>
      </c>
      <c r="JL61" s="1498">
        <v>2019.6489999999999</v>
      </c>
      <c r="JM61" s="1476">
        <v>255.28200000000001</v>
      </c>
      <c r="JN61" s="1479">
        <v>1764.367</v>
      </c>
      <c r="JO61" s="1498">
        <v>1983.546</v>
      </c>
      <c r="JP61" s="1476">
        <v>270.56400000000002</v>
      </c>
      <c r="JQ61" s="1479">
        <v>1712.982</v>
      </c>
      <c r="JR61" s="1498">
        <v>1680.152</v>
      </c>
      <c r="JS61" s="1476">
        <v>131.04</v>
      </c>
      <c r="JT61" s="1479">
        <v>1549.1120000000001</v>
      </c>
      <c r="JU61" s="1498">
        <v>2647.11</v>
      </c>
      <c r="JV61" s="1476">
        <v>142.03200000000001</v>
      </c>
      <c r="JW61" s="1479">
        <v>2505.078</v>
      </c>
      <c r="JX61" s="1498">
        <v>2050.2069999999999</v>
      </c>
      <c r="JY61" s="1476">
        <v>239.34700000000001</v>
      </c>
      <c r="JZ61" s="1479">
        <v>1810.86</v>
      </c>
      <c r="KA61" s="1498">
        <v>1400.7719999999999</v>
      </c>
      <c r="KB61" s="1476">
        <v>170.429</v>
      </c>
      <c r="KC61" s="1479">
        <v>1230.3429999999998</v>
      </c>
      <c r="KD61" s="1498">
        <v>1436.9939999999999</v>
      </c>
      <c r="KE61" s="1476">
        <v>363.21499999999997</v>
      </c>
      <c r="KF61" s="1479">
        <v>1073.779</v>
      </c>
      <c r="KG61" s="1498">
        <v>1991.8869999999999</v>
      </c>
      <c r="KH61" s="1476">
        <v>174.755</v>
      </c>
      <c r="KI61" s="1479">
        <v>1817.1320000000001</v>
      </c>
      <c r="KJ61" s="1498">
        <v>1665.3779999999999</v>
      </c>
      <c r="KK61" s="1476">
        <v>332.61099999999999</v>
      </c>
      <c r="KL61" s="1479">
        <v>1332.7669999999998</v>
      </c>
      <c r="KM61" s="1498">
        <v>1326.8140000000001</v>
      </c>
      <c r="KN61" s="1476">
        <v>126.15300000000001</v>
      </c>
      <c r="KO61" s="1479">
        <v>1200.6610000000001</v>
      </c>
      <c r="KP61" s="1498">
        <v>1248.1559999999999</v>
      </c>
      <c r="KQ61" s="1476">
        <v>236.374</v>
      </c>
      <c r="KR61" s="1479">
        <v>1011.7819999999999</v>
      </c>
      <c r="KS61" s="1498">
        <v>1713.577</v>
      </c>
      <c r="KT61" s="1476">
        <v>236.74100000000001</v>
      </c>
      <c r="KU61" s="1479">
        <v>1476.836</v>
      </c>
      <c r="KV61" s="1498">
        <v>2450.89</v>
      </c>
      <c r="KW61" s="1476">
        <v>256.541</v>
      </c>
      <c r="KX61" s="1479">
        <v>2194.3489999999997</v>
      </c>
      <c r="KY61" s="1498">
        <v>2065.6779999999999</v>
      </c>
      <c r="KZ61" s="1476">
        <v>201.89500000000001</v>
      </c>
      <c r="LA61" s="1479">
        <v>1863.7829999999999</v>
      </c>
      <c r="LB61" s="1498">
        <v>1366.306</v>
      </c>
      <c r="LC61" s="1476">
        <v>171.10900000000001</v>
      </c>
      <c r="LD61" s="1479">
        <v>1195.1970000000001</v>
      </c>
      <c r="LE61" s="1498">
        <v>2098.6060000000002</v>
      </c>
      <c r="LF61" s="1476">
        <v>190.91399999999999</v>
      </c>
      <c r="LG61" s="1479">
        <v>1907.6920000000002</v>
      </c>
      <c r="LH61" s="1498">
        <v>1785.8409999999999</v>
      </c>
      <c r="LI61" s="1476">
        <v>170.88499999999999</v>
      </c>
      <c r="LJ61" s="1479">
        <v>1614.9559999999999</v>
      </c>
      <c r="LK61" s="1498">
        <v>1893.183</v>
      </c>
      <c r="LL61" s="1476">
        <v>296.14499999999998</v>
      </c>
      <c r="LM61" s="1479">
        <v>1597.038</v>
      </c>
      <c r="LN61" s="1498">
        <v>1079.2570000000001</v>
      </c>
      <c r="LO61" s="1476">
        <v>161.971</v>
      </c>
      <c r="LP61" s="1479">
        <v>917.28600000000006</v>
      </c>
      <c r="LQ61" s="1498">
        <v>1707.251</v>
      </c>
      <c r="LR61" s="1476">
        <v>195.99700000000001</v>
      </c>
      <c r="LS61" s="1479">
        <v>1511.2539999999999</v>
      </c>
      <c r="LT61" s="1498">
        <v>1816.3910000000001</v>
      </c>
      <c r="LU61" s="1476">
        <v>225.22</v>
      </c>
      <c r="LV61" s="1479">
        <v>1591.171</v>
      </c>
      <c r="LW61" s="1498">
        <v>3493.3040000000001</v>
      </c>
      <c r="LX61" s="1476">
        <v>126.828</v>
      </c>
      <c r="LY61" s="1479">
        <v>3366.4760000000001</v>
      </c>
      <c r="LZ61" s="1498">
        <v>1711.3689999999999</v>
      </c>
      <c r="MA61" s="1476">
        <v>207.06899999999999</v>
      </c>
      <c r="MB61" s="1479">
        <v>1504.3</v>
      </c>
      <c r="MC61" s="1498">
        <v>2758.03</v>
      </c>
      <c r="MD61" s="1476">
        <v>202.47300000000001</v>
      </c>
      <c r="ME61" s="1479">
        <v>2555.5570000000002</v>
      </c>
      <c r="MF61" s="1498">
        <v>3077.3229999999999</v>
      </c>
      <c r="MG61" s="1476">
        <v>149.85300000000001</v>
      </c>
      <c r="MH61" s="1479">
        <v>2927.47</v>
      </c>
      <c r="MI61" s="1498">
        <v>1398.894</v>
      </c>
      <c r="MJ61" s="1476">
        <v>198.83199999999999</v>
      </c>
      <c r="MK61" s="1479">
        <v>1200.0619999999999</v>
      </c>
      <c r="ML61" s="1498">
        <v>2533.694</v>
      </c>
      <c r="MM61" s="1476">
        <v>148.44200000000001</v>
      </c>
      <c r="MN61" s="1479">
        <v>2385.252</v>
      </c>
      <c r="MO61" s="1498">
        <v>1874.3420000000001</v>
      </c>
      <c r="MP61" s="1476">
        <v>199.23</v>
      </c>
      <c r="MQ61" s="1479">
        <v>1675.1120000000001</v>
      </c>
      <c r="MR61" s="1498">
        <v>1634.299</v>
      </c>
      <c r="MS61" s="1476">
        <v>78.311000000000007</v>
      </c>
      <c r="MT61" s="1479">
        <v>1555.9880000000001</v>
      </c>
      <c r="MU61" s="1498">
        <v>1161.2360000000001</v>
      </c>
      <c r="MV61" s="1476">
        <v>125.122</v>
      </c>
      <c r="MW61" s="1479">
        <v>1036.114</v>
      </c>
      <c r="MX61" s="1498">
        <v>1282.444</v>
      </c>
      <c r="MY61" s="1476">
        <v>173.41900000000001</v>
      </c>
      <c r="MZ61" s="1479">
        <v>1109.0249999999999</v>
      </c>
      <c r="NA61" s="1498">
        <v>1987.2550000000001</v>
      </c>
      <c r="NB61" s="1476">
        <v>124.836</v>
      </c>
      <c r="NC61" s="1479">
        <v>1862.4190000000001</v>
      </c>
      <c r="ND61" s="1498">
        <v>1145.479</v>
      </c>
      <c r="NE61" s="1476">
        <v>97.944999999999993</v>
      </c>
      <c r="NF61" s="1479">
        <v>1047.5340000000001</v>
      </c>
      <c r="NG61" s="1498">
        <v>1220.4449999999999</v>
      </c>
      <c r="NH61" s="1476">
        <v>84.893000000000001</v>
      </c>
      <c r="NI61" s="1479">
        <v>1135.5519999999999</v>
      </c>
      <c r="NJ61" s="1498">
        <v>1674.2719999999999</v>
      </c>
      <c r="NK61" s="1476">
        <v>182.21</v>
      </c>
      <c r="NL61" s="1479">
        <v>1492.0619999999999</v>
      </c>
      <c r="NM61" s="1498">
        <v>1576.09</v>
      </c>
      <c r="NN61" s="1476">
        <v>141.12700000000001</v>
      </c>
      <c r="NO61" s="1479">
        <v>1434.963</v>
      </c>
      <c r="NP61" s="1498">
        <v>1940.0150000000001</v>
      </c>
      <c r="NQ61" s="1476">
        <v>143.04400000000001</v>
      </c>
      <c r="NR61" s="1479">
        <v>1796.971</v>
      </c>
      <c r="NS61" s="1498">
        <v>1843.143</v>
      </c>
      <c r="NT61" s="1476">
        <v>187.68299999999999</v>
      </c>
      <c r="NU61" s="1479">
        <v>1655.46</v>
      </c>
      <c r="NV61" s="1498">
        <v>1520.2339999999999</v>
      </c>
      <c r="NW61" s="1476">
        <v>179.96100000000001</v>
      </c>
      <c r="NX61" s="1479">
        <v>1340.2729999999999</v>
      </c>
      <c r="NY61" s="1498">
        <v>1471.175</v>
      </c>
      <c r="NZ61" s="1476">
        <v>231.67</v>
      </c>
      <c r="OA61" s="1479">
        <v>1239.5049999999999</v>
      </c>
      <c r="OB61" s="1498">
        <v>2209.4059999999999</v>
      </c>
      <c r="OC61" s="1476">
        <v>209.34899999999999</v>
      </c>
      <c r="OD61" s="1479">
        <v>2000.057</v>
      </c>
      <c r="OE61" s="1498">
        <v>1265.7639999999999</v>
      </c>
      <c r="OF61" s="1476">
        <v>144.22300000000001</v>
      </c>
      <c r="OG61" s="1479">
        <v>1121.5409999999999</v>
      </c>
      <c r="OH61" s="1498">
        <v>2107.0430000000001</v>
      </c>
      <c r="OI61" s="1476">
        <v>289.57299999999998</v>
      </c>
      <c r="OJ61" s="1479">
        <v>1817.4700000000003</v>
      </c>
      <c r="OK61" s="1498">
        <v>2694.2069999999999</v>
      </c>
      <c r="OL61" s="1476">
        <v>161.238</v>
      </c>
      <c r="OM61" s="1479">
        <v>2532.9690000000001</v>
      </c>
      <c r="ON61" s="1498">
        <v>2905.096</v>
      </c>
      <c r="OO61" s="1476">
        <v>108.736</v>
      </c>
      <c r="OP61" s="1479">
        <v>2796.36</v>
      </c>
      <c r="OQ61" s="1498">
        <v>1727.4570000000001</v>
      </c>
      <c r="OR61" s="1476">
        <v>112.411</v>
      </c>
      <c r="OS61" s="1479">
        <v>1615.046</v>
      </c>
      <c r="OT61" s="1498">
        <v>1913.902</v>
      </c>
      <c r="OU61" s="1476">
        <v>205.96799999999999</v>
      </c>
      <c r="OV61" s="1479">
        <v>1707.934</v>
      </c>
      <c r="OW61" s="1498">
        <v>2503.5650000000001</v>
      </c>
      <c r="OX61" s="1476">
        <v>180.529</v>
      </c>
      <c r="OY61" s="1479">
        <v>2323.0360000000001</v>
      </c>
      <c r="OZ61" s="1498">
        <v>3545.2190000000001</v>
      </c>
      <c r="PA61" s="1476">
        <v>141.304</v>
      </c>
      <c r="PB61" s="1479">
        <v>3403.915</v>
      </c>
      <c r="PC61" s="1498">
        <v>2682.2669999999998</v>
      </c>
      <c r="PD61" s="1476">
        <v>211.54499999999999</v>
      </c>
      <c r="PE61" s="1479">
        <v>2470.7219999999998</v>
      </c>
      <c r="PF61" s="1498">
        <v>2637.9340000000002</v>
      </c>
      <c r="PG61" s="1476">
        <v>134.86799999999999</v>
      </c>
      <c r="PH61" s="1479">
        <v>2503.0660000000003</v>
      </c>
      <c r="PI61" s="1498">
        <v>3811.248</v>
      </c>
      <c r="PJ61" s="1476">
        <v>219.15</v>
      </c>
      <c r="PK61" s="1479">
        <v>3592.098</v>
      </c>
      <c r="PL61" s="1498">
        <v>1520.7550000000001</v>
      </c>
      <c r="PM61" s="1476">
        <v>195.517</v>
      </c>
      <c r="PN61" s="1479">
        <v>1325.2380000000001</v>
      </c>
      <c r="PO61" s="1498">
        <v>2323.489</v>
      </c>
      <c r="PP61" s="1476">
        <v>342</v>
      </c>
      <c r="PQ61" s="1479">
        <v>1981.489</v>
      </c>
      <c r="PR61" s="1498">
        <v>1929.5239999999999</v>
      </c>
      <c r="PS61" s="1476">
        <v>271.91000000000003</v>
      </c>
      <c r="PT61" s="1479">
        <v>1657.6139999999998</v>
      </c>
      <c r="PU61" s="1498">
        <v>2046.9760000000001</v>
      </c>
      <c r="PV61" s="1476">
        <v>233.322</v>
      </c>
      <c r="PW61" s="1479">
        <v>1813.654</v>
      </c>
      <c r="PX61" s="1498">
        <v>1731.68</v>
      </c>
      <c r="PY61" s="1476">
        <v>137.251</v>
      </c>
      <c r="PZ61" s="1479">
        <v>1594.4290000000001</v>
      </c>
      <c r="QA61" s="1498">
        <v>2381.8330000000001</v>
      </c>
      <c r="QB61" s="1476">
        <v>179.619</v>
      </c>
      <c r="QC61" s="1479">
        <v>2202.2139999999999</v>
      </c>
      <c r="QD61" s="1498">
        <v>1407.559</v>
      </c>
      <c r="QE61" s="1476">
        <v>131.57900000000001</v>
      </c>
      <c r="QF61" s="1479">
        <v>1275.98</v>
      </c>
      <c r="QG61" s="1498">
        <v>2095.3980000000001</v>
      </c>
      <c r="QH61" s="1476">
        <v>102.736</v>
      </c>
      <c r="QI61" s="1479">
        <v>1992.662</v>
      </c>
      <c r="QJ61" s="1498">
        <v>2005.5540000000001</v>
      </c>
      <c r="QK61" s="1476">
        <v>95.251999999999995</v>
      </c>
      <c r="QL61" s="1479">
        <v>1910.3020000000001</v>
      </c>
      <c r="QM61" s="1498">
        <v>2128.018</v>
      </c>
      <c r="QN61" s="1476">
        <v>61.195</v>
      </c>
      <c r="QO61" s="1479">
        <v>2066.8229999999999</v>
      </c>
      <c r="QP61" s="1498">
        <v>1851.3889999999999</v>
      </c>
      <c r="QQ61" s="1476">
        <v>69.311999999999998</v>
      </c>
      <c r="QR61" s="1479">
        <v>1782.077</v>
      </c>
      <c r="QS61" s="1498">
        <v>2408.7809999999999</v>
      </c>
      <c r="QT61" s="1476">
        <v>233.304</v>
      </c>
      <c r="QU61" s="1479">
        <v>2175.4769999999999</v>
      </c>
      <c r="QV61" s="1498">
        <v>1385.057</v>
      </c>
      <c r="QW61" s="1476">
        <v>80.424000000000007</v>
      </c>
      <c r="QX61" s="1479">
        <v>1304.633</v>
      </c>
      <c r="QY61" s="1498">
        <v>2465.0859999999998</v>
      </c>
      <c r="QZ61" s="1476">
        <v>96.497</v>
      </c>
      <c r="RA61" s="1479">
        <v>2368.5889999999999</v>
      </c>
      <c r="RB61" s="1498">
        <v>1319.7950000000001</v>
      </c>
      <c r="RC61" s="1476">
        <v>62.093000000000004</v>
      </c>
      <c r="RD61" s="1479">
        <v>1257.702</v>
      </c>
      <c r="RE61" s="1498">
        <v>1592.309</v>
      </c>
      <c r="RF61" s="1476">
        <v>156.43</v>
      </c>
      <c r="RG61" s="1479">
        <v>1435.8789999999999</v>
      </c>
      <c r="RH61" s="1498">
        <v>1483.6469999999999</v>
      </c>
      <c r="RI61" s="1476">
        <v>146.19</v>
      </c>
      <c r="RJ61" s="1479">
        <v>1337.4569999999999</v>
      </c>
      <c r="RK61" s="1498">
        <v>1809.6289999999999</v>
      </c>
      <c r="RL61" s="1476">
        <v>90.284000000000006</v>
      </c>
      <c r="RM61" s="1479">
        <v>1719.3449999999998</v>
      </c>
      <c r="RN61" s="1498">
        <v>1639.8789999999999</v>
      </c>
      <c r="RO61" s="1476">
        <v>103.827</v>
      </c>
      <c r="RP61" s="1479">
        <v>1536.0519999999999</v>
      </c>
      <c r="RQ61" s="1498">
        <v>1961.1990000000001</v>
      </c>
      <c r="RR61" s="1476">
        <v>109.982</v>
      </c>
      <c r="RS61" s="1479">
        <v>1851.2170000000001</v>
      </c>
      <c r="RT61" s="1498">
        <v>1758.4580000000001</v>
      </c>
      <c r="RU61" s="1476">
        <v>174.92099999999999</v>
      </c>
      <c r="RV61" s="1479">
        <v>1583.537</v>
      </c>
      <c r="RW61" s="1498">
        <v>1515.981</v>
      </c>
      <c r="RX61" s="1476">
        <v>95.173000000000002</v>
      </c>
      <c r="RY61" s="1479">
        <v>1420.808</v>
      </c>
      <c r="RZ61" s="1498">
        <v>1281.1389999999999</v>
      </c>
      <c r="SA61" s="1476">
        <v>133.18700000000001</v>
      </c>
      <c r="SB61" s="1479">
        <v>1147.9519999999998</v>
      </c>
      <c r="SC61" s="1498">
        <v>1767.664</v>
      </c>
      <c r="SD61" s="1476">
        <v>156.12</v>
      </c>
      <c r="SE61" s="1479">
        <v>1611.5439999999999</v>
      </c>
      <c r="SF61" s="1498">
        <v>1735.635</v>
      </c>
      <c r="SG61" s="1476">
        <v>133.60499999999999</v>
      </c>
      <c r="SH61" s="1479">
        <v>1602.03</v>
      </c>
      <c r="SI61" s="1498">
        <v>1435.921</v>
      </c>
      <c r="SJ61" s="1476">
        <v>114.81399999999999</v>
      </c>
      <c r="SK61" s="1479">
        <v>1321.107</v>
      </c>
      <c r="SL61" s="1498">
        <v>1781.712</v>
      </c>
      <c r="SM61" s="1476">
        <v>178.76</v>
      </c>
      <c r="SN61" s="1479">
        <v>1602.952</v>
      </c>
      <c r="SO61" s="1498">
        <v>1505.0029999999999</v>
      </c>
      <c r="SP61" s="1476">
        <v>122.593</v>
      </c>
      <c r="SQ61" s="1479">
        <v>1382.4099999999999</v>
      </c>
      <c r="SR61" s="1498">
        <v>921.35199999999998</v>
      </c>
      <c r="SS61" s="1476">
        <v>81.585999999999999</v>
      </c>
      <c r="ST61" s="1479">
        <v>839.76599999999996</v>
      </c>
      <c r="SU61" s="1498">
        <v>1286.5830000000001</v>
      </c>
      <c r="SV61" s="1476">
        <v>57.887</v>
      </c>
      <c r="SW61" s="1479">
        <v>1228.6960000000001</v>
      </c>
      <c r="SX61" s="1498">
        <v>1604.213</v>
      </c>
      <c r="SY61" s="1476">
        <v>56.847999999999999</v>
      </c>
      <c r="SZ61" s="1479">
        <v>1547.365</v>
      </c>
      <c r="TA61" s="1498">
        <v>2333.7399999999998</v>
      </c>
      <c r="TB61" s="1476">
        <v>78.869</v>
      </c>
      <c r="TC61" s="1479">
        <v>2254.8709999999996</v>
      </c>
      <c r="TD61" s="1498">
        <v>1563.0050000000001</v>
      </c>
      <c r="TE61" s="1476">
        <v>72.171999999999997</v>
      </c>
      <c r="TF61" s="1479">
        <v>1490.8330000000001</v>
      </c>
      <c r="TG61" s="1498">
        <v>1581.884</v>
      </c>
      <c r="TH61" s="1476">
        <v>71.734999999999999</v>
      </c>
      <c r="TI61" s="1479">
        <v>1510.1490000000001</v>
      </c>
      <c r="TJ61" s="1498">
        <v>2168.462</v>
      </c>
      <c r="TK61" s="1476">
        <v>147.965</v>
      </c>
      <c r="TL61" s="1479">
        <v>2020.4970000000001</v>
      </c>
      <c r="TM61" s="1498">
        <v>1869.883</v>
      </c>
      <c r="TN61" s="1476">
        <v>115.426</v>
      </c>
      <c r="TO61" s="1479">
        <v>1754.4570000000001</v>
      </c>
      <c r="TP61" s="1498">
        <v>1630.26</v>
      </c>
      <c r="TQ61" s="1476">
        <v>81.896000000000001</v>
      </c>
      <c r="TR61" s="1479">
        <v>1548.364</v>
      </c>
      <c r="TS61" s="1498">
        <v>1888.248</v>
      </c>
      <c r="TT61" s="1476">
        <v>159.75200000000001</v>
      </c>
      <c r="TU61" s="1479">
        <v>1728.4960000000001</v>
      </c>
      <c r="TV61" s="1498">
        <v>1620.923</v>
      </c>
      <c r="TW61" s="1476">
        <v>180.279</v>
      </c>
      <c r="TX61" s="1479">
        <v>1440.644</v>
      </c>
      <c r="TY61" s="1476">
        <v>1659.4760000000001</v>
      </c>
      <c r="TZ61" s="1476">
        <v>129.041</v>
      </c>
      <c r="UA61" s="1479">
        <v>1530.4350000000002</v>
      </c>
      <c r="UB61" s="1498">
        <v>1787.519</v>
      </c>
      <c r="UC61" s="1476">
        <v>209.017</v>
      </c>
      <c r="UD61" s="1479">
        <v>1578.502</v>
      </c>
      <c r="UE61" s="1498">
        <v>2016.06</v>
      </c>
      <c r="UF61" s="1476">
        <v>59.05</v>
      </c>
      <c r="UG61" s="1479">
        <v>1957.01</v>
      </c>
      <c r="UH61" s="1498">
        <v>2088.578</v>
      </c>
      <c r="UI61" s="1476">
        <v>120.828</v>
      </c>
      <c r="UJ61" s="1479">
        <v>1967.75</v>
      </c>
      <c r="UK61" s="1498">
        <v>2370.5390000000002</v>
      </c>
      <c r="UL61" s="1476">
        <v>144.55199999999999</v>
      </c>
      <c r="UM61" s="1479">
        <v>2225.9870000000001</v>
      </c>
      <c r="UN61" s="1498">
        <v>2659.8040000000001</v>
      </c>
      <c r="UO61" s="1476">
        <v>95.105000000000004</v>
      </c>
      <c r="UP61" s="1479">
        <v>2564.6990000000001</v>
      </c>
      <c r="UQ61" s="1476">
        <v>1823.155</v>
      </c>
      <c r="UR61" s="1476">
        <v>112.771</v>
      </c>
      <c r="US61" s="1479">
        <v>1710.384</v>
      </c>
      <c r="UT61" s="1498">
        <v>1982.71</v>
      </c>
      <c r="UU61" s="1476">
        <v>187.57900000000001</v>
      </c>
      <c r="UV61" s="1479">
        <v>1795.1310000000001</v>
      </c>
      <c r="UW61" s="1498">
        <v>2186.6889999999999</v>
      </c>
      <c r="UX61" s="1476">
        <v>132.51499999999999</v>
      </c>
      <c r="UY61" s="1479">
        <v>2054.174</v>
      </c>
      <c r="UZ61" s="1498">
        <v>2542.4290000000001</v>
      </c>
      <c r="VA61" s="1476">
        <v>140.369</v>
      </c>
      <c r="VB61" s="1479">
        <v>2402.06</v>
      </c>
      <c r="VC61" s="1476">
        <v>2019</v>
      </c>
      <c r="VD61" s="1476">
        <v>136.27600000000001</v>
      </c>
      <c r="VE61" s="1479">
        <v>1882.7239999999999</v>
      </c>
      <c r="VF61" s="1476">
        <v>1771.4889329999999</v>
      </c>
      <c r="VG61" s="1476">
        <v>140.95500000000001</v>
      </c>
      <c r="VH61" s="1479">
        <v>1630.5339329999999</v>
      </c>
      <c r="VI61" s="1476">
        <v>2243.1725200000001</v>
      </c>
      <c r="VJ61" s="1476">
        <v>171.49799999999999</v>
      </c>
      <c r="VK61" s="1479">
        <v>2071.67452</v>
      </c>
      <c r="VL61" s="1476">
        <v>2881.7002540000003</v>
      </c>
      <c r="VM61" s="1476">
        <v>179.078</v>
      </c>
      <c r="VN61" s="1479">
        <v>2702.6222540000003</v>
      </c>
      <c r="VO61" s="1476">
        <v>2087.2946429999997</v>
      </c>
      <c r="VP61" s="1476">
        <v>57.91</v>
      </c>
      <c r="VQ61" s="1479">
        <v>2029.3846429999996</v>
      </c>
      <c r="VR61" s="1476">
        <v>1465.582384</v>
      </c>
      <c r="VS61" s="1476">
        <v>122.544</v>
      </c>
      <c r="VT61" s="1479">
        <v>1343.038384</v>
      </c>
      <c r="VU61" s="1476">
        <v>2018.4289020000001</v>
      </c>
      <c r="VV61" s="1476">
        <v>124.468</v>
      </c>
      <c r="VW61" s="1479">
        <v>1893.960902</v>
      </c>
      <c r="VX61" s="1476">
        <v>3349.2471340000002</v>
      </c>
      <c r="VY61" s="1476">
        <v>311.39800000000002</v>
      </c>
      <c r="VZ61" s="1479">
        <v>3037.849134</v>
      </c>
      <c r="WA61" s="1476">
        <v>2068.0514929999999</v>
      </c>
      <c r="WB61" s="1476">
        <v>210.124</v>
      </c>
      <c r="WC61" s="1479">
        <v>1857.9274929999999</v>
      </c>
      <c r="WD61" s="1476">
        <v>2449.0801759999999</v>
      </c>
      <c r="WE61" s="1476">
        <v>162.78100000000001</v>
      </c>
      <c r="WF61" s="1479">
        <v>2286.299176</v>
      </c>
      <c r="WG61" s="1476">
        <v>1943.296554</v>
      </c>
      <c r="WH61" s="1476">
        <v>157.68100000000001</v>
      </c>
      <c r="WI61" s="1479">
        <v>1785.615554</v>
      </c>
      <c r="WJ61" s="1476">
        <v>1733.5906470000002</v>
      </c>
      <c r="WK61" s="1476">
        <v>202.62700000000001</v>
      </c>
      <c r="WL61" s="1479">
        <v>1530.9636470000003</v>
      </c>
      <c r="WM61" s="1476">
        <v>2748.0438250000002</v>
      </c>
      <c r="WN61" s="1476">
        <v>164.46299999999999</v>
      </c>
      <c r="WO61" s="1479">
        <v>2583.580825</v>
      </c>
      <c r="WP61" s="1476">
        <v>1320.476451</v>
      </c>
      <c r="WQ61" s="1476">
        <v>135.37667400000001</v>
      </c>
      <c r="WR61" s="1479">
        <v>1185.0997769999999</v>
      </c>
      <c r="WS61" s="1476">
        <v>1401.2186380000001</v>
      </c>
      <c r="WT61" s="1476">
        <v>101.077437</v>
      </c>
      <c r="WU61" s="1479">
        <v>1300.1412010000001</v>
      </c>
      <c r="WV61" s="1476">
        <v>1844.4056880000001</v>
      </c>
      <c r="WW61" s="1476">
        <v>225.96707199999997</v>
      </c>
      <c r="WX61" s="1479">
        <v>1618.4386160000001</v>
      </c>
      <c r="WY61" s="1476">
        <v>1401.484571</v>
      </c>
      <c r="WZ61" s="1476">
        <v>72.608854000000008</v>
      </c>
      <c r="XA61" s="1479">
        <v>1328.8757169999999</v>
      </c>
      <c r="XB61" s="1476">
        <v>1814.481399</v>
      </c>
      <c r="XC61" s="1476">
        <v>191.534954</v>
      </c>
      <c r="XD61" s="1479">
        <v>1622.946445</v>
      </c>
      <c r="XE61" s="1476">
        <v>4592.8596960000004</v>
      </c>
      <c r="XF61" s="1476">
        <v>267.809821</v>
      </c>
      <c r="XG61" s="1479">
        <v>4325.0498750000006</v>
      </c>
      <c r="XH61" s="1476">
        <v>1971.5012490000001</v>
      </c>
      <c r="XI61" s="1476">
        <v>203.33194599999999</v>
      </c>
      <c r="XJ61" s="1479">
        <v>1768.1693030000001</v>
      </c>
      <c r="XK61" s="1476">
        <v>1967.4966280000001</v>
      </c>
      <c r="XL61" s="1476">
        <v>265.50364100000002</v>
      </c>
      <c r="XM61" s="1476">
        <v>1701.9929870000001</v>
      </c>
      <c r="XN61" s="1498">
        <v>2045.4872050000001</v>
      </c>
      <c r="XO61" s="1476">
        <v>166.61286999999999</v>
      </c>
      <c r="XP61" s="1479">
        <v>1878.8743350000002</v>
      </c>
      <c r="XQ61" s="1498">
        <v>2118.9642840000001</v>
      </c>
      <c r="XR61" s="1476">
        <v>234.49597599999998</v>
      </c>
      <c r="XS61" s="1479">
        <v>1884.4683080000002</v>
      </c>
      <c r="XT61" s="1498">
        <v>1619.234717</v>
      </c>
      <c r="XU61" s="1476">
        <v>210.69188299999999</v>
      </c>
      <c r="XV61" s="1479">
        <v>1408.5428340000001</v>
      </c>
      <c r="XW61" s="1498">
        <v>2401.7886430000003</v>
      </c>
      <c r="XX61" s="1476">
        <v>209.356561</v>
      </c>
      <c r="XY61" s="1479">
        <v>2192.4320820000003</v>
      </c>
      <c r="XZ61" s="1498">
        <v>1876.8851930000001</v>
      </c>
      <c r="YA61" s="1476">
        <v>192.36279999999999</v>
      </c>
      <c r="YB61" s="1479">
        <v>1684.5223930000002</v>
      </c>
      <c r="YC61" s="1498">
        <v>1773.1288970000001</v>
      </c>
      <c r="YD61" s="1476">
        <v>172.75427199999999</v>
      </c>
      <c r="YE61" s="1479">
        <v>1600.3746250000002</v>
      </c>
      <c r="YF61" s="1498">
        <v>2262.7640710000001</v>
      </c>
      <c r="YG61" s="1476">
        <v>120.050426</v>
      </c>
      <c r="YH61" s="1479">
        <v>2142.7136450000003</v>
      </c>
      <c r="YI61" s="1498">
        <v>2722.702769</v>
      </c>
      <c r="YJ61" s="1476">
        <v>176.475685</v>
      </c>
      <c r="YK61" s="1479">
        <v>2546.2270840000001</v>
      </c>
      <c r="YL61" s="1498">
        <v>2405.5492459999996</v>
      </c>
      <c r="YM61" s="1476">
        <v>150.24971400000001</v>
      </c>
      <c r="YN61" s="1479">
        <v>2255.2995319999995</v>
      </c>
      <c r="YO61" s="1498">
        <v>2510.27408988959</v>
      </c>
      <c r="YP61" s="1476">
        <v>163.249607</v>
      </c>
      <c r="YQ61" s="1479">
        <v>2347.0244828895898</v>
      </c>
      <c r="YR61" s="1498">
        <v>2519.60107656422</v>
      </c>
      <c r="YS61" s="1476">
        <v>278.88377800000001</v>
      </c>
      <c r="YT61" s="1479">
        <v>2240.7172985642201</v>
      </c>
      <c r="YU61" s="1498">
        <v>2041.4782529738402</v>
      </c>
      <c r="YV61" s="1476">
        <v>225.31602699999999</v>
      </c>
      <c r="YW61" s="1479">
        <v>1816.1622259738401</v>
      </c>
      <c r="YX61" s="1498">
        <v>2330.9265521157299</v>
      </c>
      <c r="YY61" s="1476">
        <v>223.36590699999999</v>
      </c>
      <c r="YZ61" s="1479">
        <v>2107.56064511573</v>
      </c>
      <c r="ZA61" s="1476">
        <v>2722.9265406698196</v>
      </c>
      <c r="ZB61" s="1476">
        <v>230.68579699999998</v>
      </c>
      <c r="ZC61" s="1479">
        <v>2492.2407436698195</v>
      </c>
      <c r="ZD61" s="1476">
        <v>2473.4091639397698</v>
      </c>
      <c r="ZE61" s="1476">
        <v>191.27764199999999</v>
      </c>
      <c r="ZF61" s="1479">
        <v>2282.1315219397698</v>
      </c>
      <c r="ZG61" s="1476">
        <v>2534.9553842765199</v>
      </c>
      <c r="ZH61" s="1476">
        <v>212.94332800000001</v>
      </c>
      <c r="ZI61" s="1479">
        <v>2322.0120562765201</v>
      </c>
      <c r="ZJ61" s="1476">
        <v>2668.7172784403201</v>
      </c>
      <c r="ZK61" s="1476">
        <v>298.61682400000001</v>
      </c>
      <c r="ZL61" s="1479">
        <v>2370.1004544403199</v>
      </c>
      <c r="ZM61" s="1476">
        <v>2236.2506857793201</v>
      </c>
      <c r="ZN61" s="1476">
        <v>210.617392</v>
      </c>
      <c r="ZO61" s="1479">
        <v>2025.63329377932</v>
      </c>
      <c r="ZP61" s="1476">
        <v>2463.8146784243404</v>
      </c>
      <c r="ZQ61" s="1476">
        <v>173.05264000000003</v>
      </c>
      <c r="ZR61" s="1479">
        <v>2290.7620384243405</v>
      </c>
      <c r="ZS61" s="1476">
        <v>2535.9217423480104</v>
      </c>
      <c r="ZT61" s="1476">
        <v>152.68168</v>
      </c>
      <c r="ZU61" s="1476">
        <v>2383.2400623480103</v>
      </c>
      <c r="ZV61" s="1498">
        <v>2769.6427724823798</v>
      </c>
      <c r="ZW61" s="1476">
        <v>195.306477</v>
      </c>
      <c r="ZX61" s="1479">
        <v>2574.3362954823797</v>
      </c>
      <c r="ZY61" s="1476">
        <v>2524.3056048963399</v>
      </c>
      <c r="ZZ61" s="1476">
        <v>222.13360599999999</v>
      </c>
      <c r="AAA61" s="1476">
        <v>2302.17199889634</v>
      </c>
      <c r="AAB61" s="1498">
        <v>3794.29755943184</v>
      </c>
      <c r="AAC61" s="1476">
        <v>208.221644</v>
      </c>
      <c r="AAD61" s="1476">
        <v>3586.0759154318398</v>
      </c>
      <c r="AAE61" s="1498">
        <v>2038.23801598254</v>
      </c>
      <c r="AAF61" s="1476">
        <v>252.75169099999999</v>
      </c>
      <c r="AAG61" s="1476">
        <v>1785.4863249825401</v>
      </c>
      <c r="AAH61" s="1498">
        <v>2631.9998441132602</v>
      </c>
      <c r="AAI61" s="1476">
        <v>216.437139</v>
      </c>
      <c r="AAJ61" s="1476">
        <v>2415.5627051132601</v>
      </c>
      <c r="AAK61" s="1498">
        <v>3242.44847430141</v>
      </c>
      <c r="AAL61" s="1476">
        <v>326.58781199999999</v>
      </c>
      <c r="AAM61" s="1476">
        <v>2915.8606623014102</v>
      </c>
      <c r="AAN61" s="1498">
        <v>2269.7837073143701</v>
      </c>
      <c r="AAO61" s="1476">
        <v>314.86066600000004</v>
      </c>
      <c r="AAP61" s="1476">
        <v>1954.92304131437</v>
      </c>
      <c r="AAQ61" s="1498">
        <v>2557.27844685131</v>
      </c>
      <c r="AAR61" s="1476">
        <v>315.44519400000001</v>
      </c>
      <c r="AAS61" s="1479">
        <v>2241.8332528513101</v>
      </c>
      <c r="AAT61" s="1476">
        <v>2218.3465581046798</v>
      </c>
      <c r="AAU61" s="1476">
        <v>248.59440000000001</v>
      </c>
      <c r="AAV61" s="1476">
        <v>1969.7521581046799</v>
      </c>
      <c r="AAW61" s="1498">
        <v>2668.7172784403201</v>
      </c>
      <c r="AAX61" s="1476">
        <v>298.61682400000001</v>
      </c>
      <c r="AAY61" s="1479">
        <v>2370.1004544403199</v>
      </c>
      <c r="AAZ61" s="1498">
        <v>2218.3465581046798</v>
      </c>
      <c r="ABA61" s="1476">
        <v>248.59440000000001</v>
      </c>
      <c r="ABB61" s="1479">
        <v>1969.7521581046799</v>
      </c>
      <c r="ABC61" s="1474">
        <v>-16.875924773824323</v>
      </c>
      <c r="ABD61" s="1474">
        <v>-16.751374999554614</v>
      </c>
      <c r="ABE61" s="1499">
        <v>-16.891617213337863</v>
      </c>
      <c r="ABF61" s="1474">
        <v>-6.406576179126619E-2</v>
      </c>
      <c r="ABG61" s="1474">
        <v>-0.34290783745269021</v>
      </c>
      <c r="ABH61" s="1499">
        <v>-5.8156837495776693E-2</v>
      </c>
      <c r="ABI61" s="1474">
        <v>-16.875924773824323</v>
      </c>
      <c r="ABJ61" s="1474">
        <v>-16.751374999554614</v>
      </c>
      <c r="ABK61" s="1499">
        <v>-16.891617213337863</v>
      </c>
    </row>
    <row r="62" spans="1:739" s="1538" customFormat="1" ht="11.25">
      <c r="A62" s="1278" t="s">
        <v>1607</v>
      </c>
      <c r="B62" s="1498">
        <v>1875.21</v>
      </c>
      <c r="C62" s="1476">
        <v>683.50300000000004</v>
      </c>
      <c r="D62" s="1479">
        <v>1191.7069999999999</v>
      </c>
      <c r="E62" s="1498">
        <v>2339.9110000000001</v>
      </c>
      <c r="F62" s="1476">
        <v>474.03199999999998</v>
      </c>
      <c r="G62" s="1479">
        <v>1865.8790000000001</v>
      </c>
      <c r="H62" s="1498">
        <v>2295.739</v>
      </c>
      <c r="I62" s="1476">
        <v>571.85299999999995</v>
      </c>
      <c r="J62" s="1479">
        <v>1723.886</v>
      </c>
      <c r="K62" s="1498">
        <v>1565.1869999999999</v>
      </c>
      <c r="L62" s="1476">
        <v>638.55200000000002</v>
      </c>
      <c r="M62" s="1479">
        <v>926.63499999999988</v>
      </c>
      <c r="N62" s="1498">
        <v>2182.0300000000002</v>
      </c>
      <c r="O62" s="1476">
        <v>697.20699999999999</v>
      </c>
      <c r="P62" s="1479">
        <v>1484.8230000000003</v>
      </c>
      <c r="Q62" s="1498">
        <v>1651.1559999999999</v>
      </c>
      <c r="R62" s="1476">
        <v>473.08100000000002</v>
      </c>
      <c r="S62" s="1479">
        <v>1178.0749999999998</v>
      </c>
      <c r="T62" s="1498">
        <v>2078.4110000000001</v>
      </c>
      <c r="U62" s="1476">
        <v>423.72300000000001</v>
      </c>
      <c r="V62" s="1479">
        <v>1654.6880000000001</v>
      </c>
      <c r="W62" s="1498">
        <v>2119.4589999999998</v>
      </c>
      <c r="X62" s="1476">
        <v>486.88299999999998</v>
      </c>
      <c r="Y62" s="1479">
        <v>1632.5759999999998</v>
      </c>
      <c r="Z62" s="1498">
        <v>1700.5060000000001</v>
      </c>
      <c r="AA62" s="1476">
        <v>337.54500000000002</v>
      </c>
      <c r="AB62" s="1479">
        <v>1362.961</v>
      </c>
      <c r="AC62" s="1498">
        <v>2344.623</v>
      </c>
      <c r="AD62" s="1476">
        <v>458.80200000000002</v>
      </c>
      <c r="AE62" s="1479">
        <v>1885.8209999999999</v>
      </c>
      <c r="AF62" s="1498">
        <v>2256.3159999999998</v>
      </c>
      <c r="AG62" s="1476">
        <v>459.85899999999998</v>
      </c>
      <c r="AH62" s="1479">
        <v>1796.4569999999999</v>
      </c>
      <c r="AI62" s="1498">
        <v>2674.3</v>
      </c>
      <c r="AJ62" s="1476">
        <v>352.798</v>
      </c>
      <c r="AK62" s="1479">
        <v>2321.5020000000004</v>
      </c>
      <c r="AL62" s="1498">
        <v>2269.431</v>
      </c>
      <c r="AM62" s="1476">
        <v>342.29300000000001</v>
      </c>
      <c r="AN62" s="1479">
        <v>1927.1379999999999</v>
      </c>
      <c r="AO62" s="1498">
        <v>1784.4269999999999</v>
      </c>
      <c r="AP62" s="1476">
        <v>321.32100000000003</v>
      </c>
      <c r="AQ62" s="1479">
        <v>1463.1059999999998</v>
      </c>
      <c r="AR62" s="1498">
        <v>1883.05</v>
      </c>
      <c r="AS62" s="1476">
        <v>439.82100000000003</v>
      </c>
      <c r="AT62" s="1479">
        <v>1443.2289999999998</v>
      </c>
      <c r="AU62" s="1498">
        <v>1881.4880000000001</v>
      </c>
      <c r="AV62" s="1476">
        <v>377.59</v>
      </c>
      <c r="AW62" s="1479">
        <v>1503.8980000000001</v>
      </c>
      <c r="AX62" s="1498">
        <v>2336.2109999999998</v>
      </c>
      <c r="AY62" s="1476">
        <v>480.75900000000001</v>
      </c>
      <c r="AZ62" s="1479">
        <v>1855.4519999999998</v>
      </c>
      <c r="BA62" s="1498">
        <v>2827</v>
      </c>
      <c r="BB62" s="1476">
        <v>500.46899999999999</v>
      </c>
      <c r="BC62" s="1479">
        <v>2326.5309999999999</v>
      </c>
      <c r="BD62" s="1498">
        <v>2243.3159999999998</v>
      </c>
      <c r="BE62" s="1476">
        <v>348.90499999999997</v>
      </c>
      <c r="BF62" s="1479">
        <v>1894.4109999999998</v>
      </c>
      <c r="BG62" s="1498">
        <v>2408.5630000000001</v>
      </c>
      <c r="BH62" s="1476">
        <v>442.74099999999999</v>
      </c>
      <c r="BI62" s="1479">
        <v>1965.8220000000001</v>
      </c>
      <c r="BJ62" s="1498">
        <v>2103.4259999999999</v>
      </c>
      <c r="BK62" s="1476">
        <v>306.13200000000001</v>
      </c>
      <c r="BL62" s="1479">
        <v>1797.2939999999999</v>
      </c>
      <c r="BM62" s="1498">
        <v>2738.9580000000001</v>
      </c>
      <c r="BN62" s="1476">
        <v>446.983</v>
      </c>
      <c r="BO62" s="1479">
        <v>2291.9749999999999</v>
      </c>
      <c r="BP62" s="1498">
        <v>2267.9299999999998</v>
      </c>
      <c r="BQ62" s="1476">
        <v>406.11099999999999</v>
      </c>
      <c r="BR62" s="1479">
        <v>1861.819</v>
      </c>
      <c r="BS62" s="1498">
        <v>3327.56</v>
      </c>
      <c r="BT62" s="1476">
        <v>328.64299999999997</v>
      </c>
      <c r="BU62" s="1479">
        <v>2998.9169999999999</v>
      </c>
      <c r="BV62" s="1498">
        <v>3688.4920000000002</v>
      </c>
      <c r="BW62" s="1476">
        <v>438.93200000000002</v>
      </c>
      <c r="BX62" s="1479">
        <v>3249.5600000000004</v>
      </c>
      <c r="BY62" s="1498">
        <v>2635.904</v>
      </c>
      <c r="BZ62" s="1476">
        <v>313.14499999999998</v>
      </c>
      <c r="CA62" s="1479">
        <v>2322.759</v>
      </c>
      <c r="CB62" s="1498">
        <v>2393.6990000000001</v>
      </c>
      <c r="CC62" s="1476">
        <v>327.25900000000001</v>
      </c>
      <c r="CD62" s="1479">
        <v>2066.44</v>
      </c>
      <c r="CE62" s="1498">
        <v>2695.797</v>
      </c>
      <c r="CF62" s="1476">
        <v>337.86700000000002</v>
      </c>
      <c r="CG62" s="1479">
        <v>2357.9299999999998</v>
      </c>
      <c r="CH62" s="1498">
        <v>2706.8090000000002</v>
      </c>
      <c r="CI62" s="1476">
        <v>248.547</v>
      </c>
      <c r="CJ62" s="1479">
        <v>2458.2620000000002</v>
      </c>
      <c r="CK62" s="1498">
        <v>2861.3719999999998</v>
      </c>
      <c r="CL62" s="1476">
        <v>344.96199999999999</v>
      </c>
      <c r="CM62" s="1479">
        <v>2516.41</v>
      </c>
      <c r="CN62" s="1498">
        <v>2860.0949999999998</v>
      </c>
      <c r="CO62" s="1476">
        <v>264.80799999999999</v>
      </c>
      <c r="CP62" s="1479">
        <v>2595.2869999999998</v>
      </c>
      <c r="CQ62" s="1498">
        <v>3169.482</v>
      </c>
      <c r="CR62" s="1476">
        <v>297.39499999999998</v>
      </c>
      <c r="CS62" s="1479">
        <v>2872.087</v>
      </c>
      <c r="CT62" s="1498">
        <v>4150.0879999999997</v>
      </c>
      <c r="CU62" s="1476">
        <v>341.50400000000002</v>
      </c>
      <c r="CV62" s="1479">
        <v>3808.5839999999998</v>
      </c>
      <c r="CW62" s="1498">
        <v>3421.529</v>
      </c>
      <c r="CX62" s="1476">
        <v>332.37700000000001</v>
      </c>
      <c r="CY62" s="1479">
        <v>3089.152</v>
      </c>
      <c r="CZ62" s="1498">
        <v>3474.8330000000001</v>
      </c>
      <c r="DA62" s="1476">
        <v>252.96100000000001</v>
      </c>
      <c r="DB62" s="1479">
        <v>3221.8720000000003</v>
      </c>
      <c r="DC62" s="1498">
        <v>2288.3629999999998</v>
      </c>
      <c r="DD62" s="1476">
        <v>121.952</v>
      </c>
      <c r="DE62" s="1479">
        <v>2166.4110000000001</v>
      </c>
      <c r="DF62" s="1498">
        <v>1827.0239999999999</v>
      </c>
      <c r="DG62" s="1476">
        <v>100.072</v>
      </c>
      <c r="DH62" s="1479">
        <v>1726.9519999999998</v>
      </c>
      <c r="DI62" s="1498">
        <v>2331.7069999999999</v>
      </c>
      <c r="DJ62" s="1476">
        <v>167.68100000000001</v>
      </c>
      <c r="DK62" s="1479">
        <v>2164.0259999999998</v>
      </c>
      <c r="DL62" s="1498">
        <v>2400.645</v>
      </c>
      <c r="DM62" s="1476">
        <v>137.31800000000001</v>
      </c>
      <c r="DN62" s="1479">
        <v>2263.3269999999998</v>
      </c>
      <c r="DO62" s="1498">
        <v>1802.723</v>
      </c>
      <c r="DP62" s="1476">
        <v>178.53399999999999</v>
      </c>
      <c r="DQ62" s="1479">
        <v>1624.1889999999999</v>
      </c>
      <c r="DR62" s="1498">
        <v>1700.848</v>
      </c>
      <c r="DS62" s="1476">
        <v>178.28899999999999</v>
      </c>
      <c r="DT62" s="1479">
        <v>1522.559</v>
      </c>
      <c r="DU62" s="1498">
        <v>1913.837</v>
      </c>
      <c r="DV62" s="1476">
        <v>285.36599999999999</v>
      </c>
      <c r="DW62" s="1479">
        <v>1628.471</v>
      </c>
      <c r="DX62" s="1498">
        <v>1803.7249999999999</v>
      </c>
      <c r="DY62" s="1476">
        <v>226.827</v>
      </c>
      <c r="DZ62" s="1479">
        <v>1576.8979999999999</v>
      </c>
      <c r="EA62" s="1498">
        <v>1705.3</v>
      </c>
      <c r="EB62" s="1476">
        <v>235.03</v>
      </c>
      <c r="EC62" s="1479">
        <v>1470.27</v>
      </c>
      <c r="ED62" s="1498">
        <v>2289.942</v>
      </c>
      <c r="EE62" s="1476">
        <v>381.233</v>
      </c>
      <c r="EF62" s="1479">
        <v>1908.7090000000001</v>
      </c>
      <c r="EG62" s="1498">
        <v>3368.761</v>
      </c>
      <c r="EH62" s="1476">
        <v>417.64600000000002</v>
      </c>
      <c r="EI62" s="1479">
        <v>2951.1149999999998</v>
      </c>
      <c r="EJ62" s="1498">
        <v>3181.0349999999999</v>
      </c>
      <c r="EK62" s="1476">
        <v>400.66899999999998</v>
      </c>
      <c r="EL62" s="1479">
        <v>2780.366</v>
      </c>
      <c r="EM62" s="1498">
        <v>3203.65</v>
      </c>
      <c r="EN62" s="1476">
        <v>405.274</v>
      </c>
      <c r="EO62" s="1479">
        <v>2798.3760000000002</v>
      </c>
      <c r="EP62" s="1498">
        <v>3735.096</v>
      </c>
      <c r="EQ62" s="1476">
        <v>387.38299999999998</v>
      </c>
      <c r="ER62" s="1479">
        <v>3347.7130000000002</v>
      </c>
      <c r="ES62" s="1498">
        <v>3300.55</v>
      </c>
      <c r="ET62" s="1476">
        <v>360.58499999999998</v>
      </c>
      <c r="EU62" s="1479">
        <v>2939.9650000000001</v>
      </c>
      <c r="EV62" s="1498">
        <v>3866.8620000000001</v>
      </c>
      <c r="EW62" s="1476">
        <v>494.755</v>
      </c>
      <c r="EX62" s="1479">
        <v>3372.107</v>
      </c>
      <c r="EY62" s="1498">
        <v>2960.4690000000001</v>
      </c>
      <c r="EZ62" s="1476">
        <v>337.863</v>
      </c>
      <c r="FA62" s="1479">
        <v>2622.6060000000002</v>
      </c>
      <c r="FB62" s="1498">
        <v>2551.7979999999998</v>
      </c>
      <c r="FC62" s="1476">
        <v>206.517</v>
      </c>
      <c r="FD62" s="1479">
        <v>2345.2809999999999</v>
      </c>
      <c r="FE62" s="1498">
        <v>2552.5970000000002</v>
      </c>
      <c r="FF62" s="1476">
        <v>248.934</v>
      </c>
      <c r="FG62" s="1479">
        <v>2303.663</v>
      </c>
      <c r="FH62" s="1498">
        <v>3539.8209999999999</v>
      </c>
      <c r="FI62" s="1476">
        <v>343.11399999999998</v>
      </c>
      <c r="FJ62" s="1479">
        <v>3196.7069999999999</v>
      </c>
      <c r="FK62" s="1498">
        <v>2965.5659999999998</v>
      </c>
      <c r="FL62" s="1476">
        <v>127.95399999999999</v>
      </c>
      <c r="FM62" s="1479">
        <v>2837.6119999999996</v>
      </c>
      <c r="FN62" s="1498">
        <v>2452.4740000000002</v>
      </c>
      <c r="FO62" s="1476">
        <v>139.023</v>
      </c>
      <c r="FP62" s="1479">
        <v>2313.451</v>
      </c>
      <c r="FQ62" s="1498">
        <v>4538.232</v>
      </c>
      <c r="FR62" s="1476">
        <v>99.025000000000006</v>
      </c>
      <c r="FS62" s="1479">
        <v>4439.2070000000003</v>
      </c>
      <c r="FT62" s="1498">
        <v>5432.518</v>
      </c>
      <c r="FU62" s="1476">
        <v>208.49100000000001</v>
      </c>
      <c r="FV62" s="1479">
        <v>5224.027</v>
      </c>
      <c r="FW62" s="1498">
        <v>6373.8689999999997</v>
      </c>
      <c r="FX62" s="1476">
        <v>142.018</v>
      </c>
      <c r="FY62" s="1479">
        <v>6231.8509999999997</v>
      </c>
      <c r="FZ62" s="1498">
        <v>3456.9349999999999</v>
      </c>
      <c r="GA62" s="1476">
        <v>278.78800000000001</v>
      </c>
      <c r="GB62" s="1479">
        <v>3178.1469999999999</v>
      </c>
      <c r="GC62" s="1498">
        <v>4080.3629999999998</v>
      </c>
      <c r="GD62" s="1476">
        <v>181.40199999999999</v>
      </c>
      <c r="GE62" s="1479">
        <v>3898.9609999999998</v>
      </c>
      <c r="GF62" s="1498">
        <v>2822.4690000000001</v>
      </c>
      <c r="GG62" s="1476">
        <v>170.256</v>
      </c>
      <c r="GH62" s="1479">
        <v>2652.2130000000002</v>
      </c>
      <c r="GI62" s="1498">
        <v>3879.0940000000001</v>
      </c>
      <c r="GJ62" s="1476">
        <v>155.178</v>
      </c>
      <c r="GK62" s="1479">
        <v>3723.9160000000002</v>
      </c>
      <c r="GL62" s="1498">
        <v>3865.06</v>
      </c>
      <c r="GM62" s="1476">
        <v>245.49199999999999</v>
      </c>
      <c r="GN62" s="1479">
        <v>3619.5679999999998</v>
      </c>
      <c r="GO62" s="1498">
        <v>3272.8220000000001</v>
      </c>
      <c r="GP62" s="1476">
        <v>242.32300000000001</v>
      </c>
      <c r="GQ62" s="1479">
        <v>3030.4990000000003</v>
      </c>
      <c r="GR62" s="1498">
        <v>2905.57</v>
      </c>
      <c r="GS62" s="1476">
        <v>340.38299999999998</v>
      </c>
      <c r="GT62" s="1479">
        <v>2565.1870000000004</v>
      </c>
      <c r="GU62" s="1498">
        <v>4124.741</v>
      </c>
      <c r="GV62" s="1476">
        <v>691.32</v>
      </c>
      <c r="GW62" s="1479">
        <v>3433.4209999999998</v>
      </c>
      <c r="GX62" s="1498">
        <v>3456.4929999999999</v>
      </c>
      <c r="GY62" s="1476">
        <v>417.24299999999999</v>
      </c>
      <c r="GZ62" s="1479">
        <v>3039.25</v>
      </c>
      <c r="HA62" s="1498">
        <v>3741.7240000000002</v>
      </c>
      <c r="HB62" s="1476">
        <v>479.46499999999997</v>
      </c>
      <c r="HC62" s="1479">
        <v>3262.259</v>
      </c>
      <c r="HD62" s="1498">
        <v>3938.9780000000001</v>
      </c>
      <c r="HE62" s="1476">
        <v>267.572</v>
      </c>
      <c r="HF62" s="1479">
        <v>3671.4059999999999</v>
      </c>
      <c r="HG62" s="1498">
        <v>3482.2330000000002</v>
      </c>
      <c r="HH62" s="1476">
        <v>217.15899999999999</v>
      </c>
      <c r="HI62" s="1479">
        <v>3265.0740000000001</v>
      </c>
      <c r="HJ62" s="1498">
        <v>3219.5929999999998</v>
      </c>
      <c r="HK62" s="1476">
        <v>137.78</v>
      </c>
      <c r="HL62" s="1479">
        <v>3081.8129999999996</v>
      </c>
      <c r="HM62" s="1498">
        <v>2642.712</v>
      </c>
      <c r="HN62" s="1476">
        <v>176.60400000000001</v>
      </c>
      <c r="HO62" s="1479">
        <v>2466.1080000000002</v>
      </c>
      <c r="HP62" s="1498">
        <v>2981.1320000000001</v>
      </c>
      <c r="HQ62" s="1476">
        <v>193.709</v>
      </c>
      <c r="HR62" s="1479">
        <v>2787.4230000000002</v>
      </c>
      <c r="HS62" s="1498">
        <v>2499.9740000000002</v>
      </c>
      <c r="HT62" s="1476">
        <v>215.03800000000001</v>
      </c>
      <c r="HU62" s="1479">
        <v>2284.9360000000001</v>
      </c>
      <c r="HV62" s="1498">
        <v>2839.96</v>
      </c>
      <c r="HW62" s="1476">
        <v>266.33300000000003</v>
      </c>
      <c r="HX62" s="1479">
        <v>2573.627</v>
      </c>
      <c r="HY62" s="1498">
        <v>2643.3580000000002</v>
      </c>
      <c r="HZ62" s="1476">
        <v>399.642</v>
      </c>
      <c r="IA62" s="1479">
        <v>2243.7160000000003</v>
      </c>
      <c r="IB62" s="1498">
        <v>2269.2089999999998</v>
      </c>
      <c r="IC62" s="1476">
        <v>313.43</v>
      </c>
      <c r="ID62" s="1479">
        <v>1955.7789999999998</v>
      </c>
      <c r="IE62" s="1498">
        <v>2676.88</v>
      </c>
      <c r="IF62" s="1476">
        <v>289.75299999999999</v>
      </c>
      <c r="IG62" s="1479">
        <v>2387.127</v>
      </c>
      <c r="IH62" s="1498">
        <v>2937.9830000000002</v>
      </c>
      <c r="II62" s="1476">
        <v>359.25900000000001</v>
      </c>
      <c r="IJ62" s="1479">
        <v>2578.7240000000002</v>
      </c>
      <c r="IK62" s="1498">
        <v>2919.451</v>
      </c>
      <c r="IL62" s="1476">
        <v>351.858</v>
      </c>
      <c r="IM62" s="1479">
        <v>2567.5929999999998</v>
      </c>
      <c r="IN62" s="1498">
        <v>3114.3380000000002</v>
      </c>
      <c r="IO62" s="1476">
        <v>405.13</v>
      </c>
      <c r="IP62" s="1479">
        <v>2709.2080000000001</v>
      </c>
      <c r="IQ62" s="1498">
        <v>3550.6190000000001</v>
      </c>
      <c r="IR62" s="1476">
        <v>450.17399999999998</v>
      </c>
      <c r="IS62" s="1479">
        <v>3100.4450000000002</v>
      </c>
      <c r="IT62" s="1498">
        <v>4936.1289999999999</v>
      </c>
      <c r="IU62" s="1476">
        <v>444.52</v>
      </c>
      <c r="IV62" s="1479">
        <v>4491.6090000000004</v>
      </c>
      <c r="IW62" s="1498">
        <v>5044.634</v>
      </c>
      <c r="IX62" s="1476">
        <v>494.15699999999998</v>
      </c>
      <c r="IY62" s="1479">
        <v>4550.4769999999999</v>
      </c>
      <c r="IZ62" s="1498">
        <v>4140.9979999999996</v>
      </c>
      <c r="JA62" s="1476">
        <v>404.255</v>
      </c>
      <c r="JB62" s="1479">
        <v>3736.7429999999995</v>
      </c>
      <c r="JC62" s="1498">
        <v>5330.36</v>
      </c>
      <c r="JD62" s="1476">
        <v>449.33199999999999</v>
      </c>
      <c r="JE62" s="1479">
        <v>4881.0279999999993</v>
      </c>
      <c r="JF62" s="1498">
        <v>3405.9830000000002</v>
      </c>
      <c r="JG62" s="1476">
        <v>253.089</v>
      </c>
      <c r="JH62" s="1479">
        <v>3152.8940000000002</v>
      </c>
      <c r="JI62" s="1498">
        <v>1930.463</v>
      </c>
      <c r="JJ62" s="1476">
        <v>266.60399999999998</v>
      </c>
      <c r="JK62" s="1479">
        <v>1663.8589999999999</v>
      </c>
      <c r="JL62" s="1498">
        <v>2690.0949999999998</v>
      </c>
      <c r="JM62" s="1476">
        <v>272.26499999999999</v>
      </c>
      <c r="JN62" s="1479">
        <v>2417.83</v>
      </c>
      <c r="JO62" s="1498">
        <v>3070.7109999999998</v>
      </c>
      <c r="JP62" s="1476">
        <v>324.36</v>
      </c>
      <c r="JQ62" s="1479">
        <v>2746.3509999999997</v>
      </c>
      <c r="JR62" s="1498">
        <v>2915.3290000000002</v>
      </c>
      <c r="JS62" s="1476">
        <v>297.47300000000001</v>
      </c>
      <c r="JT62" s="1479">
        <v>2617.8560000000002</v>
      </c>
      <c r="JU62" s="1498">
        <v>2885.1080000000002</v>
      </c>
      <c r="JV62" s="1476">
        <v>253.84800000000001</v>
      </c>
      <c r="JW62" s="1479">
        <v>2631.26</v>
      </c>
      <c r="JX62" s="1498">
        <v>2713.404</v>
      </c>
      <c r="JY62" s="1476">
        <v>156.45400000000001</v>
      </c>
      <c r="JZ62" s="1479">
        <v>2556.9499999999998</v>
      </c>
      <c r="KA62" s="1498">
        <v>3118.404</v>
      </c>
      <c r="KB62" s="1476">
        <v>257.59300000000002</v>
      </c>
      <c r="KC62" s="1479">
        <v>2860.8110000000001</v>
      </c>
      <c r="KD62" s="1498">
        <v>3003.08</v>
      </c>
      <c r="KE62" s="1476">
        <v>242.696</v>
      </c>
      <c r="KF62" s="1479">
        <v>2760.384</v>
      </c>
      <c r="KG62" s="1498">
        <v>3404.5149999999999</v>
      </c>
      <c r="KH62" s="1476">
        <v>206.84899999999999</v>
      </c>
      <c r="KI62" s="1479">
        <v>3197.6659999999997</v>
      </c>
      <c r="KJ62" s="1498">
        <v>2776.0520000000001</v>
      </c>
      <c r="KK62" s="1476">
        <v>241.273</v>
      </c>
      <c r="KL62" s="1479">
        <v>2534.779</v>
      </c>
      <c r="KM62" s="1498">
        <v>2965.8989999999999</v>
      </c>
      <c r="KN62" s="1476">
        <v>278.13400000000001</v>
      </c>
      <c r="KO62" s="1479">
        <v>2687.7649999999999</v>
      </c>
      <c r="KP62" s="1498">
        <v>2655.8330000000001</v>
      </c>
      <c r="KQ62" s="1476">
        <v>214.79</v>
      </c>
      <c r="KR62" s="1479">
        <v>2441.0430000000001</v>
      </c>
      <c r="KS62" s="1498">
        <v>2515.1219999999998</v>
      </c>
      <c r="KT62" s="1476">
        <v>191.364</v>
      </c>
      <c r="KU62" s="1479">
        <v>2323.7579999999998</v>
      </c>
      <c r="KV62" s="1498">
        <v>3440.4319999999998</v>
      </c>
      <c r="KW62" s="1476">
        <v>253.292</v>
      </c>
      <c r="KX62" s="1479">
        <v>3187.14</v>
      </c>
      <c r="KY62" s="1498">
        <v>3351.5050000000001</v>
      </c>
      <c r="KZ62" s="1476">
        <v>260.49599999999998</v>
      </c>
      <c r="LA62" s="1479">
        <v>3091.009</v>
      </c>
      <c r="LB62" s="1498">
        <v>2912.6469999999999</v>
      </c>
      <c r="LC62" s="1476">
        <v>301.47500000000002</v>
      </c>
      <c r="LD62" s="1479">
        <v>2611.172</v>
      </c>
      <c r="LE62" s="1498">
        <v>3814.2890000000002</v>
      </c>
      <c r="LF62" s="1476">
        <v>321.46100000000001</v>
      </c>
      <c r="LG62" s="1479">
        <v>3492.8280000000004</v>
      </c>
      <c r="LH62" s="1498">
        <v>3459.4949999999999</v>
      </c>
      <c r="LI62" s="1476">
        <v>313.14600000000002</v>
      </c>
      <c r="LJ62" s="1479">
        <v>3146.3489999999997</v>
      </c>
      <c r="LK62" s="1498">
        <v>3371.683</v>
      </c>
      <c r="LL62" s="1476">
        <v>305.98</v>
      </c>
      <c r="LM62" s="1479">
        <v>3065.703</v>
      </c>
      <c r="LN62" s="1498">
        <v>3526.7339999999999</v>
      </c>
      <c r="LO62" s="1476">
        <v>330.065</v>
      </c>
      <c r="LP62" s="1479">
        <v>3196.6689999999999</v>
      </c>
      <c r="LQ62" s="1498">
        <v>3433.855</v>
      </c>
      <c r="LR62" s="1476">
        <v>348.56200000000001</v>
      </c>
      <c r="LS62" s="1479">
        <v>3085.2930000000001</v>
      </c>
      <c r="LT62" s="1498">
        <v>4340.9690000000001</v>
      </c>
      <c r="LU62" s="1476">
        <v>320.39699999999999</v>
      </c>
      <c r="LV62" s="1479">
        <v>4020.5720000000001</v>
      </c>
      <c r="LW62" s="1498">
        <v>3901.19</v>
      </c>
      <c r="LX62" s="1476">
        <v>254.63499999999999</v>
      </c>
      <c r="LY62" s="1479">
        <v>3646.5550000000003</v>
      </c>
      <c r="LZ62" s="1498">
        <v>2714.857</v>
      </c>
      <c r="MA62" s="1476">
        <v>172.11699999999999</v>
      </c>
      <c r="MB62" s="1479">
        <v>2542.7399999999998</v>
      </c>
      <c r="MC62" s="1498">
        <v>3107.4270000000001</v>
      </c>
      <c r="MD62" s="1476">
        <v>120.95</v>
      </c>
      <c r="ME62" s="1479">
        <v>2986.4770000000003</v>
      </c>
      <c r="MF62" s="1498">
        <v>3682.3890000000001</v>
      </c>
      <c r="MG62" s="1476">
        <v>150.10300000000001</v>
      </c>
      <c r="MH62" s="1479">
        <v>3532.2860000000001</v>
      </c>
      <c r="MI62" s="1498">
        <v>3765.0520000000001</v>
      </c>
      <c r="MJ62" s="1476">
        <v>212.81700000000001</v>
      </c>
      <c r="MK62" s="1479">
        <v>3552.2350000000001</v>
      </c>
      <c r="ML62" s="1498">
        <v>3182.6559999999999</v>
      </c>
      <c r="MM62" s="1476">
        <v>125.926</v>
      </c>
      <c r="MN62" s="1479">
        <v>3056.73</v>
      </c>
      <c r="MO62" s="1498">
        <v>3956.5219999999999</v>
      </c>
      <c r="MP62" s="1476">
        <v>240.184</v>
      </c>
      <c r="MQ62" s="1479">
        <v>3716.3379999999997</v>
      </c>
      <c r="MR62" s="1498">
        <v>3378.8449999999998</v>
      </c>
      <c r="MS62" s="1476">
        <v>128.458</v>
      </c>
      <c r="MT62" s="1479">
        <v>3250.3869999999997</v>
      </c>
      <c r="MU62" s="1498">
        <v>2501.3939999999998</v>
      </c>
      <c r="MV62" s="1476">
        <v>159.84899999999999</v>
      </c>
      <c r="MW62" s="1479">
        <v>2341.5449999999996</v>
      </c>
      <c r="MX62" s="1498">
        <v>2996.4859999999999</v>
      </c>
      <c r="MY62" s="1476">
        <v>112.108</v>
      </c>
      <c r="MZ62" s="1479">
        <v>2884.3779999999997</v>
      </c>
      <c r="NA62" s="1498">
        <v>2618.1309999999999</v>
      </c>
      <c r="NB62" s="1476">
        <v>79.397999999999996</v>
      </c>
      <c r="NC62" s="1479">
        <v>2538.7329999999997</v>
      </c>
      <c r="ND62" s="1498">
        <v>2550.087</v>
      </c>
      <c r="NE62" s="1476">
        <v>110.664</v>
      </c>
      <c r="NF62" s="1479">
        <v>2439.4229999999998</v>
      </c>
      <c r="NG62" s="1498">
        <v>3283.6779999999999</v>
      </c>
      <c r="NH62" s="1476">
        <v>129.24</v>
      </c>
      <c r="NI62" s="1479">
        <v>3154.4380000000001</v>
      </c>
      <c r="NJ62" s="1498">
        <v>2128.3270000000002</v>
      </c>
      <c r="NK62" s="1476">
        <v>147.804</v>
      </c>
      <c r="NL62" s="1479">
        <v>1980.5230000000001</v>
      </c>
      <c r="NM62" s="1498">
        <v>2929.3380000000002</v>
      </c>
      <c r="NN62" s="1476">
        <v>144.738</v>
      </c>
      <c r="NO62" s="1479">
        <v>2784.6000000000004</v>
      </c>
      <c r="NP62" s="1498">
        <v>2531.9699999999998</v>
      </c>
      <c r="NQ62" s="1476">
        <v>196.946</v>
      </c>
      <c r="NR62" s="1479">
        <v>2335.0239999999999</v>
      </c>
      <c r="NS62" s="1498">
        <v>3036.7339999999999</v>
      </c>
      <c r="NT62" s="1476">
        <v>152.68600000000001</v>
      </c>
      <c r="NU62" s="1479">
        <v>2884.0479999999998</v>
      </c>
      <c r="NV62" s="1498">
        <v>3623.1570000000002</v>
      </c>
      <c r="NW62" s="1476">
        <v>228.47</v>
      </c>
      <c r="NX62" s="1479">
        <v>3394.6870000000004</v>
      </c>
      <c r="NY62" s="1498">
        <v>3508.3710000000001</v>
      </c>
      <c r="NZ62" s="1476">
        <v>206.47499999999999</v>
      </c>
      <c r="OA62" s="1479">
        <v>3301.8960000000002</v>
      </c>
      <c r="OB62" s="1498">
        <v>3386.05</v>
      </c>
      <c r="OC62" s="1476">
        <v>256.88799999999998</v>
      </c>
      <c r="OD62" s="1479">
        <v>3129.1620000000003</v>
      </c>
      <c r="OE62" s="1498">
        <v>5488.8019999999997</v>
      </c>
      <c r="OF62" s="1476">
        <v>213.10499999999999</v>
      </c>
      <c r="OG62" s="1479">
        <v>5275.6970000000001</v>
      </c>
      <c r="OH62" s="1498">
        <v>4622.3649999999998</v>
      </c>
      <c r="OI62" s="1476">
        <v>326.05</v>
      </c>
      <c r="OJ62" s="1479">
        <v>4296.3149999999996</v>
      </c>
      <c r="OK62" s="1498">
        <v>3505.85</v>
      </c>
      <c r="OL62" s="1476">
        <v>184.62200000000001</v>
      </c>
      <c r="OM62" s="1479">
        <v>3321.2280000000001</v>
      </c>
      <c r="ON62" s="1498">
        <v>3883.76</v>
      </c>
      <c r="OO62" s="1476">
        <v>179.01</v>
      </c>
      <c r="OP62" s="1479">
        <v>3704.75</v>
      </c>
      <c r="OQ62" s="1498">
        <v>3823.9960000000001</v>
      </c>
      <c r="OR62" s="1476">
        <v>115.13</v>
      </c>
      <c r="OS62" s="1479">
        <v>3708.866</v>
      </c>
      <c r="OT62" s="1498">
        <v>3161.5529999999999</v>
      </c>
      <c r="OU62" s="1476">
        <v>258.017</v>
      </c>
      <c r="OV62" s="1479">
        <v>2903.5360000000001</v>
      </c>
      <c r="OW62" s="1498">
        <v>2815.26</v>
      </c>
      <c r="OX62" s="1476">
        <v>218.22300000000001</v>
      </c>
      <c r="OY62" s="1479">
        <v>2597.0370000000003</v>
      </c>
      <c r="OZ62" s="1498">
        <v>5105.53</v>
      </c>
      <c r="PA62" s="1476">
        <v>296.82900000000001</v>
      </c>
      <c r="PB62" s="1479">
        <v>4808.701</v>
      </c>
      <c r="PC62" s="1498">
        <v>4283.1689999999999</v>
      </c>
      <c r="PD62" s="1476">
        <v>303.61099999999999</v>
      </c>
      <c r="PE62" s="1479">
        <v>3979.558</v>
      </c>
      <c r="PF62" s="1498">
        <v>3727.116</v>
      </c>
      <c r="PG62" s="1476">
        <v>291.68799999999999</v>
      </c>
      <c r="PH62" s="1479">
        <v>3435.4279999999999</v>
      </c>
      <c r="PI62" s="1498">
        <v>3968.0419999999999</v>
      </c>
      <c r="PJ62" s="1476">
        <v>406.202</v>
      </c>
      <c r="PK62" s="1479">
        <v>3561.84</v>
      </c>
      <c r="PL62" s="1498">
        <v>3913.0479999999998</v>
      </c>
      <c r="PM62" s="1476">
        <v>314.02</v>
      </c>
      <c r="PN62" s="1479">
        <v>3599.0279999999998</v>
      </c>
      <c r="PO62" s="1498">
        <v>4081.1770000000001</v>
      </c>
      <c r="PP62" s="1476">
        <v>416</v>
      </c>
      <c r="PQ62" s="1479">
        <v>3665.1770000000001</v>
      </c>
      <c r="PR62" s="1498">
        <v>4569.7150000000001</v>
      </c>
      <c r="PS62" s="1476">
        <v>472.85</v>
      </c>
      <c r="PT62" s="1479">
        <v>4096.8649999999998</v>
      </c>
      <c r="PU62" s="1498">
        <v>3904.9110000000001</v>
      </c>
      <c r="PV62" s="1476">
        <v>273.887</v>
      </c>
      <c r="PW62" s="1479">
        <v>3631.0239999999999</v>
      </c>
      <c r="PX62" s="1498">
        <v>4311.7560000000003</v>
      </c>
      <c r="PY62" s="1476">
        <v>313.62799999999999</v>
      </c>
      <c r="PZ62" s="1479">
        <v>3998.1280000000002</v>
      </c>
      <c r="QA62" s="1498">
        <v>4659.6379999999999</v>
      </c>
      <c r="QB62" s="1476">
        <v>386.245</v>
      </c>
      <c r="QC62" s="1479">
        <v>4273.393</v>
      </c>
      <c r="QD62" s="1498">
        <v>4294.0410000000002</v>
      </c>
      <c r="QE62" s="1476">
        <v>326.08100000000002</v>
      </c>
      <c r="QF62" s="1479">
        <v>3967.96</v>
      </c>
      <c r="QG62" s="1498">
        <v>4024.6570000000002</v>
      </c>
      <c r="QH62" s="1476">
        <v>322.44299999999998</v>
      </c>
      <c r="QI62" s="1479">
        <v>3702.2139999999999</v>
      </c>
      <c r="QJ62" s="1498">
        <v>4967.4750000000004</v>
      </c>
      <c r="QK62" s="1476">
        <v>417.37400000000002</v>
      </c>
      <c r="QL62" s="1479">
        <v>4550.1010000000006</v>
      </c>
      <c r="QM62" s="1498">
        <v>4419.7160000000003</v>
      </c>
      <c r="QN62" s="1476">
        <v>221.40700000000001</v>
      </c>
      <c r="QO62" s="1479">
        <v>4198.3090000000002</v>
      </c>
      <c r="QP62" s="1498">
        <v>4082.2860000000001</v>
      </c>
      <c r="QQ62" s="1476">
        <v>127.179</v>
      </c>
      <c r="QR62" s="1479">
        <v>3955.107</v>
      </c>
      <c r="QS62" s="1498">
        <v>4948.8090000000002</v>
      </c>
      <c r="QT62" s="1476">
        <v>974.88</v>
      </c>
      <c r="QU62" s="1479">
        <v>3973.9290000000001</v>
      </c>
      <c r="QV62" s="1498">
        <v>4115.6040000000003</v>
      </c>
      <c r="QW62" s="1476">
        <v>541.01499999999999</v>
      </c>
      <c r="QX62" s="1479">
        <v>3574.5890000000004</v>
      </c>
      <c r="QY62" s="1498">
        <v>3524.4690000000001</v>
      </c>
      <c r="QZ62" s="1476">
        <v>160.64699999999999</v>
      </c>
      <c r="RA62" s="1479">
        <v>3363.8220000000001</v>
      </c>
      <c r="RB62" s="1498">
        <v>3891.8679999999999</v>
      </c>
      <c r="RC62" s="1476">
        <v>197.45699999999999</v>
      </c>
      <c r="RD62" s="1479">
        <v>3694.4110000000001</v>
      </c>
      <c r="RE62" s="1498">
        <v>3483.4769999999999</v>
      </c>
      <c r="RF62" s="1476">
        <v>238.893</v>
      </c>
      <c r="RG62" s="1479">
        <v>3244.5839999999998</v>
      </c>
      <c r="RH62" s="1498">
        <v>3906.0430000000001</v>
      </c>
      <c r="RI62" s="1476">
        <v>208.697</v>
      </c>
      <c r="RJ62" s="1479">
        <v>3697.346</v>
      </c>
      <c r="RK62" s="1498">
        <v>4271.9539999999997</v>
      </c>
      <c r="RL62" s="1476">
        <v>99.408000000000001</v>
      </c>
      <c r="RM62" s="1479">
        <v>4172.5459999999994</v>
      </c>
      <c r="RN62" s="1498">
        <v>3781.9290000000001</v>
      </c>
      <c r="RO62" s="1476">
        <v>194.77500000000001</v>
      </c>
      <c r="RP62" s="1479">
        <v>3587.154</v>
      </c>
      <c r="RQ62" s="1498">
        <v>2963.84</v>
      </c>
      <c r="RR62" s="1476">
        <v>129.16999999999999</v>
      </c>
      <c r="RS62" s="1479">
        <v>2834.67</v>
      </c>
      <c r="RT62" s="1498">
        <v>5289.7190000000001</v>
      </c>
      <c r="RU62" s="1476">
        <v>192.465</v>
      </c>
      <c r="RV62" s="1479">
        <v>5097.2539999999999</v>
      </c>
      <c r="RW62" s="1498">
        <v>4268.7560000000003</v>
      </c>
      <c r="RX62" s="1476">
        <v>135.82300000000001</v>
      </c>
      <c r="RY62" s="1479">
        <v>4132.933</v>
      </c>
      <c r="RZ62" s="1498">
        <v>5021.6239999999998</v>
      </c>
      <c r="SA62" s="1476">
        <v>246.68100000000001</v>
      </c>
      <c r="SB62" s="1479">
        <v>4774.9430000000002</v>
      </c>
      <c r="SC62" s="1498">
        <v>4402.3339999999998</v>
      </c>
      <c r="SD62" s="1476">
        <v>115.477</v>
      </c>
      <c r="SE62" s="1479">
        <v>4286.857</v>
      </c>
      <c r="SF62" s="1498">
        <v>3807.0160000000001</v>
      </c>
      <c r="SG62" s="1476">
        <v>133.435</v>
      </c>
      <c r="SH62" s="1479">
        <v>3673.5810000000001</v>
      </c>
      <c r="SI62" s="1498">
        <v>3606.2139999999999</v>
      </c>
      <c r="SJ62" s="1476">
        <v>211.02099999999999</v>
      </c>
      <c r="SK62" s="1479">
        <v>3395.1929999999998</v>
      </c>
      <c r="SL62" s="1498">
        <v>5594.3649999999998</v>
      </c>
      <c r="SM62" s="1476">
        <v>205.24299999999999</v>
      </c>
      <c r="SN62" s="1479">
        <v>5389.1219999999994</v>
      </c>
      <c r="SO62" s="1498">
        <v>3899.3989999999999</v>
      </c>
      <c r="SP62" s="1476">
        <v>164.72200000000001</v>
      </c>
      <c r="SQ62" s="1479">
        <v>3734.6769999999997</v>
      </c>
      <c r="SR62" s="1498">
        <v>3453.6460000000002</v>
      </c>
      <c r="SS62" s="1476">
        <v>120.069</v>
      </c>
      <c r="ST62" s="1479">
        <v>3333.5770000000002</v>
      </c>
      <c r="SU62" s="1498">
        <v>2613.3620000000001</v>
      </c>
      <c r="SV62" s="1476">
        <v>45.749000000000002</v>
      </c>
      <c r="SW62" s="1479">
        <v>2567.6130000000003</v>
      </c>
      <c r="SX62" s="1498">
        <v>2988.9050000000002</v>
      </c>
      <c r="SY62" s="1476">
        <v>74.405000000000001</v>
      </c>
      <c r="SZ62" s="1479">
        <v>2914.5</v>
      </c>
      <c r="TA62" s="1498">
        <v>2846.6</v>
      </c>
      <c r="TB62" s="1476">
        <v>68.034999999999997</v>
      </c>
      <c r="TC62" s="1479">
        <v>2778.5650000000001</v>
      </c>
      <c r="TD62" s="1498">
        <v>4081.6210000000001</v>
      </c>
      <c r="TE62" s="1476">
        <v>137.881</v>
      </c>
      <c r="TF62" s="1479">
        <v>3943.7400000000002</v>
      </c>
      <c r="TG62" s="1498">
        <v>3277.2060000000001</v>
      </c>
      <c r="TH62" s="1476">
        <v>71.792000000000002</v>
      </c>
      <c r="TI62" s="1479">
        <v>3205.4140000000002</v>
      </c>
      <c r="TJ62" s="1498">
        <v>4158.3410000000003</v>
      </c>
      <c r="TK62" s="1476">
        <v>75.688000000000002</v>
      </c>
      <c r="TL62" s="1479">
        <v>4082.6530000000002</v>
      </c>
      <c r="TM62" s="1498">
        <v>4233.8029999999999</v>
      </c>
      <c r="TN62" s="1476">
        <v>173.68799999999999</v>
      </c>
      <c r="TO62" s="1479">
        <v>4060.1149999999998</v>
      </c>
      <c r="TP62" s="1498">
        <v>3935.672</v>
      </c>
      <c r="TQ62" s="1476">
        <v>147.684</v>
      </c>
      <c r="TR62" s="1479">
        <v>3787.9879999999998</v>
      </c>
      <c r="TS62" s="1498">
        <v>4831.7460000000001</v>
      </c>
      <c r="TT62" s="1476">
        <v>195.428</v>
      </c>
      <c r="TU62" s="1479">
        <v>4636.3180000000002</v>
      </c>
      <c r="TV62" s="1498">
        <v>5334.1570000000002</v>
      </c>
      <c r="TW62" s="1476">
        <v>230.95</v>
      </c>
      <c r="TX62" s="1479">
        <v>5103.2070000000003</v>
      </c>
      <c r="TY62" s="1476">
        <v>4643.0010000000002</v>
      </c>
      <c r="TZ62" s="1476">
        <v>189.66200000000001</v>
      </c>
      <c r="UA62" s="1479">
        <v>4453.3389999999999</v>
      </c>
      <c r="UB62" s="1498">
        <v>4914.5590000000002</v>
      </c>
      <c r="UC62" s="1476">
        <v>180.05799999999999</v>
      </c>
      <c r="UD62" s="1479">
        <v>4734.5010000000002</v>
      </c>
      <c r="UE62" s="1498">
        <v>4813.6499999999996</v>
      </c>
      <c r="UF62" s="1476">
        <v>151.423</v>
      </c>
      <c r="UG62" s="1479">
        <v>4662.2269999999999</v>
      </c>
      <c r="UH62" s="1498">
        <v>3959.5639999999999</v>
      </c>
      <c r="UI62" s="1476">
        <v>150.495</v>
      </c>
      <c r="UJ62" s="1479">
        <v>3809.069</v>
      </c>
      <c r="UK62" s="1498">
        <v>4300.567</v>
      </c>
      <c r="UL62" s="1476">
        <v>222.857</v>
      </c>
      <c r="UM62" s="1479">
        <v>4077.71</v>
      </c>
      <c r="UN62" s="1498">
        <v>4336.4650000000001</v>
      </c>
      <c r="UO62" s="1476">
        <v>192.35499999999999</v>
      </c>
      <c r="UP62" s="1479">
        <v>4144.1100000000006</v>
      </c>
      <c r="UQ62" s="1476">
        <v>4557.683</v>
      </c>
      <c r="UR62" s="1476">
        <v>184.69499999999999</v>
      </c>
      <c r="US62" s="1479">
        <v>4372.9880000000003</v>
      </c>
      <c r="UT62" s="1498">
        <v>4769.8770000000004</v>
      </c>
      <c r="UU62" s="1476">
        <v>129.98500000000001</v>
      </c>
      <c r="UV62" s="1479">
        <v>4639.8920000000007</v>
      </c>
      <c r="UW62" s="1498">
        <v>5164.2269999999999</v>
      </c>
      <c r="UX62" s="1476">
        <v>345.959</v>
      </c>
      <c r="UY62" s="1479">
        <v>4818.268</v>
      </c>
      <c r="UZ62" s="1498">
        <v>4686.6170000000002</v>
      </c>
      <c r="VA62" s="1476">
        <v>121.85299999999999</v>
      </c>
      <c r="VB62" s="1479">
        <v>4564.7640000000001</v>
      </c>
      <c r="VC62" s="1476">
        <v>4322.6530000000002</v>
      </c>
      <c r="VD62" s="1476">
        <v>203.85</v>
      </c>
      <c r="VE62" s="1479">
        <v>4118.8029999999999</v>
      </c>
      <c r="VF62" s="1476">
        <v>5409.3010059999997</v>
      </c>
      <c r="VG62" s="1476">
        <v>187.40899999999999</v>
      </c>
      <c r="VH62" s="1479">
        <v>5221.892006</v>
      </c>
      <c r="VI62" s="1476">
        <v>5058.9060250000002</v>
      </c>
      <c r="VJ62" s="1476">
        <v>168.49799999999999</v>
      </c>
      <c r="VK62" s="1479">
        <v>4890.4080250000006</v>
      </c>
      <c r="VL62" s="1476">
        <v>6111.8455779999995</v>
      </c>
      <c r="VM62" s="1476">
        <v>167.91300000000001</v>
      </c>
      <c r="VN62" s="1479">
        <v>5943.9325779999999</v>
      </c>
      <c r="VO62" s="1476">
        <v>4562.4302300000008</v>
      </c>
      <c r="VP62" s="1476">
        <v>101.04900000000001</v>
      </c>
      <c r="VQ62" s="1479">
        <v>4461.3812300000009</v>
      </c>
      <c r="VR62" s="1476">
        <v>4726.4291229999999</v>
      </c>
      <c r="VS62" s="1476">
        <v>111.06</v>
      </c>
      <c r="VT62" s="1479">
        <v>4615.3691229999995</v>
      </c>
      <c r="VU62" s="1476">
        <v>4731.0679689999997</v>
      </c>
      <c r="VV62" s="1476">
        <v>212.22499999999999</v>
      </c>
      <c r="VW62" s="1479">
        <v>4518.8429689999994</v>
      </c>
      <c r="VX62" s="1476">
        <v>4277.6156129999999</v>
      </c>
      <c r="VY62" s="1476">
        <v>154.33600000000001</v>
      </c>
      <c r="VZ62" s="1479">
        <v>4123.2796129999997</v>
      </c>
      <c r="WA62" s="1476">
        <v>4909.4996449999999</v>
      </c>
      <c r="WB62" s="1476">
        <v>282.32499999999999</v>
      </c>
      <c r="WC62" s="1479">
        <v>4627.1746450000001</v>
      </c>
      <c r="WD62" s="1476">
        <v>4901.7794240000103</v>
      </c>
      <c r="WE62" s="1476">
        <v>243.881</v>
      </c>
      <c r="WF62" s="1479">
        <v>4657.89842400001</v>
      </c>
      <c r="WG62" s="1476">
        <v>4570.2943320000004</v>
      </c>
      <c r="WH62" s="1476">
        <v>160.88399999999999</v>
      </c>
      <c r="WI62" s="1479">
        <v>4409.4103320000004</v>
      </c>
      <c r="WJ62" s="1476">
        <v>4982.21748200001</v>
      </c>
      <c r="WK62" s="1476">
        <v>331.892</v>
      </c>
      <c r="WL62" s="1479">
        <v>4650.3254820000102</v>
      </c>
      <c r="WM62" s="1476">
        <v>4482.9811529999997</v>
      </c>
      <c r="WN62" s="1476">
        <v>301.577</v>
      </c>
      <c r="WO62" s="1479">
        <v>4181.4041529999995</v>
      </c>
      <c r="WP62" s="1476">
        <v>3834.212415</v>
      </c>
      <c r="WQ62" s="1476">
        <v>267.50425300000001</v>
      </c>
      <c r="WR62" s="1479">
        <v>3566.7081619999999</v>
      </c>
      <c r="WS62" s="1476">
        <v>3813.3919519999899</v>
      </c>
      <c r="WT62" s="1476">
        <v>292.041335</v>
      </c>
      <c r="WU62" s="1479">
        <v>3521.3506169999901</v>
      </c>
      <c r="WV62" s="1476">
        <v>4564.4876900000008</v>
      </c>
      <c r="WW62" s="1476">
        <v>234.55765700000001</v>
      </c>
      <c r="WX62" s="1479">
        <v>4329.9300330000005</v>
      </c>
      <c r="WY62" s="1476">
        <v>4089.53368</v>
      </c>
      <c r="WZ62" s="1476">
        <v>169.000111</v>
      </c>
      <c r="XA62" s="1479">
        <v>3920.5335690000002</v>
      </c>
      <c r="XB62" s="1476">
        <v>5559.1117570000106</v>
      </c>
      <c r="XC62" s="1476">
        <v>324.30647899999997</v>
      </c>
      <c r="XD62" s="1479">
        <v>5234.8052780000107</v>
      </c>
      <c r="XE62" s="1476">
        <v>4705.0413830000007</v>
      </c>
      <c r="XF62" s="1476">
        <v>186.774314</v>
      </c>
      <c r="XG62" s="1479">
        <v>4518.2670690000004</v>
      </c>
      <c r="XH62" s="1476">
        <v>5773.7217520000004</v>
      </c>
      <c r="XI62" s="1476">
        <v>241.320931</v>
      </c>
      <c r="XJ62" s="1479">
        <v>5532.4008210000002</v>
      </c>
      <c r="XK62" s="1476">
        <v>5115.9298150000004</v>
      </c>
      <c r="XL62" s="1476">
        <v>526.44742299999996</v>
      </c>
      <c r="XM62" s="1476">
        <v>4589.4823920000008</v>
      </c>
      <c r="XN62" s="1498">
        <v>5290.4283646615604</v>
      </c>
      <c r="XO62" s="1476">
        <v>176.33643499999999</v>
      </c>
      <c r="XP62" s="1479">
        <v>5114.0919296615602</v>
      </c>
      <c r="XQ62" s="1498">
        <v>6356.6569519999994</v>
      </c>
      <c r="XR62" s="1476">
        <v>342.63516800000002</v>
      </c>
      <c r="XS62" s="1479">
        <v>6014.0217839999996</v>
      </c>
      <c r="XT62" s="1498">
        <v>5651.3217589999904</v>
      </c>
      <c r="XU62" s="1476">
        <v>335.06784099999999</v>
      </c>
      <c r="XV62" s="1479">
        <v>5316.2539179999903</v>
      </c>
      <c r="XW62" s="1498">
        <v>5501.9006619999991</v>
      </c>
      <c r="XX62" s="1476">
        <v>239.77073300000001</v>
      </c>
      <c r="XY62" s="1479">
        <v>5262.1299289999988</v>
      </c>
      <c r="XZ62" s="1498">
        <v>5475.3664220000001</v>
      </c>
      <c r="YA62" s="1476">
        <v>282.40527299999997</v>
      </c>
      <c r="YB62" s="1479">
        <v>5192.9611489999998</v>
      </c>
      <c r="YC62" s="1498">
        <v>4315.5880020000004</v>
      </c>
      <c r="YD62" s="1476">
        <v>175.51743999999999</v>
      </c>
      <c r="YE62" s="1479">
        <v>4140.0705620000008</v>
      </c>
      <c r="YF62" s="1498">
        <v>4348.7299399999902</v>
      </c>
      <c r="YG62" s="1476">
        <v>111.077876</v>
      </c>
      <c r="YH62" s="1479">
        <v>4237.6520639999899</v>
      </c>
      <c r="YI62" s="1498">
        <v>5816.7365470000004</v>
      </c>
      <c r="YJ62" s="1476">
        <v>200.00122399999998</v>
      </c>
      <c r="YK62" s="1479">
        <v>5616.7353230000008</v>
      </c>
      <c r="YL62" s="1498">
        <v>6221.5028240000001</v>
      </c>
      <c r="YM62" s="1476">
        <v>173.74801199999999</v>
      </c>
      <c r="YN62" s="1479">
        <v>6047.7548120000001</v>
      </c>
      <c r="YO62" s="1498">
        <v>5003.7599878415504</v>
      </c>
      <c r="YP62" s="1476">
        <v>162.49897700000002</v>
      </c>
      <c r="YQ62" s="1479">
        <v>4841.2610108415502</v>
      </c>
      <c r="YR62" s="1498">
        <v>5776.0316364802302</v>
      </c>
      <c r="YS62" s="1476">
        <v>328.42702000000003</v>
      </c>
      <c r="YT62" s="1479">
        <v>5447.6046164802301</v>
      </c>
      <c r="YU62" s="1498">
        <v>5889.9321837683301</v>
      </c>
      <c r="YV62" s="1476">
        <v>450.02932099999998</v>
      </c>
      <c r="YW62" s="1479">
        <v>5439.9028627683301</v>
      </c>
      <c r="YX62" s="1498">
        <v>5950.0182549945903</v>
      </c>
      <c r="YY62" s="1476">
        <v>180.04744600000001</v>
      </c>
      <c r="YZ62" s="1479">
        <v>5769.9708089945907</v>
      </c>
      <c r="ZA62" s="1476">
        <v>5770.5478633359198</v>
      </c>
      <c r="ZB62" s="1476">
        <v>212.14990599999999</v>
      </c>
      <c r="ZC62" s="1479">
        <v>5558.3979573359202</v>
      </c>
      <c r="ZD62" s="1476">
        <v>5484.7895875025297</v>
      </c>
      <c r="ZE62" s="1476">
        <v>244.900432</v>
      </c>
      <c r="ZF62" s="1479">
        <v>5239.8891555025293</v>
      </c>
      <c r="ZG62" s="1476">
        <v>6822.3716494740902</v>
      </c>
      <c r="ZH62" s="1476">
        <v>336.80441300000001</v>
      </c>
      <c r="ZI62" s="1479">
        <v>6485.5672364740904</v>
      </c>
      <c r="ZJ62" s="1476">
        <v>6523.36101979259</v>
      </c>
      <c r="ZK62" s="1476">
        <v>303.54186099999998</v>
      </c>
      <c r="ZL62" s="1479">
        <v>6219.8191587925903</v>
      </c>
      <c r="ZM62" s="1476">
        <v>5448.49556572656</v>
      </c>
      <c r="ZN62" s="1476">
        <v>196.91212400000001</v>
      </c>
      <c r="ZO62" s="1479">
        <v>5251.5834417265596</v>
      </c>
      <c r="ZP62" s="1476">
        <v>5392.8099568531998</v>
      </c>
      <c r="ZQ62" s="1476">
        <v>171.94421100000002</v>
      </c>
      <c r="ZR62" s="1479">
        <v>5220.8657458531998</v>
      </c>
      <c r="ZS62" s="1476">
        <v>5420.9295845013803</v>
      </c>
      <c r="ZT62" s="1476">
        <v>161.227755</v>
      </c>
      <c r="ZU62" s="1476">
        <v>5259.7018295013804</v>
      </c>
      <c r="ZV62" s="1498">
        <v>6142.8233406325699</v>
      </c>
      <c r="ZW62" s="1476">
        <v>343.38386300000002</v>
      </c>
      <c r="ZX62" s="1479">
        <v>5799.4394776325698</v>
      </c>
      <c r="ZY62" s="1476">
        <v>6237.0305669442096</v>
      </c>
      <c r="ZZ62" s="1476">
        <v>212.04631899999998</v>
      </c>
      <c r="AAA62" s="1476">
        <v>6024.9842479442095</v>
      </c>
      <c r="AAB62" s="1498">
        <v>7000.7984322214197</v>
      </c>
      <c r="AAC62" s="1476">
        <v>247.155992</v>
      </c>
      <c r="AAD62" s="1476">
        <v>6753.6424402214197</v>
      </c>
      <c r="AAE62" s="1498">
        <v>5805.5431750369698</v>
      </c>
      <c r="AAF62" s="1476">
        <v>248.38948400000001</v>
      </c>
      <c r="AAG62" s="1476">
        <v>5557.1536910369696</v>
      </c>
      <c r="AAH62" s="1498">
        <v>6707.2452037971198</v>
      </c>
      <c r="AAI62" s="1476">
        <v>234.67126099999999</v>
      </c>
      <c r="AAJ62" s="1476">
        <v>6472.5739427971193</v>
      </c>
      <c r="AAK62" s="1498">
        <v>7540.59085319928</v>
      </c>
      <c r="AAL62" s="1476">
        <v>302.47333899999995</v>
      </c>
      <c r="AAM62" s="1476">
        <v>7238.1175141992799</v>
      </c>
      <c r="AAN62" s="1498">
        <v>5414.91978100079</v>
      </c>
      <c r="AAO62" s="1476">
        <v>250.975335</v>
      </c>
      <c r="AAP62" s="1476">
        <v>5163.9444460007899</v>
      </c>
      <c r="AAQ62" s="1498">
        <v>6398.6852321591496</v>
      </c>
      <c r="AAR62" s="1476">
        <v>314.73861499999998</v>
      </c>
      <c r="AAS62" s="1479">
        <v>6083.9466171591494</v>
      </c>
      <c r="AAT62" s="1476">
        <v>6255.3165460778901</v>
      </c>
      <c r="AAU62" s="1476">
        <v>331.40634899999998</v>
      </c>
      <c r="AAV62" s="1476">
        <v>5923.9101970778902</v>
      </c>
      <c r="AAW62" s="1498">
        <v>6523.36101979259</v>
      </c>
      <c r="AAX62" s="1476">
        <v>303.54186099999998</v>
      </c>
      <c r="AAY62" s="1479">
        <v>6219.8191587925903</v>
      </c>
      <c r="AAZ62" s="1498">
        <v>6255.3165460778901</v>
      </c>
      <c r="ABA62" s="1476">
        <v>331.40634899999998</v>
      </c>
      <c r="ABB62" s="1479">
        <v>5923.9101970778902</v>
      </c>
      <c r="ABC62" s="1474">
        <v>-4.1089933992833449</v>
      </c>
      <c r="ABD62" s="1474">
        <v>9.1797842670537033</v>
      </c>
      <c r="ABE62" s="1499">
        <v>-4.7575171264648608</v>
      </c>
      <c r="ABF62" s="1474">
        <v>-3.8129639932350481E-2</v>
      </c>
      <c r="ABG62" s="1474">
        <v>0.19101336076409323</v>
      </c>
      <c r="ABH62" s="1499">
        <v>-4.2985394361609079E-2</v>
      </c>
      <c r="ABI62" s="1474">
        <v>-4.1089933992833449</v>
      </c>
      <c r="ABJ62" s="1474">
        <v>9.1797842670537033</v>
      </c>
      <c r="ABK62" s="1499">
        <v>-4.7575171264648608</v>
      </c>
    </row>
    <row r="63" spans="1:739" s="1538" customFormat="1" ht="11.25">
      <c r="A63" s="1278" t="s">
        <v>1608</v>
      </c>
      <c r="B63" s="1498">
        <v>71.718999999999994</v>
      </c>
      <c r="C63" s="1476">
        <v>5.9359999999999999</v>
      </c>
      <c r="D63" s="1479">
        <v>65.782999999999987</v>
      </c>
      <c r="E63" s="1498">
        <v>82.73</v>
      </c>
      <c r="F63" s="1476">
        <v>2.8210000000000002</v>
      </c>
      <c r="G63" s="1479">
        <v>79.909000000000006</v>
      </c>
      <c r="H63" s="1498">
        <v>98.403000000000006</v>
      </c>
      <c r="I63" s="1476">
        <v>4.1319999999999997</v>
      </c>
      <c r="J63" s="1479">
        <v>94.271000000000001</v>
      </c>
      <c r="K63" s="1498">
        <v>50.335000000000001</v>
      </c>
      <c r="L63" s="1476">
        <v>3.984</v>
      </c>
      <c r="M63" s="1479">
        <v>46.350999999999999</v>
      </c>
      <c r="N63" s="1498">
        <v>59.279000000000003</v>
      </c>
      <c r="O63" s="1476">
        <v>0.495</v>
      </c>
      <c r="P63" s="1479">
        <v>58.784000000000006</v>
      </c>
      <c r="Q63" s="1498">
        <v>65.119</v>
      </c>
      <c r="R63" s="1476">
        <v>8.4060000000000006</v>
      </c>
      <c r="S63" s="1479">
        <v>56.713000000000001</v>
      </c>
      <c r="T63" s="1498">
        <v>66.742000000000004</v>
      </c>
      <c r="U63" s="1476">
        <v>4.2750000000000004</v>
      </c>
      <c r="V63" s="1479">
        <v>62.467000000000006</v>
      </c>
      <c r="W63" s="1498">
        <v>88.364999999999995</v>
      </c>
      <c r="X63" s="1476">
        <v>4.9359999999999999</v>
      </c>
      <c r="Y63" s="1479">
        <v>83.429000000000002</v>
      </c>
      <c r="Z63" s="1498">
        <v>61.640999999999998</v>
      </c>
      <c r="AA63" s="1476">
        <v>1.748</v>
      </c>
      <c r="AB63" s="1479">
        <v>59.893000000000001</v>
      </c>
      <c r="AC63" s="1498">
        <v>69.781999999999996</v>
      </c>
      <c r="AD63" s="1476">
        <v>2.4319999999999999</v>
      </c>
      <c r="AE63" s="1479">
        <v>67.349999999999994</v>
      </c>
      <c r="AF63" s="1498">
        <v>65.575000000000003</v>
      </c>
      <c r="AG63" s="1476">
        <v>4.5289999999999999</v>
      </c>
      <c r="AH63" s="1479">
        <v>61.046000000000006</v>
      </c>
      <c r="AI63" s="1498">
        <v>55.375</v>
      </c>
      <c r="AJ63" s="1476">
        <v>2.1419999999999999</v>
      </c>
      <c r="AK63" s="1479">
        <v>53.232999999999997</v>
      </c>
      <c r="AL63" s="1498">
        <v>71.066000000000003</v>
      </c>
      <c r="AM63" s="1476">
        <v>5.4640000000000004</v>
      </c>
      <c r="AN63" s="1479">
        <v>65.602000000000004</v>
      </c>
      <c r="AO63" s="1498">
        <v>52.116</v>
      </c>
      <c r="AP63" s="1476">
        <v>8.7100000000000009</v>
      </c>
      <c r="AQ63" s="1479">
        <v>43.405999999999999</v>
      </c>
      <c r="AR63" s="1498">
        <v>51.65</v>
      </c>
      <c r="AS63" s="1476">
        <v>6.9210000000000003</v>
      </c>
      <c r="AT63" s="1479">
        <v>44.728999999999999</v>
      </c>
      <c r="AU63" s="1498">
        <v>96.272000000000006</v>
      </c>
      <c r="AV63" s="1476">
        <v>2.6789999999999998</v>
      </c>
      <c r="AW63" s="1479">
        <v>93.593000000000004</v>
      </c>
      <c r="AX63" s="1498">
        <v>119.3</v>
      </c>
      <c r="AY63" s="1476">
        <v>5.3949999999999996</v>
      </c>
      <c r="AZ63" s="1479">
        <v>113.905</v>
      </c>
      <c r="BA63" s="1498">
        <v>58.043999999999997</v>
      </c>
      <c r="BB63" s="1476">
        <v>1.7889999999999999</v>
      </c>
      <c r="BC63" s="1479">
        <v>56.254999999999995</v>
      </c>
      <c r="BD63" s="1498">
        <v>98.03</v>
      </c>
      <c r="BE63" s="1476">
        <v>2.7909999999999999</v>
      </c>
      <c r="BF63" s="1479">
        <v>95.239000000000004</v>
      </c>
      <c r="BG63" s="1498">
        <v>61.014000000000003</v>
      </c>
      <c r="BH63" s="1476">
        <v>21.507999999999999</v>
      </c>
      <c r="BI63" s="1479">
        <v>39.506</v>
      </c>
      <c r="BJ63" s="1498">
        <v>98.194000000000003</v>
      </c>
      <c r="BK63" s="1476">
        <v>17.614999999999998</v>
      </c>
      <c r="BL63" s="1479">
        <v>80.579000000000008</v>
      </c>
      <c r="BM63" s="1498">
        <v>82.921999999999997</v>
      </c>
      <c r="BN63" s="1476">
        <v>1.097</v>
      </c>
      <c r="BO63" s="1479">
        <v>81.825000000000003</v>
      </c>
      <c r="BP63" s="1498">
        <v>73.585999999999999</v>
      </c>
      <c r="BQ63" s="1476">
        <v>5.5410000000000004</v>
      </c>
      <c r="BR63" s="1479">
        <v>68.045000000000002</v>
      </c>
      <c r="BS63" s="1498">
        <v>116.736</v>
      </c>
      <c r="BT63" s="1476">
        <v>10.82</v>
      </c>
      <c r="BU63" s="1479">
        <v>105.916</v>
      </c>
      <c r="BV63" s="1498">
        <v>137.94900000000001</v>
      </c>
      <c r="BW63" s="1476">
        <v>10.061999999999999</v>
      </c>
      <c r="BX63" s="1479">
        <v>127.88700000000001</v>
      </c>
      <c r="BY63" s="1498">
        <v>154.995</v>
      </c>
      <c r="BZ63" s="1476">
        <v>2.1970000000000001</v>
      </c>
      <c r="CA63" s="1479">
        <v>152.798</v>
      </c>
      <c r="CB63" s="1498">
        <v>69.762</v>
      </c>
      <c r="CC63" s="1476">
        <v>2.6240000000000001</v>
      </c>
      <c r="CD63" s="1479">
        <v>67.138000000000005</v>
      </c>
      <c r="CE63" s="1498">
        <v>98.507000000000005</v>
      </c>
      <c r="CF63" s="1476">
        <v>2.4079999999999999</v>
      </c>
      <c r="CG63" s="1479">
        <v>96.099000000000004</v>
      </c>
      <c r="CH63" s="1498">
        <v>111.114</v>
      </c>
      <c r="CI63" s="1476">
        <v>7.5140000000000002</v>
      </c>
      <c r="CJ63" s="1479">
        <v>103.60000000000001</v>
      </c>
      <c r="CK63" s="1498">
        <v>86.978999999999999</v>
      </c>
      <c r="CL63" s="1476">
        <v>1.085</v>
      </c>
      <c r="CM63" s="1479">
        <v>85.894000000000005</v>
      </c>
      <c r="CN63" s="1498">
        <v>121.999</v>
      </c>
      <c r="CO63" s="1476">
        <v>4.2140000000000004</v>
      </c>
      <c r="CP63" s="1479">
        <v>117.785</v>
      </c>
      <c r="CQ63" s="1498">
        <v>86.233000000000004</v>
      </c>
      <c r="CR63" s="1476">
        <v>9.5980000000000008</v>
      </c>
      <c r="CS63" s="1479">
        <v>76.635000000000005</v>
      </c>
      <c r="CT63" s="1498">
        <v>92.093999999999994</v>
      </c>
      <c r="CU63" s="1476">
        <v>5.03</v>
      </c>
      <c r="CV63" s="1479">
        <v>87.063999999999993</v>
      </c>
      <c r="CW63" s="1498">
        <v>51.005000000000003</v>
      </c>
      <c r="CX63" s="1476">
        <v>0.26300000000000001</v>
      </c>
      <c r="CY63" s="1479">
        <v>50.742000000000004</v>
      </c>
      <c r="CZ63" s="1498">
        <v>63.823</v>
      </c>
      <c r="DA63" s="1476">
        <v>0.78</v>
      </c>
      <c r="DB63" s="1479">
        <v>63.042999999999999</v>
      </c>
      <c r="DC63" s="1498">
        <v>90.474999999999994</v>
      </c>
      <c r="DD63" s="1476">
        <v>6.3170000000000002</v>
      </c>
      <c r="DE63" s="1479">
        <v>84.157999999999987</v>
      </c>
      <c r="DF63" s="1498">
        <v>79.114000000000004</v>
      </c>
      <c r="DG63" s="1476">
        <v>0.112</v>
      </c>
      <c r="DH63" s="1479">
        <v>79.00200000000001</v>
      </c>
      <c r="DI63" s="1498">
        <v>87.015000000000001</v>
      </c>
      <c r="DJ63" s="1476">
        <v>0.28399999999999997</v>
      </c>
      <c r="DK63" s="1479">
        <v>86.730999999999995</v>
      </c>
      <c r="DL63" s="1498">
        <v>106.414</v>
      </c>
      <c r="DM63" s="1476">
        <v>7.8E-2</v>
      </c>
      <c r="DN63" s="1479">
        <v>106.336</v>
      </c>
      <c r="DO63" s="1498">
        <v>63.228000000000002</v>
      </c>
      <c r="DP63" s="1476">
        <v>4.319</v>
      </c>
      <c r="DQ63" s="1479">
        <v>58.908999999999999</v>
      </c>
      <c r="DR63" s="1498">
        <v>81.819999999999993</v>
      </c>
      <c r="DS63" s="1476">
        <v>0.47099999999999997</v>
      </c>
      <c r="DT63" s="1479">
        <v>81.34899999999999</v>
      </c>
      <c r="DU63" s="1498">
        <v>75.188999999999993</v>
      </c>
      <c r="DV63" s="1476">
        <v>2.206</v>
      </c>
      <c r="DW63" s="1479">
        <v>72.98299999999999</v>
      </c>
      <c r="DX63" s="1498">
        <v>57.584000000000003</v>
      </c>
      <c r="DY63" s="1476">
        <v>10.728999999999999</v>
      </c>
      <c r="DZ63" s="1479">
        <v>46.855000000000004</v>
      </c>
      <c r="EA63" s="1498">
        <v>87.802000000000007</v>
      </c>
      <c r="EB63" s="1476">
        <v>0.97399999999999998</v>
      </c>
      <c r="EC63" s="1479">
        <v>86.828000000000003</v>
      </c>
      <c r="ED63" s="1498">
        <v>107.343</v>
      </c>
      <c r="EE63" s="1476">
        <v>0.50800000000000001</v>
      </c>
      <c r="EF63" s="1479">
        <v>106.83500000000001</v>
      </c>
      <c r="EG63" s="1498">
        <v>98.382000000000005</v>
      </c>
      <c r="EH63" s="1476">
        <v>3.1970000000000001</v>
      </c>
      <c r="EI63" s="1479">
        <v>95.185000000000002</v>
      </c>
      <c r="EJ63" s="1498">
        <v>100.827</v>
      </c>
      <c r="EK63" s="1476">
        <v>3.7509999999999999</v>
      </c>
      <c r="EL63" s="1479">
        <v>97.075999999999993</v>
      </c>
      <c r="EM63" s="1498">
        <v>70.42</v>
      </c>
      <c r="EN63" s="1476">
        <v>0.23200000000000001</v>
      </c>
      <c r="EO63" s="1479">
        <v>70.188000000000002</v>
      </c>
      <c r="EP63" s="1498">
        <v>129.54599999999999</v>
      </c>
      <c r="EQ63" s="1476">
        <v>8.8260000000000005</v>
      </c>
      <c r="ER63" s="1479">
        <v>120.72</v>
      </c>
      <c r="ES63" s="1498">
        <v>82.28</v>
      </c>
      <c r="ET63" s="1476">
        <v>3.1070000000000002</v>
      </c>
      <c r="EU63" s="1479">
        <v>79.173000000000002</v>
      </c>
      <c r="EV63" s="1498">
        <v>97.29</v>
      </c>
      <c r="EW63" s="1476">
        <v>1.64</v>
      </c>
      <c r="EX63" s="1479">
        <v>95.65</v>
      </c>
      <c r="EY63" s="1498">
        <v>63.610999999999997</v>
      </c>
      <c r="EZ63" s="1476">
        <v>0.16400000000000001</v>
      </c>
      <c r="FA63" s="1479">
        <v>63.446999999999996</v>
      </c>
      <c r="FB63" s="1498">
        <v>79.986000000000004</v>
      </c>
      <c r="FC63" s="1476">
        <v>2.0249999999999999</v>
      </c>
      <c r="FD63" s="1479">
        <v>77.960999999999999</v>
      </c>
      <c r="FE63" s="1498">
        <v>129.58500000000001</v>
      </c>
      <c r="FF63" s="1476">
        <v>6.641</v>
      </c>
      <c r="FG63" s="1479">
        <v>122.944</v>
      </c>
      <c r="FH63" s="1498">
        <v>157.40199999999999</v>
      </c>
      <c r="FI63" s="1476">
        <v>20.292999999999999</v>
      </c>
      <c r="FJ63" s="1479">
        <v>137.10899999999998</v>
      </c>
      <c r="FK63" s="1498">
        <v>97.933999999999997</v>
      </c>
      <c r="FL63" s="1476">
        <v>0.70599999999999996</v>
      </c>
      <c r="FM63" s="1479">
        <v>97.227999999999994</v>
      </c>
      <c r="FN63" s="1498">
        <v>123.602</v>
      </c>
      <c r="FO63" s="1476">
        <v>37.697000000000003</v>
      </c>
      <c r="FP63" s="1479">
        <v>85.905000000000001</v>
      </c>
      <c r="FQ63" s="1498">
        <v>147.035</v>
      </c>
      <c r="FR63" s="1476">
        <v>19.404</v>
      </c>
      <c r="FS63" s="1479">
        <v>127.631</v>
      </c>
      <c r="FT63" s="1498">
        <v>127.63800000000001</v>
      </c>
      <c r="FU63" s="1476">
        <v>8.282</v>
      </c>
      <c r="FV63" s="1479">
        <v>119.35600000000001</v>
      </c>
      <c r="FW63" s="1498">
        <v>124.827</v>
      </c>
      <c r="FX63" s="1476">
        <v>3.8290000000000002</v>
      </c>
      <c r="FY63" s="1479">
        <v>120.998</v>
      </c>
      <c r="FZ63" s="1498">
        <v>101.35599999999999</v>
      </c>
      <c r="GA63" s="1476">
        <v>13.467000000000001</v>
      </c>
      <c r="GB63" s="1479">
        <v>87.888999999999996</v>
      </c>
      <c r="GC63" s="1498">
        <v>113.81399999999999</v>
      </c>
      <c r="GD63" s="1476">
        <v>11.967000000000001</v>
      </c>
      <c r="GE63" s="1479">
        <v>101.84699999999999</v>
      </c>
      <c r="GF63" s="1498">
        <v>127.99</v>
      </c>
      <c r="GG63" s="1476">
        <v>7.8540000000000001</v>
      </c>
      <c r="GH63" s="1479">
        <v>120.136</v>
      </c>
      <c r="GI63" s="1498">
        <v>195.11199999999999</v>
      </c>
      <c r="GJ63" s="1476">
        <v>8.7710000000000008</v>
      </c>
      <c r="GK63" s="1479">
        <v>186.34100000000001</v>
      </c>
      <c r="GL63" s="1498">
        <v>127.651</v>
      </c>
      <c r="GM63" s="1476">
        <v>5.7690000000000001</v>
      </c>
      <c r="GN63" s="1479">
        <v>121.88199999999999</v>
      </c>
      <c r="GO63" s="1498">
        <v>114.88</v>
      </c>
      <c r="GP63" s="1476">
        <v>9.5269999999999992</v>
      </c>
      <c r="GQ63" s="1479">
        <v>105.35299999999999</v>
      </c>
      <c r="GR63" s="1498">
        <v>155.495</v>
      </c>
      <c r="GS63" s="1476">
        <v>6.9640000000000004</v>
      </c>
      <c r="GT63" s="1479">
        <v>148.53100000000001</v>
      </c>
      <c r="GU63" s="1498">
        <v>157.96700000000001</v>
      </c>
      <c r="GV63" s="1476">
        <v>2.036</v>
      </c>
      <c r="GW63" s="1479">
        <v>155.93100000000001</v>
      </c>
      <c r="GX63" s="1498">
        <v>127.384</v>
      </c>
      <c r="GY63" s="1476">
        <v>13.926</v>
      </c>
      <c r="GZ63" s="1479">
        <v>113.458</v>
      </c>
      <c r="HA63" s="1498">
        <v>111.42100000000001</v>
      </c>
      <c r="HB63" s="1476">
        <v>26.01</v>
      </c>
      <c r="HC63" s="1479">
        <v>85.411000000000001</v>
      </c>
      <c r="HD63" s="1498">
        <v>167.768</v>
      </c>
      <c r="HE63" s="1476">
        <v>13.289</v>
      </c>
      <c r="HF63" s="1479">
        <v>154.47900000000001</v>
      </c>
      <c r="HG63" s="1498">
        <v>131.29900000000001</v>
      </c>
      <c r="HH63" s="1476">
        <v>19.315000000000001</v>
      </c>
      <c r="HI63" s="1479">
        <v>111.98400000000001</v>
      </c>
      <c r="HJ63" s="1498">
        <v>159.661</v>
      </c>
      <c r="HK63" s="1476">
        <v>25.43</v>
      </c>
      <c r="HL63" s="1479">
        <v>134.23099999999999</v>
      </c>
      <c r="HM63" s="1498">
        <v>133.726</v>
      </c>
      <c r="HN63" s="1476">
        <v>1.581</v>
      </c>
      <c r="HO63" s="1479">
        <v>132.14500000000001</v>
      </c>
      <c r="HP63" s="1498">
        <v>110.402</v>
      </c>
      <c r="HQ63" s="1476">
        <v>12.680999999999999</v>
      </c>
      <c r="HR63" s="1479">
        <v>97.721000000000004</v>
      </c>
      <c r="HS63" s="1498">
        <v>127.004</v>
      </c>
      <c r="HT63" s="1476">
        <v>3.7050000000000001</v>
      </c>
      <c r="HU63" s="1479">
        <v>123.29900000000001</v>
      </c>
      <c r="HV63" s="1498">
        <v>252.15100000000001</v>
      </c>
      <c r="HW63" s="1476">
        <v>20.478999999999999</v>
      </c>
      <c r="HX63" s="1479">
        <v>231.67200000000003</v>
      </c>
      <c r="HY63" s="1498">
        <v>172.73599999999999</v>
      </c>
      <c r="HZ63" s="1476">
        <v>8.016</v>
      </c>
      <c r="IA63" s="1479">
        <v>164.72</v>
      </c>
      <c r="IB63" s="1498">
        <v>107.29600000000001</v>
      </c>
      <c r="IC63" s="1476">
        <v>6.3810000000000002</v>
      </c>
      <c r="ID63" s="1479">
        <v>100.91500000000001</v>
      </c>
      <c r="IE63" s="1498">
        <v>145.38300000000001</v>
      </c>
      <c r="IF63" s="1476">
        <v>10.827999999999999</v>
      </c>
      <c r="IG63" s="1479">
        <v>134.55500000000001</v>
      </c>
      <c r="IH63" s="1498">
        <v>84.679000000000002</v>
      </c>
      <c r="II63" s="1476">
        <v>3.851</v>
      </c>
      <c r="IJ63" s="1479">
        <v>80.828000000000003</v>
      </c>
      <c r="IK63" s="1498">
        <v>101.58199999999999</v>
      </c>
      <c r="IL63" s="1476">
        <v>19.512</v>
      </c>
      <c r="IM63" s="1479">
        <v>82.07</v>
      </c>
      <c r="IN63" s="1498">
        <v>69.649000000000001</v>
      </c>
      <c r="IO63" s="1476">
        <v>0.49399999999999999</v>
      </c>
      <c r="IP63" s="1479">
        <v>69.155000000000001</v>
      </c>
      <c r="IQ63" s="1498">
        <v>97.744</v>
      </c>
      <c r="IR63" s="1476">
        <v>7.798</v>
      </c>
      <c r="IS63" s="1479">
        <v>89.945999999999998</v>
      </c>
      <c r="IT63" s="1498">
        <v>78.087000000000003</v>
      </c>
      <c r="IU63" s="1476">
        <v>22.786000000000001</v>
      </c>
      <c r="IV63" s="1479">
        <v>55.301000000000002</v>
      </c>
      <c r="IW63" s="1498">
        <v>158.84700000000001</v>
      </c>
      <c r="IX63" s="1476">
        <v>30.044</v>
      </c>
      <c r="IY63" s="1479">
        <v>128.803</v>
      </c>
      <c r="IZ63" s="1498">
        <v>64.290999999999997</v>
      </c>
      <c r="JA63" s="1476">
        <v>6.7119999999999997</v>
      </c>
      <c r="JB63" s="1479">
        <v>57.578999999999994</v>
      </c>
      <c r="JC63" s="1498">
        <v>120.93300000000001</v>
      </c>
      <c r="JD63" s="1476">
        <v>10.379</v>
      </c>
      <c r="JE63" s="1479">
        <v>110.554</v>
      </c>
      <c r="JF63" s="1498">
        <v>79.799000000000007</v>
      </c>
      <c r="JG63" s="1476">
        <v>13.409000000000001</v>
      </c>
      <c r="JH63" s="1479">
        <v>66.39</v>
      </c>
      <c r="JI63" s="1498">
        <v>93.768000000000001</v>
      </c>
      <c r="JJ63" s="1476">
        <v>10.794</v>
      </c>
      <c r="JK63" s="1479">
        <v>82.974000000000004</v>
      </c>
      <c r="JL63" s="1498">
        <v>117.73399999999999</v>
      </c>
      <c r="JM63" s="1476">
        <v>10.715999999999999</v>
      </c>
      <c r="JN63" s="1479">
        <v>107.018</v>
      </c>
      <c r="JO63" s="1498">
        <v>123.401</v>
      </c>
      <c r="JP63" s="1476">
        <v>9.2270000000000003</v>
      </c>
      <c r="JQ63" s="1479">
        <v>114.17399999999999</v>
      </c>
      <c r="JR63" s="1498">
        <v>73.024000000000001</v>
      </c>
      <c r="JS63" s="1476">
        <v>0.22</v>
      </c>
      <c r="JT63" s="1479">
        <v>72.804000000000002</v>
      </c>
      <c r="JU63" s="1498">
        <v>108.34699999999999</v>
      </c>
      <c r="JV63" s="1476">
        <v>12.507999999999999</v>
      </c>
      <c r="JW63" s="1479">
        <v>95.838999999999999</v>
      </c>
      <c r="JX63" s="1498">
        <v>74.238</v>
      </c>
      <c r="JY63" s="1476">
        <v>2.1890000000000001</v>
      </c>
      <c r="JZ63" s="1479">
        <v>72.049000000000007</v>
      </c>
      <c r="KA63" s="1498">
        <v>113.883</v>
      </c>
      <c r="KB63" s="1476">
        <v>31.893999999999998</v>
      </c>
      <c r="KC63" s="1479">
        <v>81.989000000000004</v>
      </c>
      <c r="KD63" s="1498">
        <v>65.947999999999993</v>
      </c>
      <c r="KE63" s="1476">
        <v>2.6560000000000001</v>
      </c>
      <c r="KF63" s="1479">
        <v>63.291999999999994</v>
      </c>
      <c r="KG63" s="1498">
        <v>62.786000000000001</v>
      </c>
      <c r="KH63" s="1476">
        <v>10.813000000000001</v>
      </c>
      <c r="KI63" s="1479">
        <v>51.972999999999999</v>
      </c>
      <c r="KJ63" s="1498">
        <v>130.97999999999999</v>
      </c>
      <c r="KK63" s="1476">
        <v>21.384</v>
      </c>
      <c r="KL63" s="1479">
        <v>109.59599999999999</v>
      </c>
      <c r="KM63" s="1498">
        <v>140.358</v>
      </c>
      <c r="KN63" s="1476">
        <v>3.32</v>
      </c>
      <c r="KO63" s="1479">
        <v>137.03800000000001</v>
      </c>
      <c r="KP63" s="1498">
        <v>132.85400000000001</v>
      </c>
      <c r="KQ63" s="1476">
        <v>8.2129999999999992</v>
      </c>
      <c r="KR63" s="1479">
        <v>124.64100000000002</v>
      </c>
      <c r="KS63" s="1498">
        <v>145.59700000000001</v>
      </c>
      <c r="KT63" s="1476">
        <v>4.1639999999999997</v>
      </c>
      <c r="KU63" s="1479">
        <v>141.43300000000002</v>
      </c>
      <c r="KV63" s="1498">
        <v>110.434</v>
      </c>
      <c r="KW63" s="1476">
        <v>36.506999999999998</v>
      </c>
      <c r="KX63" s="1479">
        <v>73.926999999999992</v>
      </c>
      <c r="KY63" s="1498">
        <v>129.55000000000001</v>
      </c>
      <c r="KZ63" s="1476">
        <v>26.917000000000002</v>
      </c>
      <c r="LA63" s="1479">
        <v>102.63300000000001</v>
      </c>
      <c r="LB63" s="1498">
        <v>106.858</v>
      </c>
      <c r="LC63" s="1476">
        <v>12.19</v>
      </c>
      <c r="LD63" s="1479">
        <v>94.668000000000006</v>
      </c>
      <c r="LE63" s="1498">
        <v>104.01</v>
      </c>
      <c r="LF63" s="1476">
        <v>13.948</v>
      </c>
      <c r="LG63" s="1479">
        <v>90.062000000000012</v>
      </c>
      <c r="LH63" s="1498">
        <v>85.751000000000005</v>
      </c>
      <c r="LI63" s="1476">
        <v>4.4930000000000003</v>
      </c>
      <c r="LJ63" s="1479">
        <v>81.25800000000001</v>
      </c>
      <c r="LK63" s="1498">
        <v>102.655</v>
      </c>
      <c r="LL63" s="1476">
        <v>0.23499999999999999</v>
      </c>
      <c r="LM63" s="1479">
        <v>102.42</v>
      </c>
      <c r="LN63" s="1498">
        <v>135.18899999999999</v>
      </c>
      <c r="LO63" s="1476">
        <v>13.268000000000001</v>
      </c>
      <c r="LP63" s="1479">
        <v>121.92099999999999</v>
      </c>
      <c r="LQ63" s="1498">
        <v>88.245999999999995</v>
      </c>
      <c r="LR63" s="1476">
        <v>2.0350000000000001</v>
      </c>
      <c r="LS63" s="1479">
        <v>86.210999999999999</v>
      </c>
      <c r="LT63" s="1498">
        <v>149.68899999999999</v>
      </c>
      <c r="LU63" s="1476">
        <v>1.899</v>
      </c>
      <c r="LV63" s="1479">
        <v>147.79</v>
      </c>
      <c r="LW63" s="1498">
        <v>94.58</v>
      </c>
      <c r="LX63" s="1476">
        <v>5.5469999999999997</v>
      </c>
      <c r="LY63" s="1479">
        <v>89.033000000000001</v>
      </c>
      <c r="LZ63" s="1498">
        <v>61.481000000000002</v>
      </c>
      <c r="MA63" s="1476">
        <v>7.1040000000000001</v>
      </c>
      <c r="MB63" s="1479">
        <v>54.377000000000002</v>
      </c>
      <c r="MC63" s="1498">
        <v>83.332999999999998</v>
      </c>
      <c r="MD63" s="1476">
        <v>4.766</v>
      </c>
      <c r="ME63" s="1479">
        <v>78.566999999999993</v>
      </c>
      <c r="MF63" s="1498">
        <v>132.13999999999999</v>
      </c>
      <c r="MG63" s="1476">
        <v>4.9000000000000002E-2</v>
      </c>
      <c r="MH63" s="1479">
        <v>132.09099999999998</v>
      </c>
      <c r="MI63" s="1498">
        <v>94.498999999999995</v>
      </c>
      <c r="MJ63" s="1476">
        <v>7.7590000000000003</v>
      </c>
      <c r="MK63" s="1479">
        <v>86.74</v>
      </c>
      <c r="ML63" s="1498">
        <v>120.423</v>
      </c>
      <c r="MM63" s="1476">
        <v>0.19500000000000001</v>
      </c>
      <c r="MN63" s="1479">
        <v>120.22800000000001</v>
      </c>
      <c r="MO63" s="1498">
        <v>149.21199999999999</v>
      </c>
      <c r="MP63" s="1476">
        <v>3.278</v>
      </c>
      <c r="MQ63" s="1479">
        <v>145.934</v>
      </c>
      <c r="MR63" s="1498">
        <v>145.45400000000001</v>
      </c>
      <c r="MS63" s="1476">
        <v>5.8259999999999996</v>
      </c>
      <c r="MT63" s="1479">
        <v>139.62800000000001</v>
      </c>
      <c r="MU63" s="1498">
        <v>123.28</v>
      </c>
      <c r="MV63" s="1476">
        <v>0.14199999999999999</v>
      </c>
      <c r="MW63" s="1479">
        <v>123.13800000000001</v>
      </c>
      <c r="MX63" s="1498">
        <v>113.684</v>
      </c>
      <c r="MY63" s="1476">
        <v>0.78500000000000003</v>
      </c>
      <c r="MZ63" s="1479">
        <v>112.899</v>
      </c>
      <c r="NA63" s="1498">
        <v>127.93300000000001</v>
      </c>
      <c r="NB63" s="1476">
        <v>12.651</v>
      </c>
      <c r="NC63" s="1479">
        <v>115.28200000000001</v>
      </c>
      <c r="ND63" s="1498">
        <v>196.733</v>
      </c>
      <c r="NE63" s="1476">
        <v>0.193</v>
      </c>
      <c r="NF63" s="1479">
        <v>196.54</v>
      </c>
      <c r="NG63" s="1498">
        <v>87.501000000000005</v>
      </c>
      <c r="NH63" s="1476">
        <v>2.206</v>
      </c>
      <c r="NI63" s="1479">
        <v>85.295000000000002</v>
      </c>
      <c r="NJ63" s="1498">
        <v>102.30500000000001</v>
      </c>
      <c r="NK63" s="1476">
        <v>0.31900000000000001</v>
      </c>
      <c r="NL63" s="1479">
        <v>101.986</v>
      </c>
      <c r="NM63" s="1498">
        <v>117.19499999999999</v>
      </c>
      <c r="NN63" s="1476">
        <v>6.0000000000000001E-3</v>
      </c>
      <c r="NO63" s="1479">
        <v>117.18899999999999</v>
      </c>
      <c r="NP63" s="1498">
        <v>79.061000000000007</v>
      </c>
      <c r="NQ63" s="1476">
        <v>2.484</v>
      </c>
      <c r="NR63" s="1479">
        <v>76.577000000000012</v>
      </c>
      <c r="NS63" s="1498">
        <v>80.531000000000006</v>
      </c>
      <c r="NT63" s="1476">
        <v>0.122</v>
      </c>
      <c r="NU63" s="1479">
        <v>80.409000000000006</v>
      </c>
      <c r="NV63" s="1498">
        <v>114.961</v>
      </c>
      <c r="NW63" s="1476">
        <v>2.8340000000000001</v>
      </c>
      <c r="NX63" s="1479">
        <v>112.127</v>
      </c>
      <c r="NY63" s="1498">
        <v>63.18</v>
      </c>
      <c r="NZ63" s="1476">
        <v>1E-3</v>
      </c>
      <c r="OA63" s="1479">
        <v>63.179000000000002</v>
      </c>
      <c r="OB63" s="1498">
        <v>129.24700000000001</v>
      </c>
      <c r="OC63" s="1476">
        <v>0.98</v>
      </c>
      <c r="OD63" s="1479">
        <v>128.26700000000002</v>
      </c>
      <c r="OE63" s="1498">
        <v>109.84099999999999</v>
      </c>
      <c r="OF63" s="1476">
        <v>0.32</v>
      </c>
      <c r="OG63" s="1479">
        <v>109.521</v>
      </c>
      <c r="OH63" s="1498">
        <v>85.141999999999996</v>
      </c>
      <c r="OI63" s="1476">
        <v>0.64</v>
      </c>
      <c r="OJ63" s="1479">
        <v>84.501999999999995</v>
      </c>
      <c r="OK63" s="1498">
        <v>87.497</v>
      </c>
      <c r="OL63" s="1476">
        <v>0</v>
      </c>
      <c r="OM63" s="1479">
        <v>87.497</v>
      </c>
      <c r="ON63" s="1498">
        <v>93.575999999999993</v>
      </c>
      <c r="OO63" s="1476">
        <v>0</v>
      </c>
      <c r="OP63" s="1479">
        <v>93.575999999999993</v>
      </c>
      <c r="OQ63" s="1498">
        <v>121.366</v>
      </c>
      <c r="OR63" s="1476">
        <v>0</v>
      </c>
      <c r="OS63" s="1479">
        <v>121.366</v>
      </c>
      <c r="OT63" s="1498">
        <v>84.424000000000007</v>
      </c>
      <c r="OU63" s="1476">
        <v>0</v>
      </c>
      <c r="OV63" s="1479">
        <v>84.424000000000007</v>
      </c>
      <c r="OW63" s="1498">
        <v>105.08799999999999</v>
      </c>
      <c r="OX63" s="1476">
        <v>0</v>
      </c>
      <c r="OY63" s="1479">
        <v>105.08799999999999</v>
      </c>
      <c r="OZ63" s="1498">
        <v>109.239</v>
      </c>
      <c r="PA63" s="1476">
        <v>0</v>
      </c>
      <c r="PB63" s="1479">
        <v>109.239</v>
      </c>
      <c r="PC63" s="1498">
        <v>107.054</v>
      </c>
      <c r="PD63" s="1476">
        <v>0</v>
      </c>
      <c r="PE63" s="1479">
        <v>107.054</v>
      </c>
      <c r="PF63" s="1498">
        <v>117.303</v>
      </c>
      <c r="PG63" s="1476">
        <v>0</v>
      </c>
      <c r="PH63" s="1479">
        <v>117.303</v>
      </c>
      <c r="PI63" s="1498">
        <v>107.34099999999999</v>
      </c>
      <c r="PJ63" s="1476">
        <v>0</v>
      </c>
      <c r="PK63" s="1479">
        <v>107.34099999999999</v>
      </c>
      <c r="PL63" s="1498">
        <v>118.92700000000001</v>
      </c>
      <c r="PM63" s="1476">
        <v>0</v>
      </c>
      <c r="PN63" s="1479">
        <v>118.92700000000001</v>
      </c>
      <c r="PO63" s="1498">
        <v>153.62899999999999</v>
      </c>
      <c r="PP63" s="1476">
        <v>0</v>
      </c>
      <c r="PQ63" s="1479">
        <v>153.62899999999999</v>
      </c>
      <c r="PR63" s="1498">
        <v>160.16399999999999</v>
      </c>
      <c r="PS63" s="1476">
        <v>0</v>
      </c>
      <c r="PT63" s="1479">
        <v>160.16399999999999</v>
      </c>
      <c r="PU63" s="1498">
        <v>147.023</v>
      </c>
      <c r="PV63" s="1476">
        <v>0</v>
      </c>
      <c r="PW63" s="1479">
        <v>147.023</v>
      </c>
      <c r="PX63" s="1498">
        <v>156.483</v>
      </c>
      <c r="PY63" s="1476">
        <v>0</v>
      </c>
      <c r="PZ63" s="1479">
        <v>156.483</v>
      </c>
      <c r="QA63" s="1498">
        <v>136.36600000000001</v>
      </c>
      <c r="QB63" s="1476">
        <v>0</v>
      </c>
      <c r="QC63" s="1479">
        <v>136.36600000000001</v>
      </c>
      <c r="QD63" s="1498">
        <v>155.76900000000001</v>
      </c>
      <c r="QE63" s="1476">
        <v>0</v>
      </c>
      <c r="QF63" s="1479">
        <v>155.76900000000001</v>
      </c>
      <c r="QG63" s="1498">
        <v>142.517</v>
      </c>
      <c r="QH63" s="1476">
        <v>0</v>
      </c>
      <c r="QI63" s="1479">
        <v>142.517</v>
      </c>
      <c r="QJ63" s="1498">
        <v>178.46199999999999</v>
      </c>
      <c r="QK63" s="1476">
        <v>0</v>
      </c>
      <c r="QL63" s="1479">
        <v>178.46199999999999</v>
      </c>
      <c r="QM63" s="1498">
        <v>116.14400000000001</v>
      </c>
      <c r="QN63" s="1476">
        <v>0</v>
      </c>
      <c r="QO63" s="1479">
        <v>116.14400000000001</v>
      </c>
      <c r="QP63" s="1498">
        <v>171.71700000000001</v>
      </c>
      <c r="QQ63" s="1476">
        <v>0</v>
      </c>
      <c r="QR63" s="1479">
        <v>171.71700000000001</v>
      </c>
      <c r="QS63" s="1498">
        <v>115.111</v>
      </c>
      <c r="QT63" s="1476">
        <v>0</v>
      </c>
      <c r="QU63" s="1479">
        <v>115.111</v>
      </c>
      <c r="QV63" s="1498">
        <v>120.125</v>
      </c>
      <c r="QW63" s="1476">
        <v>0</v>
      </c>
      <c r="QX63" s="1479">
        <v>120.125</v>
      </c>
      <c r="QY63" s="1498">
        <v>65.724999999999994</v>
      </c>
      <c r="QZ63" s="1476">
        <v>0</v>
      </c>
      <c r="RA63" s="1479">
        <v>65.724999999999994</v>
      </c>
      <c r="RB63" s="1498">
        <v>198.26900000000001</v>
      </c>
      <c r="RC63" s="1476">
        <v>0</v>
      </c>
      <c r="RD63" s="1479">
        <v>198.26900000000001</v>
      </c>
      <c r="RE63" s="1498">
        <v>74.938000000000002</v>
      </c>
      <c r="RF63" s="1476">
        <v>0</v>
      </c>
      <c r="RG63" s="1479">
        <v>74.938000000000002</v>
      </c>
      <c r="RH63" s="1498">
        <v>126.229</v>
      </c>
      <c r="RI63" s="1476">
        <v>0</v>
      </c>
      <c r="RJ63" s="1479">
        <v>126.229</v>
      </c>
      <c r="RK63" s="1498">
        <v>147.755</v>
      </c>
      <c r="RL63" s="1476">
        <v>0</v>
      </c>
      <c r="RM63" s="1479">
        <v>147.755</v>
      </c>
      <c r="RN63" s="1498">
        <v>166.03299999999999</v>
      </c>
      <c r="RO63" s="1476">
        <v>0</v>
      </c>
      <c r="RP63" s="1479">
        <v>166.03299999999999</v>
      </c>
      <c r="RQ63" s="1498">
        <v>131.29300000000001</v>
      </c>
      <c r="RR63" s="1476">
        <v>0</v>
      </c>
      <c r="RS63" s="1479">
        <v>131.29300000000001</v>
      </c>
      <c r="RT63" s="1498">
        <v>244.40100000000001</v>
      </c>
      <c r="RU63" s="1476">
        <v>0</v>
      </c>
      <c r="RV63" s="1479">
        <v>244.40100000000001</v>
      </c>
      <c r="RW63" s="1498">
        <v>98.32</v>
      </c>
      <c r="RX63" s="1476">
        <v>0</v>
      </c>
      <c r="RY63" s="1479">
        <v>98.32</v>
      </c>
      <c r="RZ63" s="1498">
        <v>106.994</v>
      </c>
      <c r="SA63" s="1476">
        <v>0</v>
      </c>
      <c r="SB63" s="1479">
        <v>106.994</v>
      </c>
      <c r="SC63" s="1498">
        <v>96.22</v>
      </c>
      <c r="SD63" s="1476">
        <v>0</v>
      </c>
      <c r="SE63" s="1479">
        <v>96.22</v>
      </c>
      <c r="SF63" s="1498">
        <v>145.54599999999999</v>
      </c>
      <c r="SG63" s="1476">
        <v>0</v>
      </c>
      <c r="SH63" s="1479">
        <v>145.54599999999999</v>
      </c>
      <c r="SI63" s="1498">
        <v>140.524</v>
      </c>
      <c r="SJ63" s="1476">
        <v>0</v>
      </c>
      <c r="SK63" s="1479">
        <v>140.524</v>
      </c>
      <c r="SL63" s="1498">
        <v>227.78</v>
      </c>
      <c r="SM63" s="1476">
        <v>0</v>
      </c>
      <c r="SN63" s="1479">
        <v>227.78</v>
      </c>
      <c r="SO63" s="1498">
        <v>72.709999999999994</v>
      </c>
      <c r="SP63" s="1476">
        <v>0</v>
      </c>
      <c r="SQ63" s="1479">
        <v>72.709999999999994</v>
      </c>
      <c r="SR63" s="1498">
        <v>138.584</v>
      </c>
      <c r="SS63" s="1476">
        <v>0</v>
      </c>
      <c r="ST63" s="1479">
        <v>138.584</v>
      </c>
      <c r="SU63" s="1498">
        <v>134.96199999999999</v>
      </c>
      <c r="SV63" s="1476">
        <v>0</v>
      </c>
      <c r="SW63" s="1479">
        <v>134.96199999999999</v>
      </c>
      <c r="SX63" s="1498">
        <v>98.79</v>
      </c>
      <c r="SY63" s="1476">
        <v>0</v>
      </c>
      <c r="SZ63" s="1479">
        <v>98.79</v>
      </c>
      <c r="TA63" s="1498">
        <v>119.19199999999999</v>
      </c>
      <c r="TB63" s="1476">
        <v>0</v>
      </c>
      <c r="TC63" s="1479">
        <v>119.19199999999999</v>
      </c>
      <c r="TD63" s="1498">
        <v>181.947</v>
      </c>
      <c r="TE63" s="1476">
        <v>0</v>
      </c>
      <c r="TF63" s="1479">
        <v>181.947</v>
      </c>
      <c r="TG63" s="1498">
        <v>190.79400000000001</v>
      </c>
      <c r="TH63" s="1476">
        <v>0</v>
      </c>
      <c r="TI63" s="1479">
        <v>190.79400000000001</v>
      </c>
      <c r="TJ63" s="1498">
        <v>205.45699999999999</v>
      </c>
      <c r="TK63" s="1476">
        <v>0</v>
      </c>
      <c r="TL63" s="1479">
        <v>205.45699999999999</v>
      </c>
      <c r="TM63" s="1498">
        <v>121.185</v>
      </c>
      <c r="TN63" s="1476">
        <v>0</v>
      </c>
      <c r="TO63" s="1479">
        <v>121.185</v>
      </c>
      <c r="TP63" s="1498">
        <v>117.628</v>
      </c>
      <c r="TQ63" s="1476">
        <v>0</v>
      </c>
      <c r="TR63" s="1479">
        <v>117.628</v>
      </c>
      <c r="TS63" s="1498">
        <v>173.65899999999999</v>
      </c>
      <c r="TT63" s="1476">
        <v>0</v>
      </c>
      <c r="TU63" s="1479">
        <v>173.65899999999999</v>
      </c>
      <c r="TV63" s="1498">
        <v>132.947</v>
      </c>
      <c r="TW63" s="1476">
        <v>0</v>
      </c>
      <c r="TX63" s="1479">
        <v>132.947</v>
      </c>
      <c r="TY63" s="1476">
        <v>143.80699999999999</v>
      </c>
      <c r="TZ63" s="1476">
        <v>0</v>
      </c>
      <c r="UA63" s="1479">
        <v>143.80699999999999</v>
      </c>
      <c r="UB63" s="1498">
        <v>193.488</v>
      </c>
      <c r="UC63" s="1476">
        <v>0</v>
      </c>
      <c r="UD63" s="1479">
        <v>193.488</v>
      </c>
      <c r="UE63" s="1498">
        <v>184.92599999999999</v>
      </c>
      <c r="UF63" s="1476">
        <v>0</v>
      </c>
      <c r="UG63" s="1479">
        <v>184.92599999999999</v>
      </c>
      <c r="UH63" s="1498">
        <v>161.08199999999999</v>
      </c>
      <c r="UI63" s="1476">
        <v>0</v>
      </c>
      <c r="UJ63" s="1479">
        <v>161.08199999999999</v>
      </c>
      <c r="UK63" s="1498">
        <v>101.78400000000001</v>
      </c>
      <c r="UL63" s="1476">
        <v>0</v>
      </c>
      <c r="UM63" s="1479">
        <v>101.78400000000001</v>
      </c>
      <c r="UN63" s="1498">
        <v>198.881</v>
      </c>
      <c r="UO63" s="1476">
        <v>0</v>
      </c>
      <c r="UP63" s="1479">
        <v>198.881</v>
      </c>
      <c r="UQ63" s="1476">
        <v>215.48699999999999</v>
      </c>
      <c r="UR63" s="1476">
        <v>0</v>
      </c>
      <c r="US63" s="1479">
        <v>215.48699999999999</v>
      </c>
      <c r="UT63" s="1498">
        <v>99.570999999999998</v>
      </c>
      <c r="UU63" s="1476">
        <v>0</v>
      </c>
      <c r="UV63" s="1479">
        <v>99.570999999999998</v>
      </c>
      <c r="UW63" s="1498">
        <v>157.34899999999999</v>
      </c>
      <c r="UX63" s="1476">
        <v>0</v>
      </c>
      <c r="UY63" s="1479">
        <v>157.34899999999999</v>
      </c>
      <c r="UZ63" s="1498">
        <v>202.77699999999999</v>
      </c>
      <c r="VA63" s="1476">
        <v>0</v>
      </c>
      <c r="VB63" s="1479">
        <v>202.77699999999999</v>
      </c>
      <c r="VC63" s="1476">
        <v>164.19300000000001</v>
      </c>
      <c r="VD63" s="1476">
        <v>0</v>
      </c>
      <c r="VE63" s="1479">
        <v>164.19300000000001</v>
      </c>
      <c r="VF63" s="1476">
        <v>237.85576</v>
      </c>
      <c r="VG63" s="1476">
        <v>0</v>
      </c>
      <c r="VH63" s="1479">
        <v>237.85576</v>
      </c>
      <c r="VI63" s="1476">
        <v>131.28626</v>
      </c>
      <c r="VJ63" s="1476">
        <v>0</v>
      </c>
      <c r="VK63" s="1479">
        <v>131.28626</v>
      </c>
      <c r="VL63" s="1476">
        <v>228.15414000000001</v>
      </c>
      <c r="VM63" s="1476">
        <v>0</v>
      </c>
      <c r="VN63" s="1479">
        <v>228.15414000000001</v>
      </c>
      <c r="VO63" s="1476">
        <v>147.03200000000001</v>
      </c>
      <c r="VP63" s="1476">
        <v>0</v>
      </c>
      <c r="VQ63" s="1479">
        <v>147.03200000000001</v>
      </c>
      <c r="VR63" s="1476">
        <v>101.6895</v>
      </c>
      <c r="VS63" s="1476">
        <v>0</v>
      </c>
      <c r="VT63" s="1479">
        <v>101.6895</v>
      </c>
      <c r="VU63" s="1476">
        <v>120.76850400000001</v>
      </c>
      <c r="VV63" s="1476">
        <v>0</v>
      </c>
      <c r="VW63" s="1479">
        <v>120.76850400000001</v>
      </c>
      <c r="VX63" s="1476">
        <v>111.80885099999999</v>
      </c>
      <c r="VY63" s="1476">
        <v>0</v>
      </c>
      <c r="VZ63" s="1479">
        <v>111.80885099999999</v>
      </c>
      <c r="WA63" s="1476">
        <v>144.65899100000001</v>
      </c>
      <c r="WB63" s="1476">
        <v>0</v>
      </c>
      <c r="WC63" s="1479">
        <v>144.65899100000001</v>
      </c>
      <c r="WD63" s="1476">
        <v>118.403863</v>
      </c>
      <c r="WE63" s="1476">
        <v>0</v>
      </c>
      <c r="WF63" s="1479">
        <v>118.403863</v>
      </c>
      <c r="WG63" s="1476">
        <v>187.45226</v>
      </c>
      <c r="WH63" s="1476">
        <v>0</v>
      </c>
      <c r="WI63" s="1479">
        <v>187.45226</v>
      </c>
      <c r="WJ63" s="1476">
        <v>158.993718</v>
      </c>
      <c r="WK63" s="1476">
        <v>0</v>
      </c>
      <c r="WL63" s="1479">
        <v>158.993718</v>
      </c>
      <c r="WM63" s="1476">
        <v>146.502028</v>
      </c>
      <c r="WN63" s="1476">
        <v>0</v>
      </c>
      <c r="WO63" s="1479">
        <v>146.502028</v>
      </c>
      <c r="WP63" s="1476">
        <v>170.36558099999999</v>
      </c>
      <c r="WQ63" s="1476">
        <v>0</v>
      </c>
      <c r="WR63" s="1479">
        <v>170.36558099999999</v>
      </c>
      <c r="WS63" s="1476">
        <v>131.9374</v>
      </c>
      <c r="WT63" s="1476">
        <v>0</v>
      </c>
      <c r="WU63" s="1479">
        <v>131.9374</v>
      </c>
      <c r="WV63" s="1476">
        <v>150.81566000000001</v>
      </c>
      <c r="WW63" s="1476">
        <v>0</v>
      </c>
      <c r="WX63" s="1479">
        <v>150.81566000000001</v>
      </c>
      <c r="WY63" s="1476">
        <v>97.924714999999992</v>
      </c>
      <c r="WZ63" s="1476">
        <v>0</v>
      </c>
      <c r="XA63" s="1479">
        <v>97.924714999999992</v>
      </c>
      <c r="XB63" s="1476">
        <v>164.617841</v>
      </c>
      <c r="XC63" s="1476">
        <v>0</v>
      </c>
      <c r="XD63" s="1479">
        <v>164.617841</v>
      </c>
      <c r="XE63" s="1476">
        <v>263.70680499999997</v>
      </c>
      <c r="XF63" s="1476">
        <v>0</v>
      </c>
      <c r="XG63" s="1479">
        <v>263.70680499999997</v>
      </c>
      <c r="XH63" s="1476">
        <v>174.892346</v>
      </c>
      <c r="XI63" s="1476">
        <v>0</v>
      </c>
      <c r="XJ63" s="1479">
        <v>174.892346</v>
      </c>
      <c r="XK63" s="1476">
        <v>143.18785800000001</v>
      </c>
      <c r="XL63" s="1476">
        <v>0</v>
      </c>
      <c r="XM63" s="1476">
        <v>143.18785800000001</v>
      </c>
      <c r="XN63" s="1498">
        <v>200.657522</v>
      </c>
      <c r="XO63" s="1476">
        <v>0</v>
      </c>
      <c r="XP63" s="1479">
        <v>200.657522</v>
      </c>
      <c r="XQ63" s="1498">
        <v>146.026837</v>
      </c>
      <c r="XR63" s="1476">
        <v>0</v>
      </c>
      <c r="XS63" s="1479">
        <v>146.026837</v>
      </c>
      <c r="XT63" s="1498">
        <v>157.910856</v>
      </c>
      <c r="XU63" s="1476">
        <v>0</v>
      </c>
      <c r="XV63" s="1479">
        <v>157.910856</v>
      </c>
      <c r="XW63" s="1498">
        <v>181.602712</v>
      </c>
      <c r="XX63" s="1476">
        <v>0</v>
      </c>
      <c r="XY63" s="1479">
        <v>181.602712</v>
      </c>
      <c r="XZ63" s="1498">
        <v>175.594842</v>
      </c>
      <c r="YA63" s="1476">
        <v>0</v>
      </c>
      <c r="YB63" s="1479">
        <v>175.594842</v>
      </c>
      <c r="YC63" s="1498">
        <v>81.702371999999997</v>
      </c>
      <c r="YD63" s="1476">
        <v>0</v>
      </c>
      <c r="YE63" s="1479">
        <v>81.702371999999997</v>
      </c>
      <c r="YF63" s="1498">
        <v>170.27262200000001</v>
      </c>
      <c r="YG63" s="1476">
        <v>0</v>
      </c>
      <c r="YH63" s="1479">
        <v>170.27262200000001</v>
      </c>
      <c r="YI63" s="1498">
        <v>108.10696</v>
      </c>
      <c r="YJ63" s="1476">
        <v>0</v>
      </c>
      <c r="YK63" s="1479">
        <v>108.10696</v>
      </c>
      <c r="YL63" s="1498">
        <v>166.19470999999999</v>
      </c>
      <c r="YM63" s="1476">
        <v>0</v>
      </c>
      <c r="YN63" s="1479">
        <v>166.19470999999999</v>
      </c>
      <c r="YO63" s="1498">
        <v>146.44292716151301</v>
      </c>
      <c r="YP63" s="1476">
        <v>0</v>
      </c>
      <c r="YQ63" s="1479">
        <v>146.44292716151301</v>
      </c>
      <c r="YR63" s="1498">
        <v>105.904296335198</v>
      </c>
      <c r="YS63" s="1476">
        <v>0</v>
      </c>
      <c r="YT63" s="1479">
        <v>105.904296335198</v>
      </c>
      <c r="YU63" s="1498">
        <v>181.20252975965599</v>
      </c>
      <c r="YV63" s="1476">
        <v>0</v>
      </c>
      <c r="YW63" s="1479">
        <v>181.20252975965599</v>
      </c>
      <c r="YX63" s="1498">
        <v>186.66527646163797</v>
      </c>
      <c r="YY63" s="1476">
        <v>0</v>
      </c>
      <c r="YZ63" s="1479">
        <v>186.66527646163797</v>
      </c>
      <c r="ZA63" s="1476">
        <v>233.855718606068</v>
      </c>
      <c r="ZB63" s="1476">
        <v>0</v>
      </c>
      <c r="ZC63" s="1479">
        <v>233.855718606068</v>
      </c>
      <c r="ZD63" s="1476">
        <v>300.00802621326602</v>
      </c>
      <c r="ZE63" s="1476">
        <v>0</v>
      </c>
      <c r="ZF63" s="1479">
        <v>300.00802621326602</v>
      </c>
      <c r="ZG63" s="1476">
        <v>183.64401956197898</v>
      </c>
      <c r="ZH63" s="1476">
        <v>0</v>
      </c>
      <c r="ZI63" s="1479">
        <v>183.64401956197898</v>
      </c>
      <c r="ZJ63" s="1476">
        <v>188.15995709984</v>
      </c>
      <c r="ZK63" s="1476">
        <v>0</v>
      </c>
      <c r="ZL63" s="1479">
        <v>188.15995709984</v>
      </c>
      <c r="ZM63" s="1476">
        <v>146.09929560800401</v>
      </c>
      <c r="ZN63" s="1476">
        <v>0</v>
      </c>
      <c r="ZO63" s="1479">
        <v>146.09929560800401</v>
      </c>
      <c r="ZP63" s="1476">
        <v>185.95834499192401</v>
      </c>
      <c r="ZQ63" s="1476">
        <v>0</v>
      </c>
      <c r="ZR63" s="1479">
        <v>185.95834499192401</v>
      </c>
      <c r="ZS63" s="1476">
        <v>134.898557058915</v>
      </c>
      <c r="ZT63" s="1476">
        <v>0</v>
      </c>
      <c r="ZU63" s="1476">
        <v>134.898557058915</v>
      </c>
      <c r="ZV63" s="1498">
        <v>191.71242609063</v>
      </c>
      <c r="ZW63" s="1476">
        <v>0</v>
      </c>
      <c r="ZX63" s="1479">
        <v>191.71242609063</v>
      </c>
      <c r="ZY63" s="1476">
        <v>175.90012950419202</v>
      </c>
      <c r="ZZ63" s="1476">
        <v>0</v>
      </c>
      <c r="AAA63" s="1476">
        <v>175.90012950419202</v>
      </c>
      <c r="AAB63" s="1498">
        <v>174.866568012154</v>
      </c>
      <c r="AAC63" s="1476">
        <v>0</v>
      </c>
      <c r="AAD63" s="1476">
        <v>174.866568012154</v>
      </c>
      <c r="AAE63" s="1498">
        <v>165.36860615745002</v>
      </c>
      <c r="AAF63" s="1476">
        <v>0</v>
      </c>
      <c r="AAG63" s="1476">
        <v>165.36860615745002</v>
      </c>
      <c r="AAH63" s="1498">
        <v>188.421291784533</v>
      </c>
      <c r="AAI63" s="1476">
        <v>0</v>
      </c>
      <c r="AAJ63" s="1476">
        <v>188.421291784533</v>
      </c>
      <c r="AAK63" s="1498">
        <v>294.37395712778505</v>
      </c>
      <c r="AAL63" s="1476">
        <v>0</v>
      </c>
      <c r="AAM63" s="1476">
        <v>294.37395712778505</v>
      </c>
      <c r="AAN63" s="1498">
        <v>176.335092</v>
      </c>
      <c r="AAO63" s="1476">
        <v>0</v>
      </c>
      <c r="AAP63" s="1476">
        <v>176.335092</v>
      </c>
      <c r="AAQ63" s="1498">
        <v>214.01973651737001</v>
      </c>
      <c r="AAR63" s="1476">
        <v>0</v>
      </c>
      <c r="AAS63" s="1479">
        <v>214.01973651737001</v>
      </c>
      <c r="AAT63" s="1476">
        <v>247.342766582357</v>
      </c>
      <c r="AAU63" s="1476">
        <v>0</v>
      </c>
      <c r="AAV63" s="1476">
        <v>247.342766582357</v>
      </c>
      <c r="AAW63" s="1498">
        <v>188.15995709984</v>
      </c>
      <c r="AAX63" s="1476">
        <v>0</v>
      </c>
      <c r="AAY63" s="1479">
        <v>188.15995709984</v>
      </c>
      <c r="AAZ63" s="1498">
        <v>247.342766582357</v>
      </c>
      <c r="ABA63" s="1476">
        <v>0</v>
      </c>
      <c r="ABB63" s="1479">
        <v>247.342766582357</v>
      </c>
      <c r="ABC63" s="1474">
        <v>31.453456088488508</v>
      </c>
      <c r="ABD63" s="1474" t="s">
        <v>1352</v>
      </c>
      <c r="ABE63" s="1499">
        <v>31.453456088488508</v>
      </c>
      <c r="ABF63" s="1474">
        <v>8.4188238782910377E-3</v>
      </c>
      <c r="ABG63" s="1474">
        <v>0</v>
      </c>
      <c r="ABH63" s="1499">
        <v>8.5972266277178806E-3</v>
      </c>
      <c r="ABI63" s="1474">
        <v>31.453456088488508</v>
      </c>
      <c r="ABJ63" s="1474" t="s">
        <v>1352</v>
      </c>
      <c r="ABK63" s="1499">
        <v>31.453456088488508</v>
      </c>
    </row>
    <row r="64" spans="1:739" s="1538" customFormat="1" ht="11.25">
      <c r="A64" s="1278" t="s">
        <v>1609</v>
      </c>
      <c r="B64" s="1498">
        <v>2533.8580000000002</v>
      </c>
      <c r="C64" s="1476">
        <v>440.6</v>
      </c>
      <c r="D64" s="1479">
        <v>2093.2580000000003</v>
      </c>
      <c r="E64" s="1498">
        <v>2373.7870000000003</v>
      </c>
      <c r="F64" s="1476">
        <v>353.93600000000004</v>
      </c>
      <c r="G64" s="1479">
        <v>2019.8510000000001</v>
      </c>
      <c r="H64" s="1498">
        <v>2366.402</v>
      </c>
      <c r="I64" s="1476">
        <v>286.62199999999996</v>
      </c>
      <c r="J64" s="1479">
        <v>2079.7800000000002</v>
      </c>
      <c r="K64" s="1498">
        <v>1945.3380000000002</v>
      </c>
      <c r="L64" s="1476">
        <v>409.92399999999998</v>
      </c>
      <c r="M64" s="1479">
        <v>1535.4140000000002</v>
      </c>
      <c r="N64" s="1498">
        <v>2647.462</v>
      </c>
      <c r="O64" s="1476">
        <v>518.30099999999993</v>
      </c>
      <c r="P64" s="1479">
        <v>2129.1610000000001</v>
      </c>
      <c r="Q64" s="1498">
        <v>2492.0230000000001</v>
      </c>
      <c r="R64" s="1476">
        <v>249.84100000000001</v>
      </c>
      <c r="S64" s="1479">
        <v>2242.1820000000002</v>
      </c>
      <c r="T64" s="1498">
        <v>2565.895</v>
      </c>
      <c r="U64" s="1476">
        <v>256.29000000000002</v>
      </c>
      <c r="V64" s="1479">
        <v>2309.605</v>
      </c>
      <c r="W64" s="1498">
        <v>3248.7629999999999</v>
      </c>
      <c r="X64" s="1476">
        <v>318.93399999999997</v>
      </c>
      <c r="Y64" s="1479">
        <v>2929.8289999999997</v>
      </c>
      <c r="Z64" s="1498">
        <v>2684.2169999999996</v>
      </c>
      <c r="AA64" s="1476">
        <v>295.57100000000003</v>
      </c>
      <c r="AB64" s="1479">
        <v>2388.6459999999997</v>
      </c>
      <c r="AC64" s="1498">
        <v>2837.0550000000003</v>
      </c>
      <c r="AD64" s="1476">
        <v>263.52300000000002</v>
      </c>
      <c r="AE64" s="1479">
        <v>2573.5320000000002</v>
      </c>
      <c r="AF64" s="1498">
        <v>3254.3580000000002</v>
      </c>
      <c r="AG64" s="1476">
        <v>369.55799999999999</v>
      </c>
      <c r="AH64" s="1479">
        <v>2884.8</v>
      </c>
      <c r="AI64" s="1498">
        <v>3692.761</v>
      </c>
      <c r="AJ64" s="1476">
        <v>292.67599999999999</v>
      </c>
      <c r="AK64" s="1479">
        <v>3400.085</v>
      </c>
      <c r="AL64" s="1498">
        <v>3097.51</v>
      </c>
      <c r="AM64" s="1476">
        <v>623.43499999999995</v>
      </c>
      <c r="AN64" s="1479">
        <v>2474.0750000000003</v>
      </c>
      <c r="AO64" s="1498">
        <v>2476.4</v>
      </c>
      <c r="AP64" s="1476">
        <v>795.03600000000006</v>
      </c>
      <c r="AQ64" s="1479">
        <v>1681.364</v>
      </c>
      <c r="AR64" s="1498">
        <v>3449.6290000000004</v>
      </c>
      <c r="AS64" s="1476">
        <v>809.97899999999993</v>
      </c>
      <c r="AT64" s="1479">
        <v>2639.6500000000005</v>
      </c>
      <c r="AU64" s="1498">
        <v>2452.1310000000003</v>
      </c>
      <c r="AV64" s="1476">
        <v>568.95400000000006</v>
      </c>
      <c r="AW64" s="1479">
        <v>1883.1770000000001</v>
      </c>
      <c r="AX64" s="1498">
        <v>3015.7039999999997</v>
      </c>
      <c r="AY64" s="1476">
        <v>770.38499999999999</v>
      </c>
      <c r="AZ64" s="1479">
        <v>2245.3189999999995</v>
      </c>
      <c r="BA64" s="1498">
        <v>2989.4189999999999</v>
      </c>
      <c r="BB64" s="1476">
        <v>710.95800000000008</v>
      </c>
      <c r="BC64" s="1479">
        <v>2278.4609999999998</v>
      </c>
      <c r="BD64" s="1498">
        <v>3046.8670000000002</v>
      </c>
      <c r="BE64" s="1476">
        <v>800.38900000000001</v>
      </c>
      <c r="BF64" s="1479">
        <v>2246.4780000000001</v>
      </c>
      <c r="BG64" s="1498">
        <v>3247.5509999999999</v>
      </c>
      <c r="BH64" s="1476">
        <v>824.12400000000002</v>
      </c>
      <c r="BI64" s="1479">
        <v>2423.4269999999997</v>
      </c>
      <c r="BJ64" s="1498">
        <v>3164.4589999999998</v>
      </c>
      <c r="BK64" s="1476">
        <v>666.52399999999989</v>
      </c>
      <c r="BL64" s="1479">
        <v>2497.9349999999999</v>
      </c>
      <c r="BM64" s="1498">
        <v>4102.4530000000004</v>
      </c>
      <c r="BN64" s="1476">
        <v>868.98800000000006</v>
      </c>
      <c r="BO64" s="1479">
        <v>3233.4650000000001</v>
      </c>
      <c r="BP64" s="1498">
        <v>4202.732</v>
      </c>
      <c r="BQ64" s="1476">
        <v>1137.55</v>
      </c>
      <c r="BR64" s="1479">
        <v>3065.1819999999998</v>
      </c>
      <c r="BS64" s="1498">
        <v>4248.7550000000001</v>
      </c>
      <c r="BT64" s="1476">
        <v>1078.1369999999999</v>
      </c>
      <c r="BU64" s="1479">
        <v>3170.6180000000004</v>
      </c>
      <c r="BV64" s="1498">
        <v>4174.1260000000002</v>
      </c>
      <c r="BW64" s="1476">
        <v>1021.89</v>
      </c>
      <c r="BX64" s="1479">
        <v>3152.2360000000003</v>
      </c>
      <c r="BY64" s="1498">
        <v>4231.2370000000001</v>
      </c>
      <c r="BZ64" s="1476">
        <v>902.92700000000002</v>
      </c>
      <c r="CA64" s="1479">
        <v>3328.31</v>
      </c>
      <c r="CB64" s="1498">
        <v>4097.87</v>
      </c>
      <c r="CC64" s="1476">
        <v>722.72300000000007</v>
      </c>
      <c r="CD64" s="1479">
        <v>3375.1469999999999</v>
      </c>
      <c r="CE64" s="1498">
        <v>4600.2640000000001</v>
      </c>
      <c r="CF64" s="1476">
        <v>1289.577</v>
      </c>
      <c r="CG64" s="1479">
        <v>3310.6869999999999</v>
      </c>
      <c r="CH64" s="1498">
        <v>4396.1660000000002</v>
      </c>
      <c r="CI64" s="1476">
        <v>1502.8989999999999</v>
      </c>
      <c r="CJ64" s="1479">
        <v>2893.2670000000003</v>
      </c>
      <c r="CK64" s="1498">
        <v>4643.4650000000001</v>
      </c>
      <c r="CL64" s="1476">
        <v>1469.2719999999999</v>
      </c>
      <c r="CM64" s="1479">
        <v>3174.1930000000002</v>
      </c>
      <c r="CN64" s="1498">
        <v>4921.7980000000007</v>
      </c>
      <c r="CO64" s="1476">
        <v>1733.65</v>
      </c>
      <c r="CP64" s="1479">
        <v>3188.1480000000006</v>
      </c>
      <c r="CQ64" s="1498">
        <v>4720.549</v>
      </c>
      <c r="CR64" s="1476">
        <v>1555.173</v>
      </c>
      <c r="CS64" s="1479">
        <v>3165.3760000000002</v>
      </c>
      <c r="CT64" s="1498">
        <v>4786.6189999999997</v>
      </c>
      <c r="CU64" s="1476">
        <v>1900.3100000000002</v>
      </c>
      <c r="CV64" s="1479">
        <v>2886.3089999999993</v>
      </c>
      <c r="CW64" s="1498">
        <v>4981.8950000000004</v>
      </c>
      <c r="CX64" s="1476">
        <v>2210.2930000000001</v>
      </c>
      <c r="CY64" s="1479">
        <v>2771.6020000000003</v>
      </c>
      <c r="CZ64" s="1498">
        <v>4555.9769999999999</v>
      </c>
      <c r="DA64" s="1476">
        <v>1581.252</v>
      </c>
      <c r="DB64" s="1479">
        <v>2974.7249999999999</v>
      </c>
      <c r="DC64" s="1498">
        <v>3898.3490000000002</v>
      </c>
      <c r="DD64" s="1476">
        <v>1322.7600000000002</v>
      </c>
      <c r="DE64" s="1479">
        <v>2575.5889999999999</v>
      </c>
      <c r="DF64" s="1498">
        <v>3104.1819999999998</v>
      </c>
      <c r="DG64" s="1476">
        <v>1431.7350000000001</v>
      </c>
      <c r="DH64" s="1479">
        <v>1672.4469999999997</v>
      </c>
      <c r="DI64" s="1498">
        <v>2879.2370000000001</v>
      </c>
      <c r="DJ64" s="1476">
        <v>877.40499999999997</v>
      </c>
      <c r="DK64" s="1479">
        <v>2001.8320000000001</v>
      </c>
      <c r="DL64" s="1498">
        <v>2932.5709999999999</v>
      </c>
      <c r="DM64" s="1476">
        <v>852.51499999999999</v>
      </c>
      <c r="DN64" s="1479">
        <v>2080.056</v>
      </c>
      <c r="DO64" s="1498">
        <v>2682.3809999999999</v>
      </c>
      <c r="DP64" s="1476">
        <v>836.26600000000008</v>
      </c>
      <c r="DQ64" s="1479">
        <v>1846.1149999999998</v>
      </c>
      <c r="DR64" s="1498">
        <v>2408.6369999999997</v>
      </c>
      <c r="DS64" s="1476">
        <v>727.38400000000001</v>
      </c>
      <c r="DT64" s="1479">
        <v>1681.2529999999997</v>
      </c>
      <c r="DU64" s="1498">
        <v>2851.4920000000002</v>
      </c>
      <c r="DV64" s="1476">
        <v>881.96800000000007</v>
      </c>
      <c r="DW64" s="1479">
        <v>1969.5240000000001</v>
      </c>
      <c r="DX64" s="1498">
        <v>2314.06</v>
      </c>
      <c r="DY64" s="1476">
        <v>836.78399999999999</v>
      </c>
      <c r="DZ64" s="1479">
        <v>1477.2759999999998</v>
      </c>
      <c r="EA64" s="1498">
        <v>2757.308</v>
      </c>
      <c r="EB64" s="1476">
        <v>1060.7649999999999</v>
      </c>
      <c r="EC64" s="1479">
        <v>1696.5430000000001</v>
      </c>
      <c r="ED64" s="1498">
        <v>3034.6189999999997</v>
      </c>
      <c r="EE64" s="1476">
        <v>1074.769</v>
      </c>
      <c r="EF64" s="1479">
        <v>1959.8499999999997</v>
      </c>
      <c r="EG64" s="1498">
        <v>4288.0460000000003</v>
      </c>
      <c r="EH64" s="1476">
        <v>1361.973</v>
      </c>
      <c r="EI64" s="1479">
        <v>2926.0730000000003</v>
      </c>
      <c r="EJ64" s="1498">
        <v>4040.63</v>
      </c>
      <c r="EK64" s="1476">
        <v>1554.5239999999999</v>
      </c>
      <c r="EL64" s="1479">
        <v>2486.1060000000002</v>
      </c>
      <c r="EM64" s="1498">
        <v>4177.5679999999993</v>
      </c>
      <c r="EN64" s="1476">
        <v>1593.2540000000001</v>
      </c>
      <c r="EO64" s="1479">
        <v>2584.3139999999994</v>
      </c>
      <c r="EP64" s="1498">
        <v>4088.6619999999998</v>
      </c>
      <c r="EQ64" s="1476">
        <v>1503.8789999999999</v>
      </c>
      <c r="ER64" s="1479">
        <v>2584.7829999999999</v>
      </c>
      <c r="ES64" s="1498">
        <v>3721.58</v>
      </c>
      <c r="ET64" s="1476">
        <v>1278.028</v>
      </c>
      <c r="EU64" s="1479">
        <v>2443.5519999999997</v>
      </c>
      <c r="EV64" s="1498">
        <v>4469.9290000000001</v>
      </c>
      <c r="EW64" s="1476">
        <v>1413.64</v>
      </c>
      <c r="EX64" s="1479">
        <v>3056.2889999999998</v>
      </c>
      <c r="EY64" s="1498">
        <v>3539.931</v>
      </c>
      <c r="EZ64" s="1476">
        <v>1053.162</v>
      </c>
      <c r="FA64" s="1479">
        <v>2486.7690000000002</v>
      </c>
      <c r="FB64" s="1498">
        <v>4512.3249999999998</v>
      </c>
      <c r="FC64" s="1476">
        <v>1281.1120000000001</v>
      </c>
      <c r="FD64" s="1479">
        <v>3231.2129999999997</v>
      </c>
      <c r="FE64" s="1498">
        <v>4270.4439999999995</v>
      </c>
      <c r="FF64" s="1476">
        <v>1752.8879999999999</v>
      </c>
      <c r="FG64" s="1479">
        <v>2517.5559999999996</v>
      </c>
      <c r="FH64" s="1498">
        <v>5246.7020000000002</v>
      </c>
      <c r="FI64" s="1476">
        <v>1678.6149999999998</v>
      </c>
      <c r="FJ64" s="1479">
        <v>3568.0870000000004</v>
      </c>
      <c r="FK64" s="1498">
        <v>4520.7890000000007</v>
      </c>
      <c r="FL64" s="1476">
        <v>1601.84</v>
      </c>
      <c r="FM64" s="1479">
        <v>2918.9490000000005</v>
      </c>
      <c r="FN64" s="1498">
        <v>4701.393</v>
      </c>
      <c r="FO64" s="1476">
        <v>1793.1379999999999</v>
      </c>
      <c r="FP64" s="1479">
        <v>2908.2550000000001</v>
      </c>
      <c r="FQ64" s="1498">
        <v>6191.7440000000006</v>
      </c>
      <c r="FR64" s="1476">
        <v>2393.7509999999997</v>
      </c>
      <c r="FS64" s="1479">
        <v>3797.9930000000008</v>
      </c>
      <c r="FT64" s="1498">
        <v>6172.8039999999992</v>
      </c>
      <c r="FU64" s="1476">
        <v>2143.1089999999999</v>
      </c>
      <c r="FV64" s="1479">
        <v>4029.6949999999993</v>
      </c>
      <c r="FW64" s="1498">
        <v>7061.6930000000002</v>
      </c>
      <c r="FX64" s="1476">
        <v>2581.288</v>
      </c>
      <c r="FY64" s="1479">
        <v>4480.4050000000007</v>
      </c>
      <c r="FZ64" s="1498">
        <v>5679.1030000000001</v>
      </c>
      <c r="GA64" s="1476">
        <v>1979.9979999999998</v>
      </c>
      <c r="GB64" s="1479">
        <v>3699.1050000000005</v>
      </c>
      <c r="GC64" s="1498">
        <v>5682.6970000000001</v>
      </c>
      <c r="GD64" s="1476">
        <v>2248.3910000000001</v>
      </c>
      <c r="GE64" s="1479">
        <v>3434.306</v>
      </c>
      <c r="GF64" s="1498">
        <v>6431.8629999999994</v>
      </c>
      <c r="GG64" s="1476">
        <v>2202.5520000000001</v>
      </c>
      <c r="GH64" s="1479">
        <v>4229.3109999999997</v>
      </c>
      <c r="GI64" s="1498">
        <v>5557.2259999999997</v>
      </c>
      <c r="GJ64" s="1476">
        <v>1536.452</v>
      </c>
      <c r="GK64" s="1479">
        <v>4020.7739999999994</v>
      </c>
      <c r="GL64" s="1498">
        <v>6996.509</v>
      </c>
      <c r="GM64" s="1476">
        <v>2117.94</v>
      </c>
      <c r="GN64" s="1479">
        <v>4878.5689999999995</v>
      </c>
      <c r="GO64" s="1498">
        <v>7444.2829999999994</v>
      </c>
      <c r="GP64" s="1476">
        <v>2301.7619999999997</v>
      </c>
      <c r="GQ64" s="1479">
        <v>5142.5209999999997</v>
      </c>
      <c r="GR64" s="1498">
        <v>5721.42</v>
      </c>
      <c r="GS64" s="1476">
        <v>1847.693</v>
      </c>
      <c r="GT64" s="1479">
        <v>3873.7269999999999</v>
      </c>
      <c r="GU64" s="1498">
        <v>6920.857</v>
      </c>
      <c r="GV64" s="1476">
        <v>2536.8650000000002</v>
      </c>
      <c r="GW64" s="1479">
        <v>4383.9920000000002</v>
      </c>
      <c r="GX64" s="1498">
        <v>7133.826</v>
      </c>
      <c r="GY64" s="1476">
        <v>2847.19</v>
      </c>
      <c r="GZ64" s="1479">
        <v>4286.6360000000004</v>
      </c>
      <c r="HA64" s="1498">
        <v>8955.8269999999993</v>
      </c>
      <c r="HB64" s="1476">
        <v>2338.3960000000002</v>
      </c>
      <c r="HC64" s="1479">
        <v>6617.4309999999987</v>
      </c>
      <c r="HD64" s="1498">
        <v>8626.9920000000002</v>
      </c>
      <c r="HE64" s="1476">
        <v>2610.453</v>
      </c>
      <c r="HF64" s="1479">
        <v>6016.5390000000007</v>
      </c>
      <c r="HG64" s="1498">
        <v>8031.9310000000005</v>
      </c>
      <c r="HH64" s="1476">
        <v>2088.444</v>
      </c>
      <c r="HI64" s="1479">
        <v>5943.487000000001</v>
      </c>
      <c r="HJ64" s="1498">
        <v>6572.8760000000002</v>
      </c>
      <c r="HK64" s="1476">
        <v>2270.404</v>
      </c>
      <c r="HL64" s="1479">
        <v>4302.4719999999998</v>
      </c>
      <c r="HM64" s="1498">
        <v>5348.1399999999994</v>
      </c>
      <c r="HN64" s="1476">
        <v>1991.8310000000001</v>
      </c>
      <c r="HO64" s="1479">
        <v>3356.3089999999993</v>
      </c>
      <c r="HP64" s="1498">
        <v>6137.2860000000001</v>
      </c>
      <c r="HQ64" s="1476">
        <v>1956.0140000000001</v>
      </c>
      <c r="HR64" s="1479">
        <v>4181.2719999999999</v>
      </c>
      <c r="HS64" s="1498">
        <v>5477.0560000000005</v>
      </c>
      <c r="HT64" s="1476">
        <v>1947.6210000000001</v>
      </c>
      <c r="HU64" s="1479">
        <v>3529.4350000000004</v>
      </c>
      <c r="HV64" s="1498">
        <v>5895.5850000000009</v>
      </c>
      <c r="HW64" s="1476">
        <v>2130.5390000000002</v>
      </c>
      <c r="HX64" s="1479">
        <v>3765.0460000000007</v>
      </c>
      <c r="HY64" s="1498">
        <v>5235.8600000000006</v>
      </c>
      <c r="HZ64" s="1476">
        <v>1765.4739999999999</v>
      </c>
      <c r="IA64" s="1479">
        <v>3470.3860000000004</v>
      </c>
      <c r="IB64" s="1498">
        <v>5557.2169999999996</v>
      </c>
      <c r="IC64" s="1476">
        <v>1520.3710000000001</v>
      </c>
      <c r="ID64" s="1479">
        <v>4036.8459999999995</v>
      </c>
      <c r="IE64" s="1498">
        <v>5603.4949999999999</v>
      </c>
      <c r="IF64" s="1476">
        <v>1567.4110000000001</v>
      </c>
      <c r="IG64" s="1479">
        <v>4036.0839999999998</v>
      </c>
      <c r="IH64" s="1498">
        <v>6224.0060000000003</v>
      </c>
      <c r="II64" s="1476">
        <v>1731.6000000000001</v>
      </c>
      <c r="IJ64" s="1479">
        <v>4492.4059999999999</v>
      </c>
      <c r="IK64" s="1498">
        <v>7329.3450000000003</v>
      </c>
      <c r="IL64" s="1476">
        <v>2074.5329999999999</v>
      </c>
      <c r="IM64" s="1479">
        <v>5254.8119999999999</v>
      </c>
      <c r="IN64" s="1498">
        <v>7449.79</v>
      </c>
      <c r="IO64" s="1476">
        <v>1928.7909999999999</v>
      </c>
      <c r="IP64" s="1479">
        <v>5520.9989999999998</v>
      </c>
      <c r="IQ64" s="1498">
        <v>6598.741</v>
      </c>
      <c r="IR64" s="1476">
        <v>1897.2449999999999</v>
      </c>
      <c r="IS64" s="1479">
        <v>4701.4960000000001</v>
      </c>
      <c r="IT64" s="1498">
        <v>6319.8809999999994</v>
      </c>
      <c r="IU64" s="1476">
        <v>2218.0329999999999</v>
      </c>
      <c r="IV64" s="1479">
        <v>4101.848</v>
      </c>
      <c r="IW64" s="1498">
        <v>6779.6129999999994</v>
      </c>
      <c r="IX64" s="1476">
        <v>1947.8509999999999</v>
      </c>
      <c r="IY64" s="1479">
        <v>4831.7619999999997</v>
      </c>
      <c r="IZ64" s="1498">
        <v>5763.2049999999999</v>
      </c>
      <c r="JA64" s="1476">
        <v>1509.9260000000002</v>
      </c>
      <c r="JB64" s="1479">
        <v>4253.2789999999995</v>
      </c>
      <c r="JC64" s="1498">
        <v>5929.1120000000001</v>
      </c>
      <c r="JD64" s="1476">
        <v>1468.462</v>
      </c>
      <c r="JE64" s="1479">
        <v>4460.6499999999996</v>
      </c>
      <c r="JF64" s="1498">
        <v>5744.5540000000001</v>
      </c>
      <c r="JG64" s="1476">
        <v>1376.0330000000001</v>
      </c>
      <c r="JH64" s="1479">
        <v>4368.5209999999997</v>
      </c>
      <c r="JI64" s="1498">
        <v>6047.1760000000004</v>
      </c>
      <c r="JJ64" s="1476">
        <v>1309.3229999999999</v>
      </c>
      <c r="JK64" s="1479">
        <v>4737.853000000001</v>
      </c>
      <c r="JL64" s="1498">
        <v>6299.018</v>
      </c>
      <c r="JM64" s="1476">
        <v>1498.2949999999998</v>
      </c>
      <c r="JN64" s="1479">
        <v>4800.723</v>
      </c>
      <c r="JO64" s="1498">
        <v>6977.9989999999998</v>
      </c>
      <c r="JP64" s="1476">
        <v>1371.4170000000001</v>
      </c>
      <c r="JQ64" s="1479">
        <v>5606.5819999999994</v>
      </c>
      <c r="JR64" s="1498">
        <v>8248.2510000000002</v>
      </c>
      <c r="JS64" s="1476">
        <v>1360.596</v>
      </c>
      <c r="JT64" s="1479">
        <v>6887.6550000000007</v>
      </c>
      <c r="JU64" s="1498">
        <v>10298.885</v>
      </c>
      <c r="JV64" s="1476">
        <v>1616.931</v>
      </c>
      <c r="JW64" s="1479">
        <v>8681.9539999999997</v>
      </c>
      <c r="JX64" s="1498">
        <v>6932.4760000000006</v>
      </c>
      <c r="JY64" s="1476">
        <v>1648.588</v>
      </c>
      <c r="JZ64" s="1479">
        <v>5283.8880000000008</v>
      </c>
      <c r="KA64" s="1498">
        <v>7557.2339999999995</v>
      </c>
      <c r="KB64" s="1476">
        <v>2019.329</v>
      </c>
      <c r="KC64" s="1479">
        <v>5537.9049999999997</v>
      </c>
      <c r="KD64" s="1498">
        <v>6199.2259999999997</v>
      </c>
      <c r="KE64" s="1476">
        <v>1844.6229999999998</v>
      </c>
      <c r="KF64" s="1479">
        <v>4354.6030000000001</v>
      </c>
      <c r="KG64" s="1498">
        <v>6410.3339999999998</v>
      </c>
      <c r="KH64" s="1476">
        <v>1765.9549999999999</v>
      </c>
      <c r="KI64" s="1479">
        <v>4644.3789999999999</v>
      </c>
      <c r="KJ64" s="1498">
        <v>5891.1920000000009</v>
      </c>
      <c r="KK64" s="1476">
        <v>1404.6399999999999</v>
      </c>
      <c r="KL64" s="1479">
        <v>4486.5520000000015</v>
      </c>
      <c r="KM64" s="1498">
        <v>5392.4319999999998</v>
      </c>
      <c r="KN64" s="1476">
        <v>1409.1220000000001</v>
      </c>
      <c r="KO64" s="1479">
        <v>3983.3099999999995</v>
      </c>
      <c r="KP64" s="1498">
        <v>5724.2429999999995</v>
      </c>
      <c r="KQ64" s="1476">
        <v>1209.9079999999999</v>
      </c>
      <c r="KR64" s="1479">
        <v>4514.3349999999991</v>
      </c>
      <c r="KS64" s="1498">
        <v>4225.6059999999998</v>
      </c>
      <c r="KT64" s="1476">
        <v>1409.9069999999999</v>
      </c>
      <c r="KU64" s="1479">
        <v>2815.6989999999996</v>
      </c>
      <c r="KV64" s="1498">
        <v>6247.8410000000003</v>
      </c>
      <c r="KW64" s="1476">
        <v>1801.5459999999998</v>
      </c>
      <c r="KX64" s="1479">
        <v>4446.2950000000001</v>
      </c>
      <c r="KY64" s="1498">
        <v>5638.9549999999999</v>
      </c>
      <c r="KZ64" s="1476">
        <v>1361.6310000000001</v>
      </c>
      <c r="LA64" s="1479">
        <v>4277.3239999999996</v>
      </c>
      <c r="LB64" s="1498">
        <v>7477.3980000000001</v>
      </c>
      <c r="LC64" s="1476">
        <v>1841.9979999999998</v>
      </c>
      <c r="LD64" s="1479">
        <v>5635.4000000000005</v>
      </c>
      <c r="LE64" s="1498">
        <v>10476.092999999999</v>
      </c>
      <c r="LF64" s="1476">
        <v>2021.742</v>
      </c>
      <c r="LG64" s="1479">
        <v>8454.3509999999987</v>
      </c>
      <c r="LH64" s="1498">
        <v>7932.8130000000001</v>
      </c>
      <c r="LI64" s="1476">
        <v>1594.7559999999999</v>
      </c>
      <c r="LJ64" s="1479">
        <v>6338.0570000000007</v>
      </c>
      <c r="LK64" s="1498">
        <v>8335.6110000000008</v>
      </c>
      <c r="LL64" s="1476">
        <v>1663.3009999999999</v>
      </c>
      <c r="LM64" s="1479">
        <v>6672.3100000000013</v>
      </c>
      <c r="LN64" s="1498">
        <v>8403.6610000000001</v>
      </c>
      <c r="LO64" s="1476">
        <v>2864.982</v>
      </c>
      <c r="LP64" s="1479">
        <v>5538.6790000000001</v>
      </c>
      <c r="LQ64" s="1498">
        <v>6073.6220000000003</v>
      </c>
      <c r="LR64" s="1476">
        <v>2435.0840000000003</v>
      </c>
      <c r="LS64" s="1479">
        <v>3638.538</v>
      </c>
      <c r="LT64" s="1498">
        <v>6611.8990000000003</v>
      </c>
      <c r="LU64" s="1476">
        <v>2461.7939999999999</v>
      </c>
      <c r="LV64" s="1479">
        <v>4150.1050000000005</v>
      </c>
      <c r="LW64" s="1498">
        <v>4696.201</v>
      </c>
      <c r="LX64" s="1476">
        <v>1170.279</v>
      </c>
      <c r="LY64" s="1479">
        <v>3525.922</v>
      </c>
      <c r="LZ64" s="1498">
        <v>4200.6319999999996</v>
      </c>
      <c r="MA64" s="1476">
        <v>876.78899999999999</v>
      </c>
      <c r="MB64" s="1479">
        <v>3323.8429999999998</v>
      </c>
      <c r="MC64" s="1498">
        <v>4524.0429999999997</v>
      </c>
      <c r="MD64" s="1476">
        <v>1112.2439999999999</v>
      </c>
      <c r="ME64" s="1479">
        <v>3411.799</v>
      </c>
      <c r="MF64" s="1498">
        <v>4801.152</v>
      </c>
      <c r="MG64" s="1476">
        <v>964.96199999999999</v>
      </c>
      <c r="MH64" s="1479">
        <v>3836.19</v>
      </c>
      <c r="MI64" s="1498">
        <v>5651.63</v>
      </c>
      <c r="MJ64" s="1476">
        <v>827.27700000000004</v>
      </c>
      <c r="MK64" s="1479">
        <v>4824.3530000000001</v>
      </c>
      <c r="ML64" s="1498">
        <v>6966.2049999999999</v>
      </c>
      <c r="MM64" s="1476">
        <v>813.995</v>
      </c>
      <c r="MN64" s="1479">
        <v>6152.21</v>
      </c>
      <c r="MO64" s="1498">
        <v>9161.155999999999</v>
      </c>
      <c r="MP64" s="1476">
        <v>868.22200000000009</v>
      </c>
      <c r="MQ64" s="1479">
        <v>8292.9339999999993</v>
      </c>
      <c r="MR64" s="1498">
        <v>6382.6830000000009</v>
      </c>
      <c r="MS64" s="1476">
        <v>927.92600000000004</v>
      </c>
      <c r="MT64" s="1479">
        <v>5454.7570000000005</v>
      </c>
      <c r="MU64" s="1498">
        <v>6209.2359999999999</v>
      </c>
      <c r="MV64" s="1476">
        <v>715.40300000000002</v>
      </c>
      <c r="MW64" s="1479">
        <v>5493.8329999999996</v>
      </c>
      <c r="MX64" s="1498">
        <v>6355.5910000000003</v>
      </c>
      <c r="MY64" s="1476">
        <v>898.07999999999993</v>
      </c>
      <c r="MZ64" s="1479">
        <v>5457.5110000000004</v>
      </c>
      <c r="NA64" s="1498">
        <v>3918.3669999999997</v>
      </c>
      <c r="NB64" s="1476">
        <v>718.00399999999991</v>
      </c>
      <c r="NC64" s="1479">
        <v>3200.3629999999998</v>
      </c>
      <c r="ND64" s="1498">
        <v>3848.4630000000002</v>
      </c>
      <c r="NE64" s="1476">
        <v>823.97700000000009</v>
      </c>
      <c r="NF64" s="1479">
        <v>3024.4859999999999</v>
      </c>
      <c r="NG64" s="1498">
        <v>4214.7979999999998</v>
      </c>
      <c r="NH64" s="1476">
        <v>626</v>
      </c>
      <c r="NI64" s="1479">
        <v>3588.7979999999998</v>
      </c>
      <c r="NJ64" s="1498">
        <v>3610.759</v>
      </c>
      <c r="NK64" s="1476">
        <v>806.38099999999997</v>
      </c>
      <c r="NL64" s="1479">
        <v>2804.3780000000002</v>
      </c>
      <c r="NM64" s="1498">
        <v>3928.6890000000003</v>
      </c>
      <c r="NN64" s="1476">
        <v>782.04100000000005</v>
      </c>
      <c r="NO64" s="1479">
        <v>3146.6480000000001</v>
      </c>
      <c r="NP64" s="1498">
        <v>4089.9160000000002</v>
      </c>
      <c r="NQ64" s="1476">
        <v>896.49799999999993</v>
      </c>
      <c r="NR64" s="1479">
        <v>3193.4180000000001</v>
      </c>
      <c r="NS64" s="1498">
        <v>4841.7160000000003</v>
      </c>
      <c r="NT64" s="1476">
        <v>1121.4570000000001</v>
      </c>
      <c r="NU64" s="1479">
        <v>3720.259</v>
      </c>
      <c r="NV64" s="1498">
        <v>7162.3959999999997</v>
      </c>
      <c r="NW64" s="1476">
        <v>1340.7750000000001</v>
      </c>
      <c r="NX64" s="1479">
        <v>5821.6209999999992</v>
      </c>
      <c r="NY64" s="1498">
        <v>5813.8720000000003</v>
      </c>
      <c r="NZ64" s="1476">
        <v>1036.8489999999999</v>
      </c>
      <c r="OA64" s="1479">
        <v>4777.0230000000001</v>
      </c>
      <c r="OB64" s="1498">
        <v>6656.7780000000002</v>
      </c>
      <c r="OC64" s="1476">
        <v>1295.7240000000002</v>
      </c>
      <c r="OD64" s="1479">
        <v>5361.0540000000001</v>
      </c>
      <c r="OE64" s="1498">
        <v>5439.3919999999998</v>
      </c>
      <c r="OF64" s="1476">
        <v>1184.2040000000002</v>
      </c>
      <c r="OG64" s="1479">
        <v>4255.1880000000001</v>
      </c>
      <c r="OH64" s="1498">
        <v>6395.768</v>
      </c>
      <c r="OI64" s="1476">
        <v>1417.4390000000001</v>
      </c>
      <c r="OJ64" s="1479">
        <v>4978.3289999999997</v>
      </c>
      <c r="OK64" s="1498">
        <v>5063.7860000000001</v>
      </c>
      <c r="OL64" s="1476">
        <v>1276.694</v>
      </c>
      <c r="OM64" s="1479">
        <v>3787.0920000000001</v>
      </c>
      <c r="ON64" s="1498">
        <v>5633.9039999999995</v>
      </c>
      <c r="OO64" s="1476">
        <v>1348.9179999999999</v>
      </c>
      <c r="OP64" s="1479">
        <v>4284.9859999999999</v>
      </c>
      <c r="OQ64" s="1498">
        <v>4942.5920000000006</v>
      </c>
      <c r="OR64" s="1476">
        <v>1233.655</v>
      </c>
      <c r="OS64" s="1479">
        <v>3708.9370000000008</v>
      </c>
      <c r="OT64" s="1498">
        <v>5519.4989999999998</v>
      </c>
      <c r="OU64" s="1476">
        <v>1416.3010000000002</v>
      </c>
      <c r="OV64" s="1479">
        <v>4103.1979999999994</v>
      </c>
      <c r="OW64" s="1498">
        <v>5063.6759999999995</v>
      </c>
      <c r="OX64" s="1476">
        <v>1442.6770000000001</v>
      </c>
      <c r="OY64" s="1479">
        <v>3620.9989999999993</v>
      </c>
      <c r="OZ64" s="1498">
        <v>5827.1090000000004</v>
      </c>
      <c r="PA64" s="1476">
        <v>1239.9580000000001</v>
      </c>
      <c r="PB64" s="1479">
        <v>4587.1509999999998</v>
      </c>
      <c r="PC64" s="1498">
        <v>6929.3150000000005</v>
      </c>
      <c r="PD64" s="1476">
        <v>1318.126</v>
      </c>
      <c r="PE64" s="1479">
        <v>5611.1890000000003</v>
      </c>
      <c r="PF64" s="1498">
        <v>8236.42</v>
      </c>
      <c r="PG64" s="1476">
        <v>1263.04</v>
      </c>
      <c r="PH64" s="1479">
        <v>6973.38</v>
      </c>
      <c r="PI64" s="1498">
        <v>9001.1009999999987</v>
      </c>
      <c r="PJ64" s="1476">
        <v>1855.7149999999999</v>
      </c>
      <c r="PK64" s="1479">
        <v>7145.3859999999986</v>
      </c>
      <c r="PL64" s="1498">
        <v>9976.2160000000003</v>
      </c>
      <c r="PM64" s="1476">
        <v>1345.6670000000001</v>
      </c>
      <c r="PN64" s="1479">
        <v>8630.5490000000009</v>
      </c>
      <c r="PO64" s="1498">
        <v>6828.1759999999995</v>
      </c>
      <c r="PP64" s="1476">
        <v>1224.5070000000001</v>
      </c>
      <c r="PQ64" s="1479">
        <v>5603.6689999999999</v>
      </c>
      <c r="PR64" s="1498">
        <v>8474.6319999999996</v>
      </c>
      <c r="PS64" s="1476">
        <v>1456.664</v>
      </c>
      <c r="PT64" s="1479">
        <v>7017.9679999999998</v>
      </c>
      <c r="PU64" s="1498">
        <v>5619.9679999999998</v>
      </c>
      <c r="PV64" s="1476">
        <v>1611.64</v>
      </c>
      <c r="PW64" s="1479">
        <v>4008.3279999999995</v>
      </c>
      <c r="PX64" s="1498">
        <v>5504.8640000000005</v>
      </c>
      <c r="PY64" s="1476">
        <v>1292.7950000000001</v>
      </c>
      <c r="PZ64" s="1479">
        <v>4212.0690000000004</v>
      </c>
      <c r="QA64" s="1498">
        <v>6614.1729999999998</v>
      </c>
      <c r="QB64" s="1476">
        <v>1130.0609999999999</v>
      </c>
      <c r="QC64" s="1479">
        <v>5484.1120000000001</v>
      </c>
      <c r="QD64" s="1498">
        <v>5403.3379999999997</v>
      </c>
      <c r="QE64" s="1476">
        <v>1119.7779999999998</v>
      </c>
      <c r="QF64" s="1479">
        <v>4283.5599999999995</v>
      </c>
      <c r="QG64" s="1498">
        <v>4996.8510000000006</v>
      </c>
      <c r="QH64" s="1476">
        <v>909.529</v>
      </c>
      <c r="QI64" s="1479">
        <v>4087.3220000000006</v>
      </c>
      <c r="QJ64" s="1498">
        <v>5640.598</v>
      </c>
      <c r="QK64" s="1476">
        <v>1240.5609999999999</v>
      </c>
      <c r="QL64" s="1479">
        <v>4400.0370000000003</v>
      </c>
      <c r="QM64" s="1498">
        <v>5836.5249999999996</v>
      </c>
      <c r="QN64" s="1476">
        <v>879.23599999999999</v>
      </c>
      <c r="QO64" s="1479">
        <v>4957.2889999999998</v>
      </c>
      <c r="QP64" s="1498">
        <v>7681.7160000000003</v>
      </c>
      <c r="QQ64" s="1476">
        <v>623.02300000000002</v>
      </c>
      <c r="QR64" s="1479">
        <v>7058.6930000000002</v>
      </c>
      <c r="QS64" s="1498">
        <v>7979.6570000000002</v>
      </c>
      <c r="QT64" s="1476">
        <v>1181.627</v>
      </c>
      <c r="QU64" s="1479">
        <v>6798.0300000000007</v>
      </c>
      <c r="QV64" s="1498">
        <v>8030.5190000000002</v>
      </c>
      <c r="QW64" s="1476">
        <v>1226.364</v>
      </c>
      <c r="QX64" s="1479">
        <v>6804.1550000000007</v>
      </c>
      <c r="QY64" s="1498">
        <v>5730.1830000000009</v>
      </c>
      <c r="QZ64" s="1476">
        <v>809.947</v>
      </c>
      <c r="RA64" s="1479">
        <v>4920.2360000000008</v>
      </c>
      <c r="RB64" s="1498">
        <v>5670.9889999999996</v>
      </c>
      <c r="RC64" s="1476">
        <v>1079.1389999999999</v>
      </c>
      <c r="RD64" s="1479">
        <v>4591.8499999999995</v>
      </c>
      <c r="RE64" s="1498">
        <v>5829.5479999999998</v>
      </c>
      <c r="RF64" s="1476">
        <v>1002.148</v>
      </c>
      <c r="RG64" s="1479">
        <v>4827.3999999999996</v>
      </c>
      <c r="RH64" s="1498">
        <v>4233.2780000000002</v>
      </c>
      <c r="RI64" s="1476">
        <v>793.63400000000001</v>
      </c>
      <c r="RJ64" s="1479">
        <v>3439.6440000000002</v>
      </c>
      <c r="RK64" s="1498">
        <v>3514.9449999999997</v>
      </c>
      <c r="RL64" s="1476">
        <v>798.48500000000001</v>
      </c>
      <c r="RM64" s="1479">
        <v>2716.4599999999996</v>
      </c>
      <c r="RN64" s="1498">
        <v>4513.6559999999999</v>
      </c>
      <c r="RO64" s="1476">
        <v>868.37</v>
      </c>
      <c r="RP64" s="1479">
        <v>3645.2860000000001</v>
      </c>
      <c r="RQ64" s="1498">
        <v>3994.0059999999999</v>
      </c>
      <c r="RR64" s="1476">
        <v>718.15100000000007</v>
      </c>
      <c r="RS64" s="1479">
        <v>3275.8549999999996</v>
      </c>
      <c r="RT64" s="1498">
        <v>4216.3230000000003</v>
      </c>
      <c r="RU64" s="1476">
        <v>694.44800000000009</v>
      </c>
      <c r="RV64" s="1479">
        <v>3521.875</v>
      </c>
      <c r="RW64" s="1498">
        <v>6111.5990000000002</v>
      </c>
      <c r="RX64" s="1476">
        <v>798.32100000000003</v>
      </c>
      <c r="RY64" s="1479">
        <v>5313.2780000000002</v>
      </c>
      <c r="RZ64" s="1498">
        <v>6403.5320000000002</v>
      </c>
      <c r="SA64" s="1476">
        <v>754.428</v>
      </c>
      <c r="SB64" s="1479">
        <v>5649.1040000000003</v>
      </c>
      <c r="SC64" s="1498">
        <v>8455.9239999999991</v>
      </c>
      <c r="SD64" s="1476">
        <v>924.49599999999998</v>
      </c>
      <c r="SE64" s="1479">
        <v>7531.427999999999</v>
      </c>
      <c r="SF64" s="1498">
        <v>6344.2929999999997</v>
      </c>
      <c r="SG64" s="1476">
        <v>798.52699999999993</v>
      </c>
      <c r="SH64" s="1479">
        <v>5545.7659999999996</v>
      </c>
      <c r="SI64" s="1498">
        <v>6280.3049999999994</v>
      </c>
      <c r="SJ64" s="1476">
        <v>794.42700000000002</v>
      </c>
      <c r="SK64" s="1479">
        <v>5485.8779999999997</v>
      </c>
      <c r="SL64" s="1498">
        <v>8237.6110000000008</v>
      </c>
      <c r="SM64" s="1476">
        <v>920.99899999999991</v>
      </c>
      <c r="SN64" s="1479">
        <v>7316.612000000001</v>
      </c>
      <c r="SO64" s="1498">
        <v>5270.52</v>
      </c>
      <c r="SP64" s="1476">
        <v>660.54099999999994</v>
      </c>
      <c r="SQ64" s="1479">
        <v>4609.9790000000003</v>
      </c>
      <c r="SR64" s="1498">
        <v>4347.5519999999997</v>
      </c>
      <c r="SS64" s="1476">
        <v>552.1869999999999</v>
      </c>
      <c r="ST64" s="1479">
        <v>3795.3649999999998</v>
      </c>
      <c r="SU64" s="1498">
        <v>2436.268</v>
      </c>
      <c r="SV64" s="1476">
        <v>341.86699999999996</v>
      </c>
      <c r="SW64" s="1479">
        <v>2094.4009999999998</v>
      </c>
      <c r="SX64" s="1498">
        <v>3330.29</v>
      </c>
      <c r="SY64" s="1476">
        <v>423.476</v>
      </c>
      <c r="SZ64" s="1479">
        <v>2906.8139999999999</v>
      </c>
      <c r="TA64" s="1498">
        <v>4037.8490000000002</v>
      </c>
      <c r="TB64" s="1476">
        <v>361.14400000000001</v>
      </c>
      <c r="TC64" s="1479">
        <v>3676.7049999999999</v>
      </c>
      <c r="TD64" s="1498">
        <v>4436.2960000000003</v>
      </c>
      <c r="TE64" s="1476">
        <v>280.101</v>
      </c>
      <c r="TF64" s="1479">
        <v>4156.1950000000006</v>
      </c>
      <c r="TG64" s="1498">
        <v>3933.56</v>
      </c>
      <c r="TH64" s="1476">
        <v>445.46100000000001</v>
      </c>
      <c r="TI64" s="1479">
        <v>3488.0990000000002</v>
      </c>
      <c r="TJ64" s="1498">
        <v>5695.4120000000003</v>
      </c>
      <c r="TK64" s="1476">
        <v>367.92700000000002</v>
      </c>
      <c r="TL64" s="1479">
        <v>5327.4850000000006</v>
      </c>
      <c r="TM64" s="1498">
        <v>5922.9750000000004</v>
      </c>
      <c r="TN64" s="1476">
        <v>358.12599999999998</v>
      </c>
      <c r="TO64" s="1479">
        <v>5564.8490000000002</v>
      </c>
      <c r="TP64" s="1498">
        <v>5728.6180000000004</v>
      </c>
      <c r="TQ64" s="1476">
        <v>543.04699999999991</v>
      </c>
      <c r="TR64" s="1479">
        <v>5185.5710000000008</v>
      </c>
      <c r="TS64" s="1498">
        <v>8658.0849999999991</v>
      </c>
      <c r="TT64" s="1476">
        <v>656.28599999999994</v>
      </c>
      <c r="TU64" s="1479">
        <v>8001.7989999999991</v>
      </c>
      <c r="TV64" s="1498">
        <v>6085.01</v>
      </c>
      <c r="TW64" s="1476">
        <v>654.928</v>
      </c>
      <c r="TX64" s="1479">
        <v>5430.0820000000003</v>
      </c>
      <c r="TY64" s="1476">
        <v>6389.3619999999992</v>
      </c>
      <c r="TZ64" s="1476">
        <v>691.65800000000002</v>
      </c>
      <c r="UA64" s="1479">
        <v>5697.7039999999988</v>
      </c>
      <c r="UB64" s="1498">
        <v>6311.5410000000002</v>
      </c>
      <c r="UC64" s="1476">
        <v>917.93899999999996</v>
      </c>
      <c r="UD64" s="1479">
        <v>5393.6019999999999</v>
      </c>
      <c r="UE64" s="1498">
        <v>5970.165</v>
      </c>
      <c r="UF64" s="1476">
        <v>689.38</v>
      </c>
      <c r="UG64" s="1479">
        <v>5280.7849999999999</v>
      </c>
      <c r="UH64" s="1498">
        <v>4936.1310000000003</v>
      </c>
      <c r="UI64" s="1476">
        <v>706.16200000000003</v>
      </c>
      <c r="UJ64" s="1479">
        <v>4229.9690000000001</v>
      </c>
      <c r="UK64" s="1498">
        <v>4948.4980000000005</v>
      </c>
      <c r="UL64" s="1476">
        <v>954.10599999999999</v>
      </c>
      <c r="UM64" s="1479">
        <v>3994.3920000000007</v>
      </c>
      <c r="UN64" s="1498">
        <v>5861.4610000000002</v>
      </c>
      <c r="UO64" s="1476">
        <v>857.03399999999999</v>
      </c>
      <c r="UP64" s="1479">
        <v>5004.4270000000006</v>
      </c>
      <c r="UQ64" s="1476">
        <v>5269.4480000000003</v>
      </c>
      <c r="UR64" s="1476">
        <v>959.04499999999996</v>
      </c>
      <c r="US64" s="1479">
        <v>4310.4030000000002</v>
      </c>
      <c r="UT64" s="1498">
        <v>6465.6889999999994</v>
      </c>
      <c r="UU64" s="1476">
        <v>1205.711</v>
      </c>
      <c r="UV64" s="1479">
        <v>5259.9779999999992</v>
      </c>
      <c r="UW64" s="1498">
        <v>8322.2010000000009</v>
      </c>
      <c r="UX64" s="1476">
        <v>1154.605</v>
      </c>
      <c r="UY64" s="1479">
        <v>7167.5960000000014</v>
      </c>
      <c r="UZ64" s="1498">
        <v>10061.812</v>
      </c>
      <c r="VA64" s="1476">
        <v>1028.3440000000001</v>
      </c>
      <c r="VB64" s="1479">
        <v>9033.4680000000008</v>
      </c>
      <c r="VC64" s="1476">
        <v>8913.8240000000005</v>
      </c>
      <c r="VD64" s="1476">
        <v>1185.9749999999999</v>
      </c>
      <c r="VE64" s="1479">
        <v>7727.8490000000002</v>
      </c>
      <c r="VF64" s="1476">
        <v>6388.5811400000002</v>
      </c>
      <c r="VG64" s="1476">
        <v>678.22699999999998</v>
      </c>
      <c r="VH64" s="1479">
        <v>5710.3541400000004</v>
      </c>
      <c r="VI64" s="1476">
        <v>6058.6552949999996</v>
      </c>
      <c r="VJ64" s="1476">
        <v>724.61900000000003</v>
      </c>
      <c r="VK64" s="1479">
        <v>5334.0362949999999</v>
      </c>
      <c r="VL64" s="1476">
        <v>6257.1729489999998</v>
      </c>
      <c r="VM64" s="1476">
        <v>616.68299999999999</v>
      </c>
      <c r="VN64" s="1479">
        <v>5640.4899489999998</v>
      </c>
      <c r="VO64" s="1476">
        <v>5292.2728189999998</v>
      </c>
      <c r="VP64" s="1476">
        <v>577.36400000000003</v>
      </c>
      <c r="VQ64" s="1479">
        <v>4714.9088190000002</v>
      </c>
      <c r="VR64" s="1476">
        <v>4721.8043230000003</v>
      </c>
      <c r="VS64" s="1476">
        <v>417.86199999999997</v>
      </c>
      <c r="VT64" s="1479">
        <v>4303.9423230000002</v>
      </c>
      <c r="VU64" s="1476">
        <v>4789.2905069999997</v>
      </c>
      <c r="VV64" s="1476">
        <v>696.06600000000003</v>
      </c>
      <c r="VW64" s="1479">
        <v>4093.2245069999999</v>
      </c>
      <c r="VX64" s="1476">
        <v>6262.0273070000003</v>
      </c>
      <c r="VY64" s="1476">
        <v>548.99699999999996</v>
      </c>
      <c r="VZ64" s="1479">
        <v>5713.030307</v>
      </c>
      <c r="WA64" s="1476">
        <v>6316.9898560000001</v>
      </c>
      <c r="WB64" s="1476">
        <v>914.09500000000003</v>
      </c>
      <c r="WC64" s="1479">
        <v>5402.8948559999999</v>
      </c>
      <c r="WD64" s="1476">
        <v>5566.7771849999999</v>
      </c>
      <c r="WE64" s="1476">
        <v>804.64</v>
      </c>
      <c r="WF64" s="1479">
        <v>4762.1371849999996</v>
      </c>
      <c r="WG64" s="1476">
        <v>6060.4201090000006</v>
      </c>
      <c r="WH64" s="1476">
        <v>627.08900000000006</v>
      </c>
      <c r="WI64" s="1479">
        <v>5433.3311090000007</v>
      </c>
      <c r="WJ64" s="1476">
        <v>5599.2203840000002</v>
      </c>
      <c r="WK64" s="1476">
        <v>805.32100000000003</v>
      </c>
      <c r="WL64" s="1479">
        <v>4793.8993840000003</v>
      </c>
      <c r="WM64" s="1476">
        <v>5441.8410439999998</v>
      </c>
      <c r="WN64" s="1476">
        <v>783.34899999999993</v>
      </c>
      <c r="WO64" s="1479">
        <v>4658.4920439999996</v>
      </c>
      <c r="WP64" s="1476">
        <v>4293.3038350000006</v>
      </c>
      <c r="WQ64" s="1476">
        <v>781.98511500000006</v>
      </c>
      <c r="WR64" s="1479">
        <v>3511.3187200000007</v>
      </c>
      <c r="WS64" s="1476">
        <v>4237.2794350000004</v>
      </c>
      <c r="WT64" s="1476">
        <v>830.07531499999993</v>
      </c>
      <c r="WU64" s="1479">
        <v>3407.2041200000003</v>
      </c>
      <c r="WV64" s="1476">
        <v>5290.5839809999998</v>
      </c>
      <c r="WW64" s="1476">
        <v>733.63110600000005</v>
      </c>
      <c r="WX64" s="1479">
        <v>4556.9528749999999</v>
      </c>
      <c r="WY64" s="1476">
        <v>4131.9379449999997</v>
      </c>
      <c r="WZ64" s="1476">
        <v>571.30546100000004</v>
      </c>
      <c r="XA64" s="1479">
        <v>3560.6324839999997</v>
      </c>
      <c r="XB64" s="1476">
        <v>4650.0194890000002</v>
      </c>
      <c r="XC64" s="1476">
        <v>816.83492200000001</v>
      </c>
      <c r="XD64" s="1479">
        <v>3833.1845670000002</v>
      </c>
      <c r="XE64" s="1476">
        <v>5989.3688120000006</v>
      </c>
      <c r="XF64" s="1476">
        <v>814.83674599999995</v>
      </c>
      <c r="XG64" s="1479">
        <v>5174.5320660000007</v>
      </c>
      <c r="XH64" s="1476">
        <v>5358.6032539999997</v>
      </c>
      <c r="XI64" s="1476">
        <v>823.37179100000003</v>
      </c>
      <c r="XJ64" s="1479">
        <v>4535.2314630000001</v>
      </c>
      <c r="XK64" s="1476">
        <v>5664.466676</v>
      </c>
      <c r="XL64" s="1476">
        <v>982.08018400000003</v>
      </c>
      <c r="XM64" s="1476">
        <v>4682.3864919999996</v>
      </c>
      <c r="XN64" s="1498">
        <v>7184.8826250000002</v>
      </c>
      <c r="XO64" s="1476">
        <v>778.60077100000001</v>
      </c>
      <c r="XP64" s="1479">
        <v>6406.2818539999998</v>
      </c>
      <c r="XQ64" s="1498">
        <v>7510.9524029999993</v>
      </c>
      <c r="XR64" s="1476">
        <v>837.09409000000005</v>
      </c>
      <c r="XS64" s="1479">
        <v>6673.8583129999988</v>
      </c>
      <c r="XT64" s="1498">
        <v>7307.1561379999894</v>
      </c>
      <c r="XU64" s="1476">
        <v>1113.2691279999999</v>
      </c>
      <c r="XV64" s="1479">
        <v>6193.8870099999895</v>
      </c>
      <c r="XW64" s="1498">
        <v>8680.9635980000003</v>
      </c>
      <c r="XX64" s="1476">
        <v>1177.7455259999999</v>
      </c>
      <c r="XY64" s="1479">
        <v>7503.2180720000006</v>
      </c>
      <c r="XZ64" s="1498">
        <v>7480.3240119999991</v>
      </c>
      <c r="YA64" s="1476">
        <v>978.08038799999997</v>
      </c>
      <c r="YB64" s="1479">
        <v>6502.2436239999988</v>
      </c>
      <c r="YC64" s="1498">
        <v>6661.3690850000003</v>
      </c>
      <c r="YD64" s="1476">
        <v>932.94603800000004</v>
      </c>
      <c r="YE64" s="1479">
        <v>5728.4230470000002</v>
      </c>
      <c r="YF64" s="1498">
        <v>5569.5244259999999</v>
      </c>
      <c r="YG64" s="1476">
        <v>743.60425599999996</v>
      </c>
      <c r="YH64" s="1479">
        <v>4825.9201700000003</v>
      </c>
      <c r="YI64" s="1498">
        <v>6922.452534</v>
      </c>
      <c r="YJ64" s="1476">
        <v>1027.3988410000002</v>
      </c>
      <c r="YK64" s="1479">
        <v>5895.0536929999998</v>
      </c>
      <c r="YL64" s="1498">
        <v>7012.5477800000008</v>
      </c>
      <c r="YM64" s="1476">
        <v>762.79407100000003</v>
      </c>
      <c r="YN64" s="1479">
        <v>6249.7537090000005</v>
      </c>
      <c r="YO64" s="1498">
        <v>6721.7909753384429</v>
      </c>
      <c r="YP64" s="1476">
        <v>763.83570500000008</v>
      </c>
      <c r="YQ64" s="1479">
        <v>5957.9552703384425</v>
      </c>
      <c r="YR64" s="1498">
        <v>8319.4517369383611</v>
      </c>
      <c r="YS64" s="1476">
        <v>1436.7818050000001</v>
      </c>
      <c r="YT64" s="1479">
        <v>6882.6699319383606</v>
      </c>
      <c r="YU64" s="1498">
        <v>10087.980565055852</v>
      </c>
      <c r="YV64" s="1476">
        <v>1314.9593400000001</v>
      </c>
      <c r="YW64" s="1479">
        <v>8773.0212250558525</v>
      </c>
      <c r="YX64" s="1498">
        <v>10766.785500210994</v>
      </c>
      <c r="YY64" s="1476">
        <v>1270.4703180000001</v>
      </c>
      <c r="YZ64" s="1479">
        <v>9496.315182210994</v>
      </c>
      <c r="ZA64" s="1476">
        <v>13291.893892156848</v>
      </c>
      <c r="ZB64" s="1476">
        <v>1513.5331639999999</v>
      </c>
      <c r="ZC64" s="1479">
        <v>11778.360728156847</v>
      </c>
      <c r="ZD64" s="1476">
        <v>11396.662475163212</v>
      </c>
      <c r="ZE64" s="1476">
        <v>1312.121766</v>
      </c>
      <c r="ZF64" s="1479">
        <v>10084.540709163211</v>
      </c>
      <c r="ZG64" s="1476">
        <v>11781.694306888319</v>
      </c>
      <c r="ZH64" s="1476">
        <v>1592.0892739999999</v>
      </c>
      <c r="ZI64" s="1479">
        <v>10189.605032888319</v>
      </c>
      <c r="ZJ64" s="1476">
        <v>11448.949536132426</v>
      </c>
      <c r="ZK64" s="1476">
        <v>1042.819432</v>
      </c>
      <c r="ZL64" s="1479">
        <v>10406.130104132426</v>
      </c>
      <c r="ZM64" s="1476">
        <v>8698.0094214009714</v>
      </c>
      <c r="ZN64" s="1476">
        <v>1213.168236</v>
      </c>
      <c r="ZO64" s="1479">
        <v>7484.8411854009719</v>
      </c>
      <c r="ZP64" s="1476">
        <v>7297.2379246260707</v>
      </c>
      <c r="ZQ64" s="1476">
        <v>1181.9061550000001</v>
      </c>
      <c r="ZR64" s="1479">
        <v>6115.331769626071</v>
      </c>
      <c r="ZS64" s="1476">
        <v>8378.5698571857647</v>
      </c>
      <c r="ZT64" s="1476">
        <v>743.38970900000004</v>
      </c>
      <c r="ZU64" s="1476">
        <v>7635.1801481857647</v>
      </c>
      <c r="ZV64" s="1498">
        <v>9709.9693077882548</v>
      </c>
      <c r="ZW64" s="1476">
        <v>967.75113099999999</v>
      </c>
      <c r="ZX64" s="1479">
        <v>8742.2181767882539</v>
      </c>
      <c r="ZY64" s="1476">
        <v>10772.861470896827</v>
      </c>
      <c r="ZZ64" s="1476">
        <v>811.69906500000002</v>
      </c>
      <c r="AAA64" s="1476">
        <v>9961.1624058968264</v>
      </c>
      <c r="AAB64" s="1498">
        <v>9403.8415778174476</v>
      </c>
      <c r="AAC64" s="1476">
        <v>1254.0161169999999</v>
      </c>
      <c r="AAD64" s="1476">
        <v>8149.8254608174475</v>
      </c>
      <c r="AAE64" s="1498">
        <v>10626.866097397946</v>
      </c>
      <c r="AAF64" s="1476">
        <v>1181.46021</v>
      </c>
      <c r="AAG64" s="1476">
        <v>9445.4058873979466</v>
      </c>
      <c r="AAH64" s="1498">
        <v>13842.434700791577</v>
      </c>
      <c r="AAI64" s="1476">
        <v>1187.970916</v>
      </c>
      <c r="AAJ64" s="1476">
        <v>12654.463784791576</v>
      </c>
      <c r="AAK64" s="1498">
        <v>13436.667087359278</v>
      </c>
      <c r="AAL64" s="1476">
        <v>1367.4660119999999</v>
      </c>
      <c r="AAM64" s="1476">
        <v>12069.201075359277</v>
      </c>
      <c r="AAN64" s="1498">
        <v>13467.400544762784</v>
      </c>
      <c r="AAO64" s="1476">
        <v>1763.0813110000001</v>
      </c>
      <c r="AAP64" s="1476">
        <v>11704.319233762784</v>
      </c>
      <c r="AAQ64" s="1498">
        <v>11557.472578819805</v>
      </c>
      <c r="AAR64" s="1476">
        <v>1631.8569340000001</v>
      </c>
      <c r="AAS64" s="1479">
        <v>9925.6156448198053</v>
      </c>
      <c r="AAT64" s="1476">
        <v>9866.9738250856881</v>
      </c>
      <c r="AAU64" s="1476">
        <v>1444.3678689999999</v>
      </c>
      <c r="AAV64" s="1476">
        <v>8422.6059560856884</v>
      </c>
      <c r="AAW64" s="1498">
        <v>11448.949536132426</v>
      </c>
      <c r="AAX64" s="1476">
        <v>1042.819432</v>
      </c>
      <c r="AAY64" s="1479">
        <v>10406.130104132426</v>
      </c>
      <c r="AAZ64" s="1498">
        <v>9866.9738250856881</v>
      </c>
      <c r="ABA64" s="1476">
        <v>1444.3678689999999</v>
      </c>
      <c r="ABB64" s="1479">
        <v>8422.6059560856884</v>
      </c>
      <c r="ABC64" s="1474">
        <v>-13.817649436344237</v>
      </c>
      <c r="ABD64" s="1474">
        <v>38.506037064334244</v>
      </c>
      <c r="ABE64" s="1499">
        <v>-19.061112327041265</v>
      </c>
      <c r="ABF64" s="1474">
        <v>-0.22503789542081573</v>
      </c>
      <c r="ABG64" s="1474">
        <v>2.7526476158807855</v>
      </c>
      <c r="ABH64" s="1499">
        <v>-0.28813783548660948</v>
      </c>
      <c r="ABI64" s="1474">
        <v>-13.817649436344237</v>
      </c>
      <c r="ABJ64" s="1474">
        <v>38.506037064334244</v>
      </c>
      <c r="ABK64" s="1499">
        <v>-19.061112327041265</v>
      </c>
    </row>
    <row r="65" spans="1:826" s="1538" customFormat="1" ht="11.25">
      <c r="A65" s="1278" t="s">
        <v>1610</v>
      </c>
      <c r="B65" s="1498">
        <v>106.57899999999999</v>
      </c>
      <c r="C65" s="1476">
        <v>104.68</v>
      </c>
      <c r="D65" s="1479">
        <v>1.8989999999999867</v>
      </c>
      <c r="E65" s="1498">
        <v>86.430999999999997</v>
      </c>
      <c r="F65" s="1476">
        <v>86.057000000000002</v>
      </c>
      <c r="G65" s="1479">
        <v>0.37399999999999523</v>
      </c>
      <c r="H65" s="1498">
        <v>114.378</v>
      </c>
      <c r="I65" s="1476">
        <v>113.92</v>
      </c>
      <c r="J65" s="1479">
        <v>0.45799999999999841</v>
      </c>
      <c r="K65" s="1498">
        <v>153.679</v>
      </c>
      <c r="L65" s="1476">
        <v>152.458</v>
      </c>
      <c r="M65" s="1479">
        <v>1.2210000000000036</v>
      </c>
      <c r="N65" s="1498">
        <v>155.09399999999999</v>
      </c>
      <c r="O65" s="1476">
        <v>153.56</v>
      </c>
      <c r="P65" s="1479">
        <v>1.5339999999999918</v>
      </c>
      <c r="Q65" s="1498">
        <v>143.631</v>
      </c>
      <c r="R65" s="1476">
        <v>142.18199999999999</v>
      </c>
      <c r="S65" s="1479">
        <v>1.4490000000000123</v>
      </c>
      <c r="T65" s="1498">
        <v>155.50700000000001</v>
      </c>
      <c r="U65" s="1476">
        <v>153.93600000000001</v>
      </c>
      <c r="V65" s="1479">
        <v>1.570999999999998</v>
      </c>
      <c r="W65" s="1498">
        <v>204.81899999999999</v>
      </c>
      <c r="X65" s="1476">
        <v>203.072</v>
      </c>
      <c r="Y65" s="1479">
        <v>1.7469999999999857</v>
      </c>
      <c r="Z65" s="1498">
        <v>178.43199999999999</v>
      </c>
      <c r="AA65" s="1476">
        <v>177.54900000000001</v>
      </c>
      <c r="AB65" s="1479">
        <v>0.88299999999998136</v>
      </c>
      <c r="AC65" s="1498">
        <v>174.77199999999999</v>
      </c>
      <c r="AD65" s="1476">
        <v>168.86500000000001</v>
      </c>
      <c r="AE65" s="1479">
        <v>5.9069999999999823</v>
      </c>
      <c r="AF65" s="1498">
        <v>177.42</v>
      </c>
      <c r="AG65" s="1476">
        <v>131.93600000000001</v>
      </c>
      <c r="AH65" s="1479">
        <v>45.48399999999998</v>
      </c>
      <c r="AI65" s="1498">
        <v>150.91999999999999</v>
      </c>
      <c r="AJ65" s="1476">
        <v>137.92500000000001</v>
      </c>
      <c r="AK65" s="1479">
        <v>12.994999999999976</v>
      </c>
      <c r="AL65" s="1498">
        <v>143.66999999999999</v>
      </c>
      <c r="AM65" s="1476">
        <v>142.316</v>
      </c>
      <c r="AN65" s="1479">
        <v>1.353999999999985</v>
      </c>
      <c r="AO65" s="1498">
        <v>138.596</v>
      </c>
      <c r="AP65" s="1476">
        <v>137.321</v>
      </c>
      <c r="AQ65" s="1479">
        <v>1.2750000000000057</v>
      </c>
      <c r="AR65" s="1498">
        <v>223.51</v>
      </c>
      <c r="AS65" s="1476">
        <v>222.86600000000001</v>
      </c>
      <c r="AT65" s="1479">
        <v>0.64399999999997704</v>
      </c>
      <c r="AU65" s="1498">
        <v>210.482</v>
      </c>
      <c r="AV65" s="1476">
        <v>208.06800000000001</v>
      </c>
      <c r="AW65" s="1479">
        <v>2.4139999999999873</v>
      </c>
      <c r="AX65" s="1498">
        <v>181.70099999999999</v>
      </c>
      <c r="AY65" s="1476">
        <v>180.68299999999999</v>
      </c>
      <c r="AZ65" s="1479">
        <v>1.0180000000000007</v>
      </c>
      <c r="BA65" s="1498">
        <v>256.78500000000003</v>
      </c>
      <c r="BB65" s="1476">
        <v>253.405</v>
      </c>
      <c r="BC65" s="1479">
        <v>3.3800000000000239</v>
      </c>
      <c r="BD65" s="1498">
        <v>251.45</v>
      </c>
      <c r="BE65" s="1476">
        <v>246.78899999999999</v>
      </c>
      <c r="BF65" s="1479">
        <v>4.6610000000000014</v>
      </c>
      <c r="BG65" s="1498">
        <v>274.089</v>
      </c>
      <c r="BH65" s="1476">
        <v>272.29000000000002</v>
      </c>
      <c r="BI65" s="1479">
        <v>1.7989999999999782</v>
      </c>
      <c r="BJ65" s="1498">
        <v>239.80500000000001</v>
      </c>
      <c r="BK65" s="1476">
        <v>238.67599999999999</v>
      </c>
      <c r="BL65" s="1479">
        <v>1.1290000000000191</v>
      </c>
      <c r="BM65" s="1498">
        <v>238.01599999999999</v>
      </c>
      <c r="BN65" s="1476">
        <v>231.14400000000001</v>
      </c>
      <c r="BO65" s="1479">
        <v>6.8719999999999857</v>
      </c>
      <c r="BP65" s="1498">
        <v>227.191</v>
      </c>
      <c r="BQ65" s="1476">
        <v>217.14099999999999</v>
      </c>
      <c r="BR65" s="1479">
        <v>10.050000000000011</v>
      </c>
      <c r="BS65" s="1498">
        <v>203.31100000000001</v>
      </c>
      <c r="BT65" s="1476">
        <v>195.423</v>
      </c>
      <c r="BU65" s="1479">
        <v>7.8880000000000052</v>
      </c>
      <c r="BV65" s="1498">
        <v>230.846</v>
      </c>
      <c r="BW65" s="1476">
        <v>227.899</v>
      </c>
      <c r="BX65" s="1479">
        <v>2.9470000000000027</v>
      </c>
      <c r="BY65" s="1498">
        <v>295.58199999999999</v>
      </c>
      <c r="BZ65" s="1476">
        <v>281.47399999999999</v>
      </c>
      <c r="CA65" s="1479">
        <v>14.108000000000004</v>
      </c>
      <c r="CB65" s="1498">
        <v>296.61599999999999</v>
      </c>
      <c r="CC65" s="1476">
        <v>287.149</v>
      </c>
      <c r="CD65" s="1479">
        <v>9.4669999999999845</v>
      </c>
      <c r="CE65" s="1498">
        <v>342.54700000000003</v>
      </c>
      <c r="CF65" s="1476">
        <v>327.19600000000003</v>
      </c>
      <c r="CG65" s="1479">
        <v>15.350999999999999</v>
      </c>
      <c r="CH65" s="1498">
        <v>287.79700000000003</v>
      </c>
      <c r="CI65" s="1476">
        <v>279.81</v>
      </c>
      <c r="CJ65" s="1479">
        <v>7.9870000000000232</v>
      </c>
      <c r="CK65" s="1498">
        <v>304.88200000000001</v>
      </c>
      <c r="CL65" s="1476">
        <v>293.68</v>
      </c>
      <c r="CM65" s="1479">
        <v>11.201999999999998</v>
      </c>
      <c r="CN65" s="1498">
        <v>261.608</v>
      </c>
      <c r="CO65" s="1476">
        <v>252.91200000000001</v>
      </c>
      <c r="CP65" s="1479">
        <v>8.695999999999998</v>
      </c>
      <c r="CQ65" s="1498">
        <v>334.18099999999998</v>
      </c>
      <c r="CR65" s="1476">
        <v>332.517</v>
      </c>
      <c r="CS65" s="1479">
        <v>1.6639999999999873</v>
      </c>
      <c r="CT65" s="1498">
        <v>272.048</v>
      </c>
      <c r="CU65" s="1476">
        <v>254.976</v>
      </c>
      <c r="CV65" s="1479">
        <v>17.072000000000003</v>
      </c>
      <c r="CW65" s="1498">
        <v>121.875</v>
      </c>
      <c r="CX65" s="1476">
        <v>116.086</v>
      </c>
      <c r="CY65" s="1479">
        <v>5.7890000000000015</v>
      </c>
      <c r="CZ65" s="1498">
        <v>74.147999999999996</v>
      </c>
      <c r="DA65" s="1476">
        <v>64.644999999999996</v>
      </c>
      <c r="DB65" s="1479">
        <v>9.5030000000000001</v>
      </c>
      <c r="DC65" s="1498">
        <v>54.488</v>
      </c>
      <c r="DD65" s="1476">
        <v>40.371000000000002</v>
      </c>
      <c r="DE65" s="1479">
        <v>14.116999999999997</v>
      </c>
      <c r="DF65" s="1498">
        <v>101.746</v>
      </c>
      <c r="DG65" s="1476">
        <v>99.73</v>
      </c>
      <c r="DH65" s="1479">
        <v>2.0159999999999911</v>
      </c>
      <c r="DI65" s="1498">
        <v>86.936999999999998</v>
      </c>
      <c r="DJ65" s="1476">
        <v>85.599000000000004</v>
      </c>
      <c r="DK65" s="1479">
        <v>1.3379999999999939</v>
      </c>
      <c r="DL65" s="1498">
        <v>183.61199999999999</v>
      </c>
      <c r="DM65" s="1476">
        <v>174.32400000000001</v>
      </c>
      <c r="DN65" s="1479">
        <v>9.2879999999999825</v>
      </c>
      <c r="DO65" s="1498">
        <v>170.69800000000001</v>
      </c>
      <c r="DP65" s="1476">
        <v>157.405</v>
      </c>
      <c r="DQ65" s="1479">
        <v>13.293000000000006</v>
      </c>
      <c r="DR65" s="1498">
        <v>173.65899999999999</v>
      </c>
      <c r="DS65" s="1476">
        <v>157.27000000000001</v>
      </c>
      <c r="DT65" s="1479">
        <v>16.388999999999982</v>
      </c>
      <c r="DU65" s="1498">
        <v>257.11799999999999</v>
      </c>
      <c r="DV65" s="1476">
        <v>254.12299999999999</v>
      </c>
      <c r="DW65" s="1479">
        <v>2.9950000000000045</v>
      </c>
      <c r="DX65" s="1498">
        <v>282.77999999999997</v>
      </c>
      <c r="DY65" s="1476">
        <v>277.214</v>
      </c>
      <c r="DZ65" s="1479">
        <v>5.5659999999999741</v>
      </c>
      <c r="EA65" s="1498">
        <v>311.55500000000001</v>
      </c>
      <c r="EB65" s="1476">
        <v>306.97800000000001</v>
      </c>
      <c r="EC65" s="1479">
        <v>4.5769999999999982</v>
      </c>
      <c r="ED65" s="1498">
        <v>218.87700000000001</v>
      </c>
      <c r="EE65" s="1476">
        <v>214.947</v>
      </c>
      <c r="EF65" s="1479">
        <v>3.9300000000000068</v>
      </c>
      <c r="EG65" s="1498">
        <v>455.61599999999999</v>
      </c>
      <c r="EH65" s="1476">
        <v>452.23099999999999</v>
      </c>
      <c r="EI65" s="1479">
        <v>3.3849999999999909</v>
      </c>
      <c r="EJ65" s="1498">
        <v>259.04300000000001</v>
      </c>
      <c r="EK65" s="1476">
        <v>254.078</v>
      </c>
      <c r="EL65" s="1479">
        <v>4.9650000000000034</v>
      </c>
      <c r="EM65" s="1498">
        <v>274.62799999999999</v>
      </c>
      <c r="EN65" s="1476">
        <v>271.214</v>
      </c>
      <c r="EO65" s="1479">
        <v>3.4139999999999873</v>
      </c>
      <c r="EP65" s="1498">
        <v>277.58800000000002</v>
      </c>
      <c r="EQ65" s="1476">
        <v>246.078</v>
      </c>
      <c r="ER65" s="1479">
        <v>31.510000000000019</v>
      </c>
      <c r="ES65" s="1498">
        <v>168.786</v>
      </c>
      <c r="ET65" s="1476">
        <v>134.27799999999999</v>
      </c>
      <c r="EU65" s="1479">
        <v>34.50800000000001</v>
      </c>
      <c r="EV65" s="1498">
        <v>266.08800000000002</v>
      </c>
      <c r="EW65" s="1476">
        <v>219.45400000000001</v>
      </c>
      <c r="EX65" s="1479">
        <v>46.634000000000015</v>
      </c>
      <c r="EY65" s="1498">
        <v>260.57299999999998</v>
      </c>
      <c r="EZ65" s="1476">
        <v>237.26300000000001</v>
      </c>
      <c r="FA65" s="1479">
        <v>23.309999999999974</v>
      </c>
      <c r="FB65" s="1498">
        <v>355.54399999999998</v>
      </c>
      <c r="FC65" s="1476">
        <v>341.18900000000002</v>
      </c>
      <c r="FD65" s="1479">
        <v>14.354999999999961</v>
      </c>
      <c r="FE65" s="1498">
        <v>239.815</v>
      </c>
      <c r="FF65" s="1476">
        <v>231.25399999999999</v>
      </c>
      <c r="FG65" s="1479">
        <v>8.561000000000007</v>
      </c>
      <c r="FH65" s="1498">
        <v>198.63800000000001</v>
      </c>
      <c r="FI65" s="1476">
        <v>174.48599999999999</v>
      </c>
      <c r="FJ65" s="1479">
        <v>24.152000000000015</v>
      </c>
      <c r="FK65" s="1498">
        <v>209.50299999999999</v>
      </c>
      <c r="FL65" s="1476">
        <v>155.6</v>
      </c>
      <c r="FM65" s="1479">
        <v>53.902999999999992</v>
      </c>
      <c r="FN65" s="1498">
        <v>209.274</v>
      </c>
      <c r="FO65" s="1476">
        <v>188.59100000000001</v>
      </c>
      <c r="FP65" s="1479">
        <v>20.682999999999993</v>
      </c>
      <c r="FQ65" s="1498">
        <v>207.57599999999999</v>
      </c>
      <c r="FR65" s="1476">
        <v>182.203</v>
      </c>
      <c r="FS65" s="1479">
        <v>25.37299999999999</v>
      </c>
      <c r="FT65" s="1498">
        <v>161.929</v>
      </c>
      <c r="FU65" s="1476">
        <v>145.636</v>
      </c>
      <c r="FV65" s="1479">
        <v>16.293000000000006</v>
      </c>
      <c r="FW65" s="1498">
        <v>174.511</v>
      </c>
      <c r="FX65" s="1476">
        <v>161.31700000000001</v>
      </c>
      <c r="FY65" s="1479">
        <v>13.193999999999988</v>
      </c>
      <c r="FZ65" s="1498">
        <v>165.899</v>
      </c>
      <c r="GA65" s="1476">
        <v>148.68700000000001</v>
      </c>
      <c r="GB65" s="1479">
        <v>17.211999999999989</v>
      </c>
      <c r="GC65" s="1498">
        <v>174.82900000000001</v>
      </c>
      <c r="GD65" s="1476">
        <v>169.96899999999999</v>
      </c>
      <c r="GE65" s="1479">
        <v>4.8600000000000136</v>
      </c>
      <c r="GF65" s="1498">
        <v>187.96100000000001</v>
      </c>
      <c r="GG65" s="1476">
        <v>182.697</v>
      </c>
      <c r="GH65" s="1479">
        <v>5.26400000000001</v>
      </c>
      <c r="GI65" s="1498">
        <v>249.98500000000001</v>
      </c>
      <c r="GJ65" s="1476">
        <v>246.55099999999999</v>
      </c>
      <c r="GK65" s="1479">
        <v>3.4340000000000259</v>
      </c>
      <c r="GL65" s="1498">
        <v>246.994</v>
      </c>
      <c r="GM65" s="1476">
        <v>234.50899999999999</v>
      </c>
      <c r="GN65" s="1479">
        <v>12.485000000000014</v>
      </c>
      <c r="GO65" s="1498">
        <v>219.76900000000001</v>
      </c>
      <c r="GP65" s="1476">
        <v>211.02</v>
      </c>
      <c r="GQ65" s="1479">
        <v>8.7489999999999952</v>
      </c>
      <c r="GR65" s="1498">
        <v>368.49099999999999</v>
      </c>
      <c r="GS65" s="1476">
        <v>357.96899999999999</v>
      </c>
      <c r="GT65" s="1479">
        <v>10.521999999999991</v>
      </c>
      <c r="GU65" s="1498">
        <v>337.48200000000003</v>
      </c>
      <c r="GV65" s="1476">
        <v>335.04500000000002</v>
      </c>
      <c r="GW65" s="1479">
        <v>2.4370000000000118</v>
      </c>
      <c r="GX65" s="1498">
        <v>262.10899999999998</v>
      </c>
      <c r="GY65" s="1476">
        <v>258.41800000000001</v>
      </c>
      <c r="GZ65" s="1479">
        <v>3.6909999999999741</v>
      </c>
      <c r="HA65" s="1498">
        <v>292.14</v>
      </c>
      <c r="HB65" s="1476">
        <v>286.77199999999999</v>
      </c>
      <c r="HC65" s="1479">
        <v>5.367999999999995</v>
      </c>
      <c r="HD65" s="1498">
        <v>271.29399999999998</v>
      </c>
      <c r="HE65" s="1476">
        <v>266.14499999999998</v>
      </c>
      <c r="HF65" s="1479">
        <v>5.1490000000000009</v>
      </c>
      <c r="HG65" s="1498">
        <v>232.69200000000001</v>
      </c>
      <c r="HH65" s="1476">
        <v>227.05600000000001</v>
      </c>
      <c r="HI65" s="1479">
        <v>5.6359999999999957</v>
      </c>
      <c r="HJ65" s="1498">
        <v>282.22000000000003</v>
      </c>
      <c r="HK65" s="1476">
        <v>275.34100000000001</v>
      </c>
      <c r="HL65" s="1479">
        <v>6.8790000000000191</v>
      </c>
      <c r="HM65" s="1498">
        <v>203.91</v>
      </c>
      <c r="HN65" s="1476">
        <v>202.04</v>
      </c>
      <c r="HO65" s="1479">
        <v>1.8700000000000045</v>
      </c>
      <c r="HP65" s="1498">
        <v>408.84300000000002</v>
      </c>
      <c r="HQ65" s="1476">
        <v>403.78500000000003</v>
      </c>
      <c r="HR65" s="1479">
        <v>5.0579999999999927</v>
      </c>
      <c r="HS65" s="1498">
        <v>266.79599999999999</v>
      </c>
      <c r="HT65" s="1476">
        <v>253.47200000000001</v>
      </c>
      <c r="HU65" s="1479">
        <v>13.323999999999984</v>
      </c>
      <c r="HV65" s="1498">
        <v>279.26799999999997</v>
      </c>
      <c r="HW65" s="1476">
        <v>278.322</v>
      </c>
      <c r="HX65" s="1479">
        <v>0.94599999999996953</v>
      </c>
      <c r="HY65" s="1498">
        <v>273.00799999999998</v>
      </c>
      <c r="HZ65" s="1476">
        <v>269.59500000000003</v>
      </c>
      <c r="IA65" s="1479">
        <v>3.4129999999999541</v>
      </c>
      <c r="IB65" s="1498">
        <v>175.34100000000001</v>
      </c>
      <c r="IC65" s="1476">
        <v>162.297</v>
      </c>
      <c r="ID65" s="1479">
        <v>13.044000000000011</v>
      </c>
      <c r="IE65" s="1498">
        <v>241.59399999999999</v>
      </c>
      <c r="IF65" s="1476">
        <v>231.58699999999999</v>
      </c>
      <c r="IG65" s="1479">
        <v>10.007000000000005</v>
      </c>
      <c r="IH65" s="1498">
        <v>244.17099999999999</v>
      </c>
      <c r="II65" s="1476">
        <v>237.73099999999999</v>
      </c>
      <c r="IJ65" s="1479">
        <v>6.4399999999999977</v>
      </c>
      <c r="IK65" s="1498">
        <v>188.244</v>
      </c>
      <c r="IL65" s="1476">
        <v>180.66399999999999</v>
      </c>
      <c r="IM65" s="1479">
        <v>7.5800000000000125</v>
      </c>
      <c r="IN65" s="1498">
        <v>103.127</v>
      </c>
      <c r="IO65" s="1476">
        <v>101.191</v>
      </c>
      <c r="IP65" s="1479">
        <v>1.9359999999999928</v>
      </c>
      <c r="IQ65" s="1498">
        <v>226.62299999999999</v>
      </c>
      <c r="IR65" s="1476">
        <v>224.28399999999999</v>
      </c>
      <c r="IS65" s="1479">
        <v>2.3389999999999986</v>
      </c>
      <c r="IT65" s="1498">
        <v>208.55199999999999</v>
      </c>
      <c r="IU65" s="1476">
        <v>187.071</v>
      </c>
      <c r="IV65" s="1479">
        <v>21.480999999999995</v>
      </c>
      <c r="IW65" s="1498">
        <v>218.96799999999999</v>
      </c>
      <c r="IX65" s="1476">
        <v>214.6</v>
      </c>
      <c r="IY65" s="1479">
        <v>4.367999999999995</v>
      </c>
      <c r="IZ65" s="1498">
        <v>224.14599999999999</v>
      </c>
      <c r="JA65" s="1476">
        <v>223.15299999999999</v>
      </c>
      <c r="JB65" s="1479">
        <v>0.992999999999995</v>
      </c>
      <c r="JC65" s="1498">
        <v>262.82600000000002</v>
      </c>
      <c r="JD65" s="1476">
        <v>260.959</v>
      </c>
      <c r="JE65" s="1479">
        <v>1.8670000000000186</v>
      </c>
      <c r="JF65" s="1498">
        <v>239.666</v>
      </c>
      <c r="JG65" s="1476">
        <v>230.791</v>
      </c>
      <c r="JH65" s="1479">
        <v>8.875</v>
      </c>
      <c r="JI65" s="1498">
        <v>188.68100000000001</v>
      </c>
      <c r="JJ65" s="1476">
        <v>187.113</v>
      </c>
      <c r="JK65" s="1479">
        <v>1.5680000000000121</v>
      </c>
      <c r="JL65" s="1498">
        <v>101.09399999999999</v>
      </c>
      <c r="JM65" s="1476">
        <v>94.656000000000006</v>
      </c>
      <c r="JN65" s="1479">
        <v>6.4379999999999882</v>
      </c>
      <c r="JO65" s="1498">
        <v>134.67500000000001</v>
      </c>
      <c r="JP65" s="1476">
        <v>116.56699999999999</v>
      </c>
      <c r="JQ65" s="1479">
        <v>18.108000000000018</v>
      </c>
      <c r="JR65" s="1498">
        <v>163.83500000000001</v>
      </c>
      <c r="JS65" s="1476">
        <v>147.208</v>
      </c>
      <c r="JT65" s="1479">
        <v>16.62700000000001</v>
      </c>
      <c r="JU65" s="1498">
        <v>151.54900000000001</v>
      </c>
      <c r="JV65" s="1476">
        <v>144.36500000000001</v>
      </c>
      <c r="JW65" s="1479">
        <v>7.1839999999999975</v>
      </c>
      <c r="JX65" s="1498">
        <v>223.22499999999999</v>
      </c>
      <c r="JY65" s="1476">
        <v>221.55799999999999</v>
      </c>
      <c r="JZ65" s="1479">
        <v>1.6670000000000016</v>
      </c>
      <c r="KA65" s="1498">
        <v>133.80000000000001</v>
      </c>
      <c r="KB65" s="1476">
        <v>130.482</v>
      </c>
      <c r="KC65" s="1479">
        <v>3.3180000000000121</v>
      </c>
      <c r="KD65" s="1498">
        <v>160.83600000000001</v>
      </c>
      <c r="KE65" s="1476">
        <v>154.99299999999999</v>
      </c>
      <c r="KF65" s="1479">
        <v>5.8430000000000177</v>
      </c>
      <c r="KG65" s="1498">
        <v>181.09399999999999</v>
      </c>
      <c r="KH65" s="1476">
        <v>176.804</v>
      </c>
      <c r="KI65" s="1479">
        <v>4.289999999999992</v>
      </c>
      <c r="KJ65" s="1498">
        <v>89.427000000000007</v>
      </c>
      <c r="KK65" s="1476">
        <v>79.070999999999998</v>
      </c>
      <c r="KL65" s="1479">
        <v>10.356000000000009</v>
      </c>
      <c r="KM65" s="1498">
        <v>86.57</v>
      </c>
      <c r="KN65" s="1476">
        <v>82.007000000000005</v>
      </c>
      <c r="KO65" s="1479">
        <v>4.5629999999999882</v>
      </c>
      <c r="KP65" s="1498">
        <v>106.65600000000001</v>
      </c>
      <c r="KQ65" s="1476">
        <v>104.182</v>
      </c>
      <c r="KR65" s="1479">
        <v>2.4740000000000038</v>
      </c>
      <c r="KS65" s="1498">
        <v>142.07499999999999</v>
      </c>
      <c r="KT65" s="1476">
        <v>138.387</v>
      </c>
      <c r="KU65" s="1479">
        <v>3.6879999999999882</v>
      </c>
      <c r="KV65" s="1498">
        <v>104.46599999999999</v>
      </c>
      <c r="KW65" s="1476">
        <v>99.701999999999998</v>
      </c>
      <c r="KX65" s="1479">
        <v>4.7639999999999958</v>
      </c>
      <c r="KY65" s="1498">
        <v>147.48599999999999</v>
      </c>
      <c r="KZ65" s="1476">
        <v>135.63900000000001</v>
      </c>
      <c r="LA65" s="1479">
        <v>11.84699999999998</v>
      </c>
      <c r="LB65" s="1498">
        <v>75.563000000000002</v>
      </c>
      <c r="LC65" s="1476">
        <v>67.141000000000005</v>
      </c>
      <c r="LD65" s="1479">
        <v>8.421999999999997</v>
      </c>
      <c r="LE65" s="1498">
        <v>63.9</v>
      </c>
      <c r="LF65" s="1476">
        <v>58.835999999999999</v>
      </c>
      <c r="LG65" s="1479">
        <v>5.0640000000000001</v>
      </c>
      <c r="LH65" s="1498">
        <v>148.03200000000001</v>
      </c>
      <c r="LI65" s="1476">
        <v>139.61199999999999</v>
      </c>
      <c r="LJ65" s="1479">
        <v>8.4200000000000159</v>
      </c>
      <c r="LK65" s="1498">
        <v>56.23</v>
      </c>
      <c r="LL65" s="1476">
        <v>47.98</v>
      </c>
      <c r="LM65" s="1479">
        <v>8.25</v>
      </c>
      <c r="LN65" s="1498">
        <v>67.087999999999994</v>
      </c>
      <c r="LO65" s="1476">
        <v>65.751999999999995</v>
      </c>
      <c r="LP65" s="1479">
        <v>1.3359999999999985</v>
      </c>
      <c r="LQ65" s="1498">
        <v>70.241</v>
      </c>
      <c r="LR65" s="1476">
        <v>66.921000000000006</v>
      </c>
      <c r="LS65" s="1479">
        <v>3.3199999999999932</v>
      </c>
      <c r="LT65" s="1498">
        <v>91.18</v>
      </c>
      <c r="LU65" s="1476">
        <v>88.786000000000001</v>
      </c>
      <c r="LV65" s="1479">
        <v>2.3940000000000055</v>
      </c>
      <c r="LW65" s="1498">
        <v>48.646000000000001</v>
      </c>
      <c r="LX65" s="1476">
        <v>45.68</v>
      </c>
      <c r="LY65" s="1479">
        <v>2.9660000000000011</v>
      </c>
      <c r="LZ65" s="1498">
        <v>31.79</v>
      </c>
      <c r="MA65" s="1476">
        <v>29.783999999999999</v>
      </c>
      <c r="MB65" s="1479">
        <v>2.0060000000000002</v>
      </c>
      <c r="MC65" s="1498">
        <v>50.195</v>
      </c>
      <c r="MD65" s="1476">
        <v>39.494</v>
      </c>
      <c r="ME65" s="1479">
        <v>10.701000000000001</v>
      </c>
      <c r="MF65" s="1498">
        <v>42.707000000000001</v>
      </c>
      <c r="MG65" s="1476">
        <v>37.662999999999997</v>
      </c>
      <c r="MH65" s="1479">
        <v>5.044000000000004</v>
      </c>
      <c r="MI65" s="1498">
        <v>48.542999999999999</v>
      </c>
      <c r="MJ65" s="1476">
        <v>44.079000000000001</v>
      </c>
      <c r="MK65" s="1479">
        <v>4.4639999999999986</v>
      </c>
      <c r="ML65" s="1498">
        <v>28.832000000000001</v>
      </c>
      <c r="MM65" s="1476">
        <v>26.265000000000001</v>
      </c>
      <c r="MN65" s="1479">
        <v>2.5670000000000002</v>
      </c>
      <c r="MO65" s="1498">
        <v>19.715</v>
      </c>
      <c r="MP65" s="1476">
        <v>17.178999999999998</v>
      </c>
      <c r="MQ65" s="1479">
        <v>2.5360000000000014</v>
      </c>
      <c r="MR65" s="1498">
        <v>51.494</v>
      </c>
      <c r="MS65" s="1476">
        <v>36.753</v>
      </c>
      <c r="MT65" s="1479">
        <v>14.741</v>
      </c>
      <c r="MU65" s="1498">
        <v>59.706000000000003</v>
      </c>
      <c r="MV65" s="1476">
        <v>47.938000000000002</v>
      </c>
      <c r="MW65" s="1479">
        <v>11.768000000000001</v>
      </c>
      <c r="MX65" s="1498">
        <v>35.286000000000001</v>
      </c>
      <c r="MY65" s="1476">
        <v>33.19</v>
      </c>
      <c r="MZ65" s="1479">
        <v>2.0960000000000036</v>
      </c>
      <c r="NA65" s="1498">
        <v>37.469000000000001</v>
      </c>
      <c r="NB65" s="1476">
        <v>29.122</v>
      </c>
      <c r="NC65" s="1479">
        <v>8.3470000000000013</v>
      </c>
      <c r="ND65" s="1498">
        <v>50.307000000000002</v>
      </c>
      <c r="NE65" s="1476">
        <v>42.445</v>
      </c>
      <c r="NF65" s="1479">
        <v>7.8620000000000019</v>
      </c>
      <c r="NG65" s="1498">
        <v>56.256999999999998</v>
      </c>
      <c r="NH65" s="1476">
        <v>41.003</v>
      </c>
      <c r="NI65" s="1479">
        <v>15.253999999999998</v>
      </c>
      <c r="NJ65" s="1498">
        <v>75.075000000000003</v>
      </c>
      <c r="NK65" s="1476">
        <v>53.573999999999998</v>
      </c>
      <c r="NL65" s="1479">
        <v>21.501000000000005</v>
      </c>
      <c r="NM65" s="1498">
        <v>67.671000000000006</v>
      </c>
      <c r="NN65" s="1476">
        <v>55.16</v>
      </c>
      <c r="NO65" s="1479">
        <v>12.51100000000001</v>
      </c>
      <c r="NP65" s="1498">
        <v>73.713999999999999</v>
      </c>
      <c r="NQ65" s="1476">
        <v>59.045999999999999</v>
      </c>
      <c r="NR65" s="1479">
        <v>14.667999999999999</v>
      </c>
      <c r="NS65" s="1498">
        <v>98.281000000000006</v>
      </c>
      <c r="NT65" s="1476">
        <v>83.289000000000001</v>
      </c>
      <c r="NU65" s="1479">
        <v>14.992000000000004</v>
      </c>
      <c r="NV65" s="1498">
        <v>89.295000000000002</v>
      </c>
      <c r="NW65" s="1476">
        <v>79.305000000000007</v>
      </c>
      <c r="NX65" s="1479">
        <v>9.9899999999999949</v>
      </c>
      <c r="NY65" s="1498">
        <v>95.617000000000004</v>
      </c>
      <c r="NZ65" s="1476">
        <v>81.870999999999995</v>
      </c>
      <c r="OA65" s="1479">
        <v>13.746000000000009</v>
      </c>
      <c r="OB65" s="1498">
        <v>93.221000000000004</v>
      </c>
      <c r="OC65" s="1476">
        <v>79.597999999999999</v>
      </c>
      <c r="OD65" s="1479">
        <v>13.623000000000005</v>
      </c>
      <c r="OE65" s="1498">
        <v>78.888999999999996</v>
      </c>
      <c r="OF65" s="1476">
        <v>68.688000000000002</v>
      </c>
      <c r="OG65" s="1479">
        <v>10.200999999999993</v>
      </c>
      <c r="OH65" s="1498">
        <v>92.429000000000002</v>
      </c>
      <c r="OI65" s="1476">
        <v>77.447000000000003</v>
      </c>
      <c r="OJ65" s="1479">
        <v>14.981999999999999</v>
      </c>
      <c r="OK65" s="1498">
        <v>88.497</v>
      </c>
      <c r="OL65" s="1476">
        <v>77.849999999999994</v>
      </c>
      <c r="OM65" s="1479">
        <v>10.647000000000006</v>
      </c>
      <c r="ON65" s="1498">
        <v>131.23099999999999</v>
      </c>
      <c r="OO65" s="1476">
        <v>118.818</v>
      </c>
      <c r="OP65" s="1479">
        <v>12.412999999999997</v>
      </c>
      <c r="OQ65" s="1498">
        <v>101.684</v>
      </c>
      <c r="OR65" s="1476">
        <v>89.460999999999999</v>
      </c>
      <c r="OS65" s="1479">
        <v>12.222999999999999</v>
      </c>
      <c r="OT65" s="1498">
        <v>103.048</v>
      </c>
      <c r="OU65" s="1476">
        <v>92.763999999999996</v>
      </c>
      <c r="OV65" s="1479">
        <v>10.284000000000006</v>
      </c>
      <c r="OW65" s="1498">
        <v>85.253</v>
      </c>
      <c r="OX65" s="1476">
        <v>75.875</v>
      </c>
      <c r="OY65" s="1479">
        <v>9.3780000000000001</v>
      </c>
      <c r="OZ65" s="1498">
        <v>109.355</v>
      </c>
      <c r="PA65" s="1476">
        <v>104.139</v>
      </c>
      <c r="PB65" s="1479">
        <v>5.2160000000000082</v>
      </c>
      <c r="PC65" s="1498">
        <v>155.16399999999999</v>
      </c>
      <c r="PD65" s="1476">
        <v>152.27099999999999</v>
      </c>
      <c r="PE65" s="1479">
        <v>2.8930000000000007</v>
      </c>
      <c r="PF65" s="1498">
        <v>95.655000000000001</v>
      </c>
      <c r="PG65" s="1476">
        <v>91.492000000000004</v>
      </c>
      <c r="PH65" s="1479">
        <v>4.1629999999999967</v>
      </c>
      <c r="PI65" s="1498">
        <v>124.316</v>
      </c>
      <c r="PJ65" s="1476">
        <v>122.989</v>
      </c>
      <c r="PK65" s="1479">
        <v>1.3269999999999982</v>
      </c>
      <c r="PL65" s="1498">
        <v>108.348</v>
      </c>
      <c r="PM65" s="1476">
        <v>105.267</v>
      </c>
      <c r="PN65" s="1479">
        <v>3.0810000000000031</v>
      </c>
      <c r="PO65" s="1498">
        <v>94.986000000000004</v>
      </c>
      <c r="PP65" s="1476">
        <v>92.932000000000002</v>
      </c>
      <c r="PQ65" s="1479">
        <v>2.054000000000002</v>
      </c>
      <c r="PR65" s="1498">
        <v>67.393000000000001</v>
      </c>
      <c r="PS65" s="1476">
        <v>66.260000000000005</v>
      </c>
      <c r="PT65" s="1479">
        <v>1.1329999999999956</v>
      </c>
      <c r="PU65" s="1498">
        <v>80.959999999999994</v>
      </c>
      <c r="PV65" s="1476">
        <v>80.263000000000005</v>
      </c>
      <c r="PW65" s="1479">
        <v>0.69699999999998852</v>
      </c>
      <c r="PX65" s="1498">
        <v>114.426</v>
      </c>
      <c r="PY65" s="1476">
        <v>114.134</v>
      </c>
      <c r="PZ65" s="1479">
        <v>0.29200000000000159</v>
      </c>
      <c r="QA65" s="1498">
        <v>87.423000000000002</v>
      </c>
      <c r="QB65" s="1476">
        <v>79.498000000000005</v>
      </c>
      <c r="QC65" s="1479">
        <v>7.9249999999999972</v>
      </c>
      <c r="QD65" s="1498">
        <v>35.289000000000001</v>
      </c>
      <c r="QE65" s="1476">
        <v>33.271999999999998</v>
      </c>
      <c r="QF65" s="1479">
        <v>2.017000000000003</v>
      </c>
      <c r="QG65" s="1498">
        <v>49.31</v>
      </c>
      <c r="QH65" s="1476">
        <v>47.848999999999997</v>
      </c>
      <c r="QI65" s="1479">
        <v>1.4610000000000056</v>
      </c>
      <c r="QJ65" s="1498">
        <v>63.947000000000003</v>
      </c>
      <c r="QK65" s="1476">
        <v>49.642000000000003</v>
      </c>
      <c r="QL65" s="1479">
        <v>14.305</v>
      </c>
      <c r="QM65" s="1498">
        <v>65.483999999999995</v>
      </c>
      <c r="QN65" s="1476">
        <v>51.743000000000002</v>
      </c>
      <c r="QO65" s="1479">
        <v>13.740999999999993</v>
      </c>
      <c r="QP65" s="1498">
        <v>41.610999999999997</v>
      </c>
      <c r="QQ65" s="1476">
        <v>37.923000000000002</v>
      </c>
      <c r="QR65" s="1479">
        <v>3.6879999999999953</v>
      </c>
      <c r="QS65" s="1498">
        <v>81.808999999999997</v>
      </c>
      <c r="QT65" s="1476">
        <v>76.747</v>
      </c>
      <c r="QU65" s="1479">
        <v>5.0619999999999976</v>
      </c>
      <c r="QV65" s="1498">
        <v>60.832000000000001</v>
      </c>
      <c r="QW65" s="1476">
        <v>45.301000000000002</v>
      </c>
      <c r="QX65" s="1479">
        <v>15.530999999999999</v>
      </c>
      <c r="QY65" s="1498">
        <v>92.36</v>
      </c>
      <c r="QZ65" s="1476">
        <v>78.650000000000006</v>
      </c>
      <c r="RA65" s="1479">
        <v>13.709999999999994</v>
      </c>
      <c r="RB65" s="1498">
        <v>50.036999999999999</v>
      </c>
      <c r="RC65" s="1476">
        <v>46.709000000000003</v>
      </c>
      <c r="RD65" s="1479">
        <v>3.3279999999999959</v>
      </c>
      <c r="RE65" s="1498">
        <v>89.777000000000001</v>
      </c>
      <c r="RF65" s="1476">
        <v>79.010999999999996</v>
      </c>
      <c r="RG65" s="1479">
        <v>10.766000000000005</v>
      </c>
      <c r="RH65" s="1498">
        <v>109.78700000000001</v>
      </c>
      <c r="RI65" s="1476">
        <v>100.85299999999999</v>
      </c>
      <c r="RJ65" s="1479">
        <v>8.9340000000000117</v>
      </c>
      <c r="RK65" s="1498">
        <v>87.951999999999998</v>
      </c>
      <c r="RL65" s="1476">
        <v>80.986000000000004</v>
      </c>
      <c r="RM65" s="1479">
        <v>6.965999999999994</v>
      </c>
      <c r="RN65" s="1498">
        <v>51.137999999999998</v>
      </c>
      <c r="RO65" s="1476">
        <v>46.712000000000003</v>
      </c>
      <c r="RP65" s="1479">
        <v>4.4259999999999948</v>
      </c>
      <c r="RQ65" s="1498">
        <v>40.332999999999998</v>
      </c>
      <c r="RR65" s="1476">
        <v>38.465000000000003</v>
      </c>
      <c r="RS65" s="1479">
        <v>1.867999999999995</v>
      </c>
      <c r="RT65" s="1498">
        <v>81.835999999999999</v>
      </c>
      <c r="RU65" s="1476">
        <v>75.700999999999993</v>
      </c>
      <c r="RV65" s="1479">
        <v>6.1350000000000051</v>
      </c>
      <c r="RW65" s="1498">
        <v>76.599000000000004</v>
      </c>
      <c r="RX65" s="1476">
        <v>66.198999999999998</v>
      </c>
      <c r="RY65" s="1479">
        <v>10.400000000000006</v>
      </c>
      <c r="RZ65" s="1498">
        <v>62.375</v>
      </c>
      <c r="SA65" s="1476">
        <v>58.563000000000002</v>
      </c>
      <c r="SB65" s="1479">
        <v>3.8119999999999976</v>
      </c>
      <c r="SC65" s="1498">
        <v>71.05</v>
      </c>
      <c r="SD65" s="1476">
        <v>66.225999999999999</v>
      </c>
      <c r="SE65" s="1479">
        <v>4.8239999999999981</v>
      </c>
      <c r="SF65" s="1498">
        <v>60.356000000000002</v>
      </c>
      <c r="SG65" s="1476">
        <v>53.96</v>
      </c>
      <c r="SH65" s="1479">
        <v>6.3960000000000008</v>
      </c>
      <c r="SI65" s="1498">
        <v>82.033000000000001</v>
      </c>
      <c r="SJ65" s="1476">
        <v>81.25</v>
      </c>
      <c r="SK65" s="1479">
        <v>0.78300000000000125</v>
      </c>
      <c r="SL65" s="1498">
        <v>72.896000000000001</v>
      </c>
      <c r="SM65" s="1476">
        <v>72.239999999999995</v>
      </c>
      <c r="SN65" s="1479">
        <v>0.65600000000000591</v>
      </c>
      <c r="SO65" s="1498">
        <v>45.901000000000003</v>
      </c>
      <c r="SP65" s="1476">
        <v>45.811</v>
      </c>
      <c r="SQ65" s="1479">
        <v>9.0000000000003411E-2</v>
      </c>
      <c r="SR65" s="1498">
        <v>44.31</v>
      </c>
      <c r="SS65" s="1476">
        <v>43.276000000000003</v>
      </c>
      <c r="ST65" s="1479">
        <v>1.0339999999999989</v>
      </c>
      <c r="SU65" s="1498">
        <v>37.015999999999998</v>
      </c>
      <c r="SV65" s="1476">
        <v>36.067999999999998</v>
      </c>
      <c r="SW65" s="1479">
        <v>0.9480000000000004</v>
      </c>
      <c r="SX65" s="1498">
        <v>27.983000000000001</v>
      </c>
      <c r="SY65" s="1476">
        <v>25.516999999999999</v>
      </c>
      <c r="SZ65" s="1479">
        <v>2.4660000000000011</v>
      </c>
      <c r="TA65" s="1498">
        <v>60.69</v>
      </c>
      <c r="TB65" s="1476">
        <v>58.984000000000002</v>
      </c>
      <c r="TC65" s="1479">
        <v>1.705999999999996</v>
      </c>
      <c r="TD65" s="1498">
        <v>70.706999999999994</v>
      </c>
      <c r="TE65" s="1476">
        <v>68.852000000000004</v>
      </c>
      <c r="TF65" s="1479">
        <v>1.8549999999999898</v>
      </c>
      <c r="TG65" s="1498">
        <v>48.67</v>
      </c>
      <c r="TH65" s="1476">
        <v>46.274999999999999</v>
      </c>
      <c r="TI65" s="1479">
        <v>2.3950000000000031</v>
      </c>
      <c r="TJ65" s="1498">
        <v>64.268000000000001</v>
      </c>
      <c r="TK65" s="1476">
        <v>63.326000000000001</v>
      </c>
      <c r="TL65" s="1479">
        <v>0.94200000000000017</v>
      </c>
      <c r="TM65" s="1498">
        <v>42.048999999999999</v>
      </c>
      <c r="TN65" s="1476">
        <v>40.194000000000003</v>
      </c>
      <c r="TO65" s="1479">
        <v>1.8549999999999969</v>
      </c>
      <c r="TP65" s="1498">
        <v>42.292000000000002</v>
      </c>
      <c r="TQ65" s="1476">
        <v>41.267000000000003</v>
      </c>
      <c r="TR65" s="1479">
        <v>1.0249999999999986</v>
      </c>
      <c r="TS65" s="1498">
        <v>44.283000000000001</v>
      </c>
      <c r="TT65" s="1476">
        <v>43.28</v>
      </c>
      <c r="TU65" s="1479">
        <v>1.0030000000000001</v>
      </c>
      <c r="TV65" s="1498">
        <v>56.320999999999998</v>
      </c>
      <c r="TW65" s="1476">
        <v>55.61</v>
      </c>
      <c r="TX65" s="1479">
        <v>0.71099999999999852</v>
      </c>
      <c r="TY65" s="1476">
        <v>65.808000000000007</v>
      </c>
      <c r="TZ65" s="1476">
        <v>63.296999999999997</v>
      </c>
      <c r="UA65" s="1479">
        <v>2.5110000000000099</v>
      </c>
      <c r="UB65" s="1498">
        <v>110.124</v>
      </c>
      <c r="UC65" s="1476">
        <v>109.864</v>
      </c>
      <c r="UD65" s="1479">
        <v>0.25999999999999091</v>
      </c>
      <c r="UE65" s="1498">
        <v>76.944000000000003</v>
      </c>
      <c r="UF65" s="1476">
        <v>75.116</v>
      </c>
      <c r="UG65" s="1479">
        <v>1.828000000000003</v>
      </c>
      <c r="UH65" s="1498">
        <v>82.41</v>
      </c>
      <c r="UI65" s="1476">
        <v>79.150999999999996</v>
      </c>
      <c r="UJ65" s="1479">
        <v>3.2590000000000003</v>
      </c>
      <c r="UK65" s="1498">
        <v>81.534000000000006</v>
      </c>
      <c r="UL65" s="1476">
        <v>74.878</v>
      </c>
      <c r="UM65" s="1479">
        <v>6.6560000000000059</v>
      </c>
      <c r="UN65" s="1498">
        <v>108.268</v>
      </c>
      <c r="UO65" s="1476">
        <v>106.47</v>
      </c>
      <c r="UP65" s="1479">
        <v>1.7980000000000018</v>
      </c>
      <c r="UQ65" s="1476">
        <v>126.827</v>
      </c>
      <c r="UR65" s="1476">
        <v>117.709</v>
      </c>
      <c r="US65" s="1479">
        <v>9.117999999999995</v>
      </c>
      <c r="UT65" s="1498">
        <v>89.397000000000006</v>
      </c>
      <c r="UU65" s="1476">
        <v>88.816000000000003</v>
      </c>
      <c r="UV65" s="1479">
        <v>0.58100000000000307</v>
      </c>
      <c r="UW65" s="1498">
        <v>92.694999999999993</v>
      </c>
      <c r="UX65" s="1476">
        <v>91.358999999999995</v>
      </c>
      <c r="UY65" s="1479">
        <v>1.3359999999999985</v>
      </c>
      <c r="UZ65" s="1498">
        <v>105.164</v>
      </c>
      <c r="VA65" s="1476">
        <v>101.881</v>
      </c>
      <c r="VB65" s="1479">
        <v>3.2830000000000013</v>
      </c>
      <c r="VC65" s="1476">
        <v>62.22</v>
      </c>
      <c r="VD65" s="1476">
        <v>58.975999999999999</v>
      </c>
      <c r="VE65" s="1479">
        <v>3.2439999999999998</v>
      </c>
      <c r="VF65" s="1476">
        <v>93.199968999999996</v>
      </c>
      <c r="VG65" s="1476">
        <v>88.204999999999998</v>
      </c>
      <c r="VH65" s="1479">
        <v>4.9949689999999975</v>
      </c>
      <c r="VI65" s="1476">
        <v>86.531261999999998</v>
      </c>
      <c r="VJ65" s="1476">
        <v>83.14</v>
      </c>
      <c r="VK65" s="1479">
        <v>3.3912619999999976</v>
      </c>
      <c r="VL65" s="1476">
        <v>127.803301</v>
      </c>
      <c r="VM65" s="1476">
        <v>124.337</v>
      </c>
      <c r="VN65" s="1479">
        <v>3.4663010000000014</v>
      </c>
      <c r="VO65" s="1476">
        <v>98.690889999999996</v>
      </c>
      <c r="VP65" s="1476">
        <v>96.311999999999998</v>
      </c>
      <c r="VQ65" s="1479">
        <v>2.3788899999999984</v>
      </c>
      <c r="VR65" s="1476">
        <v>185.16545499999998</v>
      </c>
      <c r="VS65" s="1476">
        <v>183.44499999999999</v>
      </c>
      <c r="VT65" s="1479">
        <v>1.720454999999987</v>
      </c>
      <c r="VU65" s="1476">
        <v>200.332233</v>
      </c>
      <c r="VV65" s="1476">
        <v>173.2</v>
      </c>
      <c r="VW65" s="1479">
        <v>27.132233000000014</v>
      </c>
      <c r="VX65" s="1476">
        <v>113.97019899999999</v>
      </c>
      <c r="VY65" s="1476">
        <v>113.163</v>
      </c>
      <c r="VZ65" s="1479">
        <v>0.80719899999999711</v>
      </c>
      <c r="WA65" s="1476">
        <v>114.75816800000001</v>
      </c>
      <c r="WB65" s="1476">
        <v>111.65900000000001</v>
      </c>
      <c r="WC65" s="1479">
        <v>3.0991680000000059</v>
      </c>
      <c r="WD65" s="1476">
        <v>97.211280000000002</v>
      </c>
      <c r="WE65" s="1476">
        <v>93.28</v>
      </c>
      <c r="WF65" s="1479">
        <v>3.931280000000001</v>
      </c>
      <c r="WG65" s="1476">
        <v>66.765373000000011</v>
      </c>
      <c r="WH65" s="1476">
        <v>64.272999999999996</v>
      </c>
      <c r="WI65" s="1479">
        <v>2.4923730000000148</v>
      </c>
      <c r="WJ65" s="1476">
        <v>89.848770000000002</v>
      </c>
      <c r="WK65" s="1476">
        <v>86.311000000000007</v>
      </c>
      <c r="WL65" s="1479">
        <v>3.5377699999999948</v>
      </c>
      <c r="WM65" s="1476">
        <v>90.832892000000001</v>
      </c>
      <c r="WN65" s="1476">
        <v>87.251000000000005</v>
      </c>
      <c r="WO65" s="1479">
        <v>3.5818919999999963</v>
      </c>
      <c r="WP65" s="1476">
        <v>98.190134</v>
      </c>
      <c r="WQ65" s="1476">
        <v>95.941316</v>
      </c>
      <c r="WR65" s="1479">
        <v>2.248818</v>
      </c>
      <c r="WS65" s="1476">
        <v>90.085459</v>
      </c>
      <c r="WT65" s="1476">
        <v>88.336759999999998</v>
      </c>
      <c r="WU65" s="1479">
        <v>1.748699000000002</v>
      </c>
      <c r="WV65" s="1476">
        <v>153.93561499999998</v>
      </c>
      <c r="WW65" s="1476">
        <v>151.40517000000003</v>
      </c>
      <c r="WX65" s="1479">
        <v>2.5304449999999576</v>
      </c>
      <c r="WY65" s="1476">
        <v>94.824321999999995</v>
      </c>
      <c r="WZ65" s="1476">
        <v>94.080660000000009</v>
      </c>
      <c r="XA65" s="1479">
        <v>0.74366199999998628</v>
      </c>
      <c r="XB65" s="1476">
        <v>112.602874</v>
      </c>
      <c r="XC65" s="1476">
        <v>110.97674000000001</v>
      </c>
      <c r="XD65" s="1479">
        <v>1.6261339999999933</v>
      </c>
      <c r="XE65" s="1476">
        <v>73.463125000000005</v>
      </c>
      <c r="XF65" s="1476">
        <v>70.931250000000006</v>
      </c>
      <c r="XG65" s="1479">
        <v>2.5318749999999994</v>
      </c>
      <c r="XH65" s="1476">
        <v>104.250568</v>
      </c>
      <c r="XI65" s="1476">
        <v>99.868524000000008</v>
      </c>
      <c r="XJ65" s="1479">
        <v>4.3820439999999934</v>
      </c>
      <c r="XK65" s="1476">
        <v>101.849234</v>
      </c>
      <c r="XL65" s="1476">
        <v>100.586614</v>
      </c>
      <c r="XM65" s="1476">
        <v>1.2626199999999983</v>
      </c>
      <c r="XN65" s="1498">
        <v>124.86723699999999</v>
      </c>
      <c r="XO65" s="1476">
        <v>121.1365</v>
      </c>
      <c r="XP65" s="1479">
        <v>3.7307369999999906</v>
      </c>
      <c r="XQ65" s="1498">
        <v>106.047753</v>
      </c>
      <c r="XR65" s="1476">
        <v>101.5603</v>
      </c>
      <c r="XS65" s="1479">
        <v>4.4874530000000021</v>
      </c>
      <c r="XT65" s="1498">
        <v>102.15186299999999</v>
      </c>
      <c r="XU65" s="1476">
        <v>100.354584</v>
      </c>
      <c r="XV65" s="1479">
        <v>1.797278999999989</v>
      </c>
      <c r="XW65" s="1498">
        <v>123.175899</v>
      </c>
      <c r="XX65" s="1476">
        <v>120.87839100000001</v>
      </c>
      <c r="XY65" s="1479">
        <v>2.2975079999999934</v>
      </c>
      <c r="XZ65" s="1498">
        <v>107.91315700000001</v>
      </c>
      <c r="YA65" s="1476">
        <v>105.785923</v>
      </c>
      <c r="YB65" s="1479">
        <v>2.1272340000000156</v>
      </c>
      <c r="YC65" s="1498">
        <v>157.19203200000001</v>
      </c>
      <c r="YD65" s="1476">
        <v>154.17454999999998</v>
      </c>
      <c r="YE65" s="1479">
        <v>3.0174820000000295</v>
      </c>
      <c r="YF65" s="1498">
        <v>137.21002999999999</v>
      </c>
      <c r="YG65" s="1476">
        <v>135.51304999999999</v>
      </c>
      <c r="YH65" s="1479">
        <v>1.6969799999999964</v>
      </c>
      <c r="YI65" s="1498">
        <v>142.01</v>
      </c>
      <c r="YJ65" s="1476">
        <v>136.93970999999999</v>
      </c>
      <c r="YK65" s="1479">
        <v>5.07029</v>
      </c>
      <c r="YL65" s="1498">
        <v>117.11842200000001</v>
      </c>
      <c r="YM65" s="1476">
        <v>114.80445900000001</v>
      </c>
      <c r="YN65" s="1479">
        <v>2.3139630000000011</v>
      </c>
      <c r="YO65" s="1498">
        <v>84.749025939905792</v>
      </c>
      <c r="YP65" s="1476">
        <v>82.293036999999998</v>
      </c>
      <c r="YQ65" s="1479">
        <v>2.4559889399057937</v>
      </c>
      <c r="YR65" s="1498">
        <v>130.31372723368699</v>
      </c>
      <c r="YS65" s="1476">
        <v>126.97766300000001</v>
      </c>
      <c r="YT65" s="1479">
        <v>3.336064233686983</v>
      </c>
      <c r="YU65" s="1498">
        <v>106.583235488998</v>
      </c>
      <c r="YV65" s="1476">
        <v>103.213481</v>
      </c>
      <c r="YW65" s="1479">
        <v>3.369754488997998</v>
      </c>
      <c r="YX65" s="1498">
        <v>100.17275671223601</v>
      </c>
      <c r="YY65" s="1476">
        <v>85.958730000000003</v>
      </c>
      <c r="YZ65" s="1479">
        <v>14.214026712236006</v>
      </c>
      <c r="ZA65" s="1476">
        <v>99.751187414737998</v>
      </c>
      <c r="ZB65" s="1476">
        <v>78.712755999999999</v>
      </c>
      <c r="ZC65" s="1479">
        <v>21.038431414738</v>
      </c>
      <c r="ZD65" s="1476">
        <v>122.834019689005</v>
      </c>
      <c r="ZE65" s="1476">
        <v>95.62869400000001</v>
      </c>
      <c r="ZF65" s="1479">
        <v>27.205325689004994</v>
      </c>
      <c r="ZG65" s="1476">
        <v>130.33498305013299</v>
      </c>
      <c r="ZH65" s="1476">
        <v>109.502933</v>
      </c>
      <c r="ZI65" s="1479">
        <v>20.832050050132992</v>
      </c>
      <c r="ZJ65" s="1476">
        <v>132.913140410891</v>
      </c>
      <c r="ZK65" s="1476">
        <v>90.604364000000004</v>
      </c>
      <c r="ZL65" s="1479">
        <v>42.308776410890999</v>
      </c>
      <c r="ZM65" s="1476">
        <v>160.02930050656798</v>
      </c>
      <c r="ZN65" s="1476">
        <v>147.17348999999999</v>
      </c>
      <c r="ZO65" s="1479">
        <v>12.855810506567991</v>
      </c>
      <c r="ZP65" s="1476">
        <v>166.11332945883601</v>
      </c>
      <c r="ZQ65" s="1476">
        <v>144.81751</v>
      </c>
      <c r="ZR65" s="1479">
        <v>21.295819458836007</v>
      </c>
      <c r="ZS65" s="1476">
        <v>145.545844041088</v>
      </c>
      <c r="ZT65" s="1476">
        <v>112.7346</v>
      </c>
      <c r="ZU65" s="1476">
        <v>32.811244041088003</v>
      </c>
      <c r="ZV65" s="1498">
        <v>145.00738140349898</v>
      </c>
      <c r="ZW65" s="1476">
        <v>123.36841099999999</v>
      </c>
      <c r="ZX65" s="1479">
        <v>21.638970403498988</v>
      </c>
      <c r="ZY65" s="1476">
        <v>143.72840338446298</v>
      </c>
      <c r="ZZ65" s="1476">
        <v>107.901392</v>
      </c>
      <c r="AAA65" s="1476">
        <v>35.827011384462978</v>
      </c>
      <c r="AAB65" s="1498">
        <v>148.127764932969</v>
      </c>
      <c r="AAC65" s="1476">
        <v>130.08225100000001</v>
      </c>
      <c r="AAD65" s="1476">
        <v>18.045513932968987</v>
      </c>
      <c r="AAE65" s="1498">
        <v>193.21413479548599</v>
      </c>
      <c r="AAF65" s="1476">
        <v>172.894351</v>
      </c>
      <c r="AAG65" s="1476">
        <v>20.319783795485989</v>
      </c>
      <c r="AAH65" s="1498">
        <v>187.028231853535</v>
      </c>
      <c r="AAI65" s="1476">
        <v>159.11831799999999</v>
      </c>
      <c r="AAJ65" s="1476">
        <v>27.909913853535016</v>
      </c>
      <c r="AAK65" s="1498">
        <v>172.51522742922199</v>
      </c>
      <c r="AAL65" s="1476">
        <v>156.78777199999999</v>
      </c>
      <c r="AAM65" s="1476">
        <v>15.727455429222005</v>
      </c>
      <c r="AAN65" s="1498">
        <v>171.862759331148</v>
      </c>
      <c r="AAO65" s="1476">
        <v>159.66297</v>
      </c>
      <c r="AAP65" s="1476">
        <v>12.199789331147997</v>
      </c>
      <c r="AAQ65" s="1498">
        <v>135.88872368841498</v>
      </c>
      <c r="AAR65" s="1476">
        <v>119.58572100000001</v>
      </c>
      <c r="AAS65" s="1479">
        <v>16.303002688414978</v>
      </c>
      <c r="AAT65" s="1476">
        <v>133.75216379580601</v>
      </c>
      <c r="AAU65" s="1476">
        <v>120.345992</v>
      </c>
      <c r="AAV65" s="1476">
        <v>13.406171795806017</v>
      </c>
      <c r="AAW65" s="1498">
        <v>132.913140410891</v>
      </c>
      <c r="AAX65" s="1476">
        <v>90.604364000000004</v>
      </c>
      <c r="AAY65" s="1479">
        <v>42.308776410890999</v>
      </c>
      <c r="AAZ65" s="1498">
        <v>133.75216379580601</v>
      </c>
      <c r="ABA65" s="1476">
        <v>120.345992</v>
      </c>
      <c r="ABB65" s="1479">
        <v>13.406171795806017</v>
      </c>
      <c r="ABC65" s="1474">
        <v>0.63125691133414374</v>
      </c>
      <c r="ABD65" s="1474">
        <v>32.825822826812171</v>
      </c>
      <c r="ABE65" s="1499">
        <v>-68.313496789391806</v>
      </c>
      <c r="ABF65" s="1474">
        <v>1.1935205795618211E-4</v>
      </c>
      <c r="ABG65" s="1474">
        <v>0.20388131010609115</v>
      </c>
      <c r="ABH65" s="1499">
        <v>-4.1985543467755381E-3</v>
      </c>
      <c r="ABI65" s="1474">
        <v>0.63125691133414374</v>
      </c>
      <c r="ABJ65" s="1474">
        <v>32.825822826812171</v>
      </c>
      <c r="ABK65" s="1499">
        <v>-68.313496789391806</v>
      </c>
    </row>
    <row r="66" spans="1:826" s="1538" customFormat="1" ht="11.25">
      <c r="A66" s="1278" t="s">
        <v>1611</v>
      </c>
      <c r="B66" s="1498">
        <v>95.536000000000001</v>
      </c>
      <c r="C66" s="1476">
        <v>8.9849999999999994</v>
      </c>
      <c r="D66" s="1479">
        <v>86.551000000000002</v>
      </c>
      <c r="E66" s="1498">
        <v>78.781000000000006</v>
      </c>
      <c r="F66" s="1476">
        <v>21.507000000000001</v>
      </c>
      <c r="G66" s="1479">
        <v>57.274000000000001</v>
      </c>
      <c r="H66" s="1498">
        <v>69.522999999999996</v>
      </c>
      <c r="I66" s="1476">
        <v>14.523</v>
      </c>
      <c r="J66" s="1479">
        <v>55</v>
      </c>
      <c r="K66" s="1498">
        <v>78.864000000000004</v>
      </c>
      <c r="L66" s="1476">
        <v>34.645000000000003</v>
      </c>
      <c r="M66" s="1479">
        <v>44.219000000000001</v>
      </c>
      <c r="N66" s="1498">
        <v>110.038</v>
      </c>
      <c r="O66" s="1476">
        <v>66.274000000000001</v>
      </c>
      <c r="P66" s="1479">
        <v>43.763999999999996</v>
      </c>
      <c r="Q66" s="1498">
        <v>126.764</v>
      </c>
      <c r="R66" s="1476">
        <v>56.317999999999998</v>
      </c>
      <c r="S66" s="1479">
        <v>70.445999999999998</v>
      </c>
      <c r="T66" s="1498">
        <v>101.86799999999999</v>
      </c>
      <c r="U66" s="1476">
        <v>74.078999999999994</v>
      </c>
      <c r="V66" s="1479">
        <v>27.789000000000001</v>
      </c>
      <c r="W66" s="1498">
        <v>99.757999999999996</v>
      </c>
      <c r="X66" s="1476">
        <v>47.808</v>
      </c>
      <c r="Y66" s="1479">
        <v>51.949999999999996</v>
      </c>
      <c r="Z66" s="1498">
        <v>105.509</v>
      </c>
      <c r="AA66" s="1476">
        <v>60.515999999999998</v>
      </c>
      <c r="AB66" s="1479">
        <v>44.993000000000002</v>
      </c>
      <c r="AC66" s="1498">
        <v>90.632999999999996</v>
      </c>
      <c r="AD66" s="1476">
        <v>33.332000000000001</v>
      </c>
      <c r="AE66" s="1479">
        <v>57.300999999999995</v>
      </c>
      <c r="AF66" s="1498">
        <v>116.718</v>
      </c>
      <c r="AG66" s="1476">
        <v>52.119</v>
      </c>
      <c r="AH66" s="1479">
        <v>64.599000000000004</v>
      </c>
      <c r="AI66" s="1498">
        <v>65.555000000000007</v>
      </c>
      <c r="AJ66" s="1476">
        <v>22.815000000000001</v>
      </c>
      <c r="AK66" s="1479">
        <v>42.740000000000009</v>
      </c>
      <c r="AL66" s="1498">
        <v>71.591999999999999</v>
      </c>
      <c r="AM66" s="1476">
        <v>63.588000000000001</v>
      </c>
      <c r="AN66" s="1479">
        <v>8.0039999999999978</v>
      </c>
      <c r="AO66" s="1498">
        <v>97.22</v>
      </c>
      <c r="AP66" s="1476">
        <v>82.855999999999995</v>
      </c>
      <c r="AQ66" s="1479">
        <v>14.364000000000004</v>
      </c>
      <c r="AR66" s="1498">
        <v>106.839</v>
      </c>
      <c r="AS66" s="1476">
        <v>89.007999999999996</v>
      </c>
      <c r="AT66" s="1479">
        <v>17.831000000000003</v>
      </c>
      <c r="AU66" s="1498">
        <v>153.90899999999999</v>
      </c>
      <c r="AV66" s="1476">
        <v>142.10400000000001</v>
      </c>
      <c r="AW66" s="1479">
        <v>11.804999999999978</v>
      </c>
      <c r="AX66" s="1498">
        <v>126.462</v>
      </c>
      <c r="AY66" s="1476">
        <v>107.212</v>
      </c>
      <c r="AZ66" s="1479">
        <v>19.25</v>
      </c>
      <c r="BA66" s="1498">
        <v>130.27500000000001</v>
      </c>
      <c r="BB66" s="1476">
        <v>113.751</v>
      </c>
      <c r="BC66" s="1479">
        <v>16.524000000000001</v>
      </c>
      <c r="BD66" s="1498">
        <v>171.464</v>
      </c>
      <c r="BE66" s="1476">
        <v>148.81899999999999</v>
      </c>
      <c r="BF66" s="1479">
        <v>22.64500000000001</v>
      </c>
      <c r="BG66" s="1498">
        <v>154.114</v>
      </c>
      <c r="BH66" s="1476">
        <v>131.67699999999999</v>
      </c>
      <c r="BI66" s="1479">
        <v>22.437000000000012</v>
      </c>
      <c r="BJ66" s="1498">
        <v>154.94800000000001</v>
      </c>
      <c r="BK66" s="1476">
        <v>138.86500000000001</v>
      </c>
      <c r="BL66" s="1479">
        <v>16.082999999999998</v>
      </c>
      <c r="BM66" s="1498">
        <v>122.752</v>
      </c>
      <c r="BN66" s="1476">
        <v>111.116</v>
      </c>
      <c r="BO66" s="1479">
        <v>11.635999999999996</v>
      </c>
      <c r="BP66" s="1498">
        <v>109.29</v>
      </c>
      <c r="BQ66" s="1476">
        <v>99.088999999999999</v>
      </c>
      <c r="BR66" s="1479">
        <v>10.201000000000008</v>
      </c>
      <c r="BS66" s="1498">
        <v>157.12700000000001</v>
      </c>
      <c r="BT66" s="1476">
        <v>135.649</v>
      </c>
      <c r="BU66" s="1479">
        <v>21.478000000000009</v>
      </c>
      <c r="BV66" s="1498">
        <v>83.305999999999997</v>
      </c>
      <c r="BW66" s="1476">
        <v>69.403999999999996</v>
      </c>
      <c r="BX66" s="1479">
        <v>13.902000000000001</v>
      </c>
      <c r="BY66" s="1498">
        <v>101.398</v>
      </c>
      <c r="BZ66" s="1476">
        <v>84.385999999999996</v>
      </c>
      <c r="CA66" s="1479">
        <v>17.012</v>
      </c>
      <c r="CB66" s="1498">
        <v>93.260999999999996</v>
      </c>
      <c r="CC66" s="1476">
        <v>81.346999999999994</v>
      </c>
      <c r="CD66" s="1479">
        <v>11.914000000000001</v>
      </c>
      <c r="CE66" s="1498">
        <v>134.04599999999999</v>
      </c>
      <c r="CF66" s="1476">
        <v>110.652</v>
      </c>
      <c r="CG66" s="1479">
        <v>23.393999999999991</v>
      </c>
      <c r="CH66" s="1498">
        <v>158.494</v>
      </c>
      <c r="CI66" s="1476">
        <v>129.96600000000001</v>
      </c>
      <c r="CJ66" s="1479">
        <v>28.527999999999992</v>
      </c>
      <c r="CK66" s="1498">
        <v>121.801</v>
      </c>
      <c r="CL66" s="1476">
        <v>87.870999999999995</v>
      </c>
      <c r="CM66" s="1479">
        <v>33.930000000000007</v>
      </c>
      <c r="CN66" s="1498">
        <v>180.23699999999999</v>
      </c>
      <c r="CO66" s="1476">
        <v>153.208</v>
      </c>
      <c r="CP66" s="1479">
        <v>27.028999999999996</v>
      </c>
      <c r="CQ66" s="1498">
        <v>159.834</v>
      </c>
      <c r="CR66" s="1476">
        <v>125.874</v>
      </c>
      <c r="CS66" s="1479">
        <v>33.960000000000008</v>
      </c>
      <c r="CT66" s="1498">
        <v>161.86199999999999</v>
      </c>
      <c r="CU66" s="1476">
        <v>149.351</v>
      </c>
      <c r="CV66" s="1479">
        <v>12.510999999999996</v>
      </c>
      <c r="CW66" s="1498">
        <v>181.29599999999999</v>
      </c>
      <c r="CX66" s="1476">
        <v>165.13300000000001</v>
      </c>
      <c r="CY66" s="1479">
        <v>16.162999999999982</v>
      </c>
      <c r="CZ66" s="1498">
        <v>126.464</v>
      </c>
      <c r="DA66" s="1476">
        <v>116.895</v>
      </c>
      <c r="DB66" s="1479">
        <v>9.5690000000000026</v>
      </c>
      <c r="DC66" s="1498">
        <v>109.26900000000001</v>
      </c>
      <c r="DD66" s="1476">
        <v>88.322000000000003</v>
      </c>
      <c r="DE66" s="1479">
        <v>20.947000000000003</v>
      </c>
      <c r="DF66" s="1498">
        <v>53.77</v>
      </c>
      <c r="DG66" s="1476">
        <v>48.856999999999999</v>
      </c>
      <c r="DH66" s="1479">
        <v>4.9130000000000038</v>
      </c>
      <c r="DI66" s="1498">
        <v>99.197999999999993</v>
      </c>
      <c r="DJ66" s="1476">
        <v>87.031000000000006</v>
      </c>
      <c r="DK66" s="1479">
        <v>12.166999999999987</v>
      </c>
      <c r="DL66" s="1498">
        <v>97.745999999999995</v>
      </c>
      <c r="DM66" s="1476">
        <v>81.537999999999997</v>
      </c>
      <c r="DN66" s="1479">
        <v>16.207999999999998</v>
      </c>
      <c r="DO66" s="1498">
        <v>141.89699999999999</v>
      </c>
      <c r="DP66" s="1476">
        <v>132.60400000000001</v>
      </c>
      <c r="DQ66" s="1479">
        <v>9.2929999999999779</v>
      </c>
      <c r="DR66" s="1498">
        <v>106.842</v>
      </c>
      <c r="DS66" s="1476">
        <v>94.278999999999996</v>
      </c>
      <c r="DT66" s="1479">
        <v>12.563000000000002</v>
      </c>
      <c r="DU66" s="1498">
        <v>141.63</v>
      </c>
      <c r="DV66" s="1476">
        <v>130.08600000000001</v>
      </c>
      <c r="DW66" s="1479">
        <v>11.543999999999983</v>
      </c>
      <c r="DX66" s="1498">
        <v>163.297</v>
      </c>
      <c r="DY66" s="1476">
        <v>147.33699999999999</v>
      </c>
      <c r="DZ66" s="1479">
        <v>15.960000000000008</v>
      </c>
      <c r="EA66" s="1498">
        <v>179.483</v>
      </c>
      <c r="EB66" s="1476">
        <v>160.02099999999999</v>
      </c>
      <c r="EC66" s="1479">
        <v>19.462000000000018</v>
      </c>
      <c r="ED66" s="1498">
        <v>135.24299999999999</v>
      </c>
      <c r="EE66" s="1476">
        <v>122.89100000000001</v>
      </c>
      <c r="EF66" s="1479">
        <v>12.35199999999999</v>
      </c>
      <c r="EG66" s="1498">
        <v>184.57300000000001</v>
      </c>
      <c r="EH66" s="1476">
        <v>173.227</v>
      </c>
      <c r="EI66" s="1479">
        <v>11.346000000000004</v>
      </c>
      <c r="EJ66" s="1498">
        <v>208.84800000000001</v>
      </c>
      <c r="EK66" s="1476">
        <v>192.11199999999999</v>
      </c>
      <c r="EL66" s="1479">
        <v>16.736000000000018</v>
      </c>
      <c r="EM66" s="1498">
        <v>290.28800000000001</v>
      </c>
      <c r="EN66" s="1476">
        <v>275.77100000000002</v>
      </c>
      <c r="EO66" s="1479">
        <v>14.516999999999996</v>
      </c>
      <c r="EP66" s="1498">
        <v>250.71199999999999</v>
      </c>
      <c r="EQ66" s="1476">
        <v>239.304</v>
      </c>
      <c r="ER66" s="1479">
        <v>11.407999999999987</v>
      </c>
      <c r="ES66" s="1498">
        <v>203.827</v>
      </c>
      <c r="ET66" s="1476">
        <v>193.56299999999999</v>
      </c>
      <c r="EU66" s="1479">
        <v>10.26400000000001</v>
      </c>
      <c r="EV66" s="1498">
        <v>231.97399999999999</v>
      </c>
      <c r="EW66" s="1476">
        <v>201.33099999999999</v>
      </c>
      <c r="EX66" s="1479">
        <v>30.643000000000001</v>
      </c>
      <c r="EY66" s="1498">
        <v>208.864</v>
      </c>
      <c r="EZ66" s="1476">
        <v>193.09399999999999</v>
      </c>
      <c r="FA66" s="1479">
        <v>15.77000000000001</v>
      </c>
      <c r="FB66" s="1498">
        <v>267.24400000000003</v>
      </c>
      <c r="FC66" s="1476">
        <v>250.17099999999999</v>
      </c>
      <c r="FD66" s="1479">
        <v>17.073000000000036</v>
      </c>
      <c r="FE66" s="1498">
        <v>298.149</v>
      </c>
      <c r="FF66" s="1476">
        <v>277.96100000000001</v>
      </c>
      <c r="FG66" s="1479">
        <v>20.187999999999988</v>
      </c>
      <c r="FH66" s="1498">
        <v>293.70100000000002</v>
      </c>
      <c r="FI66" s="1476">
        <v>275.11200000000002</v>
      </c>
      <c r="FJ66" s="1479">
        <v>18.588999999999999</v>
      </c>
      <c r="FK66" s="1498">
        <v>431.88799999999998</v>
      </c>
      <c r="FL66" s="1476">
        <v>418.88799999999998</v>
      </c>
      <c r="FM66" s="1479">
        <v>13</v>
      </c>
      <c r="FN66" s="1498">
        <v>581.36400000000003</v>
      </c>
      <c r="FO66" s="1476">
        <v>571.59900000000005</v>
      </c>
      <c r="FP66" s="1479">
        <v>9.7649999999999864</v>
      </c>
      <c r="FQ66" s="1498">
        <v>533.88</v>
      </c>
      <c r="FR66" s="1476">
        <v>519.79600000000005</v>
      </c>
      <c r="FS66" s="1479">
        <v>14.083999999999946</v>
      </c>
      <c r="FT66" s="1498">
        <v>663.96900000000005</v>
      </c>
      <c r="FU66" s="1476">
        <v>648.65</v>
      </c>
      <c r="FV66" s="1479">
        <v>15.319000000000074</v>
      </c>
      <c r="FW66" s="1498">
        <v>515.86300000000006</v>
      </c>
      <c r="FX66" s="1476">
        <v>491.28800000000001</v>
      </c>
      <c r="FY66" s="1479">
        <v>24.575000000000045</v>
      </c>
      <c r="FZ66" s="1498">
        <v>467.06</v>
      </c>
      <c r="GA66" s="1476">
        <v>454.64499999999998</v>
      </c>
      <c r="GB66" s="1479">
        <v>12.41500000000002</v>
      </c>
      <c r="GC66" s="1498">
        <v>249.494</v>
      </c>
      <c r="GD66" s="1476">
        <v>225.102</v>
      </c>
      <c r="GE66" s="1479">
        <v>24.391999999999996</v>
      </c>
      <c r="GF66" s="1498">
        <v>251.864</v>
      </c>
      <c r="GG66" s="1476">
        <v>236.24299999999999</v>
      </c>
      <c r="GH66" s="1479">
        <v>15.621000000000009</v>
      </c>
      <c r="GI66" s="1498">
        <v>524.65300000000002</v>
      </c>
      <c r="GJ66" s="1476">
        <v>501.666</v>
      </c>
      <c r="GK66" s="1479">
        <v>22.987000000000023</v>
      </c>
      <c r="GL66" s="1498">
        <v>520.245</v>
      </c>
      <c r="GM66" s="1476">
        <v>504.18900000000002</v>
      </c>
      <c r="GN66" s="1479">
        <v>16.055999999999983</v>
      </c>
      <c r="GO66" s="1498">
        <v>477.28800000000001</v>
      </c>
      <c r="GP66" s="1476">
        <v>449.37099999999998</v>
      </c>
      <c r="GQ66" s="1479">
        <v>27.91700000000003</v>
      </c>
      <c r="GR66" s="1498">
        <v>403.40800000000002</v>
      </c>
      <c r="GS66" s="1476">
        <v>387.98</v>
      </c>
      <c r="GT66" s="1479">
        <v>15.427999999999997</v>
      </c>
      <c r="GU66" s="1498">
        <v>390.161</v>
      </c>
      <c r="GV66" s="1476">
        <v>364.92899999999997</v>
      </c>
      <c r="GW66" s="1479">
        <v>25.232000000000028</v>
      </c>
      <c r="GX66" s="1498">
        <v>303.94200000000001</v>
      </c>
      <c r="GY66" s="1476">
        <v>283.72699999999998</v>
      </c>
      <c r="GZ66" s="1479">
        <v>20.215000000000032</v>
      </c>
      <c r="HA66" s="1498">
        <v>245.452</v>
      </c>
      <c r="HB66" s="1476">
        <v>235.18600000000001</v>
      </c>
      <c r="HC66" s="1479">
        <v>10.265999999999991</v>
      </c>
      <c r="HD66" s="1498">
        <v>231.18100000000001</v>
      </c>
      <c r="HE66" s="1476">
        <v>211.035</v>
      </c>
      <c r="HF66" s="1479">
        <v>20.146000000000015</v>
      </c>
      <c r="HG66" s="1498">
        <v>200.15</v>
      </c>
      <c r="HH66" s="1476">
        <v>182.43</v>
      </c>
      <c r="HI66" s="1479">
        <v>17.72</v>
      </c>
      <c r="HJ66" s="1498">
        <v>269.09399999999999</v>
      </c>
      <c r="HK66" s="1476">
        <v>257.209</v>
      </c>
      <c r="HL66" s="1479">
        <v>11.884999999999991</v>
      </c>
      <c r="HM66" s="1498">
        <v>210.95599999999999</v>
      </c>
      <c r="HN66" s="1476">
        <v>196.892</v>
      </c>
      <c r="HO66" s="1479">
        <v>14.063999999999993</v>
      </c>
      <c r="HP66" s="1498">
        <v>359.4</v>
      </c>
      <c r="HQ66" s="1476">
        <v>331.50900000000001</v>
      </c>
      <c r="HR66" s="1479">
        <v>27.890999999999963</v>
      </c>
      <c r="HS66" s="1498">
        <v>396.78899999999999</v>
      </c>
      <c r="HT66" s="1476">
        <v>378.21</v>
      </c>
      <c r="HU66" s="1479">
        <v>18.579000000000008</v>
      </c>
      <c r="HV66" s="1498">
        <v>223.69900000000001</v>
      </c>
      <c r="HW66" s="1476">
        <v>209.93299999999999</v>
      </c>
      <c r="HX66" s="1479">
        <v>13.76600000000002</v>
      </c>
      <c r="HY66" s="1498">
        <v>256.98399999999998</v>
      </c>
      <c r="HZ66" s="1476">
        <v>243.935</v>
      </c>
      <c r="IA66" s="1479">
        <v>13.048999999999978</v>
      </c>
      <c r="IB66" s="1498">
        <v>240.07</v>
      </c>
      <c r="IC66" s="1476">
        <v>224.15</v>
      </c>
      <c r="ID66" s="1479">
        <v>15.919999999999987</v>
      </c>
      <c r="IE66" s="1498">
        <v>477.07799999999997</v>
      </c>
      <c r="IF66" s="1476">
        <v>462.45699999999999</v>
      </c>
      <c r="IG66" s="1479">
        <v>14.620999999999981</v>
      </c>
      <c r="IH66" s="1498">
        <v>466.916</v>
      </c>
      <c r="II66" s="1476">
        <v>443.51299999999998</v>
      </c>
      <c r="IJ66" s="1479">
        <v>23.40300000000002</v>
      </c>
      <c r="IK66" s="1498">
        <v>428.47199999999998</v>
      </c>
      <c r="IL66" s="1476">
        <v>406.39699999999999</v>
      </c>
      <c r="IM66" s="1479">
        <v>22.074999999999989</v>
      </c>
      <c r="IN66" s="1498">
        <v>356.63900000000001</v>
      </c>
      <c r="IO66" s="1476">
        <v>335.59899999999999</v>
      </c>
      <c r="IP66" s="1479">
        <v>21.04000000000002</v>
      </c>
      <c r="IQ66" s="1498">
        <v>373.22800000000001</v>
      </c>
      <c r="IR66" s="1476">
        <v>357.07</v>
      </c>
      <c r="IS66" s="1479">
        <v>16.158000000000015</v>
      </c>
      <c r="IT66" s="1498">
        <v>469.23899999999998</v>
      </c>
      <c r="IU66" s="1476">
        <v>455.76400000000001</v>
      </c>
      <c r="IV66" s="1479">
        <v>13.474999999999966</v>
      </c>
      <c r="IW66" s="1498">
        <v>390.17</v>
      </c>
      <c r="IX66" s="1476">
        <v>368.57600000000002</v>
      </c>
      <c r="IY66" s="1479">
        <v>21.593999999999994</v>
      </c>
      <c r="IZ66" s="1498">
        <v>382.065</v>
      </c>
      <c r="JA66" s="1476">
        <v>352.86200000000002</v>
      </c>
      <c r="JB66" s="1479">
        <v>29.202999999999975</v>
      </c>
      <c r="JC66" s="1498">
        <v>499.26900000000001</v>
      </c>
      <c r="JD66" s="1476">
        <v>479.29300000000001</v>
      </c>
      <c r="JE66" s="1479">
        <v>19.975999999999999</v>
      </c>
      <c r="JF66" s="1498">
        <v>428.38499999999999</v>
      </c>
      <c r="JG66" s="1476">
        <v>404.52300000000002</v>
      </c>
      <c r="JH66" s="1479">
        <v>23.861999999999966</v>
      </c>
      <c r="JI66" s="1498">
        <v>247.78200000000001</v>
      </c>
      <c r="JJ66" s="1476">
        <v>236.35</v>
      </c>
      <c r="JK66" s="1479">
        <v>11.432000000000016</v>
      </c>
      <c r="JL66" s="1498">
        <v>309.34100000000001</v>
      </c>
      <c r="JM66" s="1476">
        <v>290.71699999999998</v>
      </c>
      <c r="JN66" s="1479">
        <v>18.624000000000024</v>
      </c>
      <c r="JO66" s="1498">
        <v>345.346</v>
      </c>
      <c r="JP66" s="1476">
        <v>333.44900000000001</v>
      </c>
      <c r="JQ66" s="1479">
        <v>11.896999999999991</v>
      </c>
      <c r="JR66" s="1498">
        <v>394.50200000000001</v>
      </c>
      <c r="JS66" s="1476">
        <v>380.75299999999999</v>
      </c>
      <c r="JT66" s="1479">
        <v>13.749000000000024</v>
      </c>
      <c r="JU66" s="1498">
        <v>318.517</v>
      </c>
      <c r="JV66" s="1476">
        <v>301.39</v>
      </c>
      <c r="JW66" s="1479">
        <v>17.12700000000001</v>
      </c>
      <c r="JX66" s="1498">
        <v>311.82900000000001</v>
      </c>
      <c r="JY66" s="1476">
        <v>306.37400000000002</v>
      </c>
      <c r="JZ66" s="1479">
        <v>5.4549999999999841</v>
      </c>
      <c r="KA66" s="1498">
        <v>270.01400000000001</v>
      </c>
      <c r="KB66" s="1476">
        <v>252.73</v>
      </c>
      <c r="KC66" s="1479">
        <v>17.28400000000002</v>
      </c>
      <c r="KD66" s="1498">
        <v>270.57600000000002</v>
      </c>
      <c r="KE66" s="1476">
        <v>257.99900000000002</v>
      </c>
      <c r="KF66" s="1479">
        <v>12.576999999999998</v>
      </c>
      <c r="KG66" s="1498">
        <v>304.17599999999999</v>
      </c>
      <c r="KH66" s="1476">
        <v>290.166</v>
      </c>
      <c r="KI66" s="1479">
        <v>14.009999999999991</v>
      </c>
      <c r="KJ66" s="1498">
        <v>302.69</v>
      </c>
      <c r="KK66" s="1476">
        <v>285.64600000000002</v>
      </c>
      <c r="KL66" s="1479">
        <v>17.043999999999983</v>
      </c>
      <c r="KM66" s="1498">
        <v>298.36900000000003</v>
      </c>
      <c r="KN66" s="1476">
        <v>282.11700000000002</v>
      </c>
      <c r="KO66" s="1479">
        <v>16.25200000000001</v>
      </c>
      <c r="KP66" s="1498">
        <v>278.25200000000001</v>
      </c>
      <c r="KQ66" s="1476">
        <v>274.584</v>
      </c>
      <c r="KR66" s="1479">
        <v>3.6680000000000064</v>
      </c>
      <c r="KS66" s="1498">
        <v>258.16199999999998</v>
      </c>
      <c r="KT66" s="1476">
        <v>251.15600000000001</v>
      </c>
      <c r="KU66" s="1479">
        <v>7.0059999999999718</v>
      </c>
      <c r="KV66" s="1498">
        <v>250.64699999999999</v>
      </c>
      <c r="KW66" s="1476">
        <v>241.75899999999999</v>
      </c>
      <c r="KX66" s="1479">
        <v>8.8880000000000052</v>
      </c>
      <c r="KY66" s="1498">
        <v>267.19099999999997</v>
      </c>
      <c r="KZ66" s="1476">
        <v>248.364</v>
      </c>
      <c r="LA66" s="1479">
        <v>18.82699999999997</v>
      </c>
      <c r="LB66" s="1498">
        <v>270.03899999999999</v>
      </c>
      <c r="LC66" s="1476">
        <v>256.23700000000002</v>
      </c>
      <c r="LD66" s="1479">
        <v>13.801999999999964</v>
      </c>
      <c r="LE66" s="1498">
        <v>324.90699999999998</v>
      </c>
      <c r="LF66" s="1476">
        <v>299.96499999999997</v>
      </c>
      <c r="LG66" s="1479">
        <v>24.942000000000007</v>
      </c>
      <c r="LH66" s="1498">
        <v>257.34399999999999</v>
      </c>
      <c r="LI66" s="1476">
        <v>246.97200000000001</v>
      </c>
      <c r="LJ66" s="1479">
        <v>10.371999999999986</v>
      </c>
      <c r="LK66" s="1498">
        <v>273.25900000000001</v>
      </c>
      <c r="LL66" s="1476">
        <v>246.553</v>
      </c>
      <c r="LM66" s="1479">
        <v>26.706000000000017</v>
      </c>
      <c r="LN66" s="1498">
        <v>244.839</v>
      </c>
      <c r="LO66" s="1476">
        <v>229.34399999999999</v>
      </c>
      <c r="LP66" s="1479">
        <v>15.495000000000005</v>
      </c>
      <c r="LQ66" s="1498">
        <v>163.66300000000001</v>
      </c>
      <c r="LR66" s="1476">
        <v>151.82400000000001</v>
      </c>
      <c r="LS66" s="1479">
        <v>11.838999999999999</v>
      </c>
      <c r="LT66" s="1498">
        <v>213.006</v>
      </c>
      <c r="LU66" s="1476">
        <v>205.179</v>
      </c>
      <c r="LV66" s="1479">
        <v>7.8269999999999982</v>
      </c>
      <c r="LW66" s="1498">
        <v>159.24700000000001</v>
      </c>
      <c r="LX66" s="1476">
        <v>144.31399999999999</v>
      </c>
      <c r="LY66" s="1479">
        <v>14.933000000000021</v>
      </c>
      <c r="LZ66" s="1498">
        <v>204.76499999999999</v>
      </c>
      <c r="MA66" s="1476">
        <v>178.11199999999999</v>
      </c>
      <c r="MB66" s="1479">
        <v>26.652999999999992</v>
      </c>
      <c r="MC66" s="1498">
        <v>159.279</v>
      </c>
      <c r="MD66" s="1476">
        <v>149.97300000000001</v>
      </c>
      <c r="ME66" s="1479">
        <v>9.3059999999999832</v>
      </c>
      <c r="MF66" s="1498">
        <v>141.94800000000001</v>
      </c>
      <c r="MG66" s="1476">
        <v>122.583</v>
      </c>
      <c r="MH66" s="1479">
        <v>19.365000000000009</v>
      </c>
      <c r="MI66" s="1498">
        <v>127.65600000000001</v>
      </c>
      <c r="MJ66" s="1476">
        <v>114.33199999999999</v>
      </c>
      <c r="MK66" s="1479">
        <v>13.324000000000012</v>
      </c>
      <c r="ML66" s="1498">
        <v>96.887</v>
      </c>
      <c r="MM66" s="1476">
        <v>83.600999999999999</v>
      </c>
      <c r="MN66" s="1479">
        <v>13.286000000000001</v>
      </c>
      <c r="MO66" s="1498">
        <v>118.96599999999999</v>
      </c>
      <c r="MP66" s="1476">
        <v>115.467</v>
      </c>
      <c r="MQ66" s="1479">
        <v>3.4989999999999952</v>
      </c>
      <c r="MR66" s="1498">
        <v>157.066</v>
      </c>
      <c r="MS66" s="1476">
        <v>132.964</v>
      </c>
      <c r="MT66" s="1479">
        <v>24.102000000000004</v>
      </c>
      <c r="MU66" s="1498">
        <v>138.40199999999999</v>
      </c>
      <c r="MV66" s="1476">
        <v>124.96599999999999</v>
      </c>
      <c r="MW66" s="1479">
        <v>13.435999999999993</v>
      </c>
      <c r="MX66" s="1498">
        <v>144.86000000000001</v>
      </c>
      <c r="MY66" s="1476">
        <v>137.62200000000001</v>
      </c>
      <c r="MZ66" s="1479">
        <v>7.2379999999999995</v>
      </c>
      <c r="NA66" s="1498">
        <v>146.71600000000001</v>
      </c>
      <c r="NB66" s="1476">
        <v>121.934</v>
      </c>
      <c r="NC66" s="1479">
        <v>24.782000000000011</v>
      </c>
      <c r="ND66" s="1498">
        <v>250.23099999999999</v>
      </c>
      <c r="NE66" s="1476">
        <v>224.06399999999999</v>
      </c>
      <c r="NF66" s="1479">
        <v>26.167000000000002</v>
      </c>
      <c r="NG66" s="1498">
        <v>188.01400000000001</v>
      </c>
      <c r="NH66" s="1476">
        <v>175.434</v>
      </c>
      <c r="NI66" s="1479">
        <v>12.580000000000013</v>
      </c>
      <c r="NJ66" s="1498">
        <v>301.66899999999998</v>
      </c>
      <c r="NK66" s="1476">
        <v>290.58199999999999</v>
      </c>
      <c r="NL66" s="1479">
        <v>11.086999999999989</v>
      </c>
      <c r="NM66" s="1498">
        <v>211.54300000000001</v>
      </c>
      <c r="NN66" s="1476">
        <v>208.785</v>
      </c>
      <c r="NO66" s="1479">
        <v>2.7580000000000098</v>
      </c>
      <c r="NP66" s="1498">
        <v>234.45400000000001</v>
      </c>
      <c r="NQ66" s="1476">
        <v>213.11699999999999</v>
      </c>
      <c r="NR66" s="1479">
        <v>21.337000000000018</v>
      </c>
      <c r="NS66" s="1498">
        <v>305.91500000000002</v>
      </c>
      <c r="NT66" s="1476">
        <v>300.40499999999997</v>
      </c>
      <c r="NU66" s="1479">
        <v>5.5100000000000477</v>
      </c>
      <c r="NV66" s="1498">
        <v>271.31099999999998</v>
      </c>
      <c r="NW66" s="1476">
        <v>265.45400000000001</v>
      </c>
      <c r="NX66" s="1479">
        <v>5.8569999999999709</v>
      </c>
      <c r="NY66" s="1498">
        <v>211.62100000000001</v>
      </c>
      <c r="NZ66" s="1476">
        <v>203.94499999999999</v>
      </c>
      <c r="OA66" s="1479">
        <v>7.6760000000000161</v>
      </c>
      <c r="OB66" s="1498">
        <v>238.583</v>
      </c>
      <c r="OC66" s="1476">
        <v>229.34200000000001</v>
      </c>
      <c r="OD66" s="1479">
        <v>9.2409999999999854</v>
      </c>
      <c r="OE66" s="1498">
        <v>238.07499999999999</v>
      </c>
      <c r="OF66" s="1476">
        <v>233.798</v>
      </c>
      <c r="OG66" s="1479">
        <v>4.2769999999999868</v>
      </c>
      <c r="OH66" s="1498">
        <v>309.12099999999998</v>
      </c>
      <c r="OI66" s="1476">
        <v>303.46499999999997</v>
      </c>
      <c r="OJ66" s="1479">
        <v>5.6560000000000059</v>
      </c>
      <c r="OK66" s="1498">
        <v>174.44800000000001</v>
      </c>
      <c r="OL66" s="1476">
        <v>169.624</v>
      </c>
      <c r="OM66" s="1479">
        <v>4.8240000000000123</v>
      </c>
      <c r="ON66" s="1498">
        <v>254.08199999999999</v>
      </c>
      <c r="OO66" s="1476">
        <v>248.71600000000001</v>
      </c>
      <c r="OP66" s="1479">
        <v>5.3659999999999854</v>
      </c>
      <c r="OQ66" s="1498">
        <v>177.37899999999999</v>
      </c>
      <c r="OR66" s="1476">
        <v>175.32</v>
      </c>
      <c r="OS66" s="1479">
        <v>2.0589999999999975</v>
      </c>
      <c r="OT66" s="1498">
        <v>208.80199999999999</v>
      </c>
      <c r="OU66" s="1476">
        <v>200.303</v>
      </c>
      <c r="OV66" s="1479">
        <v>8.4989999999999952</v>
      </c>
      <c r="OW66" s="1498">
        <v>194.64599999999999</v>
      </c>
      <c r="OX66" s="1476">
        <v>175.261</v>
      </c>
      <c r="OY66" s="1479">
        <v>19.384999999999991</v>
      </c>
      <c r="OZ66" s="1498">
        <v>199.61199999999999</v>
      </c>
      <c r="PA66" s="1476">
        <v>176.822</v>
      </c>
      <c r="PB66" s="1479">
        <v>22.789999999999992</v>
      </c>
      <c r="PC66" s="1498">
        <v>252.089</v>
      </c>
      <c r="PD66" s="1476">
        <v>240.815</v>
      </c>
      <c r="PE66" s="1479">
        <v>11.274000000000001</v>
      </c>
      <c r="PF66" s="1498">
        <v>245.1</v>
      </c>
      <c r="PG66" s="1476">
        <v>238.488</v>
      </c>
      <c r="PH66" s="1479">
        <v>6.6119999999999948</v>
      </c>
      <c r="PI66" s="1498">
        <v>209.63499999999999</v>
      </c>
      <c r="PJ66" s="1476">
        <v>185.983</v>
      </c>
      <c r="PK66" s="1479">
        <v>23.651999999999987</v>
      </c>
      <c r="PL66" s="1498">
        <v>256.82</v>
      </c>
      <c r="PM66" s="1476">
        <v>242.167</v>
      </c>
      <c r="PN66" s="1479">
        <v>14.652999999999992</v>
      </c>
      <c r="PO66" s="1498">
        <v>198.72800000000001</v>
      </c>
      <c r="PP66" s="1476">
        <v>181.22200000000001</v>
      </c>
      <c r="PQ66" s="1479">
        <v>17.506</v>
      </c>
      <c r="PR66" s="1498">
        <v>159.68299999999999</v>
      </c>
      <c r="PS66" s="1476">
        <v>145.32400000000001</v>
      </c>
      <c r="PT66" s="1479">
        <v>14.35899999999998</v>
      </c>
      <c r="PU66" s="1498">
        <v>149.09399999999999</v>
      </c>
      <c r="PV66" s="1476">
        <v>140.26</v>
      </c>
      <c r="PW66" s="1479">
        <v>8.8340000000000032</v>
      </c>
      <c r="PX66" s="1498">
        <v>172.17500000000001</v>
      </c>
      <c r="PY66" s="1476">
        <v>159.334</v>
      </c>
      <c r="PZ66" s="1479">
        <v>12.841000000000008</v>
      </c>
      <c r="QA66" s="1498">
        <v>161.04400000000001</v>
      </c>
      <c r="QB66" s="1476">
        <v>158.428</v>
      </c>
      <c r="QC66" s="1479">
        <v>2.6160000000000139</v>
      </c>
      <c r="QD66" s="1498">
        <v>131.952</v>
      </c>
      <c r="QE66" s="1476">
        <v>125.998</v>
      </c>
      <c r="QF66" s="1479">
        <v>5.9539999999999935</v>
      </c>
      <c r="QG66" s="1498">
        <v>98.090999999999994</v>
      </c>
      <c r="QH66" s="1476">
        <v>94.619</v>
      </c>
      <c r="QI66" s="1479">
        <v>3.4719999999999942</v>
      </c>
      <c r="QJ66" s="1498">
        <v>139.655</v>
      </c>
      <c r="QK66" s="1476">
        <v>118.577</v>
      </c>
      <c r="QL66" s="1479">
        <v>21.078000000000003</v>
      </c>
      <c r="QM66" s="1498">
        <v>168.226</v>
      </c>
      <c r="QN66" s="1476">
        <v>133.876</v>
      </c>
      <c r="QO66" s="1479">
        <v>34.349999999999994</v>
      </c>
      <c r="QP66" s="1498">
        <v>133.898</v>
      </c>
      <c r="QQ66" s="1476">
        <v>125.22199999999999</v>
      </c>
      <c r="QR66" s="1479">
        <v>8.6760000000000019</v>
      </c>
      <c r="QS66" s="1498">
        <v>182.386</v>
      </c>
      <c r="QT66" s="1476">
        <v>176.065</v>
      </c>
      <c r="QU66" s="1479">
        <v>6.320999999999998</v>
      </c>
      <c r="QV66" s="1498">
        <v>230.93799999999999</v>
      </c>
      <c r="QW66" s="1476">
        <v>226.68</v>
      </c>
      <c r="QX66" s="1479">
        <v>4.2579999999999814</v>
      </c>
      <c r="QY66" s="1498">
        <v>1073.3620000000001</v>
      </c>
      <c r="QZ66" s="1476">
        <v>223.53299999999999</v>
      </c>
      <c r="RA66" s="1479">
        <v>849.82900000000006</v>
      </c>
      <c r="RB66" s="1498">
        <v>193.23500000000001</v>
      </c>
      <c r="RC66" s="1476">
        <v>191.221</v>
      </c>
      <c r="RD66" s="1479">
        <v>2.01400000000001</v>
      </c>
      <c r="RE66" s="1498">
        <v>234.57599999999999</v>
      </c>
      <c r="RF66" s="1476">
        <v>232.49700000000001</v>
      </c>
      <c r="RG66" s="1479">
        <v>2.0789999999999793</v>
      </c>
      <c r="RH66" s="1498">
        <v>254.822</v>
      </c>
      <c r="RI66" s="1476">
        <v>252.86600000000001</v>
      </c>
      <c r="RJ66" s="1479">
        <v>1.9559999999999889</v>
      </c>
      <c r="RK66" s="1498">
        <v>289.99400000000003</v>
      </c>
      <c r="RL66" s="1476">
        <v>288.30599999999998</v>
      </c>
      <c r="RM66" s="1479">
        <v>1.688000000000045</v>
      </c>
      <c r="RN66" s="1498">
        <v>217.75299999999999</v>
      </c>
      <c r="RO66" s="1476">
        <v>215.00700000000001</v>
      </c>
      <c r="RP66" s="1479">
        <v>2.7459999999999809</v>
      </c>
      <c r="RQ66" s="1498">
        <v>211.55600000000001</v>
      </c>
      <c r="RR66" s="1476">
        <v>210.12799999999999</v>
      </c>
      <c r="RS66" s="1479">
        <v>1.4280000000000257</v>
      </c>
      <c r="RT66" s="1498">
        <v>361.71800000000002</v>
      </c>
      <c r="RU66" s="1476">
        <v>349.60199999999998</v>
      </c>
      <c r="RV66" s="1479">
        <v>12.116000000000042</v>
      </c>
      <c r="RW66" s="1498">
        <v>293.96499999999997</v>
      </c>
      <c r="RX66" s="1476">
        <v>288.887</v>
      </c>
      <c r="RY66" s="1479">
        <v>5.0779999999999745</v>
      </c>
      <c r="RZ66" s="1498">
        <v>285.35599999999999</v>
      </c>
      <c r="SA66" s="1476">
        <v>283.00599999999997</v>
      </c>
      <c r="SB66" s="1479">
        <v>2.3500000000000227</v>
      </c>
      <c r="SC66" s="1498">
        <v>320.15899999999999</v>
      </c>
      <c r="SD66" s="1476">
        <v>317.01499999999999</v>
      </c>
      <c r="SE66" s="1479">
        <v>3.1440000000000055</v>
      </c>
      <c r="SF66" s="1498">
        <v>418.63099999999997</v>
      </c>
      <c r="SG66" s="1476">
        <v>416.79599999999999</v>
      </c>
      <c r="SH66" s="1479">
        <v>1.8349999999999795</v>
      </c>
      <c r="SI66" s="1498">
        <v>417.25599999999997</v>
      </c>
      <c r="SJ66" s="1476">
        <v>415.608</v>
      </c>
      <c r="SK66" s="1479">
        <v>1.6479999999999677</v>
      </c>
      <c r="SL66" s="1498">
        <v>406.22800000000001</v>
      </c>
      <c r="SM66" s="1476">
        <v>404.78199999999998</v>
      </c>
      <c r="SN66" s="1479">
        <v>1.4460000000000264</v>
      </c>
      <c r="SO66" s="1498">
        <v>277.22399999999999</v>
      </c>
      <c r="SP66" s="1476">
        <v>273.47000000000003</v>
      </c>
      <c r="SQ66" s="1479">
        <v>3.7539999999999623</v>
      </c>
      <c r="SR66" s="1498">
        <v>213.88399999999999</v>
      </c>
      <c r="SS66" s="1476">
        <v>211.834</v>
      </c>
      <c r="ST66" s="1479">
        <v>2.0499999999999829</v>
      </c>
      <c r="SU66" s="1498">
        <v>111.70099999999999</v>
      </c>
      <c r="SV66" s="1476">
        <v>111.51600000000001</v>
      </c>
      <c r="SW66" s="1479">
        <v>0.18499999999998806</v>
      </c>
      <c r="SX66" s="1498">
        <v>226.614</v>
      </c>
      <c r="SY66" s="1476">
        <v>226.08199999999999</v>
      </c>
      <c r="SZ66" s="1479">
        <v>0.53200000000001069</v>
      </c>
      <c r="TA66" s="1498">
        <v>306.10300000000001</v>
      </c>
      <c r="TB66" s="1476">
        <v>304.89299999999997</v>
      </c>
      <c r="TC66" s="1479">
        <v>1.2100000000000364</v>
      </c>
      <c r="TD66" s="1498">
        <v>342.94099999999997</v>
      </c>
      <c r="TE66" s="1476">
        <v>341.23</v>
      </c>
      <c r="TF66" s="1479">
        <v>1.7109999999999559</v>
      </c>
      <c r="TG66" s="1498">
        <v>390.59699999999998</v>
      </c>
      <c r="TH66" s="1476">
        <v>390.02</v>
      </c>
      <c r="TI66" s="1479">
        <v>0.57699999999999818</v>
      </c>
      <c r="TJ66" s="1498">
        <v>246.34700000000001</v>
      </c>
      <c r="TK66" s="1476">
        <v>243.07</v>
      </c>
      <c r="TL66" s="1479">
        <v>3.2770000000000152</v>
      </c>
      <c r="TM66" s="1498">
        <v>173.999</v>
      </c>
      <c r="TN66" s="1476">
        <v>172.95699999999999</v>
      </c>
      <c r="TO66" s="1479">
        <v>1.0420000000000016</v>
      </c>
      <c r="TP66" s="1498">
        <v>201.422</v>
      </c>
      <c r="TQ66" s="1476">
        <v>200.97900000000001</v>
      </c>
      <c r="TR66" s="1479">
        <v>0.44299999999998363</v>
      </c>
      <c r="TS66" s="1498">
        <v>357.762</v>
      </c>
      <c r="TT66" s="1476">
        <v>356.70699999999999</v>
      </c>
      <c r="TU66" s="1479">
        <v>1.0550000000000068</v>
      </c>
      <c r="TV66" s="1498">
        <v>186.87</v>
      </c>
      <c r="TW66" s="1476">
        <v>186.22300000000001</v>
      </c>
      <c r="TX66" s="1479">
        <v>0.64699999999999136</v>
      </c>
      <c r="TY66" s="1476">
        <v>193.624</v>
      </c>
      <c r="TZ66" s="1476">
        <v>191.75</v>
      </c>
      <c r="UA66" s="1479">
        <v>1.8739999999999952</v>
      </c>
      <c r="UB66" s="1498">
        <v>214.22499999999999</v>
      </c>
      <c r="UC66" s="1476">
        <v>211.06299999999999</v>
      </c>
      <c r="UD66" s="1479">
        <v>3.1620000000000061</v>
      </c>
      <c r="UE66" s="1498">
        <v>259.21699999999998</v>
      </c>
      <c r="UF66" s="1476">
        <v>257.411</v>
      </c>
      <c r="UG66" s="1479">
        <v>1.8059999999999832</v>
      </c>
      <c r="UH66" s="1498">
        <v>271.31200000000001</v>
      </c>
      <c r="UI66" s="1476">
        <v>270.08199999999999</v>
      </c>
      <c r="UJ66" s="1479">
        <v>1.2300000000000182</v>
      </c>
      <c r="UK66" s="1498">
        <v>235.834</v>
      </c>
      <c r="UL66" s="1476">
        <v>235.13200000000001</v>
      </c>
      <c r="UM66" s="1479">
        <v>0.70199999999999818</v>
      </c>
      <c r="UN66" s="1498">
        <v>227.41900000000001</v>
      </c>
      <c r="UO66" s="1476">
        <v>226.393</v>
      </c>
      <c r="UP66" s="1479">
        <v>1.0260000000000105</v>
      </c>
      <c r="UQ66" s="1476">
        <v>280.46199999999999</v>
      </c>
      <c r="UR66" s="1476">
        <v>279.565</v>
      </c>
      <c r="US66" s="1479">
        <v>0.89699999999999136</v>
      </c>
      <c r="UT66" s="1498">
        <v>195.00399999999999</v>
      </c>
      <c r="UU66" s="1476">
        <v>194.393</v>
      </c>
      <c r="UV66" s="1479">
        <v>0.61099999999999</v>
      </c>
      <c r="UW66" s="1498">
        <v>136.35400000000001</v>
      </c>
      <c r="UX66" s="1476">
        <v>134.428</v>
      </c>
      <c r="UY66" s="1479">
        <v>1.9260000000000161</v>
      </c>
      <c r="UZ66" s="1498">
        <v>139.41900000000001</v>
      </c>
      <c r="VA66" s="1476">
        <v>138.53700000000001</v>
      </c>
      <c r="VB66" s="1479">
        <v>0.882000000000005</v>
      </c>
      <c r="VC66" s="1476">
        <v>168.55500000000001</v>
      </c>
      <c r="VD66" s="1476">
        <v>167.42599999999999</v>
      </c>
      <c r="VE66" s="1479">
        <v>1.1290000000000191</v>
      </c>
      <c r="VF66" s="1476">
        <v>314.83777000000003</v>
      </c>
      <c r="VG66" s="1476">
        <v>272.85599999999999</v>
      </c>
      <c r="VH66" s="1479">
        <v>41.98177000000004</v>
      </c>
      <c r="VI66" s="1476">
        <v>215.07756000000001</v>
      </c>
      <c r="VJ66" s="1476">
        <v>141.08099999999999</v>
      </c>
      <c r="VK66" s="1479">
        <v>73.996560000000017</v>
      </c>
      <c r="VL66" s="1476">
        <v>321.43359999999996</v>
      </c>
      <c r="VM66" s="1476">
        <v>268.86399999999998</v>
      </c>
      <c r="VN66" s="1479">
        <v>52.56959999999998</v>
      </c>
      <c r="VO66" s="1476">
        <v>309.66345000000001</v>
      </c>
      <c r="VP66" s="1476">
        <v>289.47000000000003</v>
      </c>
      <c r="VQ66" s="1479">
        <v>20.193449999999984</v>
      </c>
      <c r="VR66" s="1476">
        <v>359.56392</v>
      </c>
      <c r="VS66" s="1476">
        <v>349.35300000000001</v>
      </c>
      <c r="VT66" s="1479">
        <v>10.210919999999987</v>
      </c>
      <c r="VU66" s="1476">
        <v>280.02183200000002</v>
      </c>
      <c r="VV66" s="1476">
        <v>265.15100000000001</v>
      </c>
      <c r="VW66" s="1479">
        <v>14.870832000000007</v>
      </c>
      <c r="VX66" s="1476">
        <v>229.71365800000001</v>
      </c>
      <c r="VY66" s="1476">
        <v>228.26499999999999</v>
      </c>
      <c r="VZ66" s="1479">
        <v>1.4486580000000231</v>
      </c>
      <c r="WA66" s="1476">
        <v>265.74263500000001</v>
      </c>
      <c r="WB66" s="1476">
        <v>261.84399999999999</v>
      </c>
      <c r="WC66" s="1479">
        <v>3.898635000000013</v>
      </c>
      <c r="WD66" s="1476">
        <v>208.23466500000001</v>
      </c>
      <c r="WE66" s="1476">
        <v>203.21100000000001</v>
      </c>
      <c r="WF66" s="1479">
        <v>5.0236649999999941</v>
      </c>
      <c r="WG66" s="1476">
        <v>167.05876699999999</v>
      </c>
      <c r="WH66" s="1476">
        <v>163.39599999999999</v>
      </c>
      <c r="WI66" s="1479">
        <v>3.6627670000000023</v>
      </c>
      <c r="WJ66" s="1476">
        <v>264.477554</v>
      </c>
      <c r="WK66" s="1476">
        <v>260.86500000000001</v>
      </c>
      <c r="WL66" s="1479">
        <v>3.6125539999999887</v>
      </c>
      <c r="WM66" s="1476">
        <v>221.38274900000002</v>
      </c>
      <c r="WN66" s="1476">
        <v>214.16</v>
      </c>
      <c r="WO66" s="1479">
        <v>7.2227490000000216</v>
      </c>
      <c r="WP66" s="1476">
        <v>414.47841199999999</v>
      </c>
      <c r="WQ66" s="1476">
        <v>407.68018999999998</v>
      </c>
      <c r="WR66" s="1479">
        <v>6.7982220000000098</v>
      </c>
      <c r="WS66" s="1476">
        <v>285.13180499999999</v>
      </c>
      <c r="WT66" s="1476">
        <v>279.55463900000001</v>
      </c>
      <c r="WU66" s="1479">
        <v>5.577165999999977</v>
      </c>
      <c r="WV66" s="1476">
        <v>422.71531499999998</v>
      </c>
      <c r="WW66" s="1476">
        <v>419.16548299999999</v>
      </c>
      <c r="WX66" s="1479">
        <v>3.5498319999999808</v>
      </c>
      <c r="WY66" s="1476">
        <v>417.75716999999997</v>
      </c>
      <c r="WZ66" s="1476">
        <v>415.58550600000001</v>
      </c>
      <c r="XA66" s="1479">
        <v>2.1716639999999643</v>
      </c>
      <c r="XB66" s="1476">
        <v>452.36555099999998</v>
      </c>
      <c r="XC66" s="1476">
        <v>446.62812199999996</v>
      </c>
      <c r="XD66" s="1479">
        <v>5.7374290000000201</v>
      </c>
      <c r="XE66" s="1476">
        <v>349.338098</v>
      </c>
      <c r="XF66" s="1476">
        <v>347.10680600000001</v>
      </c>
      <c r="XG66" s="1479">
        <v>2.2312919999999963</v>
      </c>
      <c r="XH66" s="1476">
        <v>471.552932</v>
      </c>
      <c r="XI66" s="1476">
        <v>466.97609199999999</v>
      </c>
      <c r="XJ66" s="1479">
        <v>4.5768400000000042</v>
      </c>
      <c r="XK66" s="1476">
        <v>455.85079599999995</v>
      </c>
      <c r="XL66" s="1476">
        <v>449.31181599999996</v>
      </c>
      <c r="XM66" s="1476">
        <v>6.5389799999999809</v>
      </c>
      <c r="XN66" s="1498">
        <v>620.99439700000005</v>
      </c>
      <c r="XO66" s="1476">
        <v>619.01174199999991</v>
      </c>
      <c r="XP66" s="1479">
        <v>1.9826550000001362</v>
      </c>
      <c r="XQ66" s="1498">
        <v>590.06529699999999</v>
      </c>
      <c r="XR66" s="1476">
        <v>571.81191200000001</v>
      </c>
      <c r="XS66" s="1479">
        <v>18.25338499999998</v>
      </c>
      <c r="XT66" s="1498">
        <v>454.10159199999998</v>
      </c>
      <c r="XU66" s="1476">
        <v>443.547282</v>
      </c>
      <c r="XV66" s="1479">
        <v>10.554309999999987</v>
      </c>
      <c r="XW66" s="1498">
        <v>703.44896699999993</v>
      </c>
      <c r="XX66" s="1476">
        <v>700.98636600000009</v>
      </c>
      <c r="XY66" s="1479">
        <v>2.4626009999998359</v>
      </c>
      <c r="XZ66" s="1498">
        <v>671.19395400000008</v>
      </c>
      <c r="YA66" s="1476">
        <v>667.88810799999999</v>
      </c>
      <c r="YB66" s="1479">
        <v>3.3058460000000878</v>
      </c>
      <c r="YC66" s="1498">
        <v>448.73023000000001</v>
      </c>
      <c r="YD66" s="1476">
        <v>442.06625400000001</v>
      </c>
      <c r="YE66" s="1479">
        <v>6.663975999999991</v>
      </c>
      <c r="YF66" s="1498">
        <v>524.02112599999998</v>
      </c>
      <c r="YG66" s="1476">
        <v>520.57328000000007</v>
      </c>
      <c r="YH66" s="1479">
        <v>3.4478459999999131</v>
      </c>
      <c r="YI66" s="1498">
        <v>552.632068</v>
      </c>
      <c r="YJ66" s="1476">
        <v>546.12361299999998</v>
      </c>
      <c r="YK66" s="1479">
        <v>6.5084550000000263</v>
      </c>
      <c r="YL66" s="1498">
        <v>530.66561200000001</v>
      </c>
      <c r="YM66" s="1476">
        <v>527.6400010000001</v>
      </c>
      <c r="YN66" s="1479">
        <v>3.0256109999999126</v>
      </c>
      <c r="YO66" s="1498">
        <v>417.432618162175</v>
      </c>
      <c r="YP66" s="1476">
        <v>414.73966300000001</v>
      </c>
      <c r="YQ66" s="1479">
        <v>2.6929551621749965</v>
      </c>
      <c r="YR66" s="1498">
        <v>445.37143060064898</v>
      </c>
      <c r="YS66" s="1476">
        <v>442.81460499999997</v>
      </c>
      <c r="YT66" s="1479">
        <v>2.556825600649006</v>
      </c>
      <c r="YU66" s="1498">
        <v>367.68290687289897</v>
      </c>
      <c r="YV66" s="1476">
        <v>363.30286899999999</v>
      </c>
      <c r="YW66" s="1479">
        <v>4.3800378728989813</v>
      </c>
      <c r="YX66" s="1498">
        <v>363.99443822064404</v>
      </c>
      <c r="YY66" s="1476">
        <v>315.93232</v>
      </c>
      <c r="YZ66" s="1479">
        <v>48.062118220644038</v>
      </c>
      <c r="ZA66" s="1476">
        <v>383.62826481769599</v>
      </c>
      <c r="ZB66" s="1476">
        <v>258.31215400000002</v>
      </c>
      <c r="ZC66" s="1479">
        <v>125.31611081769597</v>
      </c>
      <c r="ZD66" s="1476">
        <v>381.66364559480002</v>
      </c>
      <c r="ZE66" s="1476">
        <v>236.038082</v>
      </c>
      <c r="ZF66" s="1479">
        <v>145.62556359480001</v>
      </c>
      <c r="ZG66" s="1476">
        <v>502.74428616955402</v>
      </c>
      <c r="ZH66" s="1476">
        <v>253.450209</v>
      </c>
      <c r="ZI66" s="1479">
        <v>249.29407716955401</v>
      </c>
      <c r="ZJ66" s="1476">
        <v>643.78250258995604</v>
      </c>
      <c r="ZK66" s="1476">
        <v>425.52319</v>
      </c>
      <c r="ZL66" s="1479">
        <v>218.25931258995604</v>
      </c>
      <c r="ZM66" s="1476">
        <v>472.12857854997304</v>
      </c>
      <c r="ZN66" s="1476">
        <v>348.77731699999998</v>
      </c>
      <c r="ZO66" s="1479">
        <v>123.35126154997306</v>
      </c>
      <c r="ZP66" s="1476">
        <v>677.34649427115801</v>
      </c>
      <c r="ZQ66" s="1476">
        <v>491.81037699999996</v>
      </c>
      <c r="ZR66" s="1479">
        <v>185.53611727115805</v>
      </c>
      <c r="ZS66" s="1476">
        <v>549.13637047746693</v>
      </c>
      <c r="ZT66" s="1476">
        <v>449.98575</v>
      </c>
      <c r="ZU66" s="1476">
        <v>99.15062047746693</v>
      </c>
      <c r="ZV66" s="1498">
        <v>535.96593570053494</v>
      </c>
      <c r="ZW66" s="1476">
        <v>419.56119200000001</v>
      </c>
      <c r="ZX66" s="1479">
        <v>116.40474370053494</v>
      </c>
      <c r="ZY66" s="1476">
        <v>613.40006963880398</v>
      </c>
      <c r="ZZ66" s="1476">
        <v>486.04435999999998</v>
      </c>
      <c r="AAA66" s="1476">
        <v>127.355709638804</v>
      </c>
      <c r="AAB66" s="1498">
        <v>413.9054862776</v>
      </c>
      <c r="AAC66" s="1476">
        <v>371.348119</v>
      </c>
      <c r="AAD66" s="1476">
        <v>42.557367277600008</v>
      </c>
      <c r="AAE66" s="1498">
        <v>545.33549196887793</v>
      </c>
      <c r="AAF66" s="1476">
        <v>492.18380500000001</v>
      </c>
      <c r="AAG66" s="1476">
        <v>53.151686968877925</v>
      </c>
      <c r="AAH66" s="1498">
        <v>485.98829817257098</v>
      </c>
      <c r="AAI66" s="1476">
        <v>412.50991999999997</v>
      </c>
      <c r="AAJ66" s="1476">
        <v>73.478378172571013</v>
      </c>
      <c r="AAK66" s="1498">
        <v>449.17700875174199</v>
      </c>
      <c r="AAL66" s="1476">
        <v>397.64852200000001</v>
      </c>
      <c r="AAM66" s="1476">
        <v>51.52848675174198</v>
      </c>
      <c r="AAN66" s="1498">
        <v>454.36861628770396</v>
      </c>
      <c r="AAO66" s="1476">
        <v>413.71962000000002</v>
      </c>
      <c r="AAP66" s="1476">
        <v>40.648996287703937</v>
      </c>
      <c r="AAQ66" s="1498">
        <v>372.394853227993</v>
      </c>
      <c r="AAR66" s="1476">
        <v>319.78007700000001</v>
      </c>
      <c r="AAS66" s="1479">
        <v>52.614776227992991</v>
      </c>
      <c r="AAT66" s="1476">
        <v>310.72434727343801</v>
      </c>
      <c r="AAU66" s="1476">
        <v>270.93642999999997</v>
      </c>
      <c r="AAV66" s="1476">
        <v>39.78791727343804</v>
      </c>
      <c r="AAW66" s="1498">
        <v>643.78250258995604</v>
      </c>
      <c r="AAX66" s="1476">
        <v>425.52319</v>
      </c>
      <c r="AAY66" s="1479">
        <v>218.25931258995604</v>
      </c>
      <c r="AAZ66" s="1498">
        <v>310.72434727343801</v>
      </c>
      <c r="ABA66" s="1476">
        <v>270.93642999999997</v>
      </c>
      <c r="ABB66" s="1479">
        <v>39.78791727343804</v>
      </c>
      <c r="ABC66" s="1474">
        <v>-51.734577124512583</v>
      </c>
      <c r="ABD66" s="1474">
        <v>-36.328633464136239</v>
      </c>
      <c r="ABE66" s="1499">
        <v>-81.77034610743614</v>
      </c>
      <c r="ABF66" s="1474">
        <v>-4.737791219030546E-2</v>
      </c>
      <c r="ABG66" s="1474">
        <v>-1.0597049749212082</v>
      </c>
      <c r="ABH66" s="1499">
        <v>-2.5925755223810264E-2</v>
      </c>
      <c r="ABI66" s="1474">
        <v>-51.734577124512583</v>
      </c>
      <c r="ABJ66" s="1474">
        <v>-36.328633464136239</v>
      </c>
      <c r="ABK66" s="1499">
        <v>-81.77034610743614</v>
      </c>
    </row>
    <row r="67" spans="1:826" s="1538" customFormat="1" ht="11.25">
      <c r="A67" s="1264" t="s">
        <v>1612</v>
      </c>
      <c r="B67" s="1274">
        <v>7108.155999999999</v>
      </c>
      <c r="C67" s="174">
        <v>8.6669999999999998</v>
      </c>
      <c r="D67" s="1275">
        <v>7099.4889999999987</v>
      </c>
      <c r="E67" s="1274">
        <v>5736.8860000000004</v>
      </c>
      <c r="F67" s="174">
        <v>10.635999999999999</v>
      </c>
      <c r="G67" s="1275">
        <v>5726.25</v>
      </c>
      <c r="H67" s="1274">
        <v>6164.1239999999998</v>
      </c>
      <c r="I67" s="174">
        <v>4.5999999999999996</v>
      </c>
      <c r="J67" s="1275">
        <v>6159.5239999999994</v>
      </c>
      <c r="K67" s="1274">
        <v>5891.6269999999995</v>
      </c>
      <c r="L67" s="174">
        <v>0.375</v>
      </c>
      <c r="M67" s="1275">
        <v>5891.2519999999995</v>
      </c>
      <c r="N67" s="1274">
        <v>6766.9430000000002</v>
      </c>
      <c r="O67" s="174">
        <v>40.686999999999998</v>
      </c>
      <c r="P67" s="1275">
        <v>6726.2560000000003</v>
      </c>
      <c r="Q67" s="1274">
        <v>5447.5140000000001</v>
      </c>
      <c r="R67" s="174">
        <v>30.834</v>
      </c>
      <c r="S67" s="1275">
        <v>5416.68</v>
      </c>
      <c r="T67" s="1274">
        <v>7651.8919999999998</v>
      </c>
      <c r="U67" s="174">
        <v>5.992</v>
      </c>
      <c r="V67" s="1275">
        <v>7645.9</v>
      </c>
      <c r="W67" s="1274">
        <v>8240.1939999999995</v>
      </c>
      <c r="X67" s="174">
        <v>61.23</v>
      </c>
      <c r="Y67" s="1275">
        <v>8178.9639999999999</v>
      </c>
      <c r="Z67" s="1274">
        <v>5857.6840000000011</v>
      </c>
      <c r="AA67" s="174">
        <v>15.872</v>
      </c>
      <c r="AB67" s="1275">
        <v>5841.8120000000008</v>
      </c>
      <c r="AC67" s="1274">
        <v>7524.5839999999998</v>
      </c>
      <c r="AD67" s="174">
        <v>6.6470000000000002</v>
      </c>
      <c r="AE67" s="1275">
        <v>7517.9369999999999</v>
      </c>
      <c r="AF67" s="1274">
        <v>6606.4299999999994</v>
      </c>
      <c r="AG67" s="174">
        <v>0.83499999999999996</v>
      </c>
      <c r="AH67" s="1275">
        <v>6605.5949999999993</v>
      </c>
      <c r="AI67" s="1274">
        <v>6958.3020000000006</v>
      </c>
      <c r="AJ67" s="174">
        <v>19.968</v>
      </c>
      <c r="AK67" s="1275">
        <v>6938.3340000000007</v>
      </c>
      <c r="AL67" s="1274">
        <v>7128.6509999999998</v>
      </c>
      <c r="AM67" s="174">
        <v>8.6289999999999996</v>
      </c>
      <c r="AN67" s="1275">
        <v>7120.0219999999999</v>
      </c>
      <c r="AO67" s="1274">
        <v>6151.3729999999996</v>
      </c>
      <c r="AP67" s="174">
        <v>35.11</v>
      </c>
      <c r="AQ67" s="1275">
        <v>6116.2629999999999</v>
      </c>
      <c r="AR67" s="1274">
        <v>7283.1360000000004</v>
      </c>
      <c r="AS67" s="174">
        <v>33.200000000000003</v>
      </c>
      <c r="AT67" s="1275">
        <v>7249.9360000000006</v>
      </c>
      <c r="AU67" s="1274">
        <v>9775.0709999999999</v>
      </c>
      <c r="AV67" s="174">
        <v>5.15</v>
      </c>
      <c r="AW67" s="1275">
        <v>9769.9210000000003</v>
      </c>
      <c r="AX67" s="1274">
        <v>7133.2910000000002</v>
      </c>
      <c r="AY67" s="174">
        <v>3.395</v>
      </c>
      <c r="AZ67" s="1275">
        <v>7129.8959999999997</v>
      </c>
      <c r="BA67" s="1274">
        <v>6998.2070000000003</v>
      </c>
      <c r="BB67" s="174">
        <v>0.28100000000000003</v>
      </c>
      <c r="BC67" s="1275">
        <v>6997.9260000000004</v>
      </c>
      <c r="BD67" s="1274">
        <v>6702.4289999999992</v>
      </c>
      <c r="BE67" s="174">
        <v>0.37</v>
      </c>
      <c r="BF67" s="1275">
        <v>6702.0589999999993</v>
      </c>
      <c r="BG67" s="1274">
        <v>7677.735999999999</v>
      </c>
      <c r="BH67" s="174">
        <v>0.73399999999999999</v>
      </c>
      <c r="BI67" s="1275">
        <v>7677.0019999999986</v>
      </c>
      <c r="BJ67" s="1274">
        <v>6158.98</v>
      </c>
      <c r="BK67" s="174">
        <v>0.42899999999999999</v>
      </c>
      <c r="BL67" s="1275">
        <v>6158.5509999999995</v>
      </c>
      <c r="BM67" s="1274">
        <v>9321.5830000000005</v>
      </c>
      <c r="BN67" s="174">
        <v>1.9850000000000001</v>
      </c>
      <c r="BO67" s="1275">
        <v>9319.598</v>
      </c>
      <c r="BP67" s="1274">
        <v>11950.572</v>
      </c>
      <c r="BQ67" s="174">
        <v>3.7919999999999998</v>
      </c>
      <c r="BR67" s="1275">
        <v>11946.78</v>
      </c>
      <c r="BS67" s="1274">
        <v>9990.2999999999993</v>
      </c>
      <c r="BT67" s="174">
        <v>38.198999999999998</v>
      </c>
      <c r="BU67" s="1275">
        <v>9952.1009999999987</v>
      </c>
      <c r="BV67" s="1274">
        <v>10214.671000000002</v>
      </c>
      <c r="BW67" s="174">
        <v>22.963000000000001</v>
      </c>
      <c r="BX67" s="1275">
        <v>10191.708000000002</v>
      </c>
      <c r="BY67" s="1274">
        <v>11922.623</v>
      </c>
      <c r="BZ67" s="174">
        <v>4.4619999999999997</v>
      </c>
      <c r="CA67" s="1275">
        <v>11918.161</v>
      </c>
      <c r="CB67" s="1274">
        <v>9500.5969999999998</v>
      </c>
      <c r="CC67" s="174">
        <v>2.8519999999999999</v>
      </c>
      <c r="CD67" s="1275">
        <v>9497.744999999999</v>
      </c>
      <c r="CE67" s="1274">
        <v>10495.236999999999</v>
      </c>
      <c r="CF67" s="174">
        <v>3.9729999999999999</v>
      </c>
      <c r="CG67" s="1275">
        <v>10491.263999999999</v>
      </c>
      <c r="CH67" s="1274">
        <v>20035.445</v>
      </c>
      <c r="CI67" s="174">
        <v>1.087</v>
      </c>
      <c r="CJ67" s="1275">
        <v>20034.358</v>
      </c>
      <c r="CK67" s="1274">
        <v>18434.702000000001</v>
      </c>
      <c r="CL67" s="174">
        <v>0.76100000000000001</v>
      </c>
      <c r="CM67" s="1275">
        <v>18433.941000000003</v>
      </c>
      <c r="CN67" s="1274">
        <v>12638.687999999998</v>
      </c>
      <c r="CO67" s="174">
        <v>0.60299999999999998</v>
      </c>
      <c r="CP67" s="1275">
        <v>12638.084999999999</v>
      </c>
      <c r="CQ67" s="1274">
        <v>14302.557999999999</v>
      </c>
      <c r="CR67" s="174">
        <v>4.9000000000000002E-2</v>
      </c>
      <c r="CS67" s="1275">
        <v>14302.508999999998</v>
      </c>
      <c r="CT67" s="1274">
        <v>14482.143</v>
      </c>
      <c r="CU67" s="174">
        <v>5.1820000000000004</v>
      </c>
      <c r="CV67" s="1275">
        <v>14476.960999999999</v>
      </c>
      <c r="CW67" s="1274">
        <v>13301.421999999999</v>
      </c>
      <c r="CX67" s="174">
        <v>5.1999999999999998E-2</v>
      </c>
      <c r="CY67" s="1275">
        <v>13301.369999999999</v>
      </c>
      <c r="CZ67" s="1274">
        <v>61252.035000000003</v>
      </c>
      <c r="DA67" s="174">
        <v>20.407</v>
      </c>
      <c r="DB67" s="1275">
        <v>61231.628000000004</v>
      </c>
      <c r="DC67" s="1274">
        <v>9772.8860000000004</v>
      </c>
      <c r="DD67" s="174">
        <v>1.819</v>
      </c>
      <c r="DE67" s="1275">
        <v>9771.0670000000009</v>
      </c>
      <c r="DF67" s="1274">
        <v>8127.4259999999995</v>
      </c>
      <c r="DG67" s="174">
        <v>2.605</v>
      </c>
      <c r="DH67" s="1275">
        <v>8124.8209999999999</v>
      </c>
      <c r="DI67" s="1274">
        <v>9563.0110000000004</v>
      </c>
      <c r="DJ67" s="174">
        <v>2.7E-2</v>
      </c>
      <c r="DK67" s="1275">
        <v>9562.9840000000004</v>
      </c>
      <c r="DL67" s="1274">
        <v>7964.7619999999997</v>
      </c>
      <c r="DM67" s="174">
        <v>4.8789999999999996</v>
      </c>
      <c r="DN67" s="1275">
        <v>7959.8829999999998</v>
      </c>
      <c r="DO67" s="1274">
        <v>6489.8029999999999</v>
      </c>
      <c r="DP67" s="174">
        <v>9.7000000000000003E-2</v>
      </c>
      <c r="DQ67" s="1275">
        <v>6489.7060000000001</v>
      </c>
      <c r="DR67" s="1274">
        <v>7470.612000000001</v>
      </c>
      <c r="DS67" s="174">
        <v>4.5519999999999996</v>
      </c>
      <c r="DT67" s="1275">
        <v>7466.0600000000013</v>
      </c>
      <c r="DU67" s="1274">
        <v>8035.1030000000001</v>
      </c>
      <c r="DV67" s="174">
        <v>6.4000000000000001E-2</v>
      </c>
      <c r="DW67" s="1275">
        <v>8035.0389999999998</v>
      </c>
      <c r="DX67" s="1274">
        <v>20828.716</v>
      </c>
      <c r="DY67" s="174">
        <v>0.214</v>
      </c>
      <c r="DZ67" s="1275">
        <v>20828.502</v>
      </c>
      <c r="EA67" s="1274">
        <v>9590.2639999999992</v>
      </c>
      <c r="EB67" s="174">
        <v>1.1419999999999999</v>
      </c>
      <c r="EC67" s="1275">
        <v>9589.1219999999994</v>
      </c>
      <c r="ED67" s="1274">
        <v>7757.683</v>
      </c>
      <c r="EE67" s="174">
        <v>1.9E-2</v>
      </c>
      <c r="EF67" s="1275">
        <v>7757.6639999999998</v>
      </c>
      <c r="EG67" s="1274">
        <v>9439.1380000000008</v>
      </c>
      <c r="EH67" s="174">
        <v>39.915999999999997</v>
      </c>
      <c r="EI67" s="1275">
        <v>9399.2220000000016</v>
      </c>
      <c r="EJ67" s="1274">
        <v>9963.3819999999996</v>
      </c>
      <c r="EK67" s="174">
        <v>22.027000000000001</v>
      </c>
      <c r="EL67" s="1275">
        <v>9941.3549999999996</v>
      </c>
      <c r="EM67" s="1274">
        <v>9671.9539999999997</v>
      </c>
      <c r="EN67" s="174">
        <v>0.154</v>
      </c>
      <c r="EO67" s="1275">
        <v>9671.7999999999993</v>
      </c>
      <c r="EP67" s="1274">
        <v>11099.464999999998</v>
      </c>
      <c r="EQ67" s="174">
        <v>3.3000000000000002E-2</v>
      </c>
      <c r="ER67" s="1275">
        <v>11099.431999999999</v>
      </c>
      <c r="ES67" s="1274">
        <v>11430.255999999999</v>
      </c>
      <c r="ET67" s="174">
        <v>3.5999999999999997E-2</v>
      </c>
      <c r="EU67" s="1275">
        <v>11430.22</v>
      </c>
      <c r="EV67" s="1274">
        <v>14296</v>
      </c>
      <c r="EW67" s="174">
        <v>22.292999999999999</v>
      </c>
      <c r="EX67" s="1275">
        <v>14273.707</v>
      </c>
      <c r="EY67" s="1274">
        <v>12637.487999999999</v>
      </c>
      <c r="EZ67" s="174">
        <v>2E-3</v>
      </c>
      <c r="FA67" s="1275">
        <v>12637.485999999999</v>
      </c>
      <c r="FB67" s="1274">
        <v>32494.113000000001</v>
      </c>
      <c r="FC67" s="174">
        <v>5.0000000000000001E-3</v>
      </c>
      <c r="FD67" s="1275">
        <v>32494.108</v>
      </c>
      <c r="FE67" s="1274">
        <v>21133.848999999998</v>
      </c>
      <c r="FF67" s="174">
        <v>26.149000000000001</v>
      </c>
      <c r="FG67" s="1275">
        <v>21107.699999999997</v>
      </c>
      <c r="FH67" s="1274">
        <v>16978.406999999999</v>
      </c>
      <c r="FI67" s="174">
        <v>0.105</v>
      </c>
      <c r="FJ67" s="1275">
        <v>16978.302</v>
      </c>
      <c r="FK67" s="1274">
        <v>16824.067999999999</v>
      </c>
      <c r="FL67" s="174">
        <v>1.819</v>
      </c>
      <c r="FM67" s="1275">
        <v>16822.249</v>
      </c>
      <c r="FN67" s="1274">
        <v>11801.044</v>
      </c>
      <c r="FO67" s="174">
        <v>0.182</v>
      </c>
      <c r="FP67" s="1275">
        <v>11800.861999999999</v>
      </c>
      <c r="FQ67" s="1274">
        <v>15941.356</v>
      </c>
      <c r="FR67" s="174">
        <v>0.09</v>
      </c>
      <c r="FS67" s="1275">
        <v>15941.266</v>
      </c>
      <c r="FT67" s="1274">
        <v>14715.707999999999</v>
      </c>
      <c r="FU67" s="174">
        <v>1.3109999999999999</v>
      </c>
      <c r="FV67" s="1275">
        <v>14714.396999999999</v>
      </c>
      <c r="FW67" s="1274">
        <v>19007.740999999998</v>
      </c>
      <c r="FX67" s="174">
        <v>4.2699999999999996</v>
      </c>
      <c r="FY67" s="1275">
        <v>19003.470999999998</v>
      </c>
      <c r="FZ67" s="1274">
        <v>19813.849999999999</v>
      </c>
      <c r="GA67" s="174">
        <v>0.09</v>
      </c>
      <c r="GB67" s="1275">
        <v>19813.759999999998</v>
      </c>
      <c r="GC67" s="1274">
        <v>15624.478000000001</v>
      </c>
      <c r="GD67" s="174">
        <v>0.55800000000000005</v>
      </c>
      <c r="GE67" s="1275">
        <v>15623.92</v>
      </c>
      <c r="GF67" s="1274">
        <v>22693.68</v>
      </c>
      <c r="GG67" s="174">
        <v>2.4E-2</v>
      </c>
      <c r="GH67" s="1275">
        <v>22693.655999999999</v>
      </c>
      <c r="GI67" s="1274">
        <v>22869.061999999998</v>
      </c>
      <c r="GJ67" s="174">
        <v>5.0000000000000001E-3</v>
      </c>
      <c r="GK67" s="1275">
        <v>22869.056999999997</v>
      </c>
      <c r="GL67" s="1274">
        <v>25574.603999999999</v>
      </c>
      <c r="GM67" s="174">
        <v>2.8330000000000002</v>
      </c>
      <c r="GN67" s="1275">
        <v>25571.771000000001</v>
      </c>
      <c r="GO67" s="1274">
        <v>29000.660000000003</v>
      </c>
      <c r="GP67" s="174">
        <v>2.4E-2</v>
      </c>
      <c r="GQ67" s="1275">
        <v>29000.636000000002</v>
      </c>
      <c r="GR67" s="1274">
        <v>15883.722000000002</v>
      </c>
      <c r="GS67" s="174">
        <v>0</v>
      </c>
      <c r="GT67" s="1275">
        <v>15883.722000000002</v>
      </c>
      <c r="GU67" s="1274">
        <v>19889.219000000001</v>
      </c>
      <c r="GV67" s="174">
        <v>0.99299999999999999</v>
      </c>
      <c r="GW67" s="1275">
        <v>19888.226000000002</v>
      </c>
      <c r="GX67" s="1274">
        <v>22813.383000000002</v>
      </c>
      <c r="GY67" s="174">
        <v>4.9450000000000003</v>
      </c>
      <c r="GZ67" s="1275">
        <v>22808.438000000002</v>
      </c>
      <c r="HA67" s="1274">
        <v>18279.142</v>
      </c>
      <c r="HB67" s="174">
        <v>19.670999999999999</v>
      </c>
      <c r="HC67" s="1275">
        <v>18259.471000000001</v>
      </c>
      <c r="HD67" s="1274">
        <v>16879.28</v>
      </c>
      <c r="HE67" s="174">
        <v>0.79800000000000004</v>
      </c>
      <c r="HF67" s="1275">
        <v>16878.482</v>
      </c>
      <c r="HG67" s="1274">
        <v>18706.671999999999</v>
      </c>
      <c r="HH67" s="174">
        <v>0</v>
      </c>
      <c r="HI67" s="1275">
        <v>18706.671999999999</v>
      </c>
      <c r="HJ67" s="1274">
        <v>13634.806999999999</v>
      </c>
      <c r="HK67" s="174">
        <v>0.40699999999999997</v>
      </c>
      <c r="HL67" s="1275">
        <v>13634.4</v>
      </c>
      <c r="HM67" s="1274">
        <v>14396.294</v>
      </c>
      <c r="HN67" s="174">
        <v>7.4249999999999998</v>
      </c>
      <c r="HO67" s="1275">
        <v>14388.869000000001</v>
      </c>
      <c r="HP67" s="1274">
        <v>15836.396000000001</v>
      </c>
      <c r="HQ67" s="174">
        <v>5.5E-2</v>
      </c>
      <c r="HR67" s="1275">
        <v>15836.341</v>
      </c>
      <c r="HS67" s="1274">
        <v>15746.225</v>
      </c>
      <c r="HT67" s="174">
        <v>0.69</v>
      </c>
      <c r="HU67" s="1275">
        <v>15745.535</v>
      </c>
      <c r="HV67" s="1274">
        <v>16535.47</v>
      </c>
      <c r="HW67" s="174">
        <v>4.9320000000000004</v>
      </c>
      <c r="HX67" s="1275">
        <v>16530.538</v>
      </c>
      <c r="HY67" s="1274">
        <v>15829.854000000001</v>
      </c>
      <c r="HZ67" s="174">
        <v>2.3010000000000002</v>
      </c>
      <c r="IA67" s="1275">
        <v>15827.553000000002</v>
      </c>
      <c r="IB67" s="1274">
        <v>13923.64</v>
      </c>
      <c r="IC67" s="174">
        <v>2.258</v>
      </c>
      <c r="ID67" s="1275">
        <v>13921.382</v>
      </c>
      <c r="IE67" s="1274">
        <v>16020.947999999999</v>
      </c>
      <c r="IF67" s="174">
        <v>8.6590000000000007</v>
      </c>
      <c r="IG67" s="1275">
        <v>16012.288999999999</v>
      </c>
      <c r="IH67" s="1274">
        <v>31428.487000000001</v>
      </c>
      <c r="II67" s="174">
        <v>6.3789999999999996</v>
      </c>
      <c r="IJ67" s="1275">
        <v>31422.108</v>
      </c>
      <c r="IK67" s="1274">
        <v>10727.239</v>
      </c>
      <c r="IL67" s="174">
        <v>18.292999999999999</v>
      </c>
      <c r="IM67" s="1275">
        <v>10708.946</v>
      </c>
      <c r="IN67" s="1274">
        <v>13093.342000000001</v>
      </c>
      <c r="IO67" s="174">
        <v>18.061</v>
      </c>
      <c r="IP67" s="1275">
        <v>13075.281000000001</v>
      </c>
      <c r="IQ67" s="1274">
        <v>31711.498999999996</v>
      </c>
      <c r="IR67" s="174">
        <v>11.569000000000001</v>
      </c>
      <c r="IS67" s="1275">
        <v>31699.929999999997</v>
      </c>
      <c r="IT67" s="1274">
        <v>19819.856</v>
      </c>
      <c r="IU67" s="174">
        <v>4.8079999999999998</v>
      </c>
      <c r="IV67" s="1275">
        <v>19815.047999999999</v>
      </c>
      <c r="IW67" s="1274">
        <v>16316.847999999998</v>
      </c>
      <c r="IX67" s="174">
        <v>8.7240000000000002</v>
      </c>
      <c r="IY67" s="1275">
        <v>16308.123999999998</v>
      </c>
      <c r="IZ67" s="1274">
        <v>18834.09</v>
      </c>
      <c r="JA67" s="174">
        <v>1.4829999999999999</v>
      </c>
      <c r="JB67" s="1275">
        <v>18832.607</v>
      </c>
      <c r="JC67" s="1274">
        <v>17436.902999999998</v>
      </c>
      <c r="JD67" s="174">
        <v>2.8410000000000002</v>
      </c>
      <c r="JE67" s="1275">
        <v>17434.061999999998</v>
      </c>
      <c r="JF67" s="1274">
        <v>16878.39</v>
      </c>
      <c r="JG67" s="174">
        <v>6.6809999999999992</v>
      </c>
      <c r="JH67" s="1275">
        <v>16871.708999999999</v>
      </c>
      <c r="JI67" s="1274">
        <v>14747.049000000001</v>
      </c>
      <c r="JJ67" s="174">
        <v>2.222</v>
      </c>
      <c r="JK67" s="1275">
        <v>14744.827000000001</v>
      </c>
      <c r="JL67" s="1274">
        <v>15117.793999999998</v>
      </c>
      <c r="JM67" s="174">
        <v>2.3E-2</v>
      </c>
      <c r="JN67" s="1275">
        <v>15117.770999999999</v>
      </c>
      <c r="JO67" s="1274">
        <v>21435.548000000003</v>
      </c>
      <c r="JP67" s="174">
        <v>1.4139999999999999</v>
      </c>
      <c r="JQ67" s="1275">
        <v>21434.134000000002</v>
      </c>
      <c r="JR67" s="1274">
        <v>28167.364999999998</v>
      </c>
      <c r="JS67" s="174">
        <v>10.984</v>
      </c>
      <c r="JT67" s="1275">
        <v>28156.380999999998</v>
      </c>
      <c r="JU67" s="1274">
        <v>18476.519</v>
      </c>
      <c r="JV67" s="174">
        <v>0.70799999999999996</v>
      </c>
      <c r="JW67" s="1275">
        <v>18475.811000000002</v>
      </c>
      <c r="JX67" s="1274">
        <v>13302.005999999999</v>
      </c>
      <c r="JY67" s="174">
        <v>1.6459999999999999</v>
      </c>
      <c r="JZ67" s="1275">
        <v>13300.359999999999</v>
      </c>
      <c r="KA67" s="1274">
        <v>16659.936999999998</v>
      </c>
      <c r="KB67" s="174">
        <v>0.80600000000000005</v>
      </c>
      <c r="KC67" s="1275">
        <v>16659.130999999998</v>
      </c>
      <c r="KD67" s="1274">
        <v>14006.245999999999</v>
      </c>
      <c r="KE67" s="174">
        <v>3.7999999999999999E-2</v>
      </c>
      <c r="KF67" s="1275">
        <v>14006.207999999999</v>
      </c>
      <c r="KG67" s="1274">
        <v>18577.082999999999</v>
      </c>
      <c r="KH67" s="174">
        <v>4.8630000000000004</v>
      </c>
      <c r="KI67" s="1275">
        <v>18572.219999999998</v>
      </c>
      <c r="KJ67" s="1274">
        <v>16005.163</v>
      </c>
      <c r="KK67" s="174">
        <v>1.0840000000000001</v>
      </c>
      <c r="KL67" s="1275">
        <v>16004.079</v>
      </c>
      <c r="KM67" s="1274">
        <v>13781.100999999999</v>
      </c>
      <c r="KN67" s="174">
        <v>0.55600000000000005</v>
      </c>
      <c r="KO67" s="1275">
        <v>13780.544999999998</v>
      </c>
      <c r="KP67" s="1274">
        <v>15301.501</v>
      </c>
      <c r="KQ67" s="174">
        <v>1.5009999999999999</v>
      </c>
      <c r="KR67" s="1275">
        <v>15300</v>
      </c>
      <c r="KS67" s="1274">
        <v>17998.169000000002</v>
      </c>
      <c r="KT67" s="174">
        <v>1.508</v>
      </c>
      <c r="KU67" s="1275">
        <v>17996.661</v>
      </c>
      <c r="KV67" s="1274">
        <v>19358.692999999999</v>
      </c>
      <c r="KW67" s="174">
        <v>2.9830000000000001</v>
      </c>
      <c r="KX67" s="1275">
        <v>19355.71</v>
      </c>
      <c r="KY67" s="1274">
        <v>14546.904</v>
      </c>
      <c r="KZ67" s="174">
        <v>1.381</v>
      </c>
      <c r="LA67" s="1275">
        <v>14545.523000000001</v>
      </c>
      <c r="LB67" s="1274">
        <v>15666.472000000002</v>
      </c>
      <c r="LC67" s="174">
        <v>2.282</v>
      </c>
      <c r="LD67" s="1275">
        <v>15664.190000000002</v>
      </c>
      <c r="LE67" s="1274">
        <v>16995.793999999998</v>
      </c>
      <c r="LF67" s="174">
        <v>1.232</v>
      </c>
      <c r="LG67" s="1275">
        <v>16994.561999999998</v>
      </c>
      <c r="LH67" s="1274">
        <v>14883.741</v>
      </c>
      <c r="LI67" s="174">
        <v>0.249</v>
      </c>
      <c r="LJ67" s="1275">
        <v>14883.492</v>
      </c>
      <c r="LK67" s="1274">
        <v>15906.781999999999</v>
      </c>
      <c r="LL67" s="174">
        <v>5.2569999999999997</v>
      </c>
      <c r="LM67" s="1275">
        <v>15901.525</v>
      </c>
      <c r="LN67" s="1274">
        <v>15918.616999999998</v>
      </c>
      <c r="LO67" s="174">
        <v>16.809999999999999</v>
      </c>
      <c r="LP67" s="1275">
        <v>15901.806999999999</v>
      </c>
      <c r="LQ67" s="1274">
        <v>16369.941000000001</v>
      </c>
      <c r="LR67" s="174">
        <v>11.003</v>
      </c>
      <c r="LS67" s="1275">
        <v>16358.938</v>
      </c>
      <c r="LT67" s="1274">
        <v>18813.685999999998</v>
      </c>
      <c r="LU67" s="174">
        <v>9.081999999999999</v>
      </c>
      <c r="LV67" s="1275">
        <v>18804.603999999999</v>
      </c>
      <c r="LW67" s="1274">
        <v>17613.432000000001</v>
      </c>
      <c r="LX67" s="174">
        <v>4.3579999999999997</v>
      </c>
      <c r="LY67" s="1275">
        <v>17609.074000000001</v>
      </c>
      <c r="LZ67" s="1274">
        <v>14338.052</v>
      </c>
      <c r="MA67" s="174">
        <v>7.4749999999999996</v>
      </c>
      <c r="MB67" s="1275">
        <v>14330.576999999999</v>
      </c>
      <c r="MC67" s="1274">
        <v>12643.464</v>
      </c>
      <c r="MD67" s="174">
        <v>2.5880000000000001</v>
      </c>
      <c r="ME67" s="1275">
        <v>12640.876</v>
      </c>
      <c r="MF67" s="1274">
        <v>16551.701000000001</v>
      </c>
      <c r="MG67" s="174">
        <v>5.9089999999999998</v>
      </c>
      <c r="MH67" s="1275">
        <v>16545.792000000001</v>
      </c>
      <c r="MI67" s="1274">
        <v>14625.928</v>
      </c>
      <c r="MJ67" s="174">
        <v>12.946999999999999</v>
      </c>
      <c r="MK67" s="1275">
        <v>14612.981</v>
      </c>
      <c r="ML67" s="1274">
        <v>11923.457</v>
      </c>
      <c r="MM67" s="174">
        <v>2.556</v>
      </c>
      <c r="MN67" s="1275">
        <v>11920.901</v>
      </c>
      <c r="MO67" s="1274">
        <v>10598.384000000002</v>
      </c>
      <c r="MP67" s="174">
        <v>8.6850000000000005</v>
      </c>
      <c r="MQ67" s="1275">
        <v>10589.699000000002</v>
      </c>
      <c r="MR67" s="1274">
        <v>13674.525</v>
      </c>
      <c r="MS67" s="174">
        <v>15.438000000000001</v>
      </c>
      <c r="MT67" s="1275">
        <v>13659.087</v>
      </c>
      <c r="MU67" s="1274">
        <v>15526.071999999998</v>
      </c>
      <c r="MV67" s="174">
        <v>7.79</v>
      </c>
      <c r="MW67" s="1275">
        <v>15518.281999999997</v>
      </c>
      <c r="MX67" s="1274">
        <v>12025.029</v>
      </c>
      <c r="MY67" s="174">
        <v>52.218999999999994</v>
      </c>
      <c r="MZ67" s="1275">
        <v>11972.810000000001</v>
      </c>
      <c r="NA67" s="1274">
        <v>12017.173999999999</v>
      </c>
      <c r="NB67" s="174">
        <v>5.1609999999999996</v>
      </c>
      <c r="NC67" s="1275">
        <v>12012.012999999999</v>
      </c>
      <c r="ND67" s="1274">
        <v>13685.27</v>
      </c>
      <c r="NE67" s="174">
        <v>12.353000000000002</v>
      </c>
      <c r="NF67" s="1275">
        <v>13672.917000000001</v>
      </c>
      <c r="NG67" s="1274">
        <v>10443.155999999999</v>
      </c>
      <c r="NH67" s="174">
        <v>6.0949999999999998</v>
      </c>
      <c r="NI67" s="1275">
        <v>10437.061</v>
      </c>
      <c r="NJ67" s="1274">
        <v>17494.132999999998</v>
      </c>
      <c r="NK67" s="174">
        <v>0.38700000000000001</v>
      </c>
      <c r="NL67" s="1275">
        <v>17493.745999999999</v>
      </c>
      <c r="NM67" s="1274">
        <v>19292.898000000001</v>
      </c>
      <c r="NN67" s="174">
        <v>14</v>
      </c>
      <c r="NO67" s="1275">
        <v>19278.898000000001</v>
      </c>
      <c r="NP67" s="1274">
        <v>11614.539999999999</v>
      </c>
      <c r="NQ67" s="174">
        <v>10.627000000000001</v>
      </c>
      <c r="NR67" s="1275">
        <v>11603.912999999999</v>
      </c>
      <c r="NS67" s="1274">
        <v>20869.605</v>
      </c>
      <c r="NT67" s="174">
        <v>0</v>
      </c>
      <c r="NU67" s="1275">
        <v>20869.605</v>
      </c>
      <c r="NV67" s="1274">
        <v>21557.564000000002</v>
      </c>
      <c r="NW67" s="174">
        <v>22.650000000000002</v>
      </c>
      <c r="NX67" s="1275">
        <v>21534.914000000001</v>
      </c>
      <c r="NY67" s="1274">
        <v>17820.595999999998</v>
      </c>
      <c r="NZ67" s="174">
        <v>31.299999999999997</v>
      </c>
      <c r="OA67" s="1275">
        <v>17789.295999999998</v>
      </c>
      <c r="OB67" s="1274">
        <v>22580.544999999998</v>
      </c>
      <c r="OC67" s="174">
        <v>37.5</v>
      </c>
      <c r="OD67" s="1275">
        <v>22543.044999999998</v>
      </c>
      <c r="OE67" s="1274">
        <v>19533.631999999998</v>
      </c>
      <c r="OF67" s="174">
        <v>18</v>
      </c>
      <c r="OG67" s="1275">
        <v>19515.631999999998</v>
      </c>
      <c r="OH67" s="1274">
        <v>13619.495999999999</v>
      </c>
      <c r="OI67" s="174">
        <v>69.078999999999994</v>
      </c>
      <c r="OJ67" s="1275">
        <v>13550.416999999999</v>
      </c>
      <c r="OK67" s="1274">
        <v>15354.549000000003</v>
      </c>
      <c r="OL67" s="174">
        <v>24.236000000000001</v>
      </c>
      <c r="OM67" s="1275">
        <v>15330.313000000002</v>
      </c>
      <c r="ON67" s="1274">
        <v>18782.577999999998</v>
      </c>
      <c r="OO67" s="174">
        <v>29.036000000000001</v>
      </c>
      <c r="OP67" s="1275">
        <v>18753.541999999998</v>
      </c>
      <c r="OQ67" s="1274">
        <v>16057.031999999999</v>
      </c>
      <c r="OR67" s="174">
        <v>10.129</v>
      </c>
      <c r="OS67" s="1275">
        <v>16046.902999999998</v>
      </c>
      <c r="OT67" s="1274">
        <v>19176.879999999997</v>
      </c>
      <c r="OU67" s="174">
        <v>1.5329999999999999</v>
      </c>
      <c r="OV67" s="1275">
        <v>19175.346999999998</v>
      </c>
      <c r="OW67" s="1274">
        <v>18925.076000000001</v>
      </c>
      <c r="OX67" s="174">
        <v>11.311</v>
      </c>
      <c r="OY67" s="1275">
        <v>18913.764999999999</v>
      </c>
      <c r="OZ67" s="1274">
        <v>15698.611999999999</v>
      </c>
      <c r="PA67" s="174">
        <v>15.194000000000001</v>
      </c>
      <c r="PB67" s="1275">
        <v>15683.418</v>
      </c>
      <c r="PC67" s="1274">
        <v>20194.499</v>
      </c>
      <c r="PD67" s="174">
        <v>10.9</v>
      </c>
      <c r="PE67" s="1275">
        <v>20183.598999999998</v>
      </c>
      <c r="PF67" s="1274">
        <v>15980.738000000001</v>
      </c>
      <c r="PG67" s="174">
        <v>48.1</v>
      </c>
      <c r="PH67" s="1275">
        <v>15932.638000000001</v>
      </c>
      <c r="PI67" s="1274">
        <v>18894.764999999999</v>
      </c>
      <c r="PJ67" s="174">
        <v>72.5</v>
      </c>
      <c r="PK67" s="1275">
        <v>18822.264999999999</v>
      </c>
      <c r="PL67" s="1274">
        <v>21172.803</v>
      </c>
      <c r="PM67" s="174">
        <v>11.6</v>
      </c>
      <c r="PN67" s="1275">
        <v>21161.203000000001</v>
      </c>
      <c r="PO67" s="1274">
        <v>23880.643</v>
      </c>
      <c r="PP67" s="174">
        <v>26.8</v>
      </c>
      <c r="PQ67" s="1275">
        <v>23853.843000000001</v>
      </c>
      <c r="PR67" s="1274">
        <v>25669.846999999994</v>
      </c>
      <c r="PS67" s="174">
        <v>9.4390000000000001</v>
      </c>
      <c r="PT67" s="174">
        <v>25660.407999999996</v>
      </c>
      <c r="PU67" s="1274">
        <v>19709.555</v>
      </c>
      <c r="PV67" s="174">
        <v>13.407</v>
      </c>
      <c r="PW67" s="174">
        <v>19696.148000000001</v>
      </c>
      <c r="PX67" s="1274">
        <v>20918.536</v>
      </c>
      <c r="PY67" s="174">
        <v>29.225999999999999</v>
      </c>
      <c r="PZ67" s="174">
        <v>20889.310000000001</v>
      </c>
      <c r="QA67" s="1274">
        <v>22663.349000000002</v>
      </c>
      <c r="QB67" s="174">
        <v>20.9</v>
      </c>
      <c r="QC67" s="174">
        <v>22642.449000000001</v>
      </c>
      <c r="QD67" s="1274">
        <v>18055.330000000002</v>
      </c>
      <c r="QE67" s="174">
        <v>10.6</v>
      </c>
      <c r="QF67" s="174">
        <v>18044.730000000003</v>
      </c>
      <c r="QG67" s="1274">
        <v>17551.534</v>
      </c>
      <c r="QH67" s="174">
        <v>3.6</v>
      </c>
      <c r="QI67" s="174">
        <v>17547.934000000001</v>
      </c>
      <c r="QJ67" s="1274">
        <v>20890.148000000001</v>
      </c>
      <c r="QK67" s="174">
        <v>2.4</v>
      </c>
      <c r="QL67" s="174">
        <v>20887.748</v>
      </c>
      <c r="QM67" s="1274">
        <v>21047.093999999997</v>
      </c>
      <c r="QN67" s="174">
        <v>35.299999999999997</v>
      </c>
      <c r="QO67" s="174">
        <v>21011.793999999998</v>
      </c>
      <c r="QP67" s="1274">
        <v>14880.764000000001</v>
      </c>
      <c r="QQ67" s="174">
        <v>1.7</v>
      </c>
      <c r="QR67" s="174">
        <v>14879.064</v>
      </c>
      <c r="QS67" s="1274">
        <v>17909.125</v>
      </c>
      <c r="QT67" s="174">
        <v>69</v>
      </c>
      <c r="QU67" s="174">
        <v>17840.125</v>
      </c>
      <c r="QV67" s="1274">
        <v>18058.699000000001</v>
      </c>
      <c r="QW67" s="174">
        <v>71.8</v>
      </c>
      <c r="QX67" s="174">
        <v>17986.899000000001</v>
      </c>
      <c r="QY67" s="1274">
        <v>19422.563999999998</v>
      </c>
      <c r="QZ67" s="174">
        <v>16.600000000000001</v>
      </c>
      <c r="RA67" s="174">
        <v>19405.964</v>
      </c>
      <c r="RB67" s="1274">
        <v>14017.305</v>
      </c>
      <c r="RC67" s="174">
        <v>10.4</v>
      </c>
      <c r="RD67" s="1275">
        <v>14006.905000000001</v>
      </c>
      <c r="RE67" s="1274">
        <v>17303.282999999999</v>
      </c>
      <c r="RF67" s="174">
        <v>2.8540000000000001</v>
      </c>
      <c r="RG67" s="1275">
        <v>17300.429</v>
      </c>
      <c r="RH67" s="1274">
        <v>13926.579</v>
      </c>
      <c r="RI67" s="174">
        <v>12.699</v>
      </c>
      <c r="RJ67" s="1275">
        <v>13913.88</v>
      </c>
      <c r="RK67" s="1274">
        <v>13622.369999999999</v>
      </c>
      <c r="RL67" s="174">
        <v>2.4449999999999998</v>
      </c>
      <c r="RM67" s="1275">
        <v>13619.924999999999</v>
      </c>
      <c r="RN67" s="1274">
        <v>15803.086000000001</v>
      </c>
      <c r="RO67" s="174">
        <v>1.6</v>
      </c>
      <c r="RP67" s="1275">
        <v>15801.486000000001</v>
      </c>
      <c r="RQ67" s="1274">
        <v>13969.782999999999</v>
      </c>
      <c r="RR67" s="174">
        <v>2.9180000000000001</v>
      </c>
      <c r="RS67" s="1275">
        <v>13966.865</v>
      </c>
      <c r="RT67" s="1274">
        <v>15905.138000000001</v>
      </c>
      <c r="RU67" s="174">
        <v>6.57</v>
      </c>
      <c r="RV67" s="1275">
        <v>15898.568000000001</v>
      </c>
      <c r="RW67" s="1274">
        <v>13719.675999999999</v>
      </c>
      <c r="RX67" s="174">
        <v>6.1</v>
      </c>
      <c r="RY67" s="1275">
        <v>13713.575999999999</v>
      </c>
      <c r="RZ67" s="1274">
        <v>16512.18</v>
      </c>
      <c r="SA67" s="174">
        <v>32.881</v>
      </c>
      <c r="SB67" s="1275">
        <v>16479.298999999999</v>
      </c>
      <c r="SC67" s="1274">
        <v>15301.772000000001</v>
      </c>
      <c r="SD67" s="174">
        <v>7.4880000000000004</v>
      </c>
      <c r="SE67" s="1275">
        <v>15294.284000000001</v>
      </c>
      <c r="SF67" s="1274">
        <v>14217.133999999998</v>
      </c>
      <c r="SG67" s="174">
        <v>2.2000000000000002</v>
      </c>
      <c r="SH67" s="1275">
        <v>14214.933999999997</v>
      </c>
      <c r="SI67" s="1274">
        <v>19381.144999999997</v>
      </c>
      <c r="SJ67" s="174">
        <v>6</v>
      </c>
      <c r="SK67" s="1275">
        <v>19375.144999999997</v>
      </c>
      <c r="SL67" s="1274">
        <v>19342.129999999997</v>
      </c>
      <c r="SM67" s="174">
        <v>3.3</v>
      </c>
      <c r="SN67" s="1275">
        <v>19338.829999999998</v>
      </c>
      <c r="SO67" s="1274">
        <v>16889.738000000001</v>
      </c>
      <c r="SP67" s="174">
        <v>2.6</v>
      </c>
      <c r="SQ67" s="1275">
        <v>16887.138000000003</v>
      </c>
      <c r="SR67" s="1274">
        <v>12852.170000000002</v>
      </c>
      <c r="SS67" s="174">
        <v>6.0000000000000001E-3</v>
      </c>
      <c r="ST67" s="1275">
        <v>12852.164000000002</v>
      </c>
      <c r="SU67" s="1274">
        <v>7204.130000000001</v>
      </c>
      <c r="SV67" s="174">
        <v>0</v>
      </c>
      <c r="SW67" s="1275">
        <v>7204.130000000001</v>
      </c>
      <c r="SX67" s="1274">
        <v>8160.982</v>
      </c>
      <c r="SY67" s="174">
        <v>0</v>
      </c>
      <c r="SZ67" s="1275">
        <v>8160.982</v>
      </c>
      <c r="TA67" s="1274">
        <v>12188.083000000001</v>
      </c>
      <c r="TB67" s="174">
        <v>0</v>
      </c>
      <c r="TC67" s="1275">
        <v>12188.083000000001</v>
      </c>
      <c r="TD67" s="1274">
        <v>12645.415999999999</v>
      </c>
      <c r="TE67" s="174">
        <v>0.6</v>
      </c>
      <c r="TF67" s="1275">
        <v>12644.815999999999</v>
      </c>
      <c r="TG67" s="1274">
        <v>12982.615000000002</v>
      </c>
      <c r="TH67" s="174">
        <v>1.5509999999999999</v>
      </c>
      <c r="TI67" s="1275">
        <v>12981.064000000002</v>
      </c>
      <c r="TJ67" s="1274">
        <v>13870.185000000001</v>
      </c>
      <c r="TK67" s="174">
        <v>0</v>
      </c>
      <c r="TL67" s="1275">
        <v>13870.185000000001</v>
      </c>
      <c r="TM67" s="1274">
        <v>13101.44</v>
      </c>
      <c r="TN67" s="174">
        <v>0</v>
      </c>
      <c r="TO67" s="1275">
        <v>13101.44</v>
      </c>
      <c r="TP67" s="1274">
        <v>12397.495000000001</v>
      </c>
      <c r="TQ67" s="174">
        <v>0</v>
      </c>
      <c r="TR67" s="1275">
        <v>12397.495000000001</v>
      </c>
      <c r="TS67" s="1274">
        <v>16742.052</v>
      </c>
      <c r="TT67" s="174">
        <v>6.0000000000000001E-3</v>
      </c>
      <c r="TU67" s="1275">
        <v>16742.045999999998</v>
      </c>
      <c r="TV67" s="1274">
        <v>13049.971999999998</v>
      </c>
      <c r="TW67" s="174">
        <v>4.0369999999999999</v>
      </c>
      <c r="TX67" s="1275">
        <v>13045.934999999998</v>
      </c>
      <c r="TY67" s="174">
        <v>17093.668999999998</v>
      </c>
      <c r="TZ67" s="174">
        <v>0.47599999999999998</v>
      </c>
      <c r="UA67" s="1275">
        <v>17093.192999999999</v>
      </c>
      <c r="UB67" s="1274">
        <v>20373.605</v>
      </c>
      <c r="UC67" s="174">
        <v>10.621</v>
      </c>
      <c r="UD67" s="1275">
        <v>20362.984</v>
      </c>
      <c r="UE67" s="1274">
        <v>17240.572</v>
      </c>
      <c r="UF67" s="174">
        <v>2.8050000000000002</v>
      </c>
      <c r="UG67" s="1275">
        <v>17237.767</v>
      </c>
      <c r="UH67" s="1274">
        <v>16389.145</v>
      </c>
      <c r="UI67" s="174">
        <v>2.8000000000000001E-2</v>
      </c>
      <c r="UJ67" s="1275">
        <v>16389.117000000002</v>
      </c>
      <c r="UK67" s="1274">
        <v>13983.807000000001</v>
      </c>
      <c r="UL67" s="174">
        <v>0.01</v>
      </c>
      <c r="UM67" s="1275">
        <v>13983.797</v>
      </c>
      <c r="UN67" s="1274">
        <v>22529.21</v>
      </c>
      <c r="UO67" s="174">
        <v>0.182</v>
      </c>
      <c r="UP67" s="1275">
        <v>22529.027999999998</v>
      </c>
      <c r="UQ67" s="174">
        <v>22553.817999999999</v>
      </c>
      <c r="UR67" s="174">
        <v>0.13</v>
      </c>
      <c r="US67" s="1275">
        <v>22553.687999999998</v>
      </c>
      <c r="UT67" s="1274">
        <v>25072.185999999998</v>
      </c>
      <c r="UU67" s="174">
        <v>2.1080000000000001</v>
      </c>
      <c r="UV67" s="1275">
        <v>25070.077999999998</v>
      </c>
      <c r="UW67" s="1274">
        <v>25281.923000000003</v>
      </c>
      <c r="UX67" s="174">
        <v>10.08</v>
      </c>
      <c r="UY67" s="1275">
        <v>25271.843000000001</v>
      </c>
      <c r="UZ67" s="1274">
        <v>22751.458999999999</v>
      </c>
      <c r="VA67" s="174">
        <v>8.6910000000000007</v>
      </c>
      <c r="VB67" s="1275">
        <v>22742.768</v>
      </c>
      <c r="VC67" s="174">
        <v>24584.267</v>
      </c>
      <c r="VD67" s="174">
        <v>12.3</v>
      </c>
      <c r="VE67" s="1275">
        <v>24571.967000000001</v>
      </c>
      <c r="VF67" s="174">
        <v>19531.963564999998</v>
      </c>
      <c r="VG67" s="174">
        <v>6.4359999999999999</v>
      </c>
      <c r="VH67" s="1275">
        <v>19525.527564999997</v>
      </c>
      <c r="VI67" s="174">
        <v>18033.148562000002</v>
      </c>
      <c r="VJ67" s="174">
        <v>18.695</v>
      </c>
      <c r="VK67" s="1275">
        <v>18014.453562000002</v>
      </c>
      <c r="VL67" s="174">
        <v>23326.192922000002</v>
      </c>
      <c r="VM67" s="174">
        <v>8.0980000000000008</v>
      </c>
      <c r="VN67" s="1275">
        <v>23318.094922</v>
      </c>
      <c r="VO67" s="174">
        <v>16183.474169000001</v>
      </c>
      <c r="VP67" s="174">
        <v>13.544</v>
      </c>
      <c r="VQ67" s="1275">
        <v>16169.930169000001</v>
      </c>
      <c r="VR67" s="174">
        <v>14996.94659</v>
      </c>
      <c r="VS67" s="174">
        <v>10.736000000000001</v>
      </c>
      <c r="VT67" s="1275">
        <v>14986.210589999999</v>
      </c>
      <c r="VU67" s="174">
        <v>15615.934563000001</v>
      </c>
      <c r="VV67" s="174">
        <v>5.1660000000000004</v>
      </c>
      <c r="VW67" s="1275">
        <v>15610.768563000001</v>
      </c>
      <c r="VX67" s="174">
        <v>18772.148929999999</v>
      </c>
      <c r="VY67" s="174">
        <v>21.599</v>
      </c>
      <c r="VZ67" s="1275">
        <v>18750.549930000001</v>
      </c>
      <c r="WA67" s="174">
        <v>19302.652165</v>
      </c>
      <c r="WB67" s="174">
        <v>18.536000000000001</v>
      </c>
      <c r="WC67" s="1275">
        <v>19284.116164999999</v>
      </c>
      <c r="WD67" s="174">
        <v>24163.709907000004</v>
      </c>
      <c r="WE67" s="174">
        <v>14.227</v>
      </c>
      <c r="WF67" s="1275">
        <v>24149.482907000005</v>
      </c>
      <c r="WG67" s="174">
        <v>17280.080963</v>
      </c>
      <c r="WH67" s="174">
        <v>14.54</v>
      </c>
      <c r="WI67" s="1275">
        <v>17265.540962999999</v>
      </c>
      <c r="WJ67" s="174">
        <v>22494.124895000001</v>
      </c>
      <c r="WK67" s="174">
        <v>16.64</v>
      </c>
      <c r="WL67" s="1275">
        <v>22477.484895000001</v>
      </c>
      <c r="WM67" s="174">
        <v>21006.397224</v>
      </c>
      <c r="WN67" s="174">
        <v>26.48</v>
      </c>
      <c r="WO67" s="1275">
        <v>20979.917224000001</v>
      </c>
      <c r="WP67" s="174">
        <v>12835.599848</v>
      </c>
      <c r="WQ67" s="174">
        <v>14.88649</v>
      </c>
      <c r="WR67" s="1275">
        <v>12820.713357999999</v>
      </c>
      <c r="WS67" s="174">
        <v>17284.214424000002</v>
      </c>
      <c r="WT67" s="174">
        <v>33.519440000000003</v>
      </c>
      <c r="WU67" s="1275">
        <v>17250.694984000002</v>
      </c>
      <c r="WV67" s="174">
        <v>27712.810541999999</v>
      </c>
      <c r="WW67" s="174">
        <v>19.321000000000002</v>
      </c>
      <c r="WX67" s="1275">
        <v>27693.489541999999</v>
      </c>
      <c r="WY67" s="174">
        <v>24420.704621999997</v>
      </c>
      <c r="WZ67" s="174">
        <v>11.148999999999999</v>
      </c>
      <c r="XA67" s="1275">
        <v>24409.555621999996</v>
      </c>
      <c r="XB67" s="174">
        <v>20410.127516</v>
      </c>
      <c r="XC67" s="174">
        <v>17.571870000000001</v>
      </c>
      <c r="XD67" s="1275">
        <v>20392.555646000001</v>
      </c>
      <c r="XE67" s="174">
        <v>26847.143194</v>
      </c>
      <c r="XF67" s="174">
        <v>8.9914699999999996</v>
      </c>
      <c r="XG67" s="1275">
        <v>26838.151723999999</v>
      </c>
      <c r="XH67" s="174">
        <v>21541.076419000001</v>
      </c>
      <c r="XI67" s="174">
        <v>20.404</v>
      </c>
      <c r="XJ67" s="1275">
        <v>21520.672419000002</v>
      </c>
      <c r="XK67" s="174">
        <v>24117.071818</v>
      </c>
      <c r="XL67" s="174">
        <v>17.53885</v>
      </c>
      <c r="XM67" s="174">
        <v>24099.532968</v>
      </c>
      <c r="XN67" s="1274">
        <v>22462.018262999998</v>
      </c>
      <c r="XO67" s="174">
        <v>12.5</v>
      </c>
      <c r="XP67" s="1275">
        <v>22449.518262999998</v>
      </c>
      <c r="XQ67" s="1274">
        <v>15687.450175999998</v>
      </c>
      <c r="XR67" s="174">
        <v>33.5</v>
      </c>
      <c r="XS67" s="1275">
        <v>15653.950175999998</v>
      </c>
      <c r="XT67" s="1274">
        <v>22265.185468</v>
      </c>
      <c r="XU67" s="174">
        <v>42.7</v>
      </c>
      <c r="XV67" s="1275">
        <v>22222.485467999999</v>
      </c>
      <c r="XW67" s="1274">
        <v>21466.050564000005</v>
      </c>
      <c r="XX67" s="174">
        <v>18.100000000000001</v>
      </c>
      <c r="XY67" s="1275">
        <v>21447.950564000006</v>
      </c>
      <c r="XZ67" s="1274">
        <v>25579.569170999999</v>
      </c>
      <c r="YA67" s="174">
        <v>18.7136</v>
      </c>
      <c r="YB67" s="1275">
        <v>25560.855571</v>
      </c>
      <c r="YC67" s="1274">
        <v>23924.007980999999</v>
      </c>
      <c r="YD67" s="174">
        <v>43.787779999999998</v>
      </c>
      <c r="YE67" s="1275">
        <v>23880.220201</v>
      </c>
      <c r="YF67" s="1274">
        <v>21313.371652999998</v>
      </c>
      <c r="YG67" s="174">
        <v>12.327999999999999</v>
      </c>
      <c r="YH67" s="1275">
        <v>21301.043652999997</v>
      </c>
      <c r="YI67" s="1274">
        <v>24614.634667000002</v>
      </c>
      <c r="YJ67" s="174">
        <v>27.197620000000001</v>
      </c>
      <c r="YK67" s="1275">
        <v>24587.437047000003</v>
      </c>
      <c r="YL67" s="1274">
        <v>32697.183386000001</v>
      </c>
      <c r="YM67" s="174">
        <v>24.884220000000003</v>
      </c>
      <c r="YN67" s="1275">
        <v>32672.299166000001</v>
      </c>
      <c r="YO67" s="1274">
        <v>22490.491818849161</v>
      </c>
      <c r="YP67" s="174">
        <v>18.149999999999999</v>
      </c>
      <c r="YQ67" s="1275">
        <v>22472.34181884916</v>
      </c>
      <c r="YR67" s="1274">
        <v>28871.574292657097</v>
      </c>
      <c r="YS67" s="174">
        <v>21.204799999999999</v>
      </c>
      <c r="YT67" s="1275">
        <v>28850.369492657097</v>
      </c>
      <c r="YU67" s="1274">
        <v>21185.692557141789</v>
      </c>
      <c r="YV67" s="174">
        <v>39.4011</v>
      </c>
      <c r="YW67" s="1275">
        <v>21146.29145714179</v>
      </c>
      <c r="YX67" s="1274">
        <v>15719.297063655509</v>
      </c>
      <c r="YY67" s="174">
        <v>38.5413</v>
      </c>
      <c r="YZ67" s="1275">
        <v>15680.755763655508</v>
      </c>
      <c r="ZA67" s="174">
        <v>22727.181400772701</v>
      </c>
      <c r="ZB67" s="174">
        <v>38.109580000000001</v>
      </c>
      <c r="ZC67" s="1275">
        <v>22689.0718207727</v>
      </c>
      <c r="ZD67" s="174">
        <v>25367.772126334305</v>
      </c>
      <c r="ZE67" s="174">
        <v>7.1609999999999996</v>
      </c>
      <c r="ZF67" s="1275">
        <v>25360.611126334305</v>
      </c>
      <c r="ZG67" s="174">
        <v>24804.294407847807</v>
      </c>
      <c r="ZH67" s="174">
        <v>23.631257000000002</v>
      </c>
      <c r="ZI67" s="1275">
        <v>24780.663150847806</v>
      </c>
      <c r="ZJ67" s="174">
        <v>22172.196109686101</v>
      </c>
      <c r="ZK67" s="174">
        <v>17.202909999999999</v>
      </c>
      <c r="ZL67" s="1275">
        <v>22154.993199686101</v>
      </c>
      <c r="ZM67" s="174">
        <v>23346.399826922076</v>
      </c>
      <c r="ZN67" s="174">
        <v>10.991</v>
      </c>
      <c r="ZO67" s="1275">
        <v>23335.408826922074</v>
      </c>
      <c r="ZP67" s="174">
        <v>22173.969995916406</v>
      </c>
      <c r="ZQ67" s="174">
        <v>38.784999999999997</v>
      </c>
      <c r="ZR67" s="1275">
        <v>22135.18499591641</v>
      </c>
      <c r="ZS67" s="174">
        <v>25606.367526888327</v>
      </c>
      <c r="ZT67" s="174">
        <v>20.0715</v>
      </c>
      <c r="ZU67" s="174">
        <v>25586.296026888325</v>
      </c>
      <c r="ZV67" s="1274">
        <v>21295.037044708177</v>
      </c>
      <c r="ZW67" s="174">
        <v>11.675000000000001</v>
      </c>
      <c r="ZX67" s="1275">
        <v>21283.362044708178</v>
      </c>
      <c r="ZY67" s="174">
        <v>25523.64299965759</v>
      </c>
      <c r="ZZ67" s="174">
        <v>24.625499999999999</v>
      </c>
      <c r="AAA67" s="174">
        <v>25499.017499657588</v>
      </c>
      <c r="AAB67" s="1274">
        <v>25515.081011967948</v>
      </c>
      <c r="AAC67" s="174">
        <v>15.224136</v>
      </c>
      <c r="AAD67" s="174">
        <v>25499.856875967951</v>
      </c>
      <c r="AAE67" s="1274">
        <v>29039.203027077696</v>
      </c>
      <c r="AAF67" s="174">
        <v>15.5519</v>
      </c>
      <c r="AAG67" s="174">
        <v>29023.651127077697</v>
      </c>
      <c r="AAH67" s="1274">
        <v>24968.918552006089</v>
      </c>
      <c r="AAI67" s="174">
        <v>27.602220000000003</v>
      </c>
      <c r="AAJ67" s="174">
        <v>24941.316332006088</v>
      </c>
      <c r="AAK67" s="1274">
        <v>29742.654613493418</v>
      </c>
      <c r="AAL67" s="174">
        <v>39.008917000000004</v>
      </c>
      <c r="AAM67" s="174">
        <v>29703.645696493419</v>
      </c>
      <c r="AAN67" s="1274">
        <v>36063.571514009971</v>
      </c>
      <c r="AAO67" s="174">
        <v>28.175540000000002</v>
      </c>
      <c r="AAP67" s="174">
        <v>36035.395974009974</v>
      </c>
      <c r="AAQ67" s="1274">
        <v>31640.336462772408</v>
      </c>
      <c r="AAR67" s="174">
        <v>31.519459999999999</v>
      </c>
      <c r="AAS67" s="1275">
        <v>31608.817002772408</v>
      </c>
      <c r="AAT67" s="174">
        <v>31390.070036589073</v>
      </c>
      <c r="AAU67" s="174">
        <v>9.4039999999999999</v>
      </c>
      <c r="AAV67" s="174">
        <v>31380.666036589071</v>
      </c>
      <c r="AAW67" s="1274">
        <v>22172.196109686101</v>
      </c>
      <c r="AAX67" s="174">
        <v>17.202909999999999</v>
      </c>
      <c r="AAY67" s="1275">
        <v>22154.993199686101</v>
      </c>
      <c r="AAZ67" s="1274">
        <v>31390.070036589073</v>
      </c>
      <c r="ABA67" s="174">
        <v>9.4039999999999999</v>
      </c>
      <c r="ABB67" s="1275">
        <v>31380.666036589071</v>
      </c>
      <c r="ABC67" s="402">
        <v>41.574023075125474</v>
      </c>
      <c r="ABD67" s="402">
        <v>-45.334829979346516</v>
      </c>
      <c r="ABE67" s="1277">
        <v>41.641506064798442</v>
      </c>
      <c r="ABF67" s="402">
        <v>1.3112533487585067</v>
      </c>
      <c r="ABG67" s="402">
        <v>-5.3462170537520531E-2</v>
      </c>
      <c r="ABH67" s="1277">
        <v>1.3401729465963594</v>
      </c>
      <c r="ABI67" s="402">
        <v>41.574023075125474</v>
      </c>
      <c r="ABJ67" s="402">
        <v>-45.334829979346516</v>
      </c>
      <c r="ABK67" s="1277">
        <v>41.641506064798442</v>
      </c>
    </row>
    <row r="68" spans="1:826" s="1538" customFormat="1" ht="11.25">
      <c r="A68" s="1278" t="s">
        <v>1613</v>
      </c>
      <c r="B68" s="1498">
        <v>467.26299999999998</v>
      </c>
      <c r="C68" s="1476">
        <v>0</v>
      </c>
      <c r="D68" s="1479">
        <v>467.26299999999998</v>
      </c>
      <c r="E68" s="1498">
        <v>768.48199999999997</v>
      </c>
      <c r="F68" s="1476">
        <v>0</v>
      </c>
      <c r="G68" s="1479">
        <v>768.48199999999997</v>
      </c>
      <c r="H68" s="1498">
        <v>788.81700000000001</v>
      </c>
      <c r="I68" s="1476">
        <v>0</v>
      </c>
      <c r="J68" s="1479">
        <v>788.81700000000001</v>
      </c>
      <c r="K68" s="1498">
        <v>619.72299999999996</v>
      </c>
      <c r="L68" s="1476">
        <v>0</v>
      </c>
      <c r="M68" s="1479">
        <v>619.72299999999996</v>
      </c>
      <c r="N68" s="1498">
        <v>721.06399999999996</v>
      </c>
      <c r="O68" s="1476">
        <v>0</v>
      </c>
      <c r="P68" s="1479">
        <v>721.06399999999996</v>
      </c>
      <c r="Q68" s="1498">
        <v>622.98699999999997</v>
      </c>
      <c r="R68" s="1476">
        <v>0</v>
      </c>
      <c r="S68" s="1479">
        <v>622.98699999999997</v>
      </c>
      <c r="T68" s="1498">
        <v>772.55399999999997</v>
      </c>
      <c r="U68" s="1476">
        <v>0</v>
      </c>
      <c r="V68" s="1479">
        <v>772.55399999999997</v>
      </c>
      <c r="W68" s="1498">
        <v>894.46900000000005</v>
      </c>
      <c r="X68" s="1476">
        <v>0</v>
      </c>
      <c r="Y68" s="1479">
        <v>894.46900000000005</v>
      </c>
      <c r="Z68" s="1498">
        <v>812.726</v>
      </c>
      <c r="AA68" s="1476">
        <v>0</v>
      </c>
      <c r="AB68" s="1479">
        <v>812.726</v>
      </c>
      <c r="AC68" s="1498">
        <v>971.92100000000005</v>
      </c>
      <c r="AD68" s="1476">
        <v>0</v>
      </c>
      <c r="AE68" s="1479">
        <v>971.92100000000005</v>
      </c>
      <c r="AF68" s="1498">
        <v>898.70699999999999</v>
      </c>
      <c r="AG68" s="1476">
        <v>0</v>
      </c>
      <c r="AH68" s="1479">
        <v>898.70699999999999</v>
      </c>
      <c r="AI68" s="1498">
        <v>1174.643</v>
      </c>
      <c r="AJ68" s="1476">
        <v>0</v>
      </c>
      <c r="AK68" s="1479">
        <v>1174.643</v>
      </c>
      <c r="AL68" s="1498">
        <v>762.58</v>
      </c>
      <c r="AM68" s="1476">
        <v>0</v>
      </c>
      <c r="AN68" s="1479">
        <v>762.58</v>
      </c>
      <c r="AO68" s="1498">
        <v>981.11199999999997</v>
      </c>
      <c r="AP68" s="1476">
        <v>0</v>
      </c>
      <c r="AQ68" s="1479">
        <v>981.11199999999997</v>
      </c>
      <c r="AR68" s="1498">
        <v>1135.2660000000001</v>
      </c>
      <c r="AS68" s="1476">
        <v>0</v>
      </c>
      <c r="AT68" s="1479">
        <v>1135.2660000000001</v>
      </c>
      <c r="AU68" s="1498">
        <v>1006.602</v>
      </c>
      <c r="AV68" s="1476">
        <v>0</v>
      </c>
      <c r="AW68" s="1479">
        <v>1006.602</v>
      </c>
      <c r="AX68" s="1498">
        <v>1529.84</v>
      </c>
      <c r="AY68" s="1476">
        <v>0</v>
      </c>
      <c r="AZ68" s="1479">
        <v>1529.84</v>
      </c>
      <c r="BA68" s="1498">
        <v>1124.1690000000001</v>
      </c>
      <c r="BB68" s="1476">
        <v>0</v>
      </c>
      <c r="BC68" s="1479">
        <v>1124.1690000000001</v>
      </c>
      <c r="BD68" s="1498">
        <v>1210.944</v>
      </c>
      <c r="BE68" s="1476">
        <v>0</v>
      </c>
      <c r="BF68" s="1479">
        <v>1210.944</v>
      </c>
      <c r="BG68" s="1498">
        <v>1234.1690000000001</v>
      </c>
      <c r="BH68" s="1476">
        <v>0</v>
      </c>
      <c r="BI68" s="1479">
        <v>1234.1690000000001</v>
      </c>
      <c r="BJ68" s="1498">
        <v>1485.615</v>
      </c>
      <c r="BK68" s="1476">
        <v>0</v>
      </c>
      <c r="BL68" s="1479">
        <v>1485.615</v>
      </c>
      <c r="BM68" s="1498">
        <v>1372.1780000000001</v>
      </c>
      <c r="BN68" s="1476">
        <v>0</v>
      </c>
      <c r="BO68" s="1479">
        <v>1372.1780000000001</v>
      </c>
      <c r="BP68" s="1498">
        <v>1392.69</v>
      </c>
      <c r="BQ68" s="1476">
        <v>0</v>
      </c>
      <c r="BR68" s="1479">
        <v>1392.69</v>
      </c>
      <c r="BS68" s="1498">
        <v>1744.5450000000001</v>
      </c>
      <c r="BT68" s="1476">
        <v>0</v>
      </c>
      <c r="BU68" s="1479">
        <v>1744.5450000000001</v>
      </c>
      <c r="BV68" s="1498">
        <v>1521.663</v>
      </c>
      <c r="BW68" s="1476">
        <v>0</v>
      </c>
      <c r="BX68" s="1479">
        <v>1521.663</v>
      </c>
      <c r="BY68" s="1498">
        <v>2098.4650000000001</v>
      </c>
      <c r="BZ68" s="1476">
        <v>0</v>
      </c>
      <c r="CA68" s="1479">
        <v>2098.4650000000001</v>
      </c>
      <c r="CB68" s="1498">
        <v>1875.432</v>
      </c>
      <c r="CC68" s="1476">
        <v>0</v>
      </c>
      <c r="CD68" s="1479">
        <v>1875.432</v>
      </c>
      <c r="CE68" s="1498">
        <v>2442.8809999999999</v>
      </c>
      <c r="CF68" s="1476">
        <v>0</v>
      </c>
      <c r="CG68" s="1479">
        <v>2442.8809999999999</v>
      </c>
      <c r="CH68" s="1498">
        <v>2311.3490000000002</v>
      </c>
      <c r="CI68" s="1476">
        <v>0</v>
      </c>
      <c r="CJ68" s="1479">
        <v>2311.3490000000002</v>
      </c>
      <c r="CK68" s="1498">
        <v>2032.731</v>
      </c>
      <c r="CL68" s="1476">
        <v>0</v>
      </c>
      <c r="CM68" s="1479">
        <v>2032.731</v>
      </c>
      <c r="CN68" s="1498">
        <v>2723.9349999999999</v>
      </c>
      <c r="CO68" s="1476">
        <v>0</v>
      </c>
      <c r="CP68" s="1479">
        <v>2723.9349999999999</v>
      </c>
      <c r="CQ68" s="1498">
        <v>1808.2670000000001</v>
      </c>
      <c r="CR68" s="1476">
        <v>0</v>
      </c>
      <c r="CS68" s="1479">
        <v>1808.2670000000001</v>
      </c>
      <c r="CT68" s="1498">
        <v>2743.0320000000002</v>
      </c>
      <c r="CU68" s="1476">
        <v>0</v>
      </c>
      <c r="CV68" s="1479">
        <v>2743.0320000000002</v>
      </c>
      <c r="CW68" s="1498">
        <v>3172.0169999999998</v>
      </c>
      <c r="CX68" s="1476">
        <v>0</v>
      </c>
      <c r="CY68" s="1479">
        <v>3172.0169999999998</v>
      </c>
      <c r="CZ68" s="1498">
        <v>2782.857</v>
      </c>
      <c r="DA68" s="1476">
        <v>0</v>
      </c>
      <c r="DB68" s="1479">
        <v>2782.857</v>
      </c>
      <c r="DC68" s="1498">
        <v>2143.6869999999999</v>
      </c>
      <c r="DD68" s="1476">
        <v>0</v>
      </c>
      <c r="DE68" s="1479">
        <v>2143.6869999999999</v>
      </c>
      <c r="DF68" s="1498">
        <v>1957.335</v>
      </c>
      <c r="DG68" s="1476">
        <v>0</v>
      </c>
      <c r="DH68" s="1479">
        <v>1957.335</v>
      </c>
      <c r="DI68" s="1498">
        <v>1878.8779999999999</v>
      </c>
      <c r="DJ68" s="1476">
        <v>0</v>
      </c>
      <c r="DK68" s="1479">
        <v>1878.8779999999999</v>
      </c>
      <c r="DL68" s="1498">
        <v>2143.8090000000002</v>
      </c>
      <c r="DM68" s="1476">
        <v>0</v>
      </c>
      <c r="DN68" s="1479">
        <v>2143.8090000000002</v>
      </c>
      <c r="DO68" s="1498">
        <v>1792.0740000000001</v>
      </c>
      <c r="DP68" s="1476">
        <v>0</v>
      </c>
      <c r="DQ68" s="1479">
        <v>1792.0740000000001</v>
      </c>
      <c r="DR68" s="1498">
        <v>1473.614</v>
      </c>
      <c r="DS68" s="1476">
        <v>0</v>
      </c>
      <c r="DT68" s="1479">
        <v>1473.614</v>
      </c>
      <c r="DU68" s="1498">
        <v>1997.857</v>
      </c>
      <c r="DV68" s="1476">
        <v>0</v>
      </c>
      <c r="DW68" s="1479">
        <v>1997.857</v>
      </c>
      <c r="DX68" s="1498">
        <v>2169.7660000000001</v>
      </c>
      <c r="DY68" s="1476">
        <v>0</v>
      </c>
      <c r="DZ68" s="1479">
        <v>2169.7660000000001</v>
      </c>
      <c r="EA68" s="1498">
        <v>1287.588</v>
      </c>
      <c r="EB68" s="1476">
        <v>0</v>
      </c>
      <c r="EC68" s="1479">
        <v>1287.588</v>
      </c>
      <c r="ED68" s="1498">
        <v>1570.4829999999999</v>
      </c>
      <c r="EE68" s="1476">
        <v>0</v>
      </c>
      <c r="EF68" s="1479">
        <v>1570.4829999999999</v>
      </c>
      <c r="EG68" s="1498">
        <v>1321.037</v>
      </c>
      <c r="EH68" s="1476">
        <v>0</v>
      </c>
      <c r="EI68" s="1479">
        <v>1321.037</v>
      </c>
      <c r="EJ68" s="1498">
        <v>1563.24</v>
      </c>
      <c r="EK68" s="1476">
        <v>0</v>
      </c>
      <c r="EL68" s="1479">
        <v>1563.24</v>
      </c>
      <c r="EM68" s="1498">
        <v>1851.2239999999999</v>
      </c>
      <c r="EN68" s="1476">
        <v>0</v>
      </c>
      <c r="EO68" s="1479">
        <v>1851.2239999999999</v>
      </c>
      <c r="EP68" s="1498">
        <v>1861.355</v>
      </c>
      <c r="EQ68" s="1476">
        <v>0</v>
      </c>
      <c r="ER68" s="1479">
        <v>1861.355</v>
      </c>
      <c r="ES68" s="1498">
        <v>2302.0230000000001</v>
      </c>
      <c r="ET68" s="1476">
        <v>0</v>
      </c>
      <c r="EU68" s="1479">
        <v>2302.0230000000001</v>
      </c>
      <c r="EV68" s="1498">
        <v>2684.1610000000001</v>
      </c>
      <c r="EW68" s="1476">
        <v>0</v>
      </c>
      <c r="EX68" s="1479">
        <v>2684.1610000000001</v>
      </c>
      <c r="EY68" s="1498">
        <v>2623.7649999999999</v>
      </c>
      <c r="EZ68" s="1476">
        <v>0</v>
      </c>
      <c r="FA68" s="1479">
        <v>2623.7649999999999</v>
      </c>
      <c r="FB68" s="1498">
        <v>2708.8380000000002</v>
      </c>
      <c r="FC68" s="1476">
        <v>0</v>
      </c>
      <c r="FD68" s="1479">
        <v>2708.8380000000002</v>
      </c>
      <c r="FE68" s="1498">
        <v>3211.605</v>
      </c>
      <c r="FF68" s="1476">
        <v>0</v>
      </c>
      <c r="FG68" s="1479">
        <v>3211.605</v>
      </c>
      <c r="FH68" s="1498">
        <v>2631.3649999999998</v>
      </c>
      <c r="FI68" s="1476">
        <v>0</v>
      </c>
      <c r="FJ68" s="1479">
        <v>2631.3649999999998</v>
      </c>
      <c r="FK68" s="1498">
        <v>3421.2829999999999</v>
      </c>
      <c r="FL68" s="1476">
        <v>0</v>
      </c>
      <c r="FM68" s="1479">
        <v>3421.2829999999999</v>
      </c>
      <c r="FN68" s="1498">
        <v>2218.96</v>
      </c>
      <c r="FO68" s="1476">
        <v>0</v>
      </c>
      <c r="FP68" s="1479">
        <v>2218.96</v>
      </c>
      <c r="FQ68" s="1498">
        <v>3605.8130000000001</v>
      </c>
      <c r="FR68" s="1476">
        <v>0</v>
      </c>
      <c r="FS68" s="1479">
        <v>3605.8130000000001</v>
      </c>
      <c r="FT68" s="1498">
        <v>3620.634</v>
      </c>
      <c r="FU68" s="1476">
        <v>0</v>
      </c>
      <c r="FV68" s="1479">
        <v>3620.634</v>
      </c>
      <c r="FW68" s="1498">
        <v>3905.45</v>
      </c>
      <c r="FX68" s="1476">
        <v>0</v>
      </c>
      <c r="FY68" s="1479">
        <v>3905.45</v>
      </c>
      <c r="FZ68" s="1498">
        <v>3568.4229999999998</v>
      </c>
      <c r="GA68" s="1476">
        <v>0</v>
      </c>
      <c r="GB68" s="1479">
        <v>3568.4229999999998</v>
      </c>
      <c r="GC68" s="1498">
        <v>3311.625</v>
      </c>
      <c r="GD68" s="1476">
        <v>0</v>
      </c>
      <c r="GE68" s="1479">
        <v>3311.625</v>
      </c>
      <c r="GF68" s="1498">
        <v>4966.63</v>
      </c>
      <c r="GG68" s="1476">
        <v>0</v>
      </c>
      <c r="GH68" s="1479">
        <v>4966.63</v>
      </c>
      <c r="GI68" s="1498">
        <v>4209.2190000000001</v>
      </c>
      <c r="GJ68" s="1476">
        <v>0</v>
      </c>
      <c r="GK68" s="1479">
        <v>4209.2190000000001</v>
      </c>
      <c r="GL68" s="1498">
        <v>4432.5640000000003</v>
      </c>
      <c r="GM68" s="1476">
        <v>0</v>
      </c>
      <c r="GN68" s="1479">
        <v>4432.5640000000003</v>
      </c>
      <c r="GO68" s="1498">
        <v>4085.875</v>
      </c>
      <c r="GP68" s="1476">
        <v>0</v>
      </c>
      <c r="GQ68" s="1479">
        <v>4085.875</v>
      </c>
      <c r="GR68" s="1498">
        <v>3557.5770000000002</v>
      </c>
      <c r="GS68" s="1476">
        <v>0</v>
      </c>
      <c r="GT68" s="1479">
        <v>3557.5770000000002</v>
      </c>
      <c r="GU68" s="1498">
        <v>4022.1770000000001</v>
      </c>
      <c r="GV68" s="1476">
        <v>0</v>
      </c>
      <c r="GW68" s="1479">
        <v>4022.1770000000001</v>
      </c>
      <c r="GX68" s="1498">
        <v>3393.0239999999999</v>
      </c>
      <c r="GY68" s="1476">
        <v>0</v>
      </c>
      <c r="GZ68" s="1479">
        <v>3393.0239999999999</v>
      </c>
      <c r="HA68" s="1498">
        <v>4458.4129999999996</v>
      </c>
      <c r="HB68" s="1476">
        <v>0</v>
      </c>
      <c r="HC68" s="1479">
        <v>4458.4129999999996</v>
      </c>
      <c r="HD68" s="1498">
        <v>4180.8239999999996</v>
      </c>
      <c r="HE68" s="1476">
        <v>0</v>
      </c>
      <c r="HF68" s="1479">
        <v>4180.8239999999996</v>
      </c>
      <c r="HG68" s="1498">
        <v>3462.7269999999999</v>
      </c>
      <c r="HH68" s="1476">
        <v>0</v>
      </c>
      <c r="HI68" s="1479">
        <v>3462.7269999999999</v>
      </c>
      <c r="HJ68" s="1498">
        <v>3735.326</v>
      </c>
      <c r="HK68" s="1476">
        <v>0</v>
      </c>
      <c r="HL68" s="1479">
        <v>3735.326</v>
      </c>
      <c r="HM68" s="1498">
        <v>3402.8490000000002</v>
      </c>
      <c r="HN68" s="1476">
        <v>0</v>
      </c>
      <c r="HO68" s="1479">
        <v>3402.8490000000002</v>
      </c>
      <c r="HP68" s="1498">
        <v>3676.9340000000002</v>
      </c>
      <c r="HQ68" s="1476">
        <v>0</v>
      </c>
      <c r="HR68" s="1479">
        <v>3676.9340000000002</v>
      </c>
      <c r="HS68" s="1498">
        <v>3474.3820000000001</v>
      </c>
      <c r="HT68" s="1476">
        <v>0</v>
      </c>
      <c r="HU68" s="1479">
        <v>3474.3820000000001</v>
      </c>
      <c r="HV68" s="1498">
        <v>4773.7</v>
      </c>
      <c r="HW68" s="1476">
        <v>0</v>
      </c>
      <c r="HX68" s="1479">
        <v>4773.7</v>
      </c>
      <c r="HY68" s="1498">
        <v>4295.5200000000004</v>
      </c>
      <c r="HZ68" s="1476">
        <v>0</v>
      </c>
      <c r="IA68" s="1479">
        <v>4295.5200000000004</v>
      </c>
      <c r="IB68" s="1498">
        <v>3739.5070000000001</v>
      </c>
      <c r="IC68" s="1476">
        <v>0</v>
      </c>
      <c r="ID68" s="1479">
        <v>3739.5070000000001</v>
      </c>
      <c r="IE68" s="1498">
        <v>4649.6809999999996</v>
      </c>
      <c r="IF68" s="1476">
        <v>0</v>
      </c>
      <c r="IG68" s="1479">
        <v>4649.6809999999996</v>
      </c>
      <c r="IH68" s="1498">
        <v>3296.0189999999998</v>
      </c>
      <c r="II68" s="1476">
        <v>0</v>
      </c>
      <c r="IJ68" s="1479">
        <v>3296.0189999999998</v>
      </c>
      <c r="IK68" s="1498">
        <v>3248.3939999999998</v>
      </c>
      <c r="IL68" s="1476">
        <v>0</v>
      </c>
      <c r="IM68" s="1479">
        <v>3248.3939999999998</v>
      </c>
      <c r="IN68" s="1498">
        <v>3102.0619999999999</v>
      </c>
      <c r="IO68" s="1476">
        <v>0</v>
      </c>
      <c r="IP68" s="1479">
        <v>3102.0619999999999</v>
      </c>
      <c r="IQ68" s="1498">
        <v>3322.732</v>
      </c>
      <c r="IR68" s="1476">
        <v>0</v>
      </c>
      <c r="IS68" s="1479">
        <v>3322.732</v>
      </c>
      <c r="IT68" s="1498">
        <v>2798.415</v>
      </c>
      <c r="IU68" s="1476">
        <v>0</v>
      </c>
      <c r="IV68" s="1479">
        <v>2798.415</v>
      </c>
      <c r="IW68" s="1498">
        <v>2813.4569999999999</v>
      </c>
      <c r="IX68" s="1476">
        <v>0</v>
      </c>
      <c r="IY68" s="1479">
        <v>2813.4569999999999</v>
      </c>
      <c r="IZ68" s="1498">
        <v>2853.864</v>
      </c>
      <c r="JA68" s="1476">
        <v>0</v>
      </c>
      <c r="JB68" s="1479">
        <v>2853.864</v>
      </c>
      <c r="JC68" s="1498">
        <v>4454.9359999999997</v>
      </c>
      <c r="JD68" s="1476">
        <v>0</v>
      </c>
      <c r="JE68" s="1479">
        <v>4454.9359999999997</v>
      </c>
      <c r="JF68" s="1498">
        <v>3247.788</v>
      </c>
      <c r="JG68" s="1476">
        <v>0</v>
      </c>
      <c r="JH68" s="1479">
        <v>3247.788</v>
      </c>
      <c r="JI68" s="1498">
        <v>3124.5430000000001</v>
      </c>
      <c r="JJ68" s="1476">
        <v>0</v>
      </c>
      <c r="JK68" s="1479">
        <v>3124.5430000000001</v>
      </c>
      <c r="JL68" s="1498">
        <v>3224.75</v>
      </c>
      <c r="JM68" s="1476">
        <v>0</v>
      </c>
      <c r="JN68" s="1479">
        <v>3224.75</v>
      </c>
      <c r="JO68" s="1498">
        <v>3258.5830000000001</v>
      </c>
      <c r="JP68" s="1476">
        <v>0</v>
      </c>
      <c r="JQ68" s="1479">
        <v>3258.5830000000001</v>
      </c>
      <c r="JR68" s="1498">
        <v>3807.962</v>
      </c>
      <c r="JS68" s="1476">
        <v>0</v>
      </c>
      <c r="JT68" s="1479">
        <v>3807.962</v>
      </c>
      <c r="JU68" s="1498">
        <v>4032.183</v>
      </c>
      <c r="JV68" s="1476">
        <v>0</v>
      </c>
      <c r="JW68" s="1479">
        <v>4032.183</v>
      </c>
      <c r="JX68" s="1498">
        <v>3409.5320000000002</v>
      </c>
      <c r="JY68" s="1476">
        <v>0</v>
      </c>
      <c r="JZ68" s="1479">
        <v>3409.5320000000002</v>
      </c>
      <c r="KA68" s="1498">
        <v>4250.9080000000004</v>
      </c>
      <c r="KB68" s="1476">
        <v>0</v>
      </c>
      <c r="KC68" s="1479">
        <v>4250.9080000000004</v>
      </c>
      <c r="KD68" s="1498">
        <v>2805.3519999999999</v>
      </c>
      <c r="KE68" s="1476">
        <v>0</v>
      </c>
      <c r="KF68" s="1479">
        <v>2805.3519999999999</v>
      </c>
      <c r="KG68" s="1498">
        <v>3561.8380000000002</v>
      </c>
      <c r="KH68" s="1476">
        <v>0</v>
      </c>
      <c r="KI68" s="1479">
        <v>3561.8380000000002</v>
      </c>
      <c r="KJ68" s="1498">
        <v>4207.0780000000004</v>
      </c>
      <c r="KK68" s="1476">
        <v>0</v>
      </c>
      <c r="KL68" s="1479">
        <v>4207.0780000000004</v>
      </c>
      <c r="KM68" s="1498">
        <v>3106.7460000000001</v>
      </c>
      <c r="KN68" s="1476">
        <v>0</v>
      </c>
      <c r="KO68" s="1479">
        <v>3106.7460000000001</v>
      </c>
      <c r="KP68" s="1498">
        <v>3271.9459999999999</v>
      </c>
      <c r="KQ68" s="1476">
        <v>0</v>
      </c>
      <c r="KR68" s="1479">
        <v>3271.9459999999999</v>
      </c>
      <c r="KS68" s="1498">
        <v>3624.2440000000001</v>
      </c>
      <c r="KT68" s="1476">
        <v>0</v>
      </c>
      <c r="KU68" s="1479">
        <v>3624.2440000000001</v>
      </c>
      <c r="KV68" s="1498">
        <v>3086.2640000000001</v>
      </c>
      <c r="KW68" s="1476">
        <v>0</v>
      </c>
      <c r="KX68" s="1479">
        <v>3086.2640000000001</v>
      </c>
      <c r="KY68" s="1498">
        <v>2576.2240000000002</v>
      </c>
      <c r="KZ68" s="1476">
        <v>0</v>
      </c>
      <c r="LA68" s="1479">
        <v>2576.2240000000002</v>
      </c>
      <c r="LB68" s="1498">
        <v>3228.1309999999999</v>
      </c>
      <c r="LC68" s="1476">
        <v>0</v>
      </c>
      <c r="LD68" s="1479">
        <v>3228.1309999999999</v>
      </c>
      <c r="LE68" s="1498">
        <v>4054.5259999999998</v>
      </c>
      <c r="LF68" s="1476">
        <v>0</v>
      </c>
      <c r="LG68" s="1479">
        <v>4054.5259999999998</v>
      </c>
      <c r="LH68" s="1498">
        <v>3251.1669999999999</v>
      </c>
      <c r="LI68" s="1476">
        <v>0</v>
      </c>
      <c r="LJ68" s="1479">
        <v>3251.1669999999999</v>
      </c>
      <c r="LK68" s="1498">
        <v>4115.1769999999997</v>
      </c>
      <c r="LL68" s="1476">
        <v>0</v>
      </c>
      <c r="LM68" s="1479">
        <v>4115.1769999999997</v>
      </c>
      <c r="LN68" s="1498">
        <v>3424.2069999999999</v>
      </c>
      <c r="LO68" s="1476">
        <v>0</v>
      </c>
      <c r="LP68" s="1479">
        <v>3424.2069999999999</v>
      </c>
      <c r="LQ68" s="1498">
        <v>3725.09</v>
      </c>
      <c r="LR68" s="1476">
        <v>0</v>
      </c>
      <c r="LS68" s="1479">
        <v>3725.09</v>
      </c>
      <c r="LT68" s="1498">
        <v>4074.6729999999998</v>
      </c>
      <c r="LU68" s="1476">
        <v>0</v>
      </c>
      <c r="LV68" s="1479">
        <v>4074.6729999999998</v>
      </c>
      <c r="LW68" s="1498">
        <v>3160.7570000000001</v>
      </c>
      <c r="LX68" s="1476">
        <v>0</v>
      </c>
      <c r="LY68" s="1479">
        <v>3160.7570000000001</v>
      </c>
      <c r="LZ68" s="1498">
        <v>3324.491</v>
      </c>
      <c r="MA68" s="1476">
        <v>0</v>
      </c>
      <c r="MB68" s="1479">
        <v>3324.491</v>
      </c>
      <c r="MC68" s="1498">
        <v>3018.6329999999998</v>
      </c>
      <c r="MD68" s="1476">
        <v>0</v>
      </c>
      <c r="ME68" s="1479">
        <v>3018.6329999999998</v>
      </c>
      <c r="MF68" s="1498">
        <v>3852.8229999999999</v>
      </c>
      <c r="MG68" s="1476">
        <v>0</v>
      </c>
      <c r="MH68" s="1479">
        <v>3852.8229999999999</v>
      </c>
      <c r="MI68" s="1498">
        <v>3667.5790000000002</v>
      </c>
      <c r="MJ68" s="1476">
        <v>0</v>
      </c>
      <c r="MK68" s="1479">
        <v>3667.5790000000002</v>
      </c>
      <c r="ML68" s="1498">
        <v>3901.3029999999999</v>
      </c>
      <c r="MM68" s="1476">
        <v>0</v>
      </c>
      <c r="MN68" s="1479">
        <v>3901.3029999999999</v>
      </c>
      <c r="MO68" s="1498">
        <v>2854.4960000000001</v>
      </c>
      <c r="MP68" s="1476">
        <v>0</v>
      </c>
      <c r="MQ68" s="1479">
        <v>2854.4960000000001</v>
      </c>
      <c r="MR68" s="1498">
        <v>4899.326</v>
      </c>
      <c r="MS68" s="1476">
        <v>0</v>
      </c>
      <c r="MT68" s="1479">
        <v>4899.326</v>
      </c>
      <c r="MU68" s="1498">
        <v>4740.0720000000001</v>
      </c>
      <c r="MV68" s="1476">
        <v>0</v>
      </c>
      <c r="MW68" s="1479">
        <v>4740.0720000000001</v>
      </c>
      <c r="MX68" s="1498">
        <v>3157.77</v>
      </c>
      <c r="MY68" s="1476">
        <v>0</v>
      </c>
      <c r="MZ68" s="1479">
        <v>3157.77</v>
      </c>
      <c r="NA68" s="1498">
        <v>3069.482</v>
      </c>
      <c r="NB68" s="1476">
        <v>0</v>
      </c>
      <c r="NC68" s="1479">
        <v>3069.482</v>
      </c>
      <c r="ND68" s="1498">
        <v>3202.9430000000002</v>
      </c>
      <c r="NE68" s="1476">
        <v>0</v>
      </c>
      <c r="NF68" s="1479">
        <v>3202.9430000000002</v>
      </c>
      <c r="NG68" s="1498">
        <v>2495.953</v>
      </c>
      <c r="NH68" s="1476">
        <v>0</v>
      </c>
      <c r="NI68" s="1479">
        <v>2495.953</v>
      </c>
      <c r="NJ68" s="1498">
        <v>2441.886</v>
      </c>
      <c r="NK68" s="1476">
        <v>0</v>
      </c>
      <c r="NL68" s="1479">
        <v>2441.886</v>
      </c>
      <c r="NM68" s="1498">
        <v>2406.6729999999998</v>
      </c>
      <c r="NN68" s="1476">
        <v>0</v>
      </c>
      <c r="NO68" s="1479">
        <v>2406.6729999999998</v>
      </c>
      <c r="NP68" s="1498">
        <v>1937.634</v>
      </c>
      <c r="NQ68" s="1476">
        <v>0</v>
      </c>
      <c r="NR68" s="1479">
        <v>1937.634</v>
      </c>
      <c r="NS68" s="1498">
        <v>2607.6559999999999</v>
      </c>
      <c r="NT68" s="1476">
        <v>0</v>
      </c>
      <c r="NU68" s="1479">
        <v>2607.6559999999999</v>
      </c>
      <c r="NV68" s="1498">
        <v>2542.703</v>
      </c>
      <c r="NW68" s="1476">
        <v>0</v>
      </c>
      <c r="NX68" s="1479">
        <v>2542.703</v>
      </c>
      <c r="NY68" s="1498">
        <v>2373.502</v>
      </c>
      <c r="NZ68" s="1476">
        <v>0</v>
      </c>
      <c r="OA68" s="1479">
        <v>2373.502</v>
      </c>
      <c r="OB68" s="1498">
        <v>2668.7869999999998</v>
      </c>
      <c r="OC68" s="1476">
        <v>0</v>
      </c>
      <c r="OD68" s="1479">
        <v>2668.7869999999998</v>
      </c>
      <c r="OE68" s="1498">
        <v>3531.7190000000001</v>
      </c>
      <c r="OF68" s="1476">
        <v>0</v>
      </c>
      <c r="OG68" s="1479">
        <v>3531.7190000000001</v>
      </c>
      <c r="OH68" s="1498">
        <v>2448.6619999999998</v>
      </c>
      <c r="OI68" s="1476">
        <v>0</v>
      </c>
      <c r="OJ68" s="1479">
        <v>2448.6619999999998</v>
      </c>
      <c r="OK68" s="1498">
        <v>2962.4050000000002</v>
      </c>
      <c r="OL68" s="1476">
        <v>0</v>
      </c>
      <c r="OM68" s="1479">
        <v>2962.4050000000002</v>
      </c>
      <c r="ON68" s="1498">
        <v>4040.3919999999998</v>
      </c>
      <c r="OO68" s="1476">
        <v>0</v>
      </c>
      <c r="OP68" s="1479">
        <v>4040.3919999999998</v>
      </c>
      <c r="OQ68" s="1498">
        <v>3218.0749999999998</v>
      </c>
      <c r="OR68" s="1476">
        <v>0</v>
      </c>
      <c r="OS68" s="1479">
        <v>3218.0749999999998</v>
      </c>
      <c r="OT68" s="1498">
        <v>3188.7950000000001</v>
      </c>
      <c r="OU68" s="1476">
        <v>0</v>
      </c>
      <c r="OV68" s="1479">
        <v>3188.7950000000001</v>
      </c>
      <c r="OW68" s="1498">
        <v>3375.4029999999998</v>
      </c>
      <c r="OX68" s="1476">
        <v>0</v>
      </c>
      <c r="OY68" s="1479">
        <v>3375.4029999999998</v>
      </c>
      <c r="OZ68" s="1498">
        <v>2940.877</v>
      </c>
      <c r="PA68" s="1476">
        <v>0</v>
      </c>
      <c r="PB68" s="1479">
        <v>2940.877</v>
      </c>
      <c r="PC68" s="1498">
        <v>3487.5079999999998</v>
      </c>
      <c r="PD68" s="1476">
        <v>0</v>
      </c>
      <c r="PE68" s="1479">
        <v>3487.5079999999998</v>
      </c>
      <c r="PF68" s="1498">
        <v>2902.4360000000001</v>
      </c>
      <c r="PG68" s="1476">
        <v>0</v>
      </c>
      <c r="PH68" s="1479">
        <v>2902.4360000000001</v>
      </c>
      <c r="PI68" s="1498">
        <v>2992.741</v>
      </c>
      <c r="PJ68" s="1476">
        <v>0</v>
      </c>
      <c r="PK68" s="1479">
        <v>2992.741</v>
      </c>
      <c r="PL68" s="1498">
        <v>2993.3470000000002</v>
      </c>
      <c r="PM68" s="1476">
        <v>0</v>
      </c>
      <c r="PN68" s="1479">
        <v>2993.3470000000002</v>
      </c>
      <c r="PO68" s="1498">
        <v>2936.4639999999999</v>
      </c>
      <c r="PP68" s="1476">
        <v>0</v>
      </c>
      <c r="PQ68" s="1479">
        <v>2936.4639999999999</v>
      </c>
      <c r="PR68" s="1498">
        <v>2951.1080000000002</v>
      </c>
      <c r="PS68" s="1476">
        <v>0</v>
      </c>
      <c r="PT68" s="1479">
        <v>2951.1080000000002</v>
      </c>
      <c r="PU68" s="1498">
        <v>3870.9769999999999</v>
      </c>
      <c r="PV68" s="1476">
        <v>0</v>
      </c>
      <c r="PW68" s="1479">
        <v>3870.9769999999999</v>
      </c>
      <c r="PX68" s="1498">
        <v>3321.431</v>
      </c>
      <c r="PY68" s="1476">
        <v>0</v>
      </c>
      <c r="PZ68" s="1479">
        <v>3321.431</v>
      </c>
      <c r="QA68" s="1498">
        <v>3718.9650000000001</v>
      </c>
      <c r="QB68" s="1476">
        <v>0</v>
      </c>
      <c r="QC68" s="1479">
        <v>3718.9650000000001</v>
      </c>
      <c r="QD68" s="1498">
        <v>2552.58</v>
      </c>
      <c r="QE68" s="1476">
        <v>0</v>
      </c>
      <c r="QF68" s="1479">
        <v>2552.58</v>
      </c>
      <c r="QG68" s="1498">
        <v>3213.527</v>
      </c>
      <c r="QH68" s="1476">
        <v>0</v>
      </c>
      <c r="QI68" s="1479">
        <v>3213.527</v>
      </c>
      <c r="QJ68" s="1498">
        <v>3403.386</v>
      </c>
      <c r="QK68" s="1476">
        <v>0</v>
      </c>
      <c r="QL68" s="1479">
        <v>3403.386</v>
      </c>
      <c r="QM68" s="1498">
        <v>4614.1149999999998</v>
      </c>
      <c r="QN68" s="1476">
        <v>0</v>
      </c>
      <c r="QO68" s="1479">
        <v>4614.1149999999998</v>
      </c>
      <c r="QP68" s="1498">
        <v>3760.2220000000002</v>
      </c>
      <c r="QQ68" s="1476">
        <v>0</v>
      </c>
      <c r="QR68" s="1479">
        <v>3760.2220000000002</v>
      </c>
      <c r="QS68" s="1498">
        <v>4871.7290000000003</v>
      </c>
      <c r="QT68" s="1476">
        <v>0</v>
      </c>
      <c r="QU68" s="1479">
        <v>4871.7290000000003</v>
      </c>
      <c r="QV68" s="1498">
        <v>4273.9080000000004</v>
      </c>
      <c r="QW68" s="1476">
        <v>0</v>
      </c>
      <c r="QX68" s="1479">
        <v>4273.9080000000004</v>
      </c>
      <c r="QY68" s="1498">
        <v>3855.2440000000001</v>
      </c>
      <c r="QZ68" s="1476">
        <v>0</v>
      </c>
      <c r="RA68" s="1479">
        <v>3855.2440000000001</v>
      </c>
      <c r="RB68" s="1498">
        <v>3576.5740000000001</v>
      </c>
      <c r="RC68" s="1476">
        <v>0</v>
      </c>
      <c r="RD68" s="1479">
        <v>3576.5740000000001</v>
      </c>
      <c r="RE68" s="1498">
        <v>3152.4189999999999</v>
      </c>
      <c r="RF68" s="1476">
        <v>0</v>
      </c>
      <c r="RG68" s="1479">
        <v>3152.4189999999999</v>
      </c>
      <c r="RH68" s="1498">
        <v>3238.9520000000002</v>
      </c>
      <c r="RI68" s="1476">
        <v>0</v>
      </c>
      <c r="RJ68" s="1479">
        <v>3238.9520000000002</v>
      </c>
      <c r="RK68" s="1498">
        <v>2792.57</v>
      </c>
      <c r="RL68" s="1476">
        <v>0</v>
      </c>
      <c r="RM68" s="1479">
        <v>2792.57</v>
      </c>
      <c r="RN68" s="1498">
        <v>3178.0509999999999</v>
      </c>
      <c r="RO68" s="1476">
        <v>0</v>
      </c>
      <c r="RP68" s="1479">
        <v>3178.0509999999999</v>
      </c>
      <c r="RQ68" s="1498">
        <v>1865.991</v>
      </c>
      <c r="RR68" s="1476">
        <v>0</v>
      </c>
      <c r="RS68" s="1479">
        <v>1865.991</v>
      </c>
      <c r="RT68" s="1498">
        <v>3154.694</v>
      </c>
      <c r="RU68" s="1476">
        <v>0</v>
      </c>
      <c r="RV68" s="1479">
        <v>3154.694</v>
      </c>
      <c r="RW68" s="1498">
        <v>2750.8139999999999</v>
      </c>
      <c r="RX68" s="1476">
        <v>0</v>
      </c>
      <c r="RY68" s="1479">
        <v>2750.8139999999999</v>
      </c>
      <c r="RZ68" s="1498">
        <v>2538.9</v>
      </c>
      <c r="SA68" s="1476">
        <v>0</v>
      </c>
      <c r="SB68" s="1479">
        <v>2538.9</v>
      </c>
      <c r="SC68" s="1498">
        <v>2149.5520000000001</v>
      </c>
      <c r="SD68" s="1476">
        <v>0</v>
      </c>
      <c r="SE68" s="1479">
        <v>2149.5520000000001</v>
      </c>
      <c r="SF68" s="1498">
        <v>2969.3719999999998</v>
      </c>
      <c r="SG68" s="1476">
        <v>0</v>
      </c>
      <c r="SH68" s="1479">
        <v>2969.3719999999998</v>
      </c>
      <c r="SI68" s="1498">
        <v>3464.3240000000001</v>
      </c>
      <c r="SJ68" s="1476">
        <v>0</v>
      </c>
      <c r="SK68" s="1479">
        <v>3464.3240000000001</v>
      </c>
      <c r="SL68" s="1498">
        <v>2901.1790000000001</v>
      </c>
      <c r="SM68" s="1476">
        <v>0</v>
      </c>
      <c r="SN68" s="1479">
        <v>2901.1790000000001</v>
      </c>
      <c r="SO68" s="1498">
        <v>2833.99</v>
      </c>
      <c r="SP68" s="1476">
        <v>0</v>
      </c>
      <c r="SQ68" s="1479">
        <v>2833.99</v>
      </c>
      <c r="SR68" s="1498">
        <v>1844.903</v>
      </c>
      <c r="SS68" s="1476">
        <v>0</v>
      </c>
      <c r="ST68" s="1479">
        <v>1844.903</v>
      </c>
      <c r="SU68" s="1498">
        <v>1061.3320000000001</v>
      </c>
      <c r="SV68" s="1476">
        <v>0</v>
      </c>
      <c r="SW68" s="1479">
        <v>1061.3320000000001</v>
      </c>
      <c r="SX68" s="1498">
        <v>1318.424</v>
      </c>
      <c r="SY68" s="1476">
        <v>0</v>
      </c>
      <c r="SZ68" s="1479">
        <v>1318.424</v>
      </c>
      <c r="TA68" s="1498">
        <v>1711.4110000000001</v>
      </c>
      <c r="TB68" s="1476">
        <v>0</v>
      </c>
      <c r="TC68" s="1479">
        <v>1711.4110000000001</v>
      </c>
      <c r="TD68" s="1498">
        <v>1585.2380000000001</v>
      </c>
      <c r="TE68" s="1476">
        <v>0</v>
      </c>
      <c r="TF68" s="1479">
        <v>1585.2380000000001</v>
      </c>
      <c r="TG68" s="1498">
        <v>2171.6770000000001</v>
      </c>
      <c r="TH68" s="1476">
        <v>0</v>
      </c>
      <c r="TI68" s="1479">
        <v>2171.6770000000001</v>
      </c>
      <c r="TJ68" s="1498">
        <v>3092.8910000000001</v>
      </c>
      <c r="TK68" s="1476">
        <v>0</v>
      </c>
      <c r="TL68" s="1479">
        <v>3092.8910000000001</v>
      </c>
      <c r="TM68" s="1498">
        <v>2791.97</v>
      </c>
      <c r="TN68" s="1476">
        <v>0</v>
      </c>
      <c r="TO68" s="1479">
        <v>2791.97</v>
      </c>
      <c r="TP68" s="1498">
        <v>2562.9630000000002</v>
      </c>
      <c r="TQ68" s="1476">
        <v>0</v>
      </c>
      <c r="TR68" s="1479">
        <v>2562.9630000000002</v>
      </c>
      <c r="TS68" s="1498">
        <v>3360.6779999999999</v>
      </c>
      <c r="TT68" s="1476">
        <v>0</v>
      </c>
      <c r="TU68" s="1479">
        <v>3360.6779999999999</v>
      </c>
      <c r="TV68" s="1498">
        <v>2437.797</v>
      </c>
      <c r="TW68" s="1476">
        <v>0</v>
      </c>
      <c r="TX68" s="1479">
        <v>2437.797</v>
      </c>
      <c r="TY68" s="1476">
        <v>2663.42</v>
      </c>
      <c r="TZ68" s="1476">
        <v>0</v>
      </c>
      <c r="UA68" s="1479">
        <v>2663.42</v>
      </c>
      <c r="UB68" s="1498">
        <v>3065.549</v>
      </c>
      <c r="UC68" s="1476">
        <v>0</v>
      </c>
      <c r="UD68" s="1479">
        <v>3065.549</v>
      </c>
      <c r="UE68" s="1498">
        <v>3172.299</v>
      </c>
      <c r="UF68" s="1476">
        <v>0</v>
      </c>
      <c r="UG68" s="1479">
        <v>3172.299</v>
      </c>
      <c r="UH68" s="1498">
        <v>2959.248</v>
      </c>
      <c r="UI68" s="1476">
        <v>0</v>
      </c>
      <c r="UJ68" s="1479">
        <v>2959.248</v>
      </c>
      <c r="UK68" s="1498">
        <v>3073.7530000000002</v>
      </c>
      <c r="UL68" s="1476">
        <v>0</v>
      </c>
      <c r="UM68" s="1479">
        <v>3073.7530000000002</v>
      </c>
      <c r="UN68" s="1498">
        <v>3101.1019999999999</v>
      </c>
      <c r="UO68" s="1476">
        <v>0</v>
      </c>
      <c r="UP68" s="1479">
        <v>3101.1019999999999</v>
      </c>
      <c r="UQ68" s="1476">
        <v>3401.8539999999998</v>
      </c>
      <c r="UR68" s="1476">
        <v>0</v>
      </c>
      <c r="US68" s="1479">
        <v>3401.8539999999998</v>
      </c>
      <c r="UT68" s="1498">
        <v>3413.873</v>
      </c>
      <c r="UU68" s="1476">
        <v>0</v>
      </c>
      <c r="UV68" s="1479">
        <v>3413.873</v>
      </c>
      <c r="UW68" s="1498">
        <v>2929.0509999999999</v>
      </c>
      <c r="UX68" s="1476">
        <v>0</v>
      </c>
      <c r="UY68" s="1479">
        <v>2929.0509999999999</v>
      </c>
      <c r="UZ68" s="1498">
        <v>3776.0970000000002</v>
      </c>
      <c r="VA68" s="1476">
        <v>0</v>
      </c>
      <c r="VB68" s="1479">
        <v>3776.0970000000002</v>
      </c>
      <c r="VC68" s="1476">
        <v>3530.3539999999998</v>
      </c>
      <c r="VD68" s="1476">
        <v>0</v>
      </c>
      <c r="VE68" s="1479">
        <v>3530.3539999999998</v>
      </c>
      <c r="VF68" s="1476">
        <v>2749.7159999999999</v>
      </c>
      <c r="VG68" s="1476">
        <v>0</v>
      </c>
      <c r="VH68" s="1479">
        <v>2749.7159999999999</v>
      </c>
      <c r="VI68" s="1476">
        <v>2533.6170000000002</v>
      </c>
      <c r="VJ68" s="1476">
        <v>0</v>
      </c>
      <c r="VK68" s="1479">
        <v>2533.6170000000002</v>
      </c>
      <c r="VL68" s="1476">
        <v>2934.7468100000001</v>
      </c>
      <c r="VM68" s="1476">
        <v>0</v>
      </c>
      <c r="VN68" s="1479">
        <v>2934.7468100000001</v>
      </c>
      <c r="VO68" s="1476">
        <v>2717.8490000000002</v>
      </c>
      <c r="VP68" s="1476">
        <v>0</v>
      </c>
      <c r="VQ68" s="1479">
        <v>2717.8490000000002</v>
      </c>
      <c r="VR68" s="1476">
        <v>2698.1559999999999</v>
      </c>
      <c r="VS68" s="1476">
        <v>0</v>
      </c>
      <c r="VT68" s="1479">
        <v>2698.1559999999999</v>
      </c>
      <c r="VU68" s="1476">
        <v>2854.5847699999999</v>
      </c>
      <c r="VV68" s="1476">
        <v>0</v>
      </c>
      <c r="VW68" s="1479">
        <v>2854.5847699999999</v>
      </c>
      <c r="VX68" s="1476">
        <v>3104.7017000000001</v>
      </c>
      <c r="VY68" s="1476">
        <v>0</v>
      </c>
      <c r="VZ68" s="1479">
        <v>3104.7017000000001</v>
      </c>
      <c r="WA68" s="1476">
        <v>2908.5793399999998</v>
      </c>
      <c r="WB68" s="1476">
        <v>0</v>
      </c>
      <c r="WC68" s="1479">
        <v>2908.5793399999998</v>
      </c>
      <c r="WD68" s="1476">
        <v>2540.82222</v>
      </c>
      <c r="WE68" s="1476">
        <v>0</v>
      </c>
      <c r="WF68" s="1479">
        <v>2540.82222</v>
      </c>
      <c r="WG68" s="1476">
        <v>1996.2266499999998</v>
      </c>
      <c r="WH68" s="1476">
        <v>0</v>
      </c>
      <c r="WI68" s="1479">
        <v>1996.2266499999998</v>
      </c>
      <c r="WJ68" s="1476">
        <v>2710.1568299999999</v>
      </c>
      <c r="WK68" s="1476">
        <v>0</v>
      </c>
      <c r="WL68" s="1479">
        <v>2710.1568299999999</v>
      </c>
      <c r="WM68" s="1476">
        <v>3249.5866000000001</v>
      </c>
      <c r="WN68" s="1476">
        <v>0</v>
      </c>
      <c r="WO68" s="1479">
        <v>3249.5866000000001</v>
      </c>
      <c r="WP68" s="1476">
        <v>2034.0600900000002</v>
      </c>
      <c r="WQ68" s="1476">
        <v>0</v>
      </c>
      <c r="WR68" s="1479">
        <v>2034.0600900000002</v>
      </c>
      <c r="WS68" s="1476">
        <v>2885.1820899999998</v>
      </c>
      <c r="WT68" s="1476">
        <v>0</v>
      </c>
      <c r="WU68" s="1479">
        <v>2885.1820899999998</v>
      </c>
      <c r="WV68" s="1476">
        <v>3501.29</v>
      </c>
      <c r="WW68" s="1476">
        <v>0</v>
      </c>
      <c r="WX68" s="1479">
        <v>3501.29</v>
      </c>
      <c r="WY68" s="1476">
        <v>2468.5540699999997</v>
      </c>
      <c r="WZ68" s="1476">
        <v>0</v>
      </c>
      <c r="XA68" s="1479">
        <v>2468.5540699999997</v>
      </c>
      <c r="XB68" s="1476">
        <v>3662.8114799999998</v>
      </c>
      <c r="XC68" s="1476">
        <v>0</v>
      </c>
      <c r="XD68" s="1479">
        <v>3662.8114799999998</v>
      </c>
      <c r="XE68" s="1476">
        <v>2816.1896200000001</v>
      </c>
      <c r="XF68" s="1476">
        <v>0</v>
      </c>
      <c r="XG68" s="1479">
        <v>2816.1896200000001</v>
      </c>
      <c r="XH68" s="1476">
        <v>2302.4882000000002</v>
      </c>
      <c r="XI68" s="1476">
        <v>0</v>
      </c>
      <c r="XJ68" s="1479">
        <v>2302.4882000000002</v>
      </c>
      <c r="XK68" s="1476">
        <v>2866.19146</v>
      </c>
      <c r="XL68" s="1476">
        <v>0</v>
      </c>
      <c r="XM68" s="1476">
        <v>2866.19146</v>
      </c>
      <c r="XN68" s="1498">
        <v>2845.8449000000001</v>
      </c>
      <c r="XO68" s="1476">
        <v>0</v>
      </c>
      <c r="XP68" s="1479">
        <v>2845.8449000000001</v>
      </c>
      <c r="XQ68" s="1498">
        <v>2969.2378199999998</v>
      </c>
      <c r="XR68" s="1476">
        <v>0</v>
      </c>
      <c r="XS68" s="1479">
        <v>2969.2378199999998</v>
      </c>
      <c r="XT68" s="1498">
        <v>2269.92137</v>
      </c>
      <c r="XU68" s="1476">
        <v>0</v>
      </c>
      <c r="XV68" s="1479">
        <v>2269.92137</v>
      </c>
      <c r="XW68" s="1498">
        <v>2890.8629999999998</v>
      </c>
      <c r="XX68" s="1476">
        <v>0</v>
      </c>
      <c r="XY68" s="1479">
        <v>2890.8629999999998</v>
      </c>
      <c r="XZ68" s="1498">
        <v>2214.8582999999999</v>
      </c>
      <c r="YA68" s="1476">
        <v>0</v>
      </c>
      <c r="YB68" s="1479">
        <v>2214.8582999999999</v>
      </c>
      <c r="YC68" s="1498">
        <v>3051.73191</v>
      </c>
      <c r="YD68" s="1476">
        <v>0</v>
      </c>
      <c r="YE68" s="1479">
        <v>3051.73191</v>
      </c>
      <c r="YF68" s="1498">
        <v>2571.7889799999998</v>
      </c>
      <c r="YG68" s="1476">
        <v>0</v>
      </c>
      <c r="YH68" s="1479">
        <v>2571.7889799999998</v>
      </c>
      <c r="YI68" s="1498">
        <v>3082.7228300000002</v>
      </c>
      <c r="YJ68" s="1476">
        <v>0</v>
      </c>
      <c r="YK68" s="1479">
        <v>3082.7228300000002</v>
      </c>
      <c r="YL68" s="1498">
        <v>3835.0270699999996</v>
      </c>
      <c r="YM68" s="1476">
        <v>0</v>
      </c>
      <c r="YN68" s="1479">
        <v>3835.0270699999996</v>
      </c>
      <c r="YO68" s="1498">
        <v>3527.2644100000002</v>
      </c>
      <c r="YP68" s="1476">
        <v>0</v>
      </c>
      <c r="YQ68" s="1479">
        <v>3527.2644100000002</v>
      </c>
      <c r="YR68" s="1498">
        <v>3406.4095000000002</v>
      </c>
      <c r="YS68" s="1476">
        <v>0</v>
      </c>
      <c r="YT68" s="1479">
        <v>3406.4095000000002</v>
      </c>
      <c r="YU68" s="1498">
        <v>3371.8854150000002</v>
      </c>
      <c r="YV68" s="1476">
        <v>0</v>
      </c>
      <c r="YW68" s="1479">
        <v>3371.8854150000002</v>
      </c>
      <c r="YX68" s="1498">
        <v>2883.6883760000001</v>
      </c>
      <c r="YY68" s="1476">
        <v>0</v>
      </c>
      <c r="YZ68" s="1479">
        <v>2883.6883760000001</v>
      </c>
      <c r="ZA68" s="1476">
        <v>3804.0419999999999</v>
      </c>
      <c r="ZB68" s="1476">
        <v>0</v>
      </c>
      <c r="ZC68" s="1479">
        <v>3804.0419999999999</v>
      </c>
      <c r="ZD68" s="1476">
        <v>3536.0936000000002</v>
      </c>
      <c r="ZE68" s="1476">
        <v>0</v>
      </c>
      <c r="ZF68" s="1479">
        <v>3536.0936000000002</v>
      </c>
      <c r="ZG68" s="1476">
        <v>3899.5722570000003</v>
      </c>
      <c r="ZH68" s="1476">
        <v>0</v>
      </c>
      <c r="ZI68" s="1479">
        <v>3899.5722570000003</v>
      </c>
      <c r="ZJ68" s="1476">
        <v>2995.8228770000001</v>
      </c>
      <c r="ZK68" s="1476">
        <v>0</v>
      </c>
      <c r="ZL68" s="1479">
        <v>2995.8228770000001</v>
      </c>
      <c r="ZM68" s="1476">
        <v>2927.168083</v>
      </c>
      <c r="ZN68" s="1476">
        <v>0</v>
      </c>
      <c r="ZO68" s="1479">
        <v>2927.168083</v>
      </c>
      <c r="ZP68" s="1476">
        <v>3068.729394</v>
      </c>
      <c r="ZQ68" s="1476">
        <v>0</v>
      </c>
      <c r="ZR68" s="1479">
        <v>3068.729394</v>
      </c>
      <c r="ZS68" s="1476">
        <v>3530.80413</v>
      </c>
      <c r="ZT68" s="1476">
        <v>0</v>
      </c>
      <c r="ZU68" s="1476">
        <v>3530.80413</v>
      </c>
      <c r="ZV68" s="1498">
        <v>3915.4705899999999</v>
      </c>
      <c r="ZW68" s="1476">
        <v>0</v>
      </c>
      <c r="ZX68" s="1479">
        <v>3915.4705899999999</v>
      </c>
      <c r="ZY68" s="1476">
        <v>3144.3064469999999</v>
      </c>
      <c r="ZZ68" s="1476">
        <v>0</v>
      </c>
      <c r="AAA68" s="1476">
        <v>3144.3064469999999</v>
      </c>
      <c r="AAB68" s="1498">
        <v>4344.040422</v>
      </c>
      <c r="AAC68" s="1476">
        <v>0</v>
      </c>
      <c r="AAD68" s="1476">
        <v>4344.040422</v>
      </c>
      <c r="AAE68" s="1498">
        <v>3216.2066099999997</v>
      </c>
      <c r="AAF68" s="1476">
        <v>0</v>
      </c>
      <c r="AAG68" s="1476">
        <v>3216.2066099999997</v>
      </c>
      <c r="AAH68" s="1498">
        <v>3769.5418100000002</v>
      </c>
      <c r="AAI68" s="1476">
        <v>0</v>
      </c>
      <c r="AAJ68" s="1476">
        <v>3769.5418100000002</v>
      </c>
      <c r="AAK68" s="1498">
        <v>5499.6357400000006</v>
      </c>
      <c r="AAL68" s="1476">
        <v>0</v>
      </c>
      <c r="AAM68" s="1476">
        <v>5499.6357400000006</v>
      </c>
      <c r="AAN68" s="1498">
        <v>4452.7441900000003</v>
      </c>
      <c r="AAO68" s="1476">
        <v>0</v>
      </c>
      <c r="AAP68" s="1476">
        <v>4452.7441900000003</v>
      </c>
      <c r="AAQ68" s="1498">
        <v>4362.4670420000002</v>
      </c>
      <c r="AAR68" s="1476">
        <v>0</v>
      </c>
      <c r="AAS68" s="1479">
        <v>4362.4670420000002</v>
      </c>
      <c r="AAT68" s="1476">
        <v>3568.2188300000003</v>
      </c>
      <c r="AAU68" s="1476">
        <v>0</v>
      </c>
      <c r="AAV68" s="1476">
        <v>3568.2188300000003</v>
      </c>
      <c r="AAW68" s="1498">
        <v>2995.8228770000001</v>
      </c>
      <c r="AAX68" s="1476">
        <v>0</v>
      </c>
      <c r="AAY68" s="1479">
        <v>2995.8228770000001</v>
      </c>
      <c r="AAZ68" s="1498">
        <v>3568.2188300000003</v>
      </c>
      <c r="ABA68" s="1476">
        <v>0</v>
      </c>
      <c r="ABB68" s="1479">
        <v>3568.2188300000003</v>
      </c>
      <c r="ABC68" s="1474">
        <v>19.106468456279167</v>
      </c>
      <c r="ABD68" s="1474" t="s">
        <v>1352</v>
      </c>
      <c r="ABE68" s="1499">
        <v>19.106468456279167</v>
      </c>
      <c r="ABF68" s="1474">
        <v>8.1423993877429768E-2</v>
      </c>
      <c r="ABG68" s="1474">
        <v>0</v>
      </c>
      <c r="ABH68" s="1499">
        <v>8.314944443763278E-2</v>
      </c>
      <c r="ABI68" s="1474">
        <v>19.106468456279167</v>
      </c>
      <c r="ABJ68" s="1474" t="s">
        <v>1352</v>
      </c>
      <c r="ABK68" s="1499">
        <v>19.106468456279167</v>
      </c>
    </row>
    <row r="69" spans="1:826" s="1538" customFormat="1" ht="11.25">
      <c r="A69" s="1278" t="s">
        <v>1614</v>
      </c>
      <c r="B69" s="1498">
        <v>949.34899999999993</v>
      </c>
      <c r="C69" s="1476">
        <v>8.6669999999999998</v>
      </c>
      <c r="D69" s="1479">
        <v>940.6819999999999</v>
      </c>
      <c r="E69" s="1498">
        <v>938.81700000000001</v>
      </c>
      <c r="F69" s="1476">
        <v>10.635999999999999</v>
      </c>
      <c r="G69" s="1479">
        <v>928.18100000000004</v>
      </c>
      <c r="H69" s="1498">
        <v>845.08600000000001</v>
      </c>
      <c r="I69" s="1476">
        <v>4.5999999999999996</v>
      </c>
      <c r="J69" s="1479">
        <v>840.48599999999999</v>
      </c>
      <c r="K69" s="1498">
        <v>804.64399999999989</v>
      </c>
      <c r="L69" s="1476">
        <v>0.375</v>
      </c>
      <c r="M69" s="1479">
        <v>804.26899999999989</v>
      </c>
      <c r="N69" s="1498">
        <v>906.35500000000002</v>
      </c>
      <c r="O69" s="1476">
        <v>40.686999999999998</v>
      </c>
      <c r="P69" s="1479">
        <v>865.66800000000001</v>
      </c>
      <c r="Q69" s="1498">
        <v>900.84899999999993</v>
      </c>
      <c r="R69" s="1476">
        <v>30.834</v>
      </c>
      <c r="S69" s="1479">
        <v>870.01499999999999</v>
      </c>
      <c r="T69" s="1498">
        <v>1073.9079999999999</v>
      </c>
      <c r="U69" s="1476">
        <v>5.992</v>
      </c>
      <c r="V69" s="1479">
        <v>1067.9159999999999</v>
      </c>
      <c r="W69" s="1498">
        <v>1100.3340000000001</v>
      </c>
      <c r="X69" s="1476">
        <v>61.23</v>
      </c>
      <c r="Y69" s="1479">
        <v>1039.104</v>
      </c>
      <c r="Z69" s="1498">
        <v>1156.5160000000001</v>
      </c>
      <c r="AA69" s="1476">
        <v>15.872</v>
      </c>
      <c r="AB69" s="1479">
        <v>1140.644</v>
      </c>
      <c r="AC69" s="1498">
        <v>1070.489</v>
      </c>
      <c r="AD69" s="1476">
        <v>6.6470000000000002</v>
      </c>
      <c r="AE69" s="1479">
        <v>1063.8420000000001</v>
      </c>
      <c r="AF69" s="1498">
        <v>1034.29</v>
      </c>
      <c r="AG69" s="1476">
        <v>0.83499999999999996</v>
      </c>
      <c r="AH69" s="1479">
        <v>1033.4549999999999</v>
      </c>
      <c r="AI69" s="1498">
        <v>1144.5910000000001</v>
      </c>
      <c r="AJ69" s="1476">
        <v>19.968</v>
      </c>
      <c r="AK69" s="1479">
        <v>1124.623</v>
      </c>
      <c r="AL69" s="1498">
        <v>1085.182</v>
      </c>
      <c r="AM69" s="1476">
        <v>8.6289999999999996</v>
      </c>
      <c r="AN69" s="1479">
        <v>1076.5530000000001</v>
      </c>
      <c r="AO69" s="1498">
        <v>1212.7470000000001</v>
      </c>
      <c r="AP69" s="1476">
        <v>35.11</v>
      </c>
      <c r="AQ69" s="1479">
        <v>1177.6370000000002</v>
      </c>
      <c r="AR69" s="1498">
        <v>1322.117</v>
      </c>
      <c r="AS69" s="1476">
        <v>33.200000000000003</v>
      </c>
      <c r="AT69" s="1479">
        <v>1288.9169999999999</v>
      </c>
      <c r="AU69" s="1498">
        <v>1203.3970000000002</v>
      </c>
      <c r="AV69" s="1476">
        <v>5.15</v>
      </c>
      <c r="AW69" s="1479">
        <v>1198.2470000000001</v>
      </c>
      <c r="AX69" s="1498">
        <v>1243.5350000000001</v>
      </c>
      <c r="AY69" s="1476">
        <v>3.395</v>
      </c>
      <c r="AZ69" s="1479">
        <v>1240.1400000000001</v>
      </c>
      <c r="BA69" s="1498">
        <v>1170.4160000000002</v>
      </c>
      <c r="BB69" s="1476">
        <v>0.28100000000000003</v>
      </c>
      <c r="BC69" s="1479">
        <v>1170.1350000000002</v>
      </c>
      <c r="BD69" s="1498">
        <v>1319.7139999999999</v>
      </c>
      <c r="BE69" s="1476">
        <v>0.37</v>
      </c>
      <c r="BF69" s="1479">
        <v>1319.3440000000001</v>
      </c>
      <c r="BG69" s="1498">
        <v>1593.8549999999998</v>
      </c>
      <c r="BH69" s="1476">
        <v>0.73399999999999999</v>
      </c>
      <c r="BI69" s="1479">
        <v>1593.1209999999999</v>
      </c>
      <c r="BJ69" s="1498">
        <v>1203.3890000000001</v>
      </c>
      <c r="BK69" s="1476">
        <v>0.42899999999999999</v>
      </c>
      <c r="BL69" s="1479">
        <v>1202.96</v>
      </c>
      <c r="BM69" s="1498">
        <v>1735.326</v>
      </c>
      <c r="BN69" s="1476">
        <v>1.9850000000000001</v>
      </c>
      <c r="BO69" s="1479">
        <v>1733.3410000000001</v>
      </c>
      <c r="BP69" s="1498">
        <v>1549.577</v>
      </c>
      <c r="BQ69" s="1476">
        <v>3.7919999999999998</v>
      </c>
      <c r="BR69" s="1479">
        <v>1545.7850000000001</v>
      </c>
      <c r="BS69" s="1498">
        <v>1496.211</v>
      </c>
      <c r="BT69" s="1476">
        <v>38.198999999999998</v>
      </c>
      <c r="BU69" s="1479">
        <v>1458.0119999999999</v>
      </c>
      <c r="BV69" s="1498">
        <v>1989.9450000000002</v>
      </c>
      <c r="BW69" s="1476">
        <v>22.963000000000001</v>
      </c>
      <c r="BX69" s="1479">
        <v>1966.9820000000002</v>
      </c>
      <c r="BY69" s="1498">
        <v>2056.4169999999999</v>
      </c>
      <c r="BZ69" s="1476">
        <v>4.4619999999999997</v>
      </c>
      <c r="CA69" s="1479">
        <v>2051.9549999999999</v>
      </c>
      <c r="CB69" s="1498">
        <v>1927.8790000000001</v>
      </c>
      <c r="CC69" s="1476">
        <v>2.8519999999999999</v>
      </c>
      <c r="CD69" s="1479">
        <v>1925.027</v>
      </c>
      <c r="CE69" s="1498">
        <v>1815.1040000000003</v>
      </c>
      <c r="CF69" s="1476">
        <v>3.9729999999999999</v>
      </c>
      <c r="CG69" s="1479">
        <v>1811.1310000000003</v>
      </c>
      <c r="CH69" s="1498">
        <v>2246.9749999999999</v>
      </c>
      <c r="CI69" s="1476">
        <v>1.087</v>
      </c>
      <c r="CJ69" s="1479">
        <v>2245.8879999999999</v>
      </c>
      <c r="CK69" s="1498">
        <v>2270.8389999999999</v>
      </c>
      <c r="CL69" s="1476">
        <v>0.76100000000000001</v>
      </c>
      <c r="CM69" s="1479">
        <v>2270.078</v>
      </c>
      <c r="CN69" s="1498">
        <v>2914.4650000000001</v>
      </c>
      <c r="CO69" s="1476">
        <v>0.60299999999999998</v>
      </c>
      <c r="CP69" s="1479">
        <v>2913.8620000000001</v>
      </c>
      <c r="CQ69" s="1498">
        <v>2969.8510000000001</v>
      </c>
      <c r="CR69" s="1476">
        <v>4.9000000000000002E-2</v>
      </c>
      <c r="CS69" s="1479">
        <v>2969.8020000000001</v>
      </c>
      <c r="CT69" s="1498">
        <v>3362.8160000000003</v>
      </c>
      <c r="CU69" s="1476">
        <v>5.1820000000000004</v>
      </c>
      <c r="CV69" s="1479">
        <v>3357.6340000000005</v>
      </c>
      <c r="CW69" s="1498">
        <v>2551.9830000000002</v>
      </c>
      <c r="CX69" s="1476">
        <v>5.1999999999999998E-2</v>
      </c>
      <c r="CY69" s="1479">
        <v>2551.931</v>
      </c>
      <c r="CZ69" s="1498">
        <v>2136.9049999999997</v>
      </c>
      <c r="DA69" s="1476">
        <v>20.407</v>
      </c>
      <c r="DB69" s="1479">
        <v>2116.4979999999996</v>
      </c>
      <c r="DC69" s="1498">
        <v>1979.3150000000001</v>
      </c>
      <c r="DD69" s="1476">
        <v>1.819</v>
      </c>
      <c r="DE69" s="1479">
        <v>1977.4960000000001</v>
      </c>
      <c r="DF69" s="1498">
        <v>1344.3130000000001</v>
      </c>
      <c r="DG69" s="1476">
        <v>0.30399999999999999</v>
      </c>
      <c r="DH69" s="1479">
        <v>1344.009</v>
      </c>
      <c r="DI69" s="1498">
        <v>1497.021</v>
      </c>
      <c r="DJ69" s="1476">
        <v>2.7E-2</v>
      </c>
      <c r="DK69" s="1479">
        <v>1496.9939999999999</v>
      </c>
      <c r="DL69" s="1498">
        <v>1587.0330000000001</v>
      </c>
      <c r="DM69" s="1476">
        <v>4.8789999999999996</v>
      </c>
      <c r="DN69" s="1479">
        <v>1582.1540000000002</v>
      </c>
      <c r="DO69" s="1498">
        <v>1077.1439999999998</v>
      </c>
      <c r="DP69" s="1476">
        <v>9.7000000000000003E-2</v>
      </c>
      <c r="DQ69" s="1479">
        <v>1077.0469999999998</v>
      </c>
      <c r="DR69" s="1498">
        <v>1107.5930000000001</v>
      </c>
      <c r="DS69" s="1476">
        <v>4.5519999999999996</v>
      </c>
      <c r="DT69" s="1479">
        <v>1103.0410000000002</v>
      </c>
      <c r="DU69" s="1498">
        <v>1272.1210000000001</v>
      </c>
      <c r="DV69" s="1476">
        <v>6.4000000000000001E-2</v>
      </c>
      <c r="DW69" s="1479">
        <v>1272.057</v>
      </c>
      <c r="DX69" s="1498">
        <v>1531.4670000000001</v>
      </c>
      <c r="DY69" s="1476">
        <v>0.214</v>
      </c>
      <c r="DZ69" s="1479">
        <v>1531.2530000000002</v>
      </c>
      <c r="EA69" s="1498">
        <v>1487.499</v>
      </c>
      <c r="EB69" s="1476">
        <v>1.1419999999999999</v>
      </c>
      <c r="EC69" s="1479">
        <v>1486.357</v>
      </c>
      <c r="ED69" s="1498">
        <v>1627.9569999999999</v>
      </c>
      <c r="EE69" s="1476">
        <v>1.9E-2</v>
      </c>
      <c r="EF69" s="1479">
        <v>1627.9379999999999</v>
      </c>
      <c r="EG69" s="1498">
        <v>1911.6589999999999</v>
      </c>
      <c r="EH69" s="1476">
        <v>39.915999999999997</v>
      </c>
      <c r="EI69" s="1479">
        <v>1871.7429999999999</v>
      </c>
      <c r="EJ69" s="1498">
        <v>1761.511</v>
      </c>
      <c r="EK69" s="1476">
        <v>22.027000000000001</v>
      </c>
      <c r="EL69" s="1479">
        <v>1739.4839999999999</v>
      </c>
      <c r="EM69" s="1498">
        <v>2091.3920000000003</v>
      </c>
      <c r="EN69" s="1476">
        <v>0.154</v>
      </c>
      <c r="EO69" s="1479">
        <v>2091.2380000000003</v>
      </c>
      <c r="EP69" s="1498">
        <v>2248.0300000000002</v>
      </c>
      <c r="EQ69" s="1476">
        <v>2.5999999999999999E-2</v>
      </c>
      <c r="ER69" s="1479">
        <v>2248.0040000000004</v>
      </c>
      <c r="ES69" s="1498">
        <v>2270.1279999999997</v>
      </c>
      <c r="ET69" s="1476">
        <v>3.5999999999999997E-2</v>
      </c>
      <c r="EU69" s="1479">
        <v>2270.0919999999996</v>
      </c>
      <c r="EV69" s="1498">
        <v>2584.9579999999996</v>
      </c>
      <c r="EW69" s="1476">
        <v>22.292999999999999</v>
      </c>
      <c r="EX69" s="1479">
        <v>2562.6649999999995</v>
      </c>
      <c r="EY69" s="1498">
        <v>2311.6779999999999</v>
      </c>
      <c r="EZ69" s="1476">
        <v>2E-3</v>
      </c>
      <c r="FA69" s="1479">
        <v>2311.6759999999999</v>
      </c>
      <c r="FB69" s="1498">
        <v>2118.6080000000002</v>
      </c>
      <c r="FC69" s="1476">
        <v>5.0000000000000001E-3</v>
      </c>
      <c r="FD69" s="1479">
        <v>2118.6030000000001</v>
      </c>
      <c r="FE69" s="1498">
        <v>2666.895</v>
      </c>
      <c r="FF69" s="1476">
        <v>26.149000000000001</v>
      </c>
      <c r="FG69" s="1479">
        <v>2640.7460000000001</v>
      </c>
      <c r="FH69" s="1498">
        <v>2447.2109999999998</v>
      </c>
      <c r="FI69" s="1476">
        <v>0.105</v>
      </c>
      <c r="FJ69" s="1479">
        <v>2447.1059999999998</v>
      </c>
      <c r="FK69" s="1498">
        <v>2533.395</v>
      </c>
      <c r="FL69" s="1476">
        <v>1.819</v>
      </c>
      <c r="FM69" s="1479">
        <v>2531.576</v>
      </c>
      <c r="FN69" s="1498">
        <v>2179.3999999999996</v>
      </c>
      <c r="FO69" s="1476">
        <v>0.182</v>
      </c>
      <c r="FP69" s="1479">
        <v>2179.2179999999998</v>
      </c>
      <c r="FQ69" s="1498">
        <v>2741.0169999999998</v>
      </c>
      <c r="FR69" s="1476">
        <v>0.09</v>
      </c>
      <c r="FS69" s="1479">
        <v>2740.9269999999997</v>
      </c>
      <c r="FT69" s="1498">
        <v>2616.2829999999999</v>
      </c>
      <c r="FU69" s="1476">
        <v>1.3109999999999999</v>
      </c>
      <c r="FV69" s="1479">
        <v>2614.9719999999998</v>
      </c>
      <c r="FW69" s="1498">
        <v>2791.6570000000002</v>
      </c>
      <c r="FX69" s="1476">
        <v>2.302</v>
      </c>
      <c r="FY69" s="1479">
        <v>2789.355</v>
      </c>
      <c r="FZ69" s="1498">
        <v>2791.4960000000001</v>
      </c>
      <c r="GA69" s="1476">
        <v>0.09</v>
      </c>
      <c r="GB69" s="1479">
        <v>2791.4059999999999</v>
      </c>
      <c r="GC69" s="1498">
        <v>2974.2339999999999</v>
      </c>
      <c r="GD69" s="1476">
        <v>0.55800000000000005</v>
      </c>
      <c r="GE69" s="1479">
        <v>2973.6759999999999</v>
      </c>
      <c r="GF69" s="1498">
        <v>3396.4290000000001</v>
      </c>
      <c r="GG69" s="1476">
        <v>2.4E-2</v>
      </c>
      <c r="GH69" s="1479">
        <v>3396.4050000000002</v>
      </c>
      <c r="GI69" s="1498">
        <v>3221.2540000000004</v>
      </c>
      <c r="GJ69" s="1476">
        <v>5.0000000000000001E-3</v>
      </c>
      <c r="GK69" s="1479">
        <v>3221.2490000000003</v>
      </c>
      <c r="GL69" s="1498">
        <v>3439.5140000000001</v>
      </c>
      <c r="GM69" s="1476">
        <v>2.8330000000000002</v>
      </c>
      <c r="GN69" s="1479">
        <v>3436.681</v>
      </c>
      <c r="GO69" s="1498">
        <v>3762.6480000000001</v>
      </c>
      <c r="GP69" s="1476">
        <v>2.4E-2</v>
      </c>
      <c r="GQ69" s="1479">
        <v>3762.6240000000003</v>
      </c>
      <c r="GR69" s="1498">
        <v>3513.4430000000002</v>
      </c>
      <c r="GS69" s="1476">
        <v>0</v>
      </c>
      <c r="GT69" s="1479">
        <v>3513.4430000000002</v>
      </c>
      <c r="GU69" s="1498">
        <v>3288.4070000000002</v>
      </c>
      <c r="GV69" s="1476">
        <v>0.99299999999999999</v>
      </c>
      <c r="GW69" s="1479">
        <v>3287.4140000000002</v>
      </c>
      <c r="GX69" s="1498">
        <v>3548.2150000000001</v>
      </c>
      <c r="GY69" s="1476">
        <v>1.923</v>
      </c>
      <c r="GZ69" s="1479">
        <v>3546.2920000000004</v>
      </c>
      <c r="HA69" s="1498">
        <v>3641.1370000000002</v>
      </c>
      <c r="HB69" s="1476">
        <v>19.670999999999999</v>
      </c>
      <c r="HC69" s="1479">
        <v>3621.4660000000003</v>
      </c>
      <c r="HD69" s="1498">
        <v>3289.7430000000004</v>
      </c>
      <c r="HE69" s="1476">
        <v>0.79800000000000004</v>
      </c>
      <c r="HF69" s="1479">
        <v>3288.9450000000006</v>
      </c>
      <c r="HG69" s="1498">
        <v>3418.8249999999998</v>
      </c>
      <c r="HH69" s="1476">
        <v>0</v>
      </c>
      <c r="HI69" s="1479">
        <v>3418.8249999999998</v>
      </c>
      <c r="HJ69" s="1498">
        <v>2411.6349999999998</v>
      </c>
      <c r="HK69" s="1476">
        <v>0.40699999999999997</v>
      </c>
      <c r="HL69" s="1479">
        <v>2411.2279999999996</v>
      </c>
      <c r="HM69" s="1498">
        <v>2194.4270000000001</v>
      </c>
      <c r="HN69" s="1476">
        <v>7.4249999999999998</v>
      </c>
      <c r="HO69" s="1479">
        <v>2187.002</v>
      </c>
      <c r="HP69" s="1498">
        <v>2464.7190000000001</v>
      </c>
      <c r="HQ69" s="1476">
        <v>5.5E-2</v>
      </c>
      <c r="HR69" s="1479">
        <v>2464.6640000000002</v>
      </c>
      <c r="HS69" s="1498">
        <v>2019.9070000000002</v>
      </c>
      <c r="HT69" s="1476">
        <v>0.69</v>
      </c>
      <c r="HU69" s="1479">
        <v>2019.2170000000001</v>
      </c>
      <c r="HV69" s="1498">
        <v>2299.8489999999997</v>
      </c>
      <c r="HW69" s="1476">
        <v>4.9320000000000004</v>
      </c>
      <c r="HX69" s="1479">
        <v>2294.9169999999999</v>
      </c>
      <c r="HY69" s="1498">
        <v>2194.9140000000002</v>
      </c>
      <c r="HZ69" s="1476">
        <v>2.3010000000000002</v>
      </c>
      <c r="IA69" s="1479">
        <v>2192.6130000000003</v>
      </c>
      <c r="IB69" s="1498">
        <v>2227.7849999999999</v>
      </c>
      <c r="IC69" s="1476">
        <v>2.258</v>
      </c>
      <c r="ID69" s="1479">
        <v>2225.527</v>
      </c>
      <c r="IE69" s="1498">
        <v>2401.0770000000002</v>
      </c>
      <c r="IF69" s="1476">
        <v>8.6590000000000007</v>
      </c>
      <c r="IG69" s="1479">
        <v>2392.4180000000001</v>
      </c>
      <c r="IH69" s="1498">
        <v>2364.9089999999997</v>
      </c>
      <c r="II69" s="1476">
        <v>6.3789999999999996</v>
      </c>
      <c r="IJ69" s="1479">
        <v>2358.5299999999997</v>
      </c>
      <c r="IK69" s="1498">
        <v>2565.5740000000001</v>
      </c>
      <c r="IL69" s="1476">
        <v>18.292999999999999</v>
      </c>
      <c r="IM69" s="1479">
        <v>2547.2809999999999</v>
      </c>
      <c r="IN69" s="1498">
        <v>2340.4850000000001</v>
      </c>
      <c r="IO69" s="1476">
        <v>18.045999999999999</v>
      </c>
      <c r="IP69" s="1479">
        <v>2322.4390000000003</v>
      </c>
      <c r="IQ69" s="1498">
        <v>2722.1869999999999</v>
      </c>
      <c r="IR69" s="1476">
        <v>11.569000000000001</v>
      </c>
      <c r="IS69" s="1479">
        <v>2710.6179999999999</v>
      </c>
      <c r="IT69" s="1498">
        <v>2630.5510000000004</v>
      </c>
      <c r="IU69" s="1476">
        <v>4.8079999999999998</v>
      </c>
      <c r="IV69" s="1479">
        <v>2625.7430000000004</v>
      </c>
      <c r="IW69" s="1498">
        <v>2632.4469999999997</v>
      </c>
      <c r="IX69" s="1476">
        <v>7.7640000000000002</v>
      </c>
      <c r="IY69" s="1479">
        <v>2624.6829999999995</v>
      </c>
      <c r="IZ69" s="1498">
        <v>3087.8070000000002</v>
      </c>
      <c r="JA69" s="1476">
        <v>1.4159999999999999</v>
      </c>
      <c r="JB69" s="1479">
        <v>3086.3910000000001</v>
      </c>
      <c r="JC69" s="1498">
        <v>3389.4320000000002</v>
      </c>
      <c r="JD69" s="1476">
        <v>2.8410000000000002</v>
      </c>
      <c r="JE69" s="1479">
        <v>3386.5910000000003</v>
      </c>
      <c r="JF69" s="1498">
        <v>2516.0830000000001</v>
      </c>
      <c r="JG69" s="1476">
        <v>6.2539999999999996</v>
      </c>
      <c r="JH69" s="1479">
        <v>2509.8290000000002</v>
      </c>
      <c r="JI69" s="1498">
        <v>2597.0839999999998</v>
      </c>
      <c r="JJ69" s="1476">
        <v>2.222</v>
      </c>
      <c r="JK69" s="1479">
        <v>2594.8619999999996</v>
      </c>
      <c r="JL69" s="1498">
        <v>3310.2279999999996</v>
      </c>
      <c r="JM69" s="1476">
        <v>2.3E-2</v>
      </c>
      <c r="JN69" s="1479">
        <v>3310.2049999999995</v>
      </c>
      <c r="JO69" s="1498">
        <v>2678.5810000000001</v>
      </c>
      <c r="JP69" s="1476">
        <v>1.4139999999999999</v>
      </c>
      <c r="JQ69" s="1479">
        <v>2677.1669999999999</v>
      </c>
      <c r="JR69" s="1498">
        <v>2684.1349999999998</v>
      </c>
      <c r="JS69" s="1476">
        <v>10.984</v>
      </c>
      <c r="JT69" s="1479">
        <v>2673.1509999999998</v>
      </c>
      <c r="JU69" s="1498">
        <v>2788.7910000000002</v>
      </c>
      <c r="JV69" s="1476">
        <v>0.70799999999999996</v>
      </c>
      <c r="JW69" s="1479">
        <v>2788.0830000000001</v>
      </c>
      <c r="JX69" s="1498">
        <v>2992.6959999999999</v>
      </c>
      <c r="JY69" s="1476">
        <v>1.6459999999999999</v>
      </c>
      <c r="JZ69" s="1479">
        <v>2991.0499999999997</v>
      </c>
      <c r="KA69" s="1498">
        <v>3806.7220000000002</v>
      </c>
      <c r="KB69" s="1476">
        <v>0.156</v>
      </c>
      <c r="KC69" s="1479">
        <v>3806.5660000000003</v>
      </c>
      <c r="KD69" s="1498">
        <v>2400.8910000000001</v>
      </c>
      <c r="KE69" s="1476">
        <v>3.7999999999999999E-2</v>
      </c>
      <c r="KF69" s="1479">
        <v>2400.8530000000001</v>
      </c>
      <c r="KG69" s="1498">
        <v>2595.163</v>
      </c>
      <c r="KH69" s="1476">
        <v>4.7430000000000003</v>
      </c>
      <c r="KI69" s="1479">
        <v>2590.42</v>
      </c>
      <c r="KJ69" s="1498">
        <v>2869.6959999999999</v>
      </c>
      <c r="KK69" s="1476">
        <v>1.0840000000000001</v>
      </c>
      <c r="KL69" s="1479">
        <v>2868.6120000000001</v>
      </c>
      <c r="KM69" s="1498">
        <v>2796.8649999999998</v>
      </c>
      <c r="KN69" s="1476">
        <v>0.55600000000000005</v>
      </c>
      <c r="KO69" s="1479">
        <v>2796.3089999999997</v>
      </c>
      <c r="KP69" s="1498">
        <v>2536.9390000000003</v>
      </c>
      <c r="KQ69" s="1476">
        <v>0.623</v>
      </c>
      <c r="KR69" s="1479">
        <v>2536.3160000000003</v>
      </c>
      <c r="KS69" s="1498">
        <v>2540.395</v>
      </c>
      <c r="KT69" s="1476">
        <v>1.508</v>
      </c>
      <c r="KU69" s="1479">
        <v>2538.8870000000002</v>
      </c>
      <c r="KV69" s="1498">
        <v>2730.2049999999999</v>
      </c>
      <c r="KW69" s="1476">
        <v>2.9830000000000001</v>
      </c>
      <c r="KX69" s="1479">
        <v>2727.2219999999998</v>
      </c>
      <c r="KY69" s="1498">
        <v>2598.5320000000002</v>
      </c>
      <c r="KZ69" s="1476">
        <v>1.381</v>
      </c>
      <c r="LA69" s="1479">
        <v>2597.1510000000003</v>
      </c>
      <c r="LB69" s="1498">
        <v>2610.3770000000004</v>
      </c>
      <c r="LC69" s="1476">
        <v>2.282</v>
      </c>
      <c r="LD69" s="1479">
        <v>2608.0950000000003</v>
      </c>
      <c r="LE69" s="1498">
        <v>3464.8090000000002</v>
      </c>
      <c r="LF69" s="1476">
        <v>0.98199999999999998</v>
      </c>
      <c r="LG69" s="1479">
        <v>3463.8270000000002</v>
      </c>
      <c r="LH69" s="1498">
        <v>2998.837</v>
      </c>
      <c r="LI69" s="1476">
        <v>0.249</v>
      </c>
      <c r="LJ69" s="1479">
        <v>2998.5880000000002</v>
      </c>
      <c r="LK69" s="1498">
        <v>3064.6080000000002</v>
      </c>
      <c r="LL69" s="1476">
        <v>5.2569999999999997</v>
      </c>
      <c r="LM69" s="1479">
        <v>3059.3510000000001</v>
      </c>
      <c r="LN69" s="1498">
        <v>2717.4810000000002</v>
      </c>
      <c r="LO69" s="1476">
        <v>16.809999999999999</v>
      </c>
      <c r="LP69" s="1479">
        <v>2700.6710000000003</v>
      </c>
      <c r="LQ69" s="1498">
        <v>2477.6640000000002</v>
      </c>
      <c r="LR69" s="1476">
        <v>11.003</v>
      </c>
      <c r="LS69" s="1479">
        <v>2466.6610000000001</v>
      </c>
      <c r="LT69" s="1498">
        <v>3261.0369999999998</v>
      </c>
      <c r="LU69" s="1476">
        <v>8.8819999999999997</v>
      </c>
      <c r="LV69" s="1479">
        <v>3252.1549999999997</v>
      </c>
      <c r="LW69" s="1498">
        <v>3088.9139999999998</v>
      </c>
      <c r="LX69" s="1476">
        <v>4.3579999999999997</v>
      </c>
      <c r="LY69" s="1479">
        <v>3084.5559999999996</v>
      </c>
      <c r="LZ69" s="1498">
        <v>2089.5769999999998</v>
      </c>
      <c r="MA69" s="1476">
        <v>7.4749999999999996</v>
      </c>
      <c r="MB69" s="1479">
        <v>2082.1019999999999</v>
      </c>
      <c r="MC69" s="1498">
        <v>1888.454</v>
      </c>
      <c r="MD69" s="1476">
        <v>2.5880000000000001</v>
      </c>
      <c r="ME69" s="1479">
        <v>1885.866</v>
      </c>
      <c r="MF69" s="1498">
        <v>2562.4360000000001</v>
      </c>
      <c r="MG69" s="1476">
        <v>5.9089999999999998</v>
      </c>
      <c r="MH69" s="1479">
        <v>2556.527</v>
      </c>
      <c r="MI69" s="1498">
        <v>2388.1059999999998</v>
      </c>
      <c r="MJ69" s="1476">
        <v>12.946999999999999</v>
      </c>
      <c r="MK69" s="1479">
        <v>2375.1589999999997</v>
      </c>
      <c r="ML69" s="1498">
        <v>2035.8200000000002</v>
      </c>
      <c r="MM69" s="1476">
        <v>2.556</v>
      </c>
      <c r="MN69" s="1479">
        <v>2033.2640000000001</v>
      </c>
      <c r="MO69" s="1498">
        <v>2249.98</v>
      </c>
      <c r="MP69" s="1476">
        <v>8.6850000000000005</v>
      </c>
      <c r="MQ69" s="1479">
        <v>2241.2950000000001</v>
      </c>
      <c r="MR69" s="1498">
        <v>2429.143</v>
      </c>
      <c r="MS69" s="1476">
        <v>15.438000000000001</v>
      </c>
      <c r="MT69" s="1479">
        <v>2413.7049999999999</v>
      </c>
      <c r="MU69" s="1498">
        <v>2505.364</v>
      </c>
      <c r="MV69" s="1476">
        <v>7.79</v>
      </c>
      <c r="MW69" s="1479">
        <v>2497.5740000000001</v>
      </c>
      <c r="MX69" s="1498">
        <v>2239.15</v>
      </c>
      <c r="MY69" s="1476">
        <v>51.918999999999997</v>
      </c>
      <c r="MZ69" s="1479">
        <v>2187.2310000000002</v>
      </c>
      <c r="NA69" s="1498">
        <v>1964.6699999999998</v>
      </c>
      <c r="NB69" s="1476">
        <v>5.1609999999999996</v>
      </c>
      <c r="NC69" s="1479">
        <v>1959.5089999999998</v>
      </c>
      <c r="ND69" s="1498">
        <v>2579.1080000000002</v>
      </c>
      <c r="NE69" s="1476">
        <v>11.678000000000001</v>
      </c>
      <c r="NF69" s="1479">
        <v>2567.4300000000003</v>
      </c>
      <c r="NG69" s="1498">
        <v>1864.489</v>
      </c>
      <c r="NH69" s="1476">
        <v>6.09</v>
      </c>
      <c r="NI69" s="1479">
        <v>1858.3990000000001</v>
      </c>
      <c r="NJ69" s="1498">
        <v>1901.2079999999999</v>
      </c>
      <c r="NK69" s="1476">
        <v>0.38700000000000001</v>
      </c>
      <c r="NL69" s="1479">
        <v>1900.8209999999999</v>
      </c>
      <c r="NM69" s="1498">
        <v>2567.607</v>
      </c>
      <c r="NN69" s="1476">
        <v>10.1</v>
      </c>
      <c r="NO69" s="1479">
        <v>2557.5070000000001</v>
      </c>
      <c r="NP69" s="1498">
        <v>2471.9340000000002</v>
      </c>
      <c r="NQ69" s="1476">
        <v>10.627000000000001</v>
      </c>
      <c r="NR69" s="1479">
        <v>2461.3070000000002</v>
      </c>
      <c r="NS69" s="1498">
        <v>2767.9470000000001</v>
      </c>
      <c r="NT69" s="1476">
        <v>0</v>
      </c>
      <c r="NU69" s="1479">
        <v>2767.9470000000001</v>
      </c>
      <c r="NV69" s="1498">
        <v>2870.6980000000003</v>
      </c>
      <c r="NW69" s="1476">
        <v>22.3</v>
      </c>
      <c r="NX69" s="1479">
        <v>2848.3980000000001</v>
      </c>
      <c r="NY69" s="1498">
        <v>2476.1379999999999</v>
      </c>
      <c r="NZ69" s="1476">
        <v>30.9</v>
      </c>
      <c r="OA69" s="1479">
        <v>2445.2379999999998</v>
      </c>
      <c r="OB69" s="1498">
        <v>2762.7340000000004</v>
      </c>
      <c r="OC69" s="1476">
        <v>37.5</v>
      </c>
      <c r="OD69" s="1479">
        <v>2725.2340000000004</v>
      </c>
      <c r="OE69" s="1498">
        <v>2968.9620000000004</v>
      </c>
      <c r="OF69" s="1476">
        <v>18</v>
      </c>
      <c r="OG69" s="1479">
        <v>2950.9620000000004</v>
      </c>
      <c r="OH69" s="1498">
        <v>3239.4700000000003</v>
      </c>
      <c r="OI69" s="1476">
        <v>67.944999999999993</v>
      </c>
      <c r="OJ69" s="1479">
        <v>3171.5250000000001</v>
      </c>
      <c r="OK69" s="1498">
        <v>2749.3050000000003</v>
      </c>
      <c r="OL69" s="1476">
        <v>24.236000000000001</v>
      </c>
      <c r="OM69" s="1479">
        <v>2725.0690000000004</v>
      </c>
      <c r="ON69" s="1498">
        <v>3987.4269999999997</v>
      </c>
      <c r="OO69" s="1476">
        <v>29.036000000000001</v>
      </c>
      <c r="OP69" s="1479">
        <v>3958.3909999999996</v>
      </c>
      <c r="OQ69" s="1498">
        <v>2976.931</v>
      </c>
      <c r="OR69" s="1476">
        <v>10.129</v>
      </c>
      <c r="OS69" s="1479">
        <v>2966.8020000000001</v>
      </c>
      <c r="OT69" s="1498">
        <v>2952.0270000000005</v>
      </c>
      <c r="OU69" s="1476">
        <v>1.5329999999999999</v>
      </c>
      <c r="OV69" s="1479">
        <v>2950.4940000000006</v>
      </c>
      <c r="OW69" s="1498">
        <v>2583.7980000000002</v>
      </c>
      <c r="OX69" s="1476">
        <v>11.311</v>
      </c>
      <c r="OY69" s="1479">
        <v>2572.4870000000001</v>
      </c>
      <c r="OZ69" s="1498">
        <v>3185.3949999999995</v>
      </c>
      <c r="PA69" s="1476">
        <v>15.194000000000001</v>
      </c>
      <c r="PB69" s="1479">
        <v>3170.2009999999996</v>
      </c>
      <c r="PC69" s="1498">
        <v>3593.6889999999994</v>
      </c>
      <c r="PD69" s="1476">
        <v>10.9</v>
      </c>
      <c r="PE69" s="1479">
        <v>3582.7889999999993</v>
      </c>
      <c r="PF69" s="1498">
        <v>2600.3820000000001</v>
      </c>
      <c r="PG69" s="1476">
        <v>48.1</v>
      </c>
      <c r="PH69" s="1479">
        <v>2552.2820000000002</v>
      </c>
      <c r="PI69" s="1498">
        <v>2949.7580000000003</v>
      </c>
      <c r="PJ69" s="1476">
        <v>72.5</v>
      </c>
      <c r="PK69" s="1479">
        <v>2877.2580000000003</v>
      </c>
      <c r="PL69" s="1498">
        <v>2791.8879999999999</v>
      </c>
      <c r="PM69" s="1476">
        <v>11.6</v>
      </c>
      <c r="PN69" s="1479">
        <v>2780.288</v>
      </c>
      <c r="PO69" s="1498">
        <v>3447.0819999999999</v>
      </c>
      <c r="PP69" s="1476">
        <v>26.8</v>
      </c>
      <c r="PQ69" s="1479">
        <v>3420.2819999999997</v>
      </c>
      <c r="PR69" s="1498">
        <v>3175.0509999999999</v>
      </c>
      <c r="PS69" s="1476">
        <v>9.4390000000000001</v>
      </c>
      <c r="PT69" s="1479">
        <v>3165.6120000000001</v>
      </c>
      <c r="PU69" s="1498">
        <v>3074.3209999999999</v>
      </c>
      <c r="PV69" s="1476">
        <v>13.407</v>
      </c>
      <c r="PW69" s="1479">
        <v>3060.9139999999998</v>
      </c>
      <c r="PX69" s="1498">
        <v>2797.2249999999999</v>
      </c>
      <c r="PY69" s="1476">
        <v>29.225999999999999</v>
      </c>
      <c r="PZ69" s="1479">
        <v>2767.9989999999998</v>
      </c>
      <c r="QA69" s="1498">
        <v>3087.2359999999999</v>
      </c>
      <c r="QB69" s="1476">
        <v>20.9</v>
      </c>
      <c r="QC69" s="1479">
        <v>3066.3359999999998</v>
      </c>
      <c r="QD69" s="1498">
        <v>2842.74</v>
      </c>
      <c r="QE69" s="1476">
        <v>10.6</v>
      </c>
      <c r="QF69" s="1479">
        <v>2832.14</v>
      </c>
      <c r="QG69" s="1498">
        <v>2794.578</v>
      </c>
      <c r="QH69" s="1476">
        <v>3.6</v>
      </c>
      <c r="QI69" s="1479">
        <v>2790.9780000000001</v>
      </c>
      <c r="QJ69" s="1498">
        <v>3188.143</v>
      </c>
      <c r="QK69" s="1476">
        <v>2.4</v>
      </c>
      <c r="QL69" s="1479">
        <v>3185.7429999999999</v>
      </c>
      <c r="QM69" s="1498">
        <v>3840.3219999999997</v>
      </c>
      <c r="QN69" s="1476">
        <v>35.299999999999997</v>
      </c>
      <c r="QO69" s="1479">
        <v>3805.0219999999995</v>
      </c>
      <c r="QP69" s="1498">
        <v>3460.6889999999999</v>
      </c>
      <c r="QQ69" s="1476">
        <v>1.7</v>
      </c>
      <c r="QR69" s="1479">
        <v>3458.989</v>
      </c>
      <c r="QS69" s="1498">
        <v>3819.6609999999996</v>
      </c>
      <c r="QT69" s="1476">
        <v>69</v>
      </c>
      <c r="QU69" s="1479">
        <v>3750.6609999999996</v>
      </c>
      <c r="QV69" s="1498">
        <v>3210.5459999999998</v>
      </c>
      <c r="QW69" s="1476">
        <v>71.8</v>
      </c>
      <c r="QX69" s="1479">
        <v>3138.7459999999996</v>
      </c>
      <c r="QY69" s="1498">
        <v>3200.5920000000001</v>
      </c>
      <c r="QZ69" s="1476">
        <v>16.600000000000001</v>
      </c>
      <c r="RA69" s="1479">
        <v>3183.9920000000002</v>
      </c>
      <c r="RB69" s="1498">
        <v>2480.0619999999999</v>
      </c>
      <c r="RC69" s="1476">
        <v>10.4</v>
      </c>
      <c r="RD69" s="1479">
        <v>2469.6619999999998</v>
      </c>
      <c r="RE69" s="1498">
        <v>2448.9650000000001</v>
      </c>
      <c r="RF69" s="1476">
        <v>2.8540000000000001</v>
      </c>
      <c r="RG69" s="1479">
        <v>2446.1110000000003</v>
      </c>
      <c r="RH69" s="1498">
        <v>2704.8839999999996</v>
      </c>
      <c r="RI69" s="1476">
        <v>12.699</v>
      </c>
      <c r="RJ69" s="1479">
        <v>2692.1849999999995</v>
      </c>
      <c r="RK69" s="1498">
        <v>2253.3689999999997</v>
      </c>
      <c r="RL69" s="1476">
        <v>2.4449999999999998</v>
      </c>
      <c r="RM69" s="1479">
        <v>2250.9239999999995</v>
      </c>
      <c r="RN69" s="1498">
        <v>2106.038</v>
      </c>
      <c r="RO69" s="1476">
        <v>1.6</v>
      </c>
      <c r="RP69" s="1479">
        <v>2104.4380000000001</v>
      </c>
      <c r="RQ69" s="1498">
        <v>1987.6130000000001</v>
      </c>
      <c r="RR69" s="1476">
        <v>2.9180000000000001</v>
      </c>
      <c r="RS69" s="1479">
        <v>1984.6950000000002</v>
      </c>
      <c r="RT69" s="1498">
        <v>2306.4049999999997</v>
      </c>
      <c r="RU69" s="1476">
        <v>6.57</v>
      </c>
      <c r="RV69" s="1479">
        <v>2299.8349999999996</v>
      </c>
      <c r="RW69" s="1498">
        <v>2453.3119999999999</v>
      </c>
      <c r="RX69" s="1476">
        <v>6.1</v>
      </c>
      <c r="RY69" s="1479">
        <v>2447.212</v>
      </c>
      <c r="RZ69" s="1498">
        <v>1983.7239999999999</v>
      </c>
      <c r="SA69" s="1476">
        <v>32.881</v>
      </c>
      <c r="SB69" s="1479">
        <v>1950.8429999999998</v>
      </c>
      <c r="SC69" s="1498">
        <v>2117.473</v>
      </c>
      <c r="SD69" s="1476">
        <v>7.4880000000000004</v>
      </c>
      <c r="SE69" s="1479">
        <v>2109.9850000000001</v>
      </c>
      <c r="SF69" s="1498">
        <v>2157.96</v>
      </c>
      <c r="SG69" s="1476">
        <v>2.2000000000000002</v>
      </c>
      <c r="SH69" s="1479">
        <v>2155.7600000000002</v>
      </c>
      <c r="SI69" s="1498">
        <v>2997.4580000000001</v>
      </c>
      <c r="SJ69" s="1476">
        <v>6</v>
      </c>
      <c r="SK69" s="1479">
        <v>2991.4580000000001</v>
      </c>
      <c r="SL69" s="1498">
        <v>3992.8619999999996</v>
      </c>
      <c r="SM69" s="1476">
        <v>3.3</v>
      </c>
      <c r="SN69" s="1479">
        <v>3989.5619999999994</v>
      </c>
      <c r="SO69" s="1498">
        <v>2314.0840000000003</v>
      </c>
      <c r="SP69" s="1476">
        <v>2.6</v>
      </c>
      <c r="SQ69" s="1479">
        <v>2311.4840000000004</v>
      </c>
      <c r="SR69" s="1498">
        <v>1534.694</v>
      </c>
      <c r="SS69" s="1476">
        <v>6.0000000000000001E-3</v>
      </c>
      <c r="ST69" s="1479">
        <v>1534.6879999999999</v>
      </c>
      <c r="SU69" s="1498">
        <v>1032.1310000000001</v>
      </c>
      <c r="SV69" s="1476">
        <v>0</v>
      </c>
      <c r="SW69" s="1479">
        <v>1032.1310000000001</v>
      </c>
      <c r="SX69" s="1498">
        <v>1526.643</v>
      </c>
      <c r="SY69" s="1476">
        <v>0</v>
      </c>
      <c r="SZ69" s="1479">
        <v>1526.643</v>
      </c>
      <c r="TA69" s="1498">
        <v>2330.2910000000002</v>
      </c>
      <c r="TB69" s="1476">
        <v>0</v>
      </c>
      <c r="TC69" s="1479">
        <v>2330.2910000000002</v>
      </c>
      <c r="TD69" s="1498">
        <v>2128.527</v>
      </c>
      <c r="TE69" s="1476">
        <v>0.6</v>
      </c>
      <c r="TF69" s="1479">
        <v>2127.9270000000001</v>
      </c>
      <c r="TG69" s="1498">
        <v>2321.4140000000002</v>
      </c>
      <c r="TH69" s="1476">
        <v>1.5509999999999999</v>
      </c>
      <c r="TI69" s="1479">
        <v>2319.8630000000003</v>
      </c>
      <c r="TJ69" s="1498">
        <v>2868.9059999999999</v>
      </c>
      <c r="TK69" s="1476">
        <v>0</v>
      </c>
      <c r="TL69" s="1479">
        <v>2868.9059999999999</v>
      </c>
      <c r="TM69" s="1498">
        <v>2362.1169999999997</v>
      </c>
      <c r="TN69" s="1476">
        <v>0</v>
      </c>
      <c r="TO69" s="1479">
        <v>2362.1169999999997</v>
      </c>
      <c r="TP69" s="1498">
        <v>2489.9960000000001</v>
      </c>
      <c r="TQ69" s="1476">
        <v>0</v>
      </c>
      <c r="TR69" s="1479">
        <v>2489.9960000000001</v>
      </c>
      <c r="TS69" s="1498">
        <v>3262.1240000000003</v>
      </c>
      <c r="TT69" s="1476">
        <v>6.0000000000000001E-3</v>
      </c>
      <c r="TU69" s="1479">
        <v>3262.1180000000004</v>
      </c>
      <c r="TV69" s="1498">
        <v>1875.934</v>
      </c>
      <c r="TW69" s="1476">
        <v>4.0369999999999999</v>
      </c>
      <c r="TX69" s="1479">
        <v>1871.8969999999999</v>
      </c>
      <c r="TY69" s="1476">
        <v>1591.32</v>
      </c>
      <c r="TZ69" s="1476">
        <v>0.47599999999999998</v>
      </c>
      <c r="UA69" s="1479">
        <v>1590.8439999999998</v>
      </c>
      <c r="UB69" s="1498">
        <v>2515.741</v>
      </c>
      <c r="UC69" s="1476">
        <v>10.621</v>
      </c>
      <c r="UD69" s="1479">
        <v>2505.12</v>
      </c>
      <c r="UE69" s="1498">
        <v>1832.221</v>
      </c>
      <c r="UF69" s="1476">
        <v>2.8050000000000002</v>
      </c>
      <c r="UG69" s="1479">
        <v>1829.4159999999999</v>
      </c>
      <c r="UH69" s="1498">
        <v>1512.6569999999999</v>
      </c>
      <c r="UI69" s="1476">
        <v>2.8000000000000001E-2</v>
      </c>
      <c r="UJ69" s="1479">
        <v>1512.6289999999999</v>
      </c>
      <c r="UK69" s="1498">
        <v>1514.1320000000001</v>
      </c>
      <c r="UL69" s="1476">
        <v>0.01</v>
      </c>
      <c r="UM69" s="1479">
        <v>1514.1220000000001</v>
      </c>
      <c r="UN69" s="1498">
        <v>1569.095</v>
      </c>
      <c r="UO69" s="1476">
        <v>0.182</v>
      </c>
      <c r="UP69" s="1479">
        <v>1568.913</v>
      </c>
      <c r="UQ69" s="1476">
        <v>2165.1370000000002</v>
      </c>
      <c r="UR69" s="1476">
        <v>0.13</v>
      </c>
      <c r="US69" s="1479">
        <v>2165.0070000000001</v>
      </c>
      <c r="UT69" s="1498">
        <v>2449.393</v>
      </c>
      <c r="UU69" s="1476">
        <v>2.1080000000000001</v>
      </c>
      <c r="UV69" s="1479">
        <v>2447.2849999999999</v>
      </c>
      <c r="UW69" s="1498">
        <v>2420.8290000000002</v>
      </c>
      <c r="UX69" s="1476">
        <v>10.08</v>
      </c>
      <c r="UY69" s="1479">
        <v>2410.7490000000003</v>
      </c>
      <c r="UZ69" s="1498">
        <v>2438.5450000000001</v>
      </c>
      <c r="VA69" s="1476">
        <v>8.6910000000000007</v>
      </c>
      <c r="VB69" s="1479">
        <v>2429.8540000000003</v>
      </c>
      <c r="VC69" s="1476">
        <v>2267.047</v>
      </c>
      <c r="VD69" s="1476">
        <v>12.3</v>
      </c>
      <c r="VE69" s="1479">
        <v>2254.7469999999998</v>
      </c>
      <c r="VF69" s="1476">
        <v>2019.460415</v>
      </c>
      <c r="VG69" s="1476">
        <v>6.4359999999999999</v>
      </c>
      <c r="VH69" s="1479">
        <v>2013.0244150000001</v>
      </c>
      <c r="VI69" s="1476">
        <v>2059.4892520000003</v>
      </c>
      <c r="VJ69" s="1476">
        <v>18.695</v>
      </c>
      <c r="VK69" s="1479">
        <v>2040.7942520000004</v>
      </c>
      <c r="VL69" s="1476">
        <v>2123.1345120000001</v>
      </c>
      <c r="VM69" s="1476">
        <v>8.0980000000000008</v>
      </c>
      <c r="VN69" s="1479">
        <v>2115.0365120000001</v>
      </c>
      <c r="VO69" s="1476">
        <v>2074.6882540000001</v>
      </c>
      <c r="VP69" s="1476">
        <v>13.544</v>
      </c>
      <c r="VQ69" s="1479">
        <v>2061.1442540000003</v>
      </c>
      <c r="VR69" s="1476">
        <v>1549.1897549999999</v>
      </c>
      <c r="VS69" s="1476">
        <v>10.736000000000001</v>
      </c>
      <c r="VT69" s="1479">
        <v>1538.4537549999998</v>
      </c>
      <c r="VU69" s="1476">
        <v>1435.125528</v>
      </c>
      <c r="VV69" s="1476">
        <v>5.1660000000000004</v>
      </c>
      <c r="VW69" s="1479">
        <v>1429.9595280000001</v>
      </c>
      <c r="VX69" s="1476">
        <v>1671.69049</v>
      </c>
      <c r="VY69" s="1476">
        <v>21.599</v>
      </c>
      <c r="VZ69" s="1479">
        <v>1650.09149</v>
      </c>
      <c r="WA69" s="1476">
        <v>1765.0700919999999</v>
      </c>
      <c r="WB69" s="1476">
        <v>18.536000000000001</v>
      </c>
      <c r="WC69" s="1479">
        <v>1746.5340919999999</v>
      </c>
      <c r="WD69" s="1476">
        <v>1918.9721790000001</v>
      </c>
      <c r="WE69" s="1476">
        <v>14.227</v>
      </c>
      <c r="WF69" s="1479">
        <v>1904.745179</v>
      </c>
      <c r="WG69" s="1476">
        <v>1691.618823</v>
      </c>
      <c r="WH69" s="1476">
        <v>14.54</v>
      </c>
      <c r="WI69" s="1479">
        <v>1677.0788230000001</v>
      </c>
      <c r="WJ69" s="1476">
        <v>2404.5741690000004</v>
      </c>
      <c r="WK69" s="1476">
        <v>16.64</v>
      </c>
      <c r="WL69" s="1479">
        <v>2387.9341690000006</v>
      </c>
      <c r="WM69" s="1476">
        <v>1798.025349</v>
      </c>
      <c r="WN69" s="1476">
        <v>26.48</v>
      </c>
      <c r="WO69" s="1479">
        <v>1771.545349</v>
      </c>
      <c r="WP69" s="1476">
        <v>1712.947426</v>
      </c>
      <c r="WQ69" s="1476">
        <v>14.88649</v>
      </c>
      <c r="WR69" s="1479">
        <v>1698.0609359999999</v>
      </c>
      <c r="WS69" s="1476">
        <v>1793.088861</v>
      </c>
      <c r="WT69" s="1476">
        <v>33.519440000000003</v>
      </c>
      <c r="WU69" s="1479">
        <v>1759.5694209999999</v>
      </c>
      <c r="WV69" s="1476">
        <v>2112.3729309999999</v>
      </c>
      <c r="WW69" s="1476">
        <v>19.321000000000002</v>
      </c>
      <c r="WX69" s="1479">
        <v>2093.051931</v>
      </c>
      <c r="WY69" s="1476">
        <v>1332.3591650000001</v>
      </c>
      <c r="WZ69" s="1476">
        <v>11.148999999999999</v>
      </c>
      <c r="XA69" s="1479">
        <v>1321.2101650000002</v>
      </c>
      <c r="XB69" s="1476">
        <v>1632.2399240000002</v>
      </c>
      <c r="XC69" s="1476">
        <v>17.571870000000001</v>
      </c>
      <c r="XD69" s="1479">
        <v>1614.6680540000002</v>
      </c>
      <c r="XE69" s="1476">
        <v>2258.7264339999997</v>
      </c>
      <c r="XF69" s="1476">
        <v>8.9914699999999996</v>
      </c>
      <c r="XG69" s="1479">
        <v>2249.7349639999998</v>
      </c>
      <c r="XH69" s="1476">
        <v>2723.8910150000002</v>
      </c>
      <c r="XI69" s="1476">
        <v>20.404</v>
      </c>
      <c r="XJ69" s="1479">
        <v>2703.4870150000002</v>
      </c>
      <c r="XK69" s="1476">
        <v>1555.8570319999999</v>
      </c>
      <c r="XL69" s="1476">
        <v>17.53885</v>
      </c>
      <c r="XM69" s="1476">
        <v>1538.318182</v>
      </c>
      <c r="XN69" s="1498">
        <v>2582.4850999999999</v>
      </c>
      <c r="XO69" s="1476">
        <v>12.5</v>
      </c>
      <c r="XP69" s="1479">
        <v>2569.9850999999999</v>
      </c>
      <c r="XQ69" s="1498">
        <v>2713.2322180000001</v>
      </c>
      <c r="XR69" s="1476">
        <v>33.5</v>
      </c>
      <c r="XS69" s="1479">
        <v>2679.7322180000001</v>
      </c>
      <c r="XT69" s="1498">
        <v>2185.9452730000003</v>
      </c>
      <c r="XU69" s="1476">
        <v>42.7</v>
      </c>
      <c r="XV69" s="1479">
        <v>2143.2452730000005</v>
      </c>
      <c r="XW69" s="1498">
        <v>2280.6570320000001</v>
      </c>
      <c r="XX69" s="1476">
        <v>18.100000000000001</v>
      </c>
      <c r="XY69" s="1479">
        <v>2262.5570320000002</v>
      </c>
      <c r="XZ69" s="1498">
        <v>2545.834824</v>
      </c>
      <c r="YA69" s="1476">
        <v>18.7136</v>
      </c>
      <c r="YB69" s="1479">
        <v>2527.121224</v>
      </c>
      <c r="YC69" s="1498">
        <v>2395.0584939999999</v>
      </c>
      <c r="YD69" s="1476">
        <v>43.787779999999998</v>
      </c>
      <c r="YE69" s="1479">
        <v>2351.2707139999998</v>
      </c>
      <c r="YF69" s="1498">
        <v>1789.8018520000001</v>
      </c>
      <c r="YG69" s="1476">
        <v>12.327999999999999</v>
      </c>
      <c r="YH69" s="1479">
        <v>1777.4738520000001</v>
      </c>
      <c r="YI69" s="1498">
        <v>2573.876612</v>
      </c>
      <c r="YJ69" s="1476">
        <v>27.197620000000001</v>
      </c>
      <c r="YK69" s="1479">
        <v>2546.6789920000001</v>
      </c>
      <c r="YL69" s="1498">
        <v>2721.5626360000001</v>
      </c>
      <c r="YM69" s="1476">
        <v>24.884220000000003</v>
      </c>
      <c r="YN69" s="1479">
        <v>2696.6784160000002</v>
      </c>
      <c r="YO69" s="1498">
        <v>2888.0416740432297</v>
      </c>
      <c r="YP69" s="1476">
        <v>18.149999999999999</v>
      </c>
      <c r="YQ69" s="1479">
        <v>2869.8916740432296</v>
      </c>
      <c r="YR69" s="1498">
        <v>3148.1775377642098</v>
      </c>
      <c r="YS69" s="1476">
        <v>21.204799999999999</v>
      </c>
      <c r="YT69" s="1479">
        <v>3126.9727377642098</v>
      </c>
      <c r="YU69" s="1498">
        <v>2626.8522966362098</v>
      </c>
      <c r="YV69" s="1476">
        <v>39.4011</v>
      </c>
      <c r="YW69" s="1479">
        <v>2587.4511966362097</v>
      </c>
      <c r="YX69" s="1498">
        <v>2251.53774211782</v>
      </c>
      <c r="YY69" s="1476">
        <v>38.5413</v>
      </c>
      <c r="YZ69" s="1479">
        <v>2212.9964421178202</v>
      </c>
      <c r="ZA69" s="1476">
        <v>3160.1181512875501</v>
      </c>
      <c r="ZB69" s="1476">
        <v>38.109580000000001</v>
      </c>
      <c r="ZC69" s="1479">
        <v>3122.0085712875502</v>
      </c>
      <c r="ZD69" s="1476">
        <v>2698.6484261721098</v>
      </c>
      <c r="ZE69" s="1476">
        <v>7.1609999999999996</v>
      </c>
      <c r="ZF69" s="1479">
        <v>2691.4874261721097</v>
      </c>
      <c r="ZG69" s="1476">
        <v>2706.2130872275497</v>
      </c>
      <c r="ZH69" s="1476">
        <v>23.631257000000002</v>
      </c>
      <c r="ZI69" s="1479">
        <v>2682.5818302275497</v>
      </c>
      <c r="ZJ69" s="1476">
        <v>2684.58216556562</v>
      </c>
      <c r="ZK69" s="1476">
        <v>17.202909999999999</v>
      </c>
      <c r="ZL69" s="1479">
        <v>2667.37925556562</v>
      </c>
      <c r="ZM69" s="1476">
        <v>2783.1148465851097</v>
      </c>
      <c r="ZN69" s="1476">
        <v>10.991</v>
      </c>
      <c r="ZO69" s="1479">
        <v>2772.1238465851097</v>
      </c>
      <c r="ZP69" s="1476">
        <v>2361.6835444788098</v>
      </c>
      <c r="ZQ69" s="1476">
        <v>38.784999999999997</v>
      </c>
      <c r="ZR69" s="1479">
        <v>2322.89854447881</v>
      </c>
      <c r="ZS69" s="1476">
        <v>2834.1320175444498</v>
      </c>
      <c r="ZT69" s="1476">
        <v>20.0715</v>
      </c>
      <c r="ZU69" s="1476">
        <v>2814.0605175444498</v>
      </c>
      <c r="ZV69" s="1498">
        <v>3098.02787632024</v>
      </c>
      <c r="ZW69" s="1476">
        <v>11.675000000000001</v>
      </c>
      <c r="ZX69" s="1479">
        <v>3086.3528763202398</v>
      </c>
      <c r="ZY69" s="1476">
        <v>2704.4763788028899</v>
      </c>
      <c r="ZZ69" s="1476">
        <v>24.625499999999999</v>
      </c>
      <c r="AAA69" s="1476">
        <v>2679.8508788028898</v>
      </c>
      <c r="AAB69" s="1498">
        <v>2896.5389246290401</v>
      </c>
      <c r="AAC69" s="1476">
        <v>15.224136</v>
      </c>
      <c r="AAD69" s="1476">
        <v>2881.3147886290403</v>
      </c>
      <c r="AAE69" s="1498">
        <v>2692.6845954110299</v>
      </c>
      <c r="AAF69" s="1476">
        <v>15.5519</v>
      </c>
      <c r="AAG69" s="1476">
        <v>2677.13269541103</v>
      </c>
      <c r="AAH69" s="1498">
        <v>2914.5753903394202</v>
      </c>
      <c r="AAI69" s="1476">
        <v>27.602220000000003</v>
      </c>
      <c r="AAJ69" s="1476">
        <v>2886.97317033942</v>
      </c>
      <c r="AAK69" s="1498">
        <v>3750.3681026023396</v>
      </c>
      <c r="AAL69" s="1476">
        <v>39.008917000000004</v>
      </c>
      <c r="AAM69" s="1476">
        <v>3711.3591856023395</v>
      </c>
      <c r="AAN69" s="1498">
        <v>2666.0477028038304</v>
      </c>
      <c r="AAO69" s="1476">
        <v>28.175540000000002</v>
      </c>
      <c r="AAP69" s="1476">
        <v>2637.8721628038302</v>
      </c>
      <c r="AAQ69" s="1498">
        <v>3720.4700659503001</v>
      </c>
      <c r="AAR69" s="1476">
        <v>31.519459999999999</v>
      </c>
      <c r="AAS69" s="1479">
        <v>3688.9506059503001</v>
      </c>
      <c r="AAT69" s="1476">
        <v>3457.9083293090698</v>
      </c>
      <c r="AAU69" s="1476">
        <v>9.4039999999999999</v>
      </c>
      <c r="AAV69" s="1476">
        <v>3448.5043293090698</v>
      </c>
      <c r="AAW69" s="1498">
        <v>2684.58216556562</v>
      </c>
      <c r="AAX69" s="1476">
        <v>17.202909999999999</v>
      </c>
      <c r="AAY69" s="1479">
        <v>2667.37925556562</v>
      </c>
      <c r="AAZ69" s="1498">
        <v>3457.9083293090698</v>
      </c>
      <c r="ABA69" s="1476">
        <v>9.4039999999999999</v>
      </c>
      <c r="ABB69" s="1479">
        <v>3448.5043293090698</v>
      </c>
      <c r="ABC69" s="1474">
        <v>28.806202084729861</v>
      </c>
      <c r="ABD69" s="1474">
        <v>-45.334829979346516</v>
      </c>
      <c r="ABE69" s="1499">
        <v>29.284364872883884</v>
      </c>
      <c r="ABF69" s="1474">
        <v>0.1100065513948574</v>
      </c>
      <c r="ABG69" s="1474">
        <v>-5.3462170537520531E-2</v>
      </c>
      <c r="ABH69" s="1499">
        <v>0.11347060645286003</v>
      </c>
      <c r="ABI69" s="1474">
        <v>28.806202084729861</v>
      </c>
      <c r="ABJ69" s="1474">
        <v>-45.334829979346516</v>
      </c>
      <c r="ABK69" s="1499">
        <v>29.284364872883884</v>
      </c>
    </row>
    <row r="70" spans="1:826" s="1538" customFormat="1" ht="11.25">
      <c r="A70" s="1278" t="s">
        <v>1615</v>
      </c>
      <c r="B70" s="1498">
        <v>3255.0419999999999</v>
      </c>
      <c r="C70" s="1476">
        <v>0</v>
      </c>
      <c r="D70" s="1479">
        <v>3255.0419999999999</v>
      </c>
      <c r="E70" s="1498">
        <v>3052.6750000000002</v>
      </c>
      <c r="F70" s="1476">
        <v>0</v>
      </c>
      <c r="G70" s="1479">
        <v>3052.6750000000002</v>
      </c>
      <c r="H70" s="1498">
        <v>3371.6709999999998</v>
      </c>
      <c r="I70" s="1476">
        <v>0</v>
      </c>
      <c r="J70" s="1479">
        <v>3371.6709999999998</v>
      </c>
      <c r="K70" s="1498">
        <v>3101.5680000000002</v>
      </c>
      <c r="L70" s="1476">
        <v>0</v>
      </c>
      <c r="M70" s="1479">
        <v>3101.5680000000002</v>
      </c>
      <c r="N70" s="1498">
        <v>3656.5909999999999</v>
      </c>
      <c r="O70" s="1476">
        <v>0</v>
      </c>
      <c r="P70" s="1479">
        <v>3656.5909999999999</v>
      </c>
      <c r="Q70" s="1498">
        <v>2903.69</v>
      </c>
      <c r="R70" s="1476">
        <v>0</v>
      </c>
      <c r="S70" s="1479">
        <v>2903.69</v>
      </c>
      <c r="T70" s="1498">
        <v>3235.3850000000002</v>
      </c>
      <c r="U70" s="1476">
        <v>0</v>
      </c>
      <c r="V70" s="1479">
        <v>3235.3850000000002</v>
      </c>
      <c r="W70" s="1498">
        <v>3663.6489999999999</v>
      </c>
      <c r="X70" s="1476">
        <v>0</v>
      </c>
      <c r="Y70" s="1479">
        <v>3663.6489999999999</v>
      </c>
      <c r="Z70" s="1498">
        <v>2948.0390000000002</v>
      </c>
      <c r="AA70" s="1476">
        <v>0</v>
      </c>
      <c r="AB70" s="1479">
        <v>2948.0390000000002</v>
      </c>
      <c r="AC70" s="1498">
        <v>3665.55</v>
      </c>
      <c r="AD70" s="1476">
        <v>0</v>
      </c>
      <c r="AE70" s="1479">
        <v>3665.55</v>
      </c>
      <c r="AF70" s="1498">
        <v>3408.7049999999999</v>
      </c>
      <c r="AG70" s="1476">
        <v>0</v>
      </c>
      <c r="AH70" s="1479">
        <v>3408.7049999999999</v>
      </c>
      <c r="AI70" s="1498">
        <v>3104.3530000000001</v>
      </c>
      <c r="AJ70" s="1476">
        <v>0</v>
      </c>
      <c r="AK70" s="1479">
        <v>3104.3530000000001</v>
      </c>
      <c r="AL70" s="1498">
        <v>3795.8270000000002</v>
      </c>
      <c r="AM70" s="1476">
        <v>0</v>
      </c>
      <c r="AN70" s="1479">
        <v>3795.8270000000002</v>
      </c>
      <c r="AO70" s="1498">
        <v>2977.2359999999999</v>
      </c>
      <c r="AP70" s="1476">
        <v>0</v>
      </c>
      <c r="AQ70" s="1479">
        <v>2977.2359999999999</v>
      </c>
      <c r="AR70" s="1498">
        <v>3384.92</v>
      </c>
      <c r="AS70" s="1476">
        <v>0</v>
      </c>
      <c r="AT70" s="1479">
        <v>3384.92</v>
      </c>
      <c r="AU70" s="1498">
        <v>3270.65</v>
      </c>
      <c r="AV70" s="1476">
        <v>0</v>
      </c>
      <c r="AW70" s="1479">
        <v>3270.65</v>
      </c>
      <c r="AX70" s="1498">
        <v>3136.1179999999999</v>
      </c>
      <c r="AY70" s="1476">
        <v>0</v>
      </c>
      <c r="AZ70" s="1479">
        <v>3136.1179999999999</v>
      </c>
      <c r="BA70" s="1498">
        <v>3273.0050000000001</v>
      </c>
      <c r="BB70" s="1476">
        <v>0</v>
      </c>
      <c r="BC70" s="1479">
        <v>3273.0050000000001</v>
      </c>
      <c r="BD70" s="1498">
        <v>2607.5079999999998</v>
      </c>
      <c r="BE70" s="1476">
        <v>0</v>
      </c>
      <c r="BF70" s="1479">
        <v>2607.5079999999998</v>
      </c>
      <c r="BG70" s="1498">
        <v>3605.018</v>
      </c>
      <c r="BH70" s="1476">
        <v>0</v>
      </c>
      <c r="BI70" s="1479">
        <v>3605.018</v>
      </c>
      <c r="BJ70" s="1498">
        <v>3048.7860000000001</v>
      </c>
      <c r="BK70" s="1476">
        <v>0</v>
      </c>
      <c r="BL70" s="1479">
        <v>3048.7860000000001</v>
      </c>
      <c r="BM70" s="1498">
        <v>4288.1639999999998</v>
      </c>
      <c r="BN70" s="1476">
        <v>0</v>
      </c>
      <c r="BO70" s="1479">
        <v>4288.1639999999998</v>
      </c>
      <c r="BP70" s="1498">
        <v>3918.0619999999999</v>
      </c>
      <c r="BQ70" s="1476">
        <v>0</v>
      </c>
      <c r="BR70" s="1479">
        <v>3918.0619999999999</v>
      </c>
      <c r="BS70" s="1498">
        <v>3793.616</v>
      </c>
      <c r="BT70" s="1476">
        <v>0</v>
      </c>
      <c r="BU70" s="1479">
        <v>3793.616</v>
      </c>
      <c r="BV70" s="1498">
        <v>4703.4530000000004</v>
      </c>
      <c r="BW70" s="1476">
        <v>0</v>
      </c>
      <c r="BX70" s="1479">
        <v>4703.4530000000004</v>
      </c>
      <c r="BY70" s="1498">
        <v>5112.5060000000003</v>
      </c>
      <c r="BZ70" s="1476">
        <v>0</v>
      </c>
      <c r="CA70" s="1479">
        <v>5112.5060000000003</v>
      </c>
      <c r="CB70" s="1498">
        <v>4017.029</v>
      </c>
      <c r="CC70" s="1476">
        <v>0</v>
      </c>
      <c r="CD70" s="1479">
        <v>4017.029</v>
      </c>
      <c r="CE70" s="1498">
        <v>4350.62</v>
      </c>
      <c r="CF70" s="1476">
        <v>0</v>
      </c>
      <c r="CG70" s="1479">
        <v>4350.62</v>
      </c>
      <c r="CH70" s="1498">
        <v>4588.3419999999996</v>
      </c>
      <c r="CI70" s="1476">
        <v>0</v>
      </c>
      <c r="CJ70" s="1479">
        <v>4588.3419999999996</v>
      </c>
      <c r="CK70" s="1498">
        <v>5150.8680000000004</v>
      </c>
      <c r="CL70" s="1476">
        <v>0</v>
      </c>
      <c r="CM70" s="1479">
        <v>5150.8680000000004</v>
      </c>
      <c r="CN70" s="1498">
        <v>4383.2039999999997</v>
      </c>
      <c r="CO70" s="1476">
        <v>0</v>
      </c>
      <c r="CP70" s="1479">
        <v>4383.2039999999997</v>
      </c>
      <c r="CQ70" s="1498">
        <v>5462.2889999999998</v>
      </c>
      <c r="CR70" s="1476">
        <v>0</v>
      </c>
      <c r="CS70" s="1479">
        <v>5462.2889999999998</v>
      </c>
      <c r="CT70" s="1498">
        <v>5632.4880000000003</v>
      </c>
      <c r="CU70" s="1476">
        <v>0</v>
      </c>
      <c r="CV70" s="1479">
        <v>5632.4880000000003</v>
      </c>
      <c r="CW70" s="1498">
        <v>4680.8710000000001</v>
      </c>
      <c r="CX70" s="1476">
        <v>0</v>
      </c>
      <c r="CY70" s="1479">
        <v>4680.8710000000001</v>
      </c>
      <c r="CZ70" s="1498">
        <v>4135.0730000000003</v>
      </c>
      <c r="DA70" s="1476">
        <v>0</v>
      </c>
      <c r="DB70" s="1479">
        <v>4135.0730000000003</v>
      </c>
      <c r="DC70" s="1498">
        <v>3377.2449999999999</v>
      </c>
      <c r="DD70" s="1476">
        <v>0</v>
      </c>
      <c r="DE70" s="1479">
        <v>3377.2449999999999</v>
      </c>
      <c r="DF70" s="1498">
        <v>2747.018</v>
      </c>
      <c r="DG70" s="1476">
        <v>0</v>
      </c>
      <c r="DH70" s="1479">
        <v>2747.018</v>
      </c>
      <c r="DI70" s="1498">
        <v>3712.7550000000001</v>
      </c>
      <c r="DJ70" s="1476">
        <v>0</v>
      </c>
      <c r="DK70" s="1479">
        <v>3712.7550000000001</v>
      </c>
      <c r="DL70" s="1498">
        <v>3259.56</v>
      </c>
      <c r="DM70" s="1476">
        <v>0</v>
      </c>
      <c r="DN70" s="1479">
        <v>3259.56</v>
      </c>
      <c r="DO70" s="1498">
        <v>3017.81</v>
      </c>
      <c r="DP70" s="1476">
        <v>0</v>
      </c>
      <c r="DQ70" s="1479">
        <v>3017.81</v>
      </c>
      <c r="DR70" s="1498">
        <v>4153.4740000000002</v>
      </c>
      <c r="DS70" s="1476">
        <v>0</v>
      </c>
      <c r="DT70" s="1479">
        <v>4153.4740000000002</v>
      </c>
      <c r="DU70" s="1498">
        <v>4101.2219999999998</v>
      </c>
      <c r="DV70" s="1476">
        <v>0</v>
      </c>
      <c r="DW70" s="1479">
        <v>4101.2219999999998</v>
      </c>
      <c r="DX70" s="1498">
        <v>4593.4809999999998</v>
      </c>
      <c r="DY70" s="1476">
        <v>0</v>
      </c>
      <c r="DZ70" s="1479">
        <v>4593.4809999999998</v>
      </c>
      <c r="EA70" s="1498">
        <v>4372.9750000000004</v>
      </c>
      <c r="EB70" s="1476">
        <v>0</v>
      </c>
      <c r="EC70" s="1479">
        <v>4372.9750000000004</v>
      </c>
      <c r="ED70" s="1498">
        <v>3742.98</v>
      </c>
      <c r="EE70" s="1476">
        <v>0</v>
      </c>
      <c r="EF70" s="1479">
        <v>3742.98</v>
      </c>
      <c r="EG70" s="1498">
        <v>4546.5860000000002</v>
      </c>
      <c r="EH70" s="1476">
        <v>0</v>
      </c>
      <c r="EI70" s="1479">
        <v>4546.5860000000002</v>
      </c>
      <c r="EJ70" s="1498">
        <v>3971.9360000000001</v>
      </c>
      <c r="EK70" s="1476">
        <v>0</v>
      </c>
      <c r="EL70" s="1479">
        <v>3971.9360000000001</v>
      </c>
      <c r="EM70" s="1498">
        <v>4196.0529999999999</v>
      </c>
      <c r="EN70" s="1476">
        <v>0</v>
      </c>
      <c r="EO70" s="1479">
        <v>4196.0529999999999</v>
      </c>
      <c r="EP70" s="1498">
        <v>5088.2529999999997</v>
      </c>
      <c r="EQ70" s="1476">
        <v>0</v>
      </c>
      <c r="ER70" s="1479">
        <v>5088.2529999999997</v>
      </c>
      <c r="ES70" s="1498">
        <v>5164.9530000000004</v>
      </c>
      <c r="ET70" s="1476">
        <v>0</v>
      </c>
      <c r="EU70" s="1479">
        <v>5164.9530000000004</v>
      </c>
      <c r="EV70" s="1498">
        <v>6331.7460000000001</v>
      </c>
      <c r="EW70" s="1476">
        <v>0</v>
      </c>
      <c r="EX70" s="1479">
        <v>6331.7460000000001</v>
      </c>
      <c r="EY70" s="1498">
        <v>5441.8490000000002</v>
      </c>
      <c r="EZ70" s="1476">
        <v>0</v>
      </c>
      <c r="FA70" s="1479">
        <v>5441.8490000000002</v>
      </c>
      <c r="FB70" s="1498">
        <v>5068.2700000000004</v>
      </c>
      <c r="FC70" s="1476">
        <v>0</v>
      </c>
      <c r="FD70" s="1479">
        <v>5068.2700000000004</v>
      </c>
      <c r="FE70" s="1498">
        <v>6507.3710000000001</v>
      </c>
      <c r="FF70" s="1476">
        <v>0</v>
      </c>
      <c r="FG70" s="1479">
        <v>6507.3710000000001</v>
      </c>
      <c r="FH70" s="1498">
        <v>6362.518</v>
      </c>
      <c r="FI70" s="1476">
        <v>0</v>
      </c>
      <c r="FJ70" s="1479">
        <v>6362.518</v>
      </c>
      <c r="FK70" s="1498">
        <v>5730.5370000000003</v>
      </c>
      <c r="FL70" s="1476">
        <v>0</v>
      </c>
      <c r="FM70" s="1479">
        <v>5730.5370000000003</v>
      </c>
      <c r="FN70" s="1498">
        <v>5461.0309999999999</v>
      </c>
      <c r="FO70" s="1476">
        <v>0</v>
      </c>
      <c r="FP70" s="1479">
        <v>5461.0309999999999</v>
      </c>
      <c r="FQ70" s="1498">
        <v>5678.23</v>
      </c>
      <c r="FR70" s="1476">
        <v>0</v>
      </c>
      <c r="FS70" s="1479">
        <v>5678.23</v>
      </c>
      <c r="FT70" s="1498">
        <v>5914.8630000000003</v>
      </c>
      <c r="FU70" s="1476">
        <v>0</v>
      </c>
      <c r="FV70" s="1479">
        <v>5914.8630000000003</v>
      </c>
      <c r="FW70" s="1498">
        <v>8121.6549999999997</v>
      </c>
      <c r="FX70" s="1476">
        <v>0</v>
      </c>
      <c r="FY70" s="1479">
        <v>8121.6549999999997</v>
      </c>
      <c r="FZ70" s="1498">
        <v>9121.4500000000007</v>
      </c>
      <c r="GA70" s="1476">
        <v>0</v>
      </c>
      <c r="GB70" s="1479">
        <v>9121.4500000000007</v>
      </c>
      <c r="GC70" s="1498">
        <v>6921.31</v>
      </c>
      <c r="GD70" s="1476">
        <v>0</v>
      </c>
      <c r="GE70" s="1479">
        <v>6921.31</v>
      </c>
      <c r="GF70" s="1498">
        <v>10397.704</v>
      </c>
      <c r="GG70" s="1476">
        <v>0</v>
      </c>
      <c r="GH70" s="1479">
        <v>10397.704</v>
      </c>
      <c r="GI70" s="1498">
        <v>7778.6509999999998</v>
      </c>
      <c r="GJ70" s="1476">
        <v>0</v>
      </c>
      <c r="GK70" s="1479">
        <v>7778.6509999999998</v>
      </c>
      <c r="GL70" s="1498">
        <v>8446.0159999999996</v>
      </c>
      <c r="GM70" s="1476">
        <v>0</v>
      </c>
      <c r="GN70" s="1479">
        <v>8446.0159999999996</v>
      </c>
      <c r="GO70" s="1498">
        <v>6157.0230000000001</v>
      </c>
      <c r="GP70" s="1476">
        <v>0</v>
      </c>
      <c r="GQ70" s="1479">
        <v>6157.0230000000001</v>
      </c>
      <c r="GR70" s="1498">
        <v>4639.152</v>
      </c>
      <c r="GS70" s="1476">
        <v>0</v>
      </c>
      <c r="GT70" s="1479">
        <v>4639.152</v>
      </c>
      <c r="GU70" s="1498">
        <v>6131.2259999999997</v>
      </c>
      <c r="GV70" s="1476">
        <v>0</v>
      </c>
      <c r="GW70" s="1479">
        <v>6131.2259999999997</v>
      </c>
      <c r="GX70" s="1498">
        <v>6115.9930000000004</v>
      </c>
      <c r="GY70" s="1476">
        <v>0</v>
      </c>
      <c r="GZ70" s="1479">
        <v>6115.9930000000004</v>
      </c>
      <c r="HA70" s="1498">
        <v>6548.4409999999998</v>
      </c>
      <c r="HB70" s="1476">
        <v>0</v>
      </c>
      <c r="HC70" s="1479">
        <v>6548.4409999999998</v>
      </c>
      <c r="HD70" s="1498">
        <v>5780.32</v>
      </c>
      <c r="HE70" s="1476">
        <v>0</v>
      </c>
      <c r="HF70" s="1479">
        <v>5780.32</v>
      </c>
      <c r="HG70" s="1498">
        <v>6002.6419999999998</v>
      </c>
      <c r="HH70" s="1476">
        <v>0</v>
      </c>
      <c r="HI70" s="1479">
        <v>6002.6419999999998</v>
      </c>
      <c r="HJ70" s="1498">
        <v>5620.7650000000003</v>
      </c>
      <c r="HK70" s="1476">
        <v>0</v>
      </c>
      <c r="HL70" s="1479">
        <v>5620.7650000000003</v>
      </c>
      <c r="HM70" s="1498">
        <v>3950.998</v>
      </c>
      <c r="HN70" s="1476">
        <v>0</v>
      </c>
      <c r="HO70" s="1479">
        <v>3950.998</v>
      </c>
      <c r="HP70" s="1498">
        <v>5087.8100000000004</v>
      </c>
      <c r="HQ70" s="1476">
        <v>0</v>
      </c>
      <c r="HR70" s="1479">
        <v>5087.8100000000004</v>
      </c>
      <c r="HS70" s="1498">
        <v>5585.3819999999996</v>
      </c>
      <c r="HT70" s="1476">
        <v>0</v>
      </c>
      <c r="HU70" s="1479">
        <v>5585.3819999999996</v>
      </c>
      <c r="HV70" s="1498">
        <v>5695.8580000000002</v>
      </c>
      <c r="HW70" s="1476">
        <v>0</v>
      </c>
      <c r="HX70" s="1479">
        <v>5695.8580000000002</v>
      </c>
      <c r="HY70" s="1498">
        <v>6611.3860000000004</v>
      </c>
      <c r="HZ70" s="1476">
        <v>0</v>
      </c>
      <c r="IA70" s="1479">
        <v>6611.3860000000004</v>
      </c>
      <c r="IB70" s="1498">
        <v>5528.3549999999996</v>
      </c>
      <c r="IC70" s="1476">
        <v>0</v>
      </c>
      <c r="ID70" s="1479">
        <v>5528.3549999999996</v>
      </c>
      <c r="IE70" s="1498">
        <v>6130.8419999999996</v>
      </c>
      <c r="IF70" s="1476">
        <v>0</v>
      </c>
      <c r="IG70" s="1479">
        <v>6130.8419999999996</v>
      </c>
      <c r="IH70" s="1498">
        <v>4661.59</v>
      </c>
      <c r="II70" s="1476">
        <v>0</v>
      </c>
      <c r="IJ70" s="1479">
        <v>4661.59</v>
      </c>
      <c r="IK70" s="1498">
        <v>3378.3</v>
      </c>
      <c r="IL70" s="1476">
        <v>0</v>
      </c>
      <c r="IM70" s="1479">
        <v>3378.3</v>
      </c>
      <c r="IN70" s="1498">
        <v>5086.93</v>
      </c>
      <c r="IO70" s="1476">
        <v>0</v>
      </c>
      <c r="IP70" s="1479">
        <v>5086.93</v>
      </c>
      <c r="IQ70" s="1498">
        <v>4803.973</v>
      </c>
      <c r="IR70" s="1476">
        <v>0</v>
      </c>
      <c r="IS70" s="1479">
        <v>4803.973</v>
      </c>
      <c r="IT70" s="1498">
        <v>6062.1880000000001</v>
      </c>
      <c r="IU70" s="1476">
        <v>0</v>
      </c>
      <c r="IV70" s="1479">
        <v>6062.1880000000001</v>
      </c>
      <c r="IW70" s="1498">
        <v>5688.6959999999999</v>
      </c>
      <c r="IX70" s="1476">
        <v>0</v>
      </c>
      <c r="IY70" s="1479">
        <v>5688.6959999999999</v>
      </c>
      <c r="IZ70" s="1498">
        <v>6282.8310000000001</v>
      </c>
      <c r="JA70" s="1476">
        <v>0</v>
      </c>
      <c r="JB70" s="1479">
        <v>6282.8310000000001</v>
      </c>
      <c r="JC70" s="1498">
        <v>5207.0619999999999</v>
      </c>
      <c r="JD70" s="1476">
        <v>0</v>
      </c>
      <c r="JE70" s="1479">
        <v>5207.0619999999999</v>
      </c>
      <c r="JF70" s="1498">
        <v>7492.8140000000003</v>
      </c>
      <c r="JG70" s="1476">
        <v>0</v>
      </c>
      <c r="JH70" s="1479">
        <v>7492.8140000000003</v>
      </c>
      <c r="JI70" s="1498">
        <v>6518.9480000000003</v>
      </c>
      <c r="JJ70" s="1476">
        <v>0</v>
      </c>
      <c r="JK70" s="1479">
        <v>6518.9480000000003</v>
      </c>
      <c r="JL70" s="1498">
        <v>6172.7579999999998</v>
      </c>
      <c r="JM70" s="1476">
        <v>0</v>
      </c>
      <c r="JN70" s="1479">
        <v>6172.7579999999998</v>
      </c>
      <c r="JO70" s="1498">
        <v>5636.9979999999996</v>
      </c>
      <c r="JP70" s="1476">
        <v>0</v>
      </c>
      <c r="JQ70" s="1479">
        <v>5636.9979999999996</v>
      </c>
      <c r="JR70" s="1498">
        <v>9176.3150000000005</v>
      </c>
      <c r="JS70" s="1476">
        <v>0</v>
      </c>
      <c r="JT70" s="1479">
        <v>9176.3150000000005</v>
      </c>
      <c r="JU70" s="1498">
        <v>6235.018</v>
      </c>
      <c r="JV70" s="1476">
        <v>0</v>
      </c>
      <c r="JW70" s="1479">
        <v>6235.018</v>
      </c>
      <c r="JX70" s="1498">
        <v>4931.6549999999997</v>
      </c>
      <c r="JY70" s="1476">
        <v>0</v>
      </c>
      <c r="JZ70" s="1479">
        <v>4931.6549999999997</v>
      </c>
      <c r="KA70" s="1498">
        <v>7246.8159999999998</v>
      </c>
      <c r="KB70" s="1476">
        <v>0</v>
      </c>
      <c r="KC70" s="1479">
        <v>7246.8159999999998</v>
      </c>
      <c r="KD70" s="1498">
        <v>6405.0420000000004</v>
      </c>
      <c r="KE70" s="1476">
        <v>0</v>
      </c>
      <c r="KF70" s="1479">
        <v>6405.0420000000004</v>
      </c>
      <c r="KG70" s="1498">
        <v>6563.0559999999996</v>
      </c>
      <c r="KH70" s="1476">
        <v>0</v>
      </c>
      <c r="KI70" s="1479">
        <v>6563.0559999999996</v>
      </c>
      <c r="KJ70" s="1498">
        <v>6280.0330000000004</v>
      </c>
      <c r="KK70" s="1476">
        <v>0</v>
      </c>
      <c r="KL70" s="1479">
        <v>6280.0330000000004</v>
      </c>
      <c r="KM70" s="1498">
        <v>5510.8159999999998</v>
      </c>
      <c r="KN70" s="1476">
        <v>0</v>
      </c>
      <c r="KO70" s="1479">
        <v>5510.8159999999998</v>
      </c>
      <c r="KP70" s="1498">
        <v>7000.0640000000003</v>
      </c>
      <c r="KQ70" s="1476">
        <v>0</v>
      </c>
      <c r="KR70" s="1479">
        <v>7000.0640000000003</v>
      </c>
      <c r="KS70" s="1498">
        <v>5990.01</v>
      </c>
      <c r="KT70" s="1476">
        <v>0</v>
      </c>
      <c r="KU70" s="1479">
        <v>5990.01</v>
      </c>
      <c r="KV70" s="1498">
        <v>6048.4880000000003</v>
      </c>
      <c r="KW70" s="1476">
        <v>0</v>
      </c>
      <c r="KX70" s="1479">
        <v>6048.4880000000003</v>
      </c>
      <c r="KY70" s="1498">
        <v>6124.5150000000003</v>
      </c>
      <c r="KZ70" s="1476">
        <v>0</v>
      </c>
      <c r="LA70" s="1479">
        <v>6124.5150000000003</v>
      </c>
      <c r="LB70" s="1498">
        <v>6650.4960000000001</v>
      </c>
      <c r="LC70" s="1476">
        <v>0</v>
      </c>
      <c r="LD70" s="1479">
        <v>6650.4960000000001</v>
      </c>
      <c r="LE70" s="1498">
        <v>6217.41</v>
      </c>
      <c r="LF70" s="1476">
        <v>0</v>
      </c>
      <c r="LG70" s="1479">
        <v>6217.41</v>
      </c>
      <c r="LH70" s="1498">
        <v>6257.2489999999998</v>
      </c>
      <c r="LI70" s="1476">
        <v>0</v>
      </c>
      <c r="LJ70" s="1479">
        <v>6257.2489999999998</v>
      </c>
      <c r="LK70" s="1498">
        <v>6268.2979999999998</v>
      </c>
      <c r="LL70" s="1476">
        <v>0</v>
      </c>
      <c r="LM70" s="1479">
        <v>6268.2979999999998</v>
      </c>
      <c r="LN70" s="1498">
        <v>6625.4880000000003</v>
      </c>
      <c r="LO70" s="1476">
        <v>0</v>
      </c>
      <c r="LP70" s="1479">
        <v>6625.4880000000003</v>
      </c>
      <c r="LQ70" s="1498">
        <v>6593.98</v>
      </c>
      <c r="LR70" s="1476">
        <v>0</v>
      </c>
      <c r="LS70" s="1479">
        <v>6593.98</v>
      </c>
      <c r="LT70" s="1498">
        <v>8525.6689999999999</v>
      </c>
      <c r="LU70" s="1476">
        <v>0</v>
      </c>
      <c r="LV70" s="1479">
        <v>8525.6689999999999</v>
      </c>
      <c r="LW70" s="1498">
        <v>8338.5130000000008</v>
      </c>
      <c r="LX70" s="1476">
        <v>0</v>
      </c>
      <c r="LY70" s="1479">
        <v>8338.5130000000008</v>
      </c>
      <c r="LZ70" s="1498">
        <v>6279.6049999999996</v>
      </c>
      <c r="MA70" s="1476">
        <v>0</v>
      </c>
      <c r="MB70" s="1479">
        <v>6279.6049999999996</v>
      </c>
      <c r="MC70" s="1498">
        <v>5260.7169999999996</v>
      </c>
      <c r="MD70" s="1476">
        <v>0</v>
      </c>
      <c r="ME70" s="1479">
        <v>5260.7169999999996</v>
      </c>
      <c r="MF70" s="1498">
        <v>3514.3580000000002</v>
      </c>
      <c r="MG70" s="1476">
        <v>0</v>
      </c>
      <c r="MH70" s="1479">
        <v>3514.3580000000002</v>
      </c>
      <c r="MI70" s="1498">
        <v>4467.4979999999996</v>
      </c>
      <c r="MJ70" s="1476">
        <v>0</v>
      </c>
      <c r="MK70" s="1479">
        <v>4467.4979999999996</v>
      </c>
      <c r="ML70" s="1498">
        <v>3918.04</v>
      </c>
      <c r="MM70" s="1476">
        <v>0</v>
      </c>
      <c r="MN70" s="1479">
        <v>3918.04</v>
      </c>
      <c r="MO70" s="1498">
        <v>3935.029</v>
      </c>
      <c r="MP70" s="1476">
        <v>0</v>
      </c>
      <c r="MQ70" s="1479">
        <v>3935.029</v>
      </c>
      <c r="MR70" s="1498">
        <v>4957.0309999999999</v>
      </c>
      <c r="MS70" s="1476">
        <v>0</v>
      </c>
      <c r="MT70" s="1479">
        <v>4957.0309999999999</v>
      </c>
      <c r="MU70" s="1498">
        <v>5676.6459999999997</v>
      </c>
      <c r="MV70" s="1476">
        <v>0</v>
      </c>
      <c r="MW70" s="1479">
        <v>5676.6459999999997</v>
      </c>
      <c r="MX70" s="1498">
        <v>3472.42</v>
      </c>
      <c r="MY70" s="1476">
        <v>0</v>
      </c>
      <c r="MZ70" s="1479">
        <v>3472.42</v>
      </c>
      <c r="NA70" s="1498">
        <v>3945.8629999999998</v>
      </c>
      <c r="NB70" s="1476">
        <v>0</v>
      </c>
      <c r="NC70" s="1479">
        <v>3945.8629999999998</v>
      </c>
      <c r="ND70" s="1498">
        <v>4051.8919999999998</v>
      </c>
      <c r="NE70" s="1476">
        <v>0</v>
      </c>
      <c r="NF70" s="1479">
        <v>4051.8919999999998</v>
      </c>
      <c r="NG70" s="1498">
        <v>3873.0360000000001</v>
      </c>
      <c r="NH70" s="1476">
        <v>0</v>
      </c>
      <c r="NI70" s="1479">
        <v>3873.0360000000001</v>
      </c>
      <c r="NJ70" s="1498">
        <v>4791.1679999999997</v>
      </c>
      <c r="NK70" s="1476">
        <v>0</v>
      </c>
      <c r="NL70" s="1479">
        <v>4791.1679999999997</v>
      </c>
      <c r="NM70" s="1498">
        <v>8040.5280000000002</v>
      </c>
      <c r="NN70" s="1476">
        <v>0</v>
      </c>
      <c r="NO70" s="1479">
        <v>8040.5280000000002</v>
      </c>
      <c r="NP70" s="1498">
        <v>4876.768</v>
      </c>
      <c r="NQ70" s="1476">
        <v>0</v>
      </c>
      <c r="NR70" s="1479">
        <v>4876.768</v>
      </c>
      <c r="NS70" s="1498">
        <v>7345.9129999999996</v>
      </c>
      <c r="NT70" s="1476">
        <v>0</v>
      </c>
      <c r="NU70" s="1479">
        <v>7345.9129999999996</v>
      </c>
      <c r="NV70" s="1498">
        <v>13127.003000000001</v>
      </c>
      <c r="NW70" s="1476">
        <v>0</v>
      </c>
      <c r="NX70" s="1479">
        <v>13127.003000000001</v>
      </c>
      <c r="NY70" s="1498">
        <v>10379.489</v>
      </c>
      <c r="NZ70" s="1476">
        <v>0</v>
      </c>
      <c r="OA70" s="1479">
        <v>10379.489</v>
      </c>
      <c r="OB70" s="1498">
        <v>12317.085999999999</v>
      </c>
      <c r="OC70" s="1476">
        <v>0</v>
      </c>
      <c r="OD70" s="1479">
        <v>12317.085999999999</v>
      </c>
      <c r="OE70" s="1498">
        <v>9969.027</v>
      </c>
      <c r="OF70" s="1476">
        <v>0</v>
      </c>
      <c r="OG70" s="1479">
        <v>9969.027</v>
      </c>
      <c r="OH70" s="1498">
        <v>5259.5609999999997</v>
      </c>
      <c r="OI70" s="1476">
        <v>0</v>
      </c>
      <c r="OJ70" s="1479">
        <v>5259.5609999999997</v>
      </c>
      <c r="OK70" s="1498">
        <v>6650.2089999999998</v>
      </c>
      <c r="OL70" s="1476">
        <v>0</v>
      </c>
      <c r="OM70" s="1479">
        <v>6650.2089999999998</v>
      </c>
      <c r="ON70" s="1498">
        <v>7205.317</v>
      </c>
      <c r="OO70" s="1476">
        <v>0</v>
      </c>
      <c r="OP70" s="1479">
        <v>7205.317</v>
      </c>
      <c r="OQ70" s="1498">
        <v>7200.0630000000001</v>
      </c>
      <c r="OR70" s="1476">
        <v>0</v>
      </c>
      <c r="OS70" s="1479">
        <v>7200.0630000000001</v>
      </c>
      <c r="OT70" s="1498">
        <v>8618.2919999999995</v>
      </c>
      <c r="OU70" s="1476">
        <v>0</v>
      </c>
      <c r="OV70" s="1479">
        <v>8618.2919999999995</v>
      </c>
      <c r="OW70" s="1498">
        <v>8139.1559999999999</v>
      </c>
      <c r="OX70" s="1476">
        <v>0</v>
      </c>
      <c r="OY70" s="1479">
        <v>8139.1559999999999</v>
      </c>
      <c r="OZ70" s="1498">
        <v>5813.6549999999997</v>
      </c>
      <c r="PA70" s="1476">
        <v>0</v>
      </c>
      <c r="PB70" s="1479">
        <v>5813.6549999999997</v>
      </c>
      <c r="PC70" s="1498">
        <v>6601.2190000000001</v>
      </c>
      <c r="PD70" s="1476">
        <v>0</v>
      </c>
      <c r="PE70" s="1479">
        <v>6601.2190000000001</v>
      </c>
      <c r="PF70" s="1498">
        <v>6195.2039999999997</v>
      </c>
      <c r="PG70" s="1476">
        <v>0</v>
      </c>
      <c r="PH70" s="1479">
        <v>6195.2039999999997</v>
      </c>
      <c r="PI70" s="1498">
        <v>9075.1830000000009</v>
      </c>
      <c r="PJ70" s="1476">
        <v>0</v>
      </c>
      <c r="PK70" s="1479">
        <v>9075.1830000000009</v>
      </c>
      <c r="PL70" s="1498">
        <v>10736.427</v>
      </c>
      <c r="PM70" s="1476">
        <v>0</v>
      </c>
      <c r="PN70" s="1479">
        <v>10736.427</v>
      </c>
      <c r="PO70" s="1498">
        <v>13111.295</v>
      </c>
      <c r="PP70" s="1476">
        <v>0</v>
      </c>
      <c r="PQ70" s="1479">
        <v>13111.295</v>
      </c>
      <c r="PR70" s="1498">
        <v>12861.718999999999</v>
      </c>
      <c r="PS70" s="1476">
        <v>0</v>
      </c>
      <c r="PT70" s="1479">
        <v>12861.718999999999</v>
      </c>
      <c r="PU70" s="1498">
        <v>7928.7479999999996</v>
      </c>
      <c r="PV70" s="1476">
        <v>0</v>
      </c>
      <c r="PW70" s="1479">
        <v>7928.7479999999996</v>
      </c>
      <c r="PX70" s="1498">
        <v>10847.682000000001</v>
      </c>
      <c r="PY70" s="1476">
        <v>0</v>
      </c>
      <c r="PZ70" s="1479">
        <v>10847.682000000001</v>
      </c>
      <c r="QA70" s="1498">
        <v>11406.932000000001</v>
      </c>
      <c r="QB70" s="1476">
        <v>0</v>
      </c>
      <c r="QC70" s="1479">
        <v>11406.932000000001</v>
      </c>
      <c r="QD70" s="1498">
        <v>7110.4040000000005</v>
      </c>
      <c r="QE70" s="1476">
        <v>0</v>
      </c>
      <c r="QF70" s="1479">
        <v>7110.4040000000005</v>
      </c>
      <c r="QG70" s="1498">
        <v>6898.6589999999997</v>
      </c>
      <c r="QH70" s="1476">
        <v>0</v>
      </c>
      <c r="QI70" s="1479">
        <v>6898.6589999999997</v>
      </c>
      <c r="QJ70" s="1498">
        <v>7041.3940000000002</v>
      </c>
      <c r="QK70" s="1476">
        <v>0</v>
      </c>
      <c r="QL70" s="1479">
        <v>7041.3940000000002</v>
      </c>
      <c r="QM70" s="1498">
        <v>8151.86</v>
      </c>
      <c r="QN70" s="1476">
        <v>0</v>
      </c>
      <c r="QO70" s="1479">
        <v>8151.86</v>
      </c>
      <c r="QP70" s="1498">
        <v>5068.5110000000004</v>
      </c>
      <c r="QQ70" s="1476">
        <v>0</v>
      </c>
      <c r="QR70" s="1479">
        <v>5068.5110000000004</v>
      </c>
      <c r="QS70" s="1498">
        <v>3515.1610000000001</v>
      </c>
      <c r="QT70" s="1476">
        <v>0</v>
      </c>
      <c r="QU70" s="1479">
        <v>3515.1610000000001</v>
      </c>
      <c r="QV70" s="1498">
        <v>7924.2920000000004</v>
      </c>
      <c r="QW70" s="1476">
        <v>0</v>
      </c>
      <c r="QX70" s="1479">
        <v>7924.2920000000004</v>
      </c>
      <c r="QY70" s="1498">
        <v>7476.6260000000002</v>
      </c>
      <c r="QZ70" s="1476">
        <v>0</v>
      </c>
      <c r="RA70" s="1479">
        <v>7476.6260000000002</v>
      </c>
      <c r="RB70" s="1498">
        <v>6065.0630000000001</v>
      </c>
      <c r="RC70" s="1476">
        <v>0</v>
      </c>
      <c r="RD70" s="1479">
        <v>6065.0630000000001</v>
      </c>
      <c r="RE70" s="1498">
        <v>8153.8270000000002</v>
      </c>
      <c r="RF70" s="1476">
        <v>0</v>
      </c>
      <c r="RG70" s="1479">
        <v>8153.8270000000002</v>
      </c>
      <c r="RH70" s="1498">
        <v>6536.7529999999997</v>
      </c>
      <c r="RI70" s="1476">
        <v>0</v>
      </c>
      <c r="RJ70" s="1479">
        <v>6536.7529999999997</v>
      </c>
      <c r="RK70" s="1498">
        <v>6441.2719999999999</v>
      </c>
      <c r="RL70" s="1476">
        <v>0</v>
      </c>
      <c r="RM70" s="1479">
        <v>6441.2719999999999</v>
      </c>
      <c r="RN70" s="1498">
        <v>7484.3789999999999</v>
      </c>
      <c r="RO70" s="1476">
        <v>0</v>
      </c>
      <c r="RP70" s="1479">
        <v>7484.3789999999999</v>
      </c>
      <c r="RQ70" s="1498">
        <v>7844.4269999999997</v>
      </c>
      <c r="RR70" s="1476">
        <v>0</v>
      </c>
      <c r="RS70" s="1479">
        <v>7844.4269999999997</v>
      </c>
      <c r="RT70" s="1498">
        <v>7610.4070000000002</v>
      </c>
      <c r="RU70" s="1476">
        <v>0</v>
      </c>
      <c r="RV70" s="1479">
        <v>7610.4070000000002</v>
      </c>
      <c r="RW70" s="1498">
        <v>5976.08</v>
      </c>
      <c r="RX70" s="1476">
        <v>0</v>
      </c>
      <c r="RY70" s="1479">
        <v>5976.08</v>
      </c>
      <c r="RZ70" s="1498">
        <v>8082.6170000000002</v>
      </c>
      <c r="SA70" s="1476">
        <v>0</v>
      </c>
      <c r="SB70" s="1479">
        <v>8082.6170000000002</v>
      </c>
      <c r="SC70" s="1498">
        <v>8210.3770000000004</v>
      </c>
      <c r="SD70" s="1476">
        <v>0</v>
      </c>
      <c r="SE70" s="1479">
        <v>8210.3770000000004</v>
      </c>
      <c r="SF70" s="1498">
        <v>6655.2879999999996</v>
      </c>
      <c r="SG70" s="1476">
        <v>0</v>
      </c>
      <c r="SH70" s="1479">
        <v>6655.2879999999996</v>
      </c>
      <c r="SI70" s="1498">
        <v>10094.692999999999</v>
      </c>
      <c r="SJ70" s="1476">
        <v>0</v>
      </c>
      <c r="SK70" s="1479">
        <v>10094.692999999999</v>
      </c>
      <c r="SL70" s="1498">
        <v>9485.2029999999995</v>
      </c>
      <c r="SM70" s="1476">
        <v>0</v>
      </c>
      <c r="SN70" s="1479">
        <v>9485.2029999999995</v>
      </c>
      <c r="SO70" s="1498">
        <v>9615.6489999999994</v>
      </c>
      <c r="SP70" s="1476">
        <v>0</v>
      </c>
      <c r="SQ70" s="1479">
        <v>9615.6489999999994</v>
      </c>
      <c r="SR70" s="1498">
        <v>7750.3190000000004</v>
      </c>
      <c r="SS70" s="1476">
        <v>0</v>
      </c>
      <c r="ST70" s="1479">
        <v>7750.3190000000004</v>
      </c>
      <c r="SU70" s="1498">
        <v>3496.7359999999999</v>
      </c>
      <c r="SV70" s="1476">
        <v>0</v>
      </c>
      <c r="SW70" s="1479">
        <v>3496.7359999999999</v>
      </c>
      <c r="SX70" s="1498">
        <v>3857.5619999999999</v>
      </c>
      <c r="SY70" s="1476">
        <v>0</v>
      </c>
      <c r="SZ70" s="1479">
        <v>3857.5619999999999</v>
      </c>
      <c r="TA70" s="1498">
        <v>6454.1779999999999</v>
      </c>
      <c r="TB70" s="1476">
        <v>0</v>
      </c>
      <c r="TC70" s="1479">
        <v>6454.1779999999999</v>
      </c>
      <c r="TD70" s="1498">
        <v>5094.5349999999999</v>
      </c>
      <c r="TE70" s="1476">
        <v>0</v>
      </c>
      <c r="TF70" s="1479">
        <v>5094.5349999999999</v>
      </c>
      <c r="TG70" s="1498">
        <v>5590.2780000000002</v>
      </c>
      <c r="TH70" s="1476">
        <v>0</v>
      </c>
      <c r="TI70" s="1479">
        <v>5590.2780000000002</v>
      </c>
      <c r="TJ70" s="1498">
        <v>6147.6040000000003</v>
      </c>
      <c r="TK70" s="1476">
        <v>0</v>
      </c>
      <c r="TL70" s="1479">
        <v>6147.6040000000003</v>
      </c>
      <c r="TM70" s="1498">
        <v>5395.9040000000005</v>
      </c>
      <c r="TN70" s="1476">
        <v>0</v>
      </c>
      <c r="TO70" s="1479">
        <v>5395.9040000000005</v>
      </c>
      <c r="TP70" s="1498">
        <v>5322.3549999999996</v>
      </c>
      <c r="TQ70" s="1476">
        <v>0</v>
      </c>
      <c r="TR70" s="1479">
        <v>5322.3549999999996</v>
      </c>
      <c r="TS70" s="1498">
        <v>7776.4110000000001</v>
      </c>
      <c r="TT70" s="1476">
        <v>0</v>
      </c>
      <c r="TU70" s="1479">
        <v>7776.4110000000001</v>
      </c>
      <c r="TV70" s="1498">
        <v>5834.2269999999999</v>
      </c>
      <c r="TW70" s="1476">
        <v>0</v>
      </c>
      <c r="TX70" s="1479">
        <v>5834.2269999999999</v>
      </c>
      <c r="TY70" s="1476">
        <v>9268.5969999999998</v>
      </c>
      <c r="TZ70" s="1476">
        <v>0</v>
      </c>
      <c r="UA70" s="1479">
        <v>9268.5969999999998</v>
      </c>
      <c r="UB70" s="1498">
        <v>10713.112999999999</v>
      </c>
      <c r="UC70" s="1476">
        <v>0</v>
      </c>
      <c r="UD70" s="1479">
        <v>10713.112999999999</v>
      </c>
      <c r="UE70" s="1498">
        <v>8938.7019999999993</v>
      </c>
      <c r="UF70" s="1476">
        <v>0</v>
      </c>
      <c r="UG70" s="1479">
        <v>8938.7019999999993</v>
      </c>
      <c r="UH70" s="1498">
        <v>8090.0789999999997</v>
      </c>
      <c r="UI70" s="1476">
        <v>0</v>
      </c>
      <c r="UJ70" s="1479">
        <v>8090.0789999999997</v>
      </c>
      <c r="UK70" s="1498">
        <v>6180.6260000000002</v>
      </c>
      <c r="UL70" s="1476">
        <v>0</v>
      </c>
      <c r="UM70" s="1479">
        <v>6180.6260000000002</v>
      </c>
      <c r="UN70" s="1498">
        <v>13495.174999999999</v>
      </c>
      <c r="UO70" s="1476">
        <v>0</v>
      </c>
      <c r="UP70" s="1479">
        <v>13495.174999999999</v>
      </c>
      <c r="UQ70" s="1476">
        <v>12331.111000000001</v>
      </c>
      <c r="UR70" s="1476">
        <v>0</v>
      </c>
      <c r="US70" s="1479">
        <v>12331.111000000001</v>
      </c>
      <c r="UT70" s="1498">
        <v>14235.565000000001</v>
      </c>
      <c r="UU70" s="1476">
        <v>0</v>
      </c>
      <c r="UV70" s="1479">
        <v>14235.565000000001</v>
      </c>
      <c r="UW70" s="1498">
        <v>12984.733</v>
      </c>
      <c r="UX70" s="1476">
        <v>0</v>
      </c>
      <c r="UY70" s="1479">
        <v>12984.733</v>
      </c>
      <c r="UZ70" s="1498">
        <v>10896.713</v>
      </c>
      <c r="VA70" s="1476">
        <v>0</v>
      </c>
      <c r="VB70" s="1479">
        <v>10896.713</v>
      </c>
      <c r="VC70" s="1476">
        <v>13063.224</v>
      </c>
      <c r="VD70" s="1476">
        <v>0</v>
      </c>
      <c r="VE70" s="1479">
        <v>13063.224</v>
      </c>
      <c r="VF70" s="1476">
        <v>10013.9442</v>
      </c>
      <c r="VG70" s="1476">
        <v>0</v>
      </c>
      <c r="VH70" s="1479">
        <v>10013.9442</v>
      </c>
      <c r="VI70" s="1476">
        <v>9899.7842200000014</v>
      </c>
      <c r="VJ70" s="1476">
        <v>0</v>
      </c>
      <c r="VK70" s="1479">
        <v>9899.7842200000014</v>
      </c>
      <c r="VL70" s="1476">
        <v>12454.647640000001</v>
      </c>
      <c r="VM70" s="1476">
        <v>0</v>
      </c>
      <c r="VN70" s="1479">
        <v>12454.647640000001</v>
      </c>
      <c r="VO70" s="1476">
        <v>7161.0172199999997</v>
      </c>
      <c r="VP70" s="1476">
        <v>0</v>
      </c>
      <c r="VQ70" s="1479">
        <v>7161.0172199999997</v>
      </c>
      <c r="VR70" s="1476">
        <v>7448.20759</v>
      </c>
      <c r="VS70" s="1476">
        <v>0</v>
      </c>
      <c r="VT70" s="1479">
        <v>7448.20759</v>
      </c>
      <c r="VU70" s="1476">
        <v>9449.2680270000001</v>
      </c>
      <c r="VV70" s="1476">
        <v>0</v>
      </c>
      <c r="VW70" s="1479">
        <v>9449.2680270000001</v>
      </c>
      <c r="VX70" s="1476">
        <v>11066.1515</v>
      </c>
      <c r="VY70" s="1476">
        <v>0</v>
      </c>
      <c r="VZ70" s="1479">
        <v>11066.1515</v>
      </c>
      <c r="WA70" s="1476">
        <v>10376.448343</v>
      </c>
      <c r="WB70" s="1476">
        <v>0</v>
      </c>
      <c r="WC70" s="1479">
        <v>10376.448343</v>
      </c>
      <c r="WD70" s="1476">
        <v>15497.702129000001</v>
      </c>
      <c r="WE70" s="1476">
        <v>0</v>
      </c>
      <c r="WF70" s="1479">
        <v>15497.702129000001</v>
      </c>
      <c r="WG70" s="1476">
        <v>11495.937684</v>
      </c>
      <c r="WH70" s="1476">
        <v>0</v>
      </c>
      <c r="WI70" s="1479">
        <v>11495.937684</v>
      </c>
      <c r="WJ70" s="1476">
        <v>13782.962213999999</v>
      </c>
      <c r="WK70" s="1476">
        <v>0</v>
      </c>
      <c r="WL70" s="1479">
        <v>13782.962213999999</v>
      </c>
      <c r="WM70" s="1476">
        <v>12693.585947000001</v>
      </c>
      <c r="WN70" s="1476">
        <v>0</v>
      </c>
      <c r="WO70" s="1479">
        <v>12693.585947000001</v>
      </c>
      <c r="WP70" s="1476">
        <v>6768.8809959999999</v>
      </c>
      <c r="WQ70" s="1476">
        <v>0</v>
      </c>
      <c r="WR70" s="1479">
        <v>6768.8809959999999</v>
      </c>
      <c r="WS70" s="1476">
        <v>10062.426729000001</v>
      </c>
      <c r="WT70" s="1476">
        <v>0</v>
      </c>
      <c r="WU70" s="1479">
        <v>10062.426729000001</v>
      </c>
      <c r="WV70" s="1476">
        <v>18312.859661999999</v>
      </c>
      <c r="WW70" s="1476">
        <v>0</v>
      </c>
      <c r="WX70" s="1479">
        <v>18312.859661999999</v>
      </c>
      <c r="WY70" s="1476">
        <v>17517.747210999998</v>
      </c>
      <c r="WZ70" s="1476">
        <v>0</v>
      </c>
      <c r="XA70" s="1479">
        <v>17517.747210999998</v>
      </c>
      <c r="XB70" s="1476">
        <v>12304.101224</v>
      </c>
      <c r="XC70" s="1476">
        <v>0</v>
      </c>
      <c r="XD70" s="1479">
        <v>12304.101224</v>
      </c>
      <c r="XE70" s="1476">
        <v>18017.070727999999</v>
      </c>
      <c r="XF70" s="1476">
        <v>0</v>
      </c>
      <c r="XG70" s="1479">
        <v>18017.070727999999</v>
      </c>
      <c r="XH70" s="1476">
        <v>13066.198499</v>
      </c>
      <c r="XI70" s="1476">
        <v>0</v>
      </c>
      <c r="XJ70" s="1479">
        <v>13066.198499</v>
      </c>
      <c r="XK70" s="1476">
        <v>16080.702834000002</v>
      </c>
      <c r="XL70" s="1476">
        <v>0</v>
      </c>
      <c r="XM70" s="1476">
        <v>16080.702834000002</v>
      </c>
      <c r="XN70" s="1498">
        <v>13418.521452999999</v>
      </c>
      <c r="XO70" s="1476">
        <v>0</v>
      </c>
      <c r="XP70" s="1479">
        <v>13418.521452999999</v>
      </c>
      <c r="XQ70" s="1498">
        <v>6008.7260509999996</v>
      </c>
      <c r="XR70" s="1476">
        <v>0</v>
      </c>
      <c r="XS70" s="1479">
        <v>6008.7260509999996</v>
      </c>
      <c r="XT70" s="1498">
        <v>11249.555852</v>
      </c>
      <c r="XU70" s="1476">
        <v>0</v>
      </c>
      <c r="XV70" s="1479">
        <v>11249.555852</v>
      </c>
      <c r="XW70" s="1498">
        <v>11746.868343</v>
      </c>
      <c r="XX70" s="1476">
        <v>0</v>
      </c>
      <c r="XY70" s="1479">
        <v>11746.868343</v>
      </c>
      <c r="XZ70" s="1498">
        <v>15905.978771</v>
      </c>
      <c r="YA70" s="1476">
        <v>0</v>
      </c>
      <c r="YB70" s="1479">
        <v>15905.978771</v>
      </c>
      <c r="YC70" s="1498">
        <v>14080.951684</v>
      </c>
      <c r="YD70" s="1476">
        <v>0</v>
      </c>
      <c r="YE70" s="1479">
        <v>14080.951684</v>
      </c>
      <c r="YF70" s="1498">
        <v>14097.491666</v>
      </c>
      <c r="YG70" s="1476">
        <v>0</v>
      </c>
      <c r="YH70" s="1479">
        <v>14097.491666</v>
      </c>
      <c r="YI70" s="1498">
        <v>14495.563045000001</v>
      </c>
      <c r="YJ70" s="1476">
        <v>0</v>
      </c>
      <c r="YK70" s="1479">
        <v>14495.563045000001</v>
      </c>
      <c r="YL70" s="1498">
        <v>20669.417464000002</v>
      </c>
      <c r="YM70" s="1476">
        <v>0</v>
      </c>
      <c r="YN70" s="1479">
        <v>20669.417464000002</v>
      </c>
      <c r="YO70" s="1498">
        <v>12254.579619333301</v>
      </c>
      <c r="YP70" s="1476">
        <v>0</v>
      </c>
      <c r="YQ70" s="1479">
        <v>12254.579619333301</v>
      </c>
      <c r="YR70" s="1498">
        <v>16184.959817074099</v>
      </c>
      <c r="YS70" s="1476">
        <v>0</v>
      </c>
      <c r="YT70" s="1479">
        <v>16184.959817074099</v>
      </c>
      <c r="YU70" s="1498">
        <v>8819.3888277996994</v>
      </c>
      <c r="YV70" s="1476">
        <v>0</v>
      </c>
      <c r="YW70" s="1479">
        <v>8819.3888277996994</v>
      </c>
      <c r="YX70" s="1498">
        <v>4029.42942355071</v>
      </c>
      <c r="YY70" s="1476">
        <v>0</v>
      </c>
      <c r="YZ70" s="1479">
        <v>4029.42942355071</v>
      </c>
      <c r="ZA70" s="1476">
        <v>10222.892488</v>
      </c>
      <c r="ZB70" s="1476">
        <v>0</v>
      </c>
      <c r="ZC70" s="1479">
        <v>10222.892488</v>
      </c>
      <c r="ZD70" s="1476">
        <v>13233.6397042138</v>
      </c>
      <c r="ZE70" s="1476">
        <v>0</v>
      </c>
      <c r="ZF70" s="1479">
        <v>13233.6397042138</v>
      </c>
      <c r="ZG70" s="1476">
        <v>13505.1316072393</v>
      </c>
      <c r="ZH70" s="1476">
        <v>0</v>
      </c>
      <c r="ZI70" s="1479">
        <v>13505.1316072393</v>
      </c>
      <c r="ZJ70" s="1476">
        <v>10575.922531639</v>
      </c>
      <c r="ZK70" s="1476">
        <v>0</v>
      </c>
      <c r="ZL70" s="1479">
        <v>10575.922531639</v>
      </c>
      <c r="ZM70" s="1476">
        <v>12346.481296874701</v>
      </c>
      <c r="ZN70" s="1476">
        <v>0</v>
      </c>
      <c r="ZO70" s="1479">
        <v>12346.481296874701</v>
      </c>
      <c r="ZP70" s="1476">
        <v>11591.6615725714</v>
      </c>
      <c r="ZQ70" s="1476">
        <v>0</v>
      </c>
      <c r="ZR70" s="1479">
        <v>11591.6615725714</v>
      </c>
      <c r="ZS70" s="1476">
        <v>13380.2648679263</v>
      </c>
      <c r="ZT70" s="1476">
        <v>0</v>
      </c>
      <c r="ZU70" s="1476">
        <v>13380.2648679263</v>
      </c>
      <c r="ZV70" s="1498">
        <v>8285.9018661678892</v>
      </c>
      <c r="ZW70" s="1476">
        <v>0</v>
      </c>
      <c r="ZX70" s="1479">
        <v>8285.9018661678892</v>
      </c>
      <c r="ZY70" s="1476">
        <v>13685.813902</v>
      </c>
      <c r="ZZ70" s="1476">
        <v>0</v>
      </c>
      <c r="AAA70" s="1476">
        <v>13685.813902</v>
      </c>
      <c r="AAB70" s="1498">
        <v>11705.414732000001</v>
      </c>
      <c r="AAC70" s="1476">
        <v>0</v>
      </c>
      <c r="AAD70" s="1476">
        <v>11705.414732000001</v>
      </c>
      <c r="AAE70" s="1498">
        <v>18695.763511000001</v>
      </c>
      <c r="AAF70" s="1476">
        <v>0</v>
      </c>
      <c r="AAG70" s="1476">
        <v>18695.763511000001</v>
      </c>
      <c r="AAH70" s="1498">
        <v>11991.846533</v>
      </c>
      <c r="AAI70" s="1476">
        <v>0</v>
      </c>
      <c r="AAJ70" s="1476">
        <v>11991.846533</v>
      </c>
      <c r="AAK70" s="1498">
        <v>11334.915010999999</v>
      </c>
      <c r="AAL70" s="1476">
        <v>0</v>
      </c>
      <c r="AAM70" s="1476">
        <v>11334.915010999999</v>
      </c>
      <c r="AAN70" s="1498">
        <v>22004.037601</v>
      </c>
      <c r="AAO70" s="1476">
        <v>0</v>
      </c>
      <c r="AAP70" s="1476">
        <v>22004.037601</v>
      </c>
      <c r="AAQ70" s="1498">
        <v>16718.149857</v>
      </c>
      <c r="AAR70" s="1476">
        <v>0</v>
      </c>
      <c r="AAS70" s="1479">
        <v>16718.149857</v>
      </c>
      <c r="AAT70" s="1476">
        <v>16662.261343279999</v>
      </c>
      <c r="AAU70" s="1476">
        <v>0</v>
      </c>
      <c r="AAV70" s="1476">
        <v>16662.261343279999</v>
      </c>
      <c r="AAW70" s="1498">
        <v>10575.922531639</v>
      </c>
      <c r="AAX70" s="1476">
        <v>0</v>
      </c>
      <c r="AAY70" s="1479">
        <v>10575.922531639</v>
      </c>
      <c r="AAZ70" s="1498">
        <v>16662.261343279999</v>
      </c>
      <c r="ABA70" s="1476">
        <v>0</v>
      </c>
      <c r="ABB70" s="1479">
        <v>16662.261343279999</v>
      </c>
      <c r="ABC70" s="1474">
        <v>57.549010910708432</v>
      </c>
      <c r="ABD70" s="1474" t="s">
        <v>1352</v>
      </c>
      <c r="ABE70" s="1499">
        <v>57.549010910708432</v>
      </c>
      <c r="ABF70" s="1474">
        <v>0.86578881548280207</v>
      </c>
      <c r="ABG70" s="1474">
        <v>0</v>
      </c>
      <c r="ABH70" s="1499">
        <v>0.8841356899795394</v>
      </c>
      <c r="ABI70" s="1474">
        <v>57.549010910708432</v>
      </c>
      <c r="ABJ70" s="1474" t="s">
        <v>1352</v>
      </c>
      <c r="ABK70" s="1499">
        <v>57.549010910708432</v>
      </c>
    </row>
    <row r="71" spans="1:826" s="1538" customFormat="1" ht="11.25">
      <c r="A71" s="1278" t="s">
        <v>1616</v>
      </c>
      <c r="B71" s="1498">
        <v>2436.502</v>
      </c>
      <c r="C71" s="1476">
        <v>0</v>
      </c>
      <c r="D71" s="1479">
        <v>2436.502</v>
      </c>
      <c r="E71" s="1498">
        <v>976.91200000000003</v>
      </c>
      <c r="F71" s="1476">
        <v>0</v>
      </c>
      <c r="G71" s="1479">
        <v>976.91200000000003</v>
      </c>
      <c r="H71" s="1498">
        <v>1158.55</v>
      </c>
      <c r="I71" s="1476">
        <v>0</v>
      </c>
      <c r="J71" s="1479">
        <v>1158.55</v>
      </c>
      <c r="K71" s="1498">
        <v>1365.692</v>
      </c>
      <c r="L71" s="1476">
        <v>0</v>
      </c>
      <c r="M71" s="1479">
        <v>1365.692</v>
      </c>
      <c r="N71" s="1498">
        <v>1482.933</v>
      </c>
      <c r="O71" s="1476">
        <v>0</v>
      </c>
      <c r="P71" s="1479">
        <v>1482.933</v>
      </c>
      <c r="Q71" s="1498">
        <v>1019.9880000000001</v>
      </c>
      <c r="R71" s="1476">
        <v>0</v>
      </c>
      <c r="S71" s="1479">
        <v>1019.9880000000001</v>
      </c>
      <c r="T71" s="1498">
        <v>2570.0450000000001</v>
      </c>
      <c r="U71" s="1476">
        <v>0</v>
      </c>
      <c r="V71" s="1479">
        <v>2570.0450000000001</v>
      </c>
      <c r="W71" s="1498">
        <v>2581.7420000000002</v>
      </c>
      <c r="X71" s="1476">
        <v>0</v>
      </c>
      <c r="Y71" s="1479">
        <v>2581.7420000000002</v>
      </c>
      <c r="Z71" s="1498">
        <v>940.40299999999991</v>
      </c>
      <c r="AA71" s="1476">
        <v>0</v>
      </c>
      <c r="AB71" s="1479">
        <v>940.40299999999991</v>
      </c>
      <c r="AC71" s="1498">
        <v>1816.624</v>
      </c>
      <c r="AD71" s="1476">
        <v>0</v>
      </c>
      <c r="AE71" s="1479">
        <v>1816.624</v>
      </c>
      <c r="AF71" s="1498">
        <v>1264.7279999999998</v>
      </c>
      <c r="AG71" s="1476">
        <v>0</v>
      </c>
      <c r="AH71" s="1479">
        <v>1264.7279999999998</v>
      </c>
      <c r="AI71" s="1498">
        <v>1534.7149999999999</v>
      </c>
      <c r="AJ71" s="1476">
        <v>0</v>
      </c>
      <c r="AK71" s="1479">
        <v>1534.7149999999999</v>
      </c>
      <c r="AL71" s="1498">
        <v>1485.0619999999999</v>
      </c>
      <c r="AM71" s="1476">
        <v>0</v>
      </c>
      <c r="AN71" s="1479">
        <v>1485.0619999999999</v>
      </c>
      <c r="AO71" s="1498">
        <v>980.27800000000002</v>
      </c>
      <c r="AP71" s="1476">
        <v>0</v>
      </c>
      <c r="AQ71" s="1479">
        <v>980.27800000000002</v>
      </c>
      <c r="AR71" s="1498">
        <v>1440.8330000000001</v>
      </c>
      <c r="AS71" s="1476">
        <v>0</v>
      </c>
      <c r="AT71" s="1479">
        <v>1440.8330000000001</v>
      </c>
      <c r="AU71" s="1498">
        <v>4294.4219999999996</v>
      </c>
      <c r="AV71" s="1476">
        <v>0</v>
      </c>
      <c r="AW71" s="1479">
        <v>4294.4219999999996</v>
      </c>
      <c r="AX71" s="1498">
        <v>1223.798</v>
      </c>
      <c r="AY71" s="1476">
        <v>0</v>
      </c>
      <c r="AZ71" s="1479">
        <v>1223.798</v>
      </c>
      <c r="BA71" s="1498">
        <v>1430.6170000000002</v>
      </c>
      <c r="BB71" s="1476">
        <v>0</v>
      </c>
      <c r="BC71" s="1479">
        <v>1430.6170000000002</v>
      </c>
      <c r="BD71" s="1498">
        <v>1564.2629999999999</v>
      </c>
      <c r="BE71" s="1476">
        <v>0</v>
      </c>
      <c r="BF71" s="1479">
        <v>1564.2629999999999</v>
      </c>
      <c r="BG71" s="1498">
        <v>1244.694</v>
      </c>
      <c r="BH71" s="1476">
        <v>0</v>
      </c>
      <c r="BI71" s="1479">
        <v>1244.694</v>
      </c>
      <c r="BJ71" s="1498">
        <v>421.19</v>
      </c>
      <c r="BK71" s="1476">
        <v>0</v>
      </c>
      <c r="BL71" s="1479">
        <v>421.19</v>
      </c>
      <c r="BM71" s="1498">
        <v>1925.9150000000002</v>
      </c>
      <c r="BN71" s="1476">
        <v>0</v>
      </c>
      <c r="BO71" s="1479">
        <v>1925.9150000000002</v>
      </c>
      <c r="BP71" s="1498">
        <v>5090.2430000000004</v>
      </c>
      <c r="BQ71" s="1476">
        <v>0</v>
      </c>
      <c r="BR71" s="1479">
        <v>5090.2430000000004</v>
      </c>
      <c r="BS71" s="1498">
        <v>2955.9279999999999</v>
      </c>
      <c r="BT71" s="1476">
        <v>0</v>
      </c>
      <c r="BU71" s="1479">
        <v>2955.9279999999999</v>
      </c>
      <c r="BV71" s="1498">
        <v>1999.6100000000001</v>
      </c>
      <c r="BW71" s="1476">
        <v>0</v>
      </c>
      <c r="BX71" s="1479">
        <v>1999.6100000000001</v>
      </c>
      <c r="BY71" s="1498">
        <v>2655.2350000000001</v>
      </c>
      <c r="BZ71" s="1476">
        <v>0</v>
      </c>
      <c r="CA71" s="1479">
        <v>2655.2350000000001</v>
      </c>
      <c r="CB71" s="1498">
        <v>1680.2570000000001</v>
      </c>
      <c r="CC71" s="1476">
        <v>0</v>
      </c>
      <c r="CD71" s="1479">
        <v>1680.2570000000001</v>
      </c>
      <c r="CE71" s="1498">
        <v>1886.6320000000001</v>
      </c>
      <c r="CF71" s="1476">
        <v>0</v>
      </c>
      <c r="CG71" s="1479">
        <v>1886.6320000000001</v>
      </c>
      <c r="CH71" s="1498">
        <v>10888.778999999999</v>
      </c>
      <c r="CI71" s="1476">
        <v>0</v>
      </c>
      <c r="CJ71" s="1479">
        <v>10888.778999999999</v>
      </c>
      <c r="CK71" s="1498">
        <v>8980.264000000001</v>
      </c>
      <c r="CL71" s="1476">
        <v>0</v>
      </c>
      <c r="CM71" s="1479">
        <v>8980.264000000001</v>
      </c>
      <c r="CN71" s="1498">
        <v>2617.0839999999998</v>
      </c>
      <c r="CO71" s="1476">
        <v>0</v>
      </c>
      <c r="CP71" s="1479">
        <v>2617.0839999999998</v>
      </c>
      <c r="CQ71" s="1498">
        <v>4062.1510000000003</v>
      </c>
      <c r="CR71" s="1476">
        <v>0</v>
      </c>
      <c r="CS71" s="1479">
        <v>4062.1510000000003</v>
      </c>
      <c r="CT71" s="1498">
        <v>2743.8069999999998</v>
      </c>
      <c r="CU71" s="1476">
        <v>0</v>
      </c>
      <c r="CV71" s="1479">
        <v>2743.8069999999998</v>
      </c>
      <c r="CW71" s="1498">
        <v>2896.5509999999999</v>
      </c>
      <c r="CX71" s="1476">
        <v>0</v>
      </c>
      <c r="CY71" s="1479">
        <v>2896.5509999999999</v>
      </c>
      <c r="CZ71" s="1498">
        <v>52197.200000000004</v>
      </c>
      <c r="DA71" s="1476">
        <v>0</v>
      </c>
      <c r="DB71" s="1479">
        <v>52197.200000000004</v>
      </c>
      <c r="DC71" s="1498">
        <v>2272.6390000000001</v>
      </c>
      <c r="DD71" s="1476">
        <v>0</v>
      </c>
      <c r="DE71" s="1479">
        <v>2272.6390000000001</v>
      </c>
      <c r="DF71" s="1498">
        <v>2078.7599999999998</v>
      </c>
      <c r="DG71" s="1476">
        <v>2.3010000000000002</v>
      </c>
      <c r="DH71" s="1479">
        <v>2076.4589999999998</v>
      </c>
      <c r="DI71" s="1498">
        <v>2474.357</v>
      </c>
      <c r="DJ71" s="1476">
        <v>0</v>
      </c>
      <c r="DK71" s="1479">
        <v>2474.357</v>
      </c>
      <c r="DL71" s="1498">
        <v>974.3599999999999</v>
      </c>
      <c r="DM71" s="1476">
        <v>0</v>
      </c>
      <c r="DN71" s="1479">
        <v>974.3599999999999</v>
      </c>
      <c r="DO71" s="1498">
        <v>602.77499999999998</v>
      </c>
      <c r="DP71" s="1476">
        <v>0</v>
      </c>
      <c r="DQ71" s="1479">
        <v>602.77499999999998</v>
      </c>
      <c r="DR71" s="1498">
        <v>735.93100000000004</v>
      </c>
      <c r="DS71" s="1476">
        <v>0</v>
      </c>
      <c r="DT71" s="1479">
        <v>735.93100000000004</v>
      </c>
      <c r="DU71" s="1498">
        <v>663.90300000000002</v>
      </c>
      <c r="DV71" s="1476">
        <v>0</v>
      </c>
      <c r="DW71" s="1479">
        <v>663.90300000000002</v>
      </c>
      <c r="DX71" s="1498">
        <v>12534.002</v>
      </c>
      <c r="DY71" s="1476">
        <v>0</v>
      </c>
      <c r="DZ71" s="1479">
        <v>12534.002</v>
      </c>
      <c r="EA71" s="1498">
        <v>2442.2020000000002</v>
      </c>
      <c r="EB71" s="1476">
        <v>0</v>
      </c>
      <c r="EC71" s="1479">
        <v>2442.2020000000002</v>
      </c>
      <c r="ED71" s="1498">
        <v>816.26299999999992</v>
      </c>
      <c r="EE71" s="1476">
        <v>0</v>
      </c>
      <c r="EF71" s="1479">
        <v>816.26299999999992</v>
      </c>
      <c r="EG71" s="1498">
        <v>1659.856</v>
      </c>
      <c r="EH71" s="1476">
        <v>0</v>
      </c>
      <c r="EI71" s="1479">
        <v>1659.856</v>
      </c>
      <c r="EJ71" s="1498">
        <v>2666.6950000000002</v>
      </c>
      <c r="EK71" s="1476">
        <v>0</v>
      </c>
      <c r="EL71" s="1479">
        <v>2666.6950000000002</v>
      </c>
      <c r="EM71" s="1498">
        <v>1533.2850000000001</v>
      </c>
      <c r="EN71" s="1476">
        <v>0</v>
      </c>
      <c r="EO71" s="1479">
        <v>1533.2850000000001</v>
      </c>
      <c r="EP71" s="1498">
        <v>1901.827</v>
      </c>
      <c r="EQ71" s="1476">
        <v>7.0000000000000001E-3</v>
      </c>
      <c r="ER71" s="1479">
        <v>1901.82</v>
      </c>
      <c r="ES71" s="1498">
        <v>1693.152</v>
      </c>
      <c r="ET71" s="1476">
        <v>0</v>
      </c>
      <c r="EU71" s="1479">
        <v>1693.152</v>
      </c>
      <c r="EV71" s="1498">
        <v>2695.1349999999998</v>
      </c>
      <c r="EW71" s="1476">
        <v>0</v>
      </c>
      <c r="EX71" s="1479">
        <v>2695.1349999999998</v>
      </c>
      <c r="EY71" s="1498">
        <v>2260.1959999999999</v>
      </c>
      <c r="EZ71" s="1476">
        <v>0</v>
      </c>
      <c r="FA71" s="1479">
        <v>2260.1959999999999</v>
      </c>
      <c r="FB71" s="1498">
        <v>22598.397000000001</v>
      </c>
      <c r="FC71" s="1476">
        <v>0</v>
      </c>
      <c r="FD71" s="1479">
        <v>22598.397000000001</v>
      </c>
      <c r="FE71" s="1498">
        <v>8747.9779999999992</v>
      </c>
      <c r="FF71" s="1476">
        <v>0</v>
      </c>
      <c r="FG71" s="1479">
        <v>8747.9779999999992</v>
      </c>
      <c r="FH71" s="1498">
        <v>5537.3130000000001</v>
      </c>
      <c r="FI71" s="1476">
        <v>0</v>
      </c>
      <c r="FJ71" s="1479">
        <v>5537.3130000000001</v>
      </c>
      <c r="FK71" s="1498">
        <v>5138.8530000000001</v>
      </c>
      <c r="FL71" s="1476">
        <v>0</v>
      </c>
      <c r="FM71" s="1479">
        <v>5138.8530000000001</v>
      </c>
      <c r="FN71" s="1498">
        <v>1941.653</v>
      </c>
      <c r="FO71" s="1476">
        <v>0</v>
      </c>
      <c r="FP71" s="1479">
        <v>1941.653</v>
      </c>
      <c r="FQ71" s="1498">
        <v>3916.2960000000003</v>
      </c>
      <c r="FR71" s="1476">
        <v>0</v>
      </c>
      <c r="FS71" s="1479">
        <v>3916.2960000000003</v>
      </c>
      <c r="FT71" s="1498">
        <v>2563.9279999999999</v>
      </c>
      <c r="FU71" s="1476">
        <v>0</v>
      </c>
      <c r="FV71" s="1479">
        <v>2563.9279999999999</v>
      </c>
      <c r="FW71" s="1498">
        <v>4188.9790000000003</v>
      </c>
      <c r="FX71" s="1476">
        <v>1.968</v>
      </c>
      <c r="FY71" s="1479">
        <v>4187.0110000000004</v>
      </c>
      <c r="FZ71" s="1498">
        <v>4332.4809999999998</v>
      </c>
      <c r="GA71" s="1476">
        <v>0</v>
      </c>
      <c r="GB71" s="1479">
        <v>4332.4809999999998</v>
      </c>
      <c r="GC71" s="1498">
        <v>2417.3089999999997</v>
      </c>
      <c r="GD71" s="1476">
        <v>0</v>
      </c>
      <c r="GE71" s="1479">
        <v>2417.3089999999997</v>
      </c>
      <c r="GF71" s="1498">
        <v>3932.9170000000004</v>
      </c>
      <c r="GG71" s="1476">
        <v>0</v>
      </c>
      <c r="GH71" s="1479">
        <v>3932.9170000000004</v>
      </c>
      <c r="GI71" s="1498">
        <v>7659.9380000000001</v>
      </c>
      <c r="GJ71" s="1476">
        <v>0</v>
      </c>
      <c r="GK71" s="1479">
        <v>7659.9380000000001</v>
      </c>
      <c r="GL71" s="1498">
        <v>9256.5099999999984</v>
      </c>
      <c r="GM71" s="1476">
        <v>0</v>
      </c>
      <c r="GN71" s="1479">
        <v>9256.5099999999984</v>
      </c>
      <c r="GO71" s="1498">
        <v>14995.114000000001</v>
      </c>
      <c r="GP71" s="1476">
        <v>0</v>
      </c>
      <c r="GQ71" s="1479">
        <v>14995.114000000001</v>
      </c>
      <c r="GR71" s="1498">
        <v>4173.55</v>
      </c>
      <c r="GS71" s="1476">
        <v>0</v>
      </c>
      <c r="GT71" s="1479">
        <v>4173.55</v>
      </c>
      <c r="GU71" s="1498">
        <v>6447.4089999999997</v>
      </c>
      <c r="GV71" s="1476">
        <v>0</v>
      </c>
      <c r="GW71" s="1479">
        <v>6447.4089999999997</v>
      </c>
      <c r="GX71" s="1498">
        <v>9756.1509999999998</v>
      </c>
      <c r="GY71" s="1476">
        <v>3.0219999999999998</v>
      </c>
      <c r="GZ71" s="1479">
        <v>9753.128999999999</v>
      </c>
      <c r="HA71" s="1498">
        <v>3631.1509999999998</v>
      </c>
      <c r="HB71" s="1476">
        <v>0</v>
      </c>
      <c r="HC71" s="1479">
        <v>3631.1509999999998</v>
      </c>
      <c r="HD71" s="1498">
        <v>3628.393</v>
      </c>
      <c r="HE71" s="1476">
        <v>0</v>
      </c>
      <c r="HF71" s="1479">
        <v>3628.393</v>
      </c>
      <c r="HG71" s="1498">
        <v>5822.4780000000001</v>
      </c>
      <c r="HH71" s="1476">
        <v>0</v>
      </c>
      <c r="HI71" s="1479">
        <v>5822.4780000000001</v>
      </c>
      <c r="HJ71" s="1498">
        <v>1867.0809999999999</v>
      </c>
      <c r="HK71" s="1476">
        <v>0</v>
      </c>
      <c r="HL71" s="1479">
        <v>1867.0809999999999</v>
      </c>
      <c r="HM71" s="1498">
        <v>4848.0200000000004</v>
      </c>
      <c r="HN71" s="1476">
        <v>0</v>
      </c>
      <c r="HO71" s="1479">
        <v>4848.0200000000004</v>
      </c>
      <c r="HP71" s="1498">
        <v>4606.933</v>
      </c>
      <c r="HQ71" s="1476">
        <v>0</v>
      </c>
      <c r="HR71" s="1479">
        <v>4606.933</v>
      </c>
      <c r="HS71" s="1498">
        <v>4666.5540000000001</v>
      </c>
      <c r="HT71" s="1476">
        <v>0</v>
      </c>
      <c r="HU71" s="1479">
        <v>4666.5540000000001</v>
      </c>
      <c r="HV71" s="1498">
        <v>3766.0630000000001</v>
      </c>
      <c r="HW71" s="1476">
        <v>0</v>
      </c>
      <c r="HX71" s="1479">
        <v>3766.0630000000001</v>
      </c>
      <c r="HY71" s="1498">
        <v>2728.0340000000001</v>
      </c>
      <c r="HZ71" s="1476">
        <v>0</v>
      </c>
      <c r="IA71" s="1479">
        <v>2728.0340000000001</v>
      </c>
      <c r="IB71" s="1498">
        <v>2427.9929999999999</v>
      </c>
      <c r="IC71" s="1476">
        <v>0</v>
      </c>
      <c r="ID71" s="1479">
        <v>2427.9929999999999</v>
      </c>
      <c r="IE71" s="1498">
        <v>2839.348</v>
      </c>
      <c r="IF71" s="1476">
        <v>0</v>
      </c>
      <c r="IG71" s="1479">
        <v>2839.348</v>
      </c>
      <c r="IH71" s="1498">
        <v>21105.969000000001</v>
      </c>
      <c r="II71" s="1476">
        <v>0</v>
      </c>
      <c r="IJ71" s="1479">
        <v>21105.969000000001</v>
      </c>
      <c r="IK71" s="1498">
        <v>1534.971</v>
      </c>
      <c r="IL71" s="1476">
        <v>0</v>
      </c>
      <c r="IM71" s="1479">
        <v>1534.971</v>
      </c>
      <c r="IN71" s="1498">
        <v>2563.8649999999998</v>
      </c>
      <c r="IO71" s="1476">
        <v>1.4999999999999999E-2</v>
      </c>
      <c r="IP71" s="1479">
        <v>2563.85</v>
      </c>
      <c r="IQ71" s="1498">
        <v>20862.606999999996</v>
      </c>
      <c r="IR71" s="1476">
        <v>0</v>
      </c>
      <c r="IS71" s="1479">
        <v>20862.606999999996</v>
      </c>
      <c r="IT71" s="1498">
        <v>8328.7020000000011</v>
      </c>
      <c r="IU71" s="1476">
        <v>0</v>
      </c>
      <c r="IV71" s="1479">
        <v>8328.7020000000011</v>
      </c>
      <c r="IW71" s="1498">
        <v>5182.2479999999996</v>
      </c>
      <c r="IX71" s="1476">
        <v>0.96</v>
      </c>
      <c r="IY71" s="1479">
        <v>5181.2879999999996</v>
      </c>
      <c r="IZ71" s="1498">
        <v>6609.5879999999997</v>
      </c>
      <c r="JA71" s="1476">
        <v>6.7000000000000004E-2</v>
      </c>
      <c r="JB71" s="1479">
        <v>6609.5209999999997</v>
      </c>
      <c r="JC71" s="1498">
        <v>4385.473</v>
      </c>
      <c r="JD71" s="1476">
        <v>0</v>
      </c>
      <c r="JE71" s="1479">
        <v>4385.473</v>
      </c>
      <c r="JF71" s="1498">
        <v>3621.7049999999999</v>
      </c>
      <c r="JG71" s="1476">
        <v>0.42699999999999999</v>
      </c>
      <c r="JH71" s="1479">
        <v>3621.2779999999998</v>
      </c>
      <c r="JI71" s="1498">
        <v>2506.4740000000002</v>
      </c>
      <c r="JJ71" s="1476">
        <v>0</v>
      </c>
      <c r="JK71" s="1479">
        <v>2506.4740000000002</v>
      </c>
      <c r="JL71" s="1498">
        <v>2410.058</v>
      </c>
      <c r="JM71" s="1476">
        <v>0</v>
      </c>
      <c r="JN71" s="1479">
        <v>2410.058</v>
      </c>
      <c r="JO71" s="1498">
        <v>9861.3860000000004</v>
      </c>
      <c r="JP71" s="1476">
        <v>0</v>
      </c>
      <c r="JQ71" s="1479">
        <v>9861.3860000000004</v>
      </c>
      <c r="JR71" s="1498">
        <v>12498.953</v>
      </c>
      <c r="JS71" s="1476">
        <v>0</v>
      </c>
      <c r="JT71" s="1479">
        <v>12498.953</v>
      </c>
      <c r="JU71" s="1498">
        <v>5420.527</v>
      </c>
      <c r="JV71" s="1476">
        <v>0</v>
      </c>
      <c r="JW71" s="1479">
        <v>5420.527</v>
      </c>
      <c r="JX71" s="1498">
        <v>1968.123</v>
      </c>
      <c r="JY71" s="1476">
        <v>0</v>
      </c>
      <c r="JZ71" s="1479">
        <v>1968.123</v>
      </c>
      <c r="KA71" s="1498">
        <v>1355.491</v>
      </c>
      <c r="KB71" s="1476">
        <v>0.65</v>
      </c>
      <c r="KC71" s="1479">
        <v>1354.8409999999999</v>
      </c>
      <c r="KD71" s="1498">
        <v>2394.9610000000002</v>
      </c>
      <c r="KE71" s="1476">
        <v>0</v>
      </c>
      <c r="KF71" s="1479">
        <v>2394.9610000000002</v>
      </c>
      <c r="KG71" s="1498">
        <v>5857.0259999999998</v>
      </c>
      <c r="KH71" s="1476">
        <v>0.12</v>
      </c>
      <c r="KI71" s="1479">
        <v>5856.9059999999999</v>
      </c>
      <c r="KJ71" s="1498">
        <v>2648.3559999999998</v>
      </c>
      <c r="KK71" s="1476">
        <v>0</v>
      </c>
      <c r="KL71" s="1479">
        <v>2648.3559999999998</v>
      </c>
      <c r="KM71" s="1498">
        <v>2366.674</v>
      </c>
      <c r="KN71" s="1476">
        <v>0</v>
      </c>
      <c r="KO71" s="1479">
        <v>2366.674</v>
      </c>
      <c r="KP71" s="1498">
        <v>2492.5519999999997</v>
      </c>
      <c r="KQ71" s="1476">
        <v>0.878</v>
      </c>
      <c r="KR71" s="1479">
        <v>2491.6739999999995</v>
      </c>
      <c r="KS71" s="1498">
        <v>5843.52</v>
      </c>
      <c r="KT71" s="1476">
        <v>0</v>
      </c>
      <c r="KU71" s="1479">
        <v>5843.52</v>
      </c>
      <c r="KV71" s="1498">
        <v>7493.7360000000008</v>
      </c>
      <c r="KW71" s="1476">
        <v>0</v>
      </c>
      <c r="KX71" s="1479">
        <v>7493.7360000000008</v>
      </c>
      <c r="KY71" s="1498">
        <v>3247.6329999999998</v>
      </c>
      <c r="KZ71" s="1476">
        <v>0</v>
      </c>
      <c r="LA71" s="1479">
        <v>3247.6329999999998</v>
      </c>
      <c r="LB71" s="1498">
        <v>3177.4679999999998</v>
      </c>
      <c r="LC71" s="1476">
        <v>0</v>
      </c>
      <c r="LD71" s="1479">
        <v>3177.4679999999998</v>
      </c>
      <c r="LE71" s="1498">
        <v>3259.049</v>
      </c>
      <c r="LF71" s="1476">
        <v>0.25</v>
      </c>
      <c r="LG71" s="1479">
        <v>3258.799</v>
      </c>
      <c r="LH71" s="1498">
        <v>2376.4879999999998</v>
      </c>
      <c r="LI71" s="1476">
        <v>0</v>
      </c>
      <c r="LJ71" s="1479">
        <v>2376.4879999999998</v>
      </c>
      <c r="LK71" s="1498">
        <v>2458.6990000000001</v>
      </c>
      <c r="LL71" s="1476">
        <v>0</v>
      </c>
      <c r="LM71" s="1479">
        <v>2458.6990000000001</v>
      </c>
      <c r="LN71" s="1498">
        <v>3151.4409999999998</v>
      </c>
      <c r="LO71" s="1476">
        <v>0</v>
      </c>
      <c r="LP71" s="1479">
        <v>3151.4409999999998</v>
      </c>
      <c r="LQ71" s="1498">
        <v>3573.2070000000003</v>
      </c>
      <c r="LR71" s="1476">
        <v>0</v>
      </c>
      <c r="LS71" s="1479">
        <v>3573.2070000000003</v>
      </c>
      <c r="LT71" s="1498">
        <v>2952.3070000000002</v>
      </c>
      <c r="LU71" s="1476">
        <v>0.2</v>
      </c>
      <c r="LV71" s="1479">
        <v>2952.1070000000004</v>
      </c>
      <c r="LW71" s="1498">
        <v>3025.2479999999996</v>
      </c>
      <c r="LX71" s="1476">
        <v>0</v>
      </c>
      <c r="LY71" s="1479">
        <v>3025.2479999999996</v>
      </c>
      <c r="LZ71" s="1498">
        <v>2644.3790000000004</v>
      </c>
      <c r="MA71" s="1476">
        <v>0</v>
      </c>
      <c r="MB71" s="1479">
        <v>2644.3790000000004</v>
      </c>
      <c r="MC71" s="1498">
        <v>2475.66</v>
      </c>
      <c r="MD71" s="1476">
        <v>0</v>
      </c>
      <c r="ME71" s="1479">
        <v>2475.66</v>
      </c>
      <c r="MF71" s="1498">
        <v>6622.0840000000007</v>
      </c>
      <c r="MG71" s="1476">
        <v>0</v>
      </c>
      <c r="MH71" s="1479">
        <v>6622.0840000000007</v>
      </c>
      <c r="MI71" s="1498">
        <v>4102.7449999999999</v>
      </c>
      <c r="MJ71" s="1476">
        <v>0</v>
      </c>
      <c r="MK71" s="1479">
        <v>4102.7449999999999</v>
      </c>
      <c r="ML71" s="1498">
        <v>2068.2939999999999</v>
      </c>
      <c r="MM71" s="1476">
        <v>0</v>
      </c>
      <c r="MN71" s="1479">
        <v>2068.2939999999999</v>
      </c>
      <c r="MO71" s="1498">
        <v>1558.8790000000001</v>
      </c>
      <c r="MP71" s="1476">
        <v>0</v>
      </c>
      <c r="MQ71" s="1479">
        <v>1558.8790000000001</v>
      </c>
      <c r="MR71" s="1498">
        <v>1389.0249999999999</v>
      </c>
      <c r="MS71" s="1476">
        <v>0</v>
      </c>
      <c r="MT71" s="1479">
        <v>1389.0249999999999</v>
      </c>
      <c r="MU71" s="1498">
        <v>2603.9899999999998</v>
      </c>
      <c r="MV71" s="1476">
        <v>0</v>
      </c>
      <c r="MW71" s="1479">
        <v>2603.9899999999998</v>
      </c>
      <c r="MX71" s="1498">
        <v>3155.6889999999999</v>
      </c>
      <c r="MY71" s="1476">
        <v>0.3</v>
      </c>
      <c r="MZ71" s="1479">
        <v>3155.3889999999997</v>
      </c>
      <c r="NA71" s="1498">
        <v>3037.1590000000001</v>
      </c>
      <c r="NB71" s="1476">
        <v>0</v>
      </c>
      <c r="NC71" s="1479">
        <v>3037.1590000000001</v>
      </c>
      <c r="ND71" s="1498">
        <v>3851.3270000000002</v>
      </c>
      <c r="NE71" s="1476">
        <v>0.67500000000000004</v>
      </c>
      <c r="NF71" s="1479">
        <v>3850.652</v>
      </c>
      <c r="NG71" s="1498">
        <v>2209.6779999999999</v>
      </c>
      <c r="NH71" s="1476">
        <v>5.0000000000000001E-3</v>
      </c>
      <c r="NI71" s="1479">
        <v>2209.6729999999998</v>
      </c>
      <c r="NJ71" s="1498">
        <v>8359.8709999999992</v>
      </c>
      <c r="NK71" s="1476">
        <v>0</v>
      </c>
      <c r="NL71" s="1479">
        <v>8359.8709999999992</v>
      </c>
      <c r="NM71" s="1498">
        <v>6278.09</v>
      </c>
      <c r="NN71" s="1476">
        <v>3.9</v>
      </c>
      <c r="NO71" s="1479">
        <v>6274.1900000000005</v>
      </c>
      <c r="NP71" s="1498">
        <v>2328.2040000000002</v>
      </c>
      <c r="NQ71" s="1476">
        <v>0</v>
      </c>
      <c r="NR71" s="1479">
        <v>2328.2040000000002</v>
      </c>
      <c r="NS71" s="1498">
        <v>8148.0890000000009</v>
      </c>
      <c r="NT71" s="1476">
        <v>0</v>
      </c>
      <c r="NU71" s="1479">
        <v>8148.0890000000009</v>
      </c>
      <c r="NV71" s="1498">
        <v>3017.1600000000003</v>
      </c>
      <c r="NW71" s="1476">
        <v>0.35</v>
      </c>
      <c r="NX71" s="1479">
        <v>3016.8100000000004</v>
      </c>
      <c r="NY71" s="1498">
        <v>2591.4670000000001</v>
      </c>
      <c r="NZ71" s="1476">
        <v>0.4</v>
      </c>
      <c r="OA71" s="1479">
        <v>2591.067</v>
      </c>
      <c r="OB71" s="1498">
        <v>4831.9380000000001</v>
      </c>
      <c r="OC71" s="1476">
        <v>0</v>
      </c>
      <c r="OD71" s="1479">
        <v>4831.9380000000001</v>
      </c>
      <c r="OE71" s="1498">
        <v>3063.924</v>
      </c>
      <c r="OF71" s="1476">
        <v>0</v>
      </c>
      <c r="OG71" s="1479">
        <v>3063.924</v>
      </c>
      <c r="OH71" s="1498">
        <v>2671.8029999999999</v>
      </c>
      <c r="OI71" s="1476">
        <v>1.1339999999999999</v>
      </c>
      <c r="OJ71" s="1479">
        <v>2670.6689999999999</v>
      </c>
      <c r="OK71" s="1498">
        <v>2992.63</v>
      </c>
      <c r="OL71" s="1476">
        <v>0</v>
      </c>
      <c r="OM71" s="1479">
        <v>2992.63</v>
      </c>
      <c r="ON71" s="1498">
        <v>3549.442</v>
      </c>
      <c r="OO71" s="1476">
        <v>0</v>
      </c>
      <c r="OP71" s="1479">
        <v>3549.442</v>
      </c>
      <c r="OQ71" s="1498">
        <v>2661.9630000000002</v>
      </c>
      <c r="OR71" s="1476">
        <v>0</v>
      </c>
      <c r="OS71" s="1479">
        <v>2661.9630000000002</v>
      </c>
      <c r="OT71" s="1498">
        <v>4417.7659999999996</v>
      </c>
      <c r="OU71" s="1476">
        <v>0</v>
      </c>
      <c r="OV71" s="1479">
        <v>4417.7659999999996</v>
      </c>
      <c r="OW71" s="1498">
        <v>4826.7190000000001</v>
      </c>
      <c r="OX71" s="1476">
        <v>0</v>
      </c>
      <c r="OY71" s="1479">
        <v>4826.7190000000001</v>
      </c>
      <c r="OZ71" s="1498">
        <v>3758.6849999999999</v>
      </c>
      <c r="PA71" s="1476">
        <v>0</v>
      </c>
      <c r="PB71" s="1479">
        <v>3758.6849999999999</v>
      </c>
      <c r="PC71" s="1498">
        <v>6512.0830000000005</v>
      </c>
      <c r="PD71" s="1476">
        <v>0</v>
      </c>
      <c r="PE71" s="1479">
        <v>6512.0830000000005</v>
      </c>
      <c r="PF71" s="1498">
        <v>4282.7160000000003</v>
      </c>
      <c r="PG71" s="1476">
        <v>0</v>
      </c>
      <c r="PH71" s="1479">
        <v>4282.7160000000003</v>
      </c>
      <c r="PI71" s="1498">
        <v>3877.0830000000001</v>
      </c>
      <c r="PJ71" s="1476">
        <v>0</v>
      </c>
      <c r="PK71" s="1479">
        <v>3877.0830000000001</v>
      </c>
      <c r="PL71" s="1498">
        <v>4651.1410000000005</v>
      </c>
      <c r="PM71" s="1476">
        <v>0</v>
      </c>
      <c r="PN71" s="1479">
        <v>4651.1410000000005</v>
      </c>
      <c r="PO71" s="1498">
        <v>4385.8019999999997</v>
      </c>
      <c r="PP71" s="1476">
        <v>0</v>
      </c>
      <c r="PQ71" s="1479">
        <v>4385.8019999999997</v>
      </c>
      <c r="PR71" s="1498">
        <v>6681.9689999999991</v>
      </c>
      <c r="PS71" s="1476">
        <v>0</v>
      </c>
      <c r="PT71" s="1479">
        <v>6681.9689999999991</v>
      </c>
      <c r="PU71" s="1498">
        <v>4835.509</v>
      </c>
      <c r="PV71" s="1476">
        <v>0</v>
      </c>
      <c r="PW71" s="1479">
        <v>4835.509</v>
      </c>
      <c r="PX71" s="1498">
        <v>3952.1979999999999</v>
      </c>
      <c r="PY71" s="1476">
        <v>0</v>
      </c>
      <c r="PZ71" s="1479">
        <v>3952.1979999999999</v>
      </c>
      <c r="QA71" s="1498">
        <v>4450.2160000000003</v>
      </c>
      <c r="QB71" s="1476">
        <v>0</v>
      </c>
      <c r="QC71" s="1479">
        <v>4450.2160000000003</v>
      </c>
      <c r="QD71" s="1498">
        <v>5549.6059999999998</v>
      </c>
      <c r="QE71" s="1476">
        <v>0</v>
      </c>
      <c r="QF71" s="1479">
        <v>5549.6059999999998</v>
      </c>
      <c r="QG71" s="1498">
        <v>4644.7699999999995</v>
      </c>
      <c r="QH71" s="1476">
        <v>0</v>
      </c>
      <c r="QI71" s="1479">
        <v>4644.7699999999995</v>
      </c>
      <c r="QJ71" s="1498">
        <v>7257.2250000000004</v>
      </c>
      <c r="QK71" s="1476">
        <v>0</v>
      </c>
      <c r="QL71" s="1479">
        <v>7257.2250000000004</v>
      </c>
      <c r="QM71" s="1498">
        <v>4440.7969999999996</v>
      </c>
      <c r="QN71" s="1476">
        <v>0</v>
      </c>
      <c r="QO71" s="1479">
        <v>4440.7969999999996</v>
      </c>
      <c r="QP71" s="1498">
        <v>2591.3420000000001</v>
      </c>
      <c r="QQ71" s="1476">
        <v>0</v>
      </c>
      <c r="QR71" s="1479">
        <v>2591.3420000000001</v>
      </c>
      <c r="QS71" s="1498">
        <v>5702.5740000000005</v>
      </c>
      <c r="QT71" s="1476">
        <v>0</v>
      </c>
      <c r="QU71" s="1479">
        <v>5702.5740000000005</v>
      </c>
      <c r="QV71" s="1498">
        <v>2649.953</v>
      </c>
      <c r="QW71" s="1476">
        <v>0</v>
      </c>
      <c r="QX71" s="1479">
        <v>2649.953</v>
      </c>
      <c r="QY71" s="1498">
        <v>4890.1019999999999</v>
      </c>
      <c r="QZ71" s="1476">
        <v>0</v>
      </c>
      <c r="RA71" s="1479">
        <v>4890.1019999999999</v>
      </c>
      <c r="RB71" s="1498">
        <v>1895.606</v>
      </c>
      <c r="RC71" s="1476">
        <v>0</v>
      </c>
      <c r="RD71" s="1479">
        <v>1895.606</v>
      </c>
      <c r="RE71" s="1498">
        <v>3548.0720000000001</v>
      </c>
      <c r="RF71" s="1476">
        <v>0</v>
      </c>
      <c r="RG71" s="1479">
        <v>3548.0720000000001</v>
      </c>
      <c r="RH71" s="1498">
        <v>1445.99</v>
      </c>
      <c r="RI71" s="1476">
        <v>0</v>
      </c>
      <c r="RJ71" s="1479">
        <v>1445.99</v>
      </c>
      <c r="RK71" s="1498">
        <v>2135.1590000000001</v>
      </c>
      <c r="RL71" s="1476">
        <v>0</v>
      </c>
      <c r="RM71" s="1479">
        <v>2135.1590000000001</v>
      </c>
      <c r="RN71" s="1498">
        <v>3034.6179999999999</v>
      </c>
      <c r="RO71" s="1476">
        <v>0</v>
      </c>
      <c r="RP71" s="1479">
        <v>3034.6179999999999</v>
      </c>
      <c r="RQ71" s="1498">
        <v>2271.752</v>
      </c>
      <c r="RR71" s="1476">
        <v>0</v>
      </c>
      <c r="RS71" s="1479">
        <v>2271.752</v>
      </c>
      <c r="RT71" s="1498">
        <v>2833.6320000000001</v>
      </c>
      <c r="RU71" s="1476">
        <v>0</v>
      </c>
      <c r="RV71" s="1479">
        <v>2833.6320000000001</v>
      </c>
      <c r="RW71" s="1498">
        <v>2539.4699999999998</v>
      </c>
      <c r="RX71" s="1476">
        <v>0</v>
      </c>
      <c r="RY71" s="1479">
        <v>2539.4699999999998</v>
      </c>
      <c r="RZ71" s="1498">
        <v>3906.9390000000003</v>
      </c>
      <c r="SA71" s="1476">
        <v>0</v>
      </c>
      <c r="SB71" s="1479">
        <v>3906.9390000000003</v>
      </c>
      <c r="SC71" s="1498">
        <v>2824.37</v>
      </c>
      <c r="SD71" s="1476">
        <v>0</v>
      </c>
      <c r="SE71" s="1479">
        <v>2824.37</v>
      </c>
      <c r="SF71" s="1498">
        <v>2434.5140000000001</v>
      </c>
      <c r="SG71" s="1476">
        <v>0</v>
      </c>
      <c r="SH71" s="1479">
        <v>2434.5140000000001</v>
      </c>
      <c r="SI71" s="1498">
        <v>2824.6699999999996</v>
      </c>
      <c r="SJ71" s="1476">
        <v>0</v>
      </c>
      <c r="SK71" s="1479">
        <v>2824.6699999999996</v>
      </c>
      <c r="SL71" s="1498">
        <v>2962.886</v>
      </c>
      <c r="SM71" s="1476">
        <v>0</v>
      </c>
      <c r="SN71" s="1479">
        <v>2962.886</v>
      </c>
      <c r="SO71" s="1498">
        <v>2126.0150000000003</v>
      </c>
      <c r="SP71" s="1476">
        <v>0</v>
      </c>
      <c r="SQ71" s="1479">
        <v>2126.0150000000003</v>
      </c>
      <c r="SR71" s="1498">
        <v>1722.2539999999999</v>
      </c>
      <c r="SS71" s="1476">
        <v>0</v>
      </c>
      <c r="ST71" s="1479">
        <v>1722.2539999999999</v>
      </c>
      <c r="SU71" s="1498">
        <v>1613.931</v>
      </c>
      <c r="SV71" s="1476">
        <v>0</v>
      </c>
      <c r="SW71" s="1479">
        <v>1613.931</v>
      </c>
      <c r="SX71" s="1498">
        <v>1458.3530000000001</v>
      </c>
      <c r="SY71" s="1476">
        <v>0</v>
      </c>
      <c r="SZ71" s="1479">
        <v>1458.3530000000001</v>
      </c>
      <c r="TA71" s="1498">
        <v>1692.203</v>
      </c>
      <c r="TB71" s="1476">
        <v>0</v>
      </c>
      <c r="TC71" s="1479">
        <v>1692.203</v>
      </c>
      <c r="TD71" s="1498">
        <v>3837.116</v>
      </c>
      <c r="TE71" s="1476">
        <v>0</v>
      </c>
      <c r="TF71" s="1479">
        <v>3837.116</v>
      </c>
      <c r="TG71" s="1498">
        <v>2899.2460000000001</v>
      </c>
      <c r="TH71" s="1476">
        <v>0</v>
      </c>
      <c r="TI71" s="1479">
        <v>2899.2460000000001</v>
      </c>
      <c r="TJ71" s="1498">
        <v>1760.7840000000001</v>
      </c>
      <c r="TK71" s="1476">
        <v>0</v>
      </c>
      <c r="TL71" s="1479">
        <v>1760.7840000000001</v>
      </c>
      <c r="TM71" s="1498">
        <v>2551.4490000000001</v>
      </c>
      <c r="TN71" s="1476">
        <v>0</v>
      </c>
      <c r="TO71" s="1479">
        <v>2551.4490000000001</v>
      </c>
      <c r="TP71" s="1498">
        <v>2022.1809999999998</v>
      </c>
      <c r="TQ71" s="1476">
        <v>0</v>
      </c>
      <c r="TR71" s="1479">
        <v>2022.1809999999998</v>
      </c>
      <c r="TS71" s="1498">
        <v>2342.8389999999999</v>
      </c>
      <c r="TT71" s="1476">
        <v>0</v>
      </c>
      <c r="TU71" s="1479">
        <v>2342.8389999999999</v>
      </c>
      <c r="TV71" s="1498">
        <v>2902.0140000000001</v>
      </c>
      <c r="TW71" s="1476">
        <v>0</v>
      </c>
      <c r="TX71" s="1479">
        <v>2902.0140000000001</v>
      </c>
      <c r="TY71" s="1476">
        <v>3570.3319999999994</v>
      </c>
      <c r="TZ71" s="1476">
        <v>0</v>
      </c>
      <c r="UA71" s="1479">
        <v>3570.3319999999994</v>
      </c>
      <c r="UB71" s="1498">
        <v>4079.2020000000002</v>
      </c>
      <c r="UC71" s="1476">
        <v>0</v>
      </c>
      <c r="UD71" s="1479">
        <v>4079.2020000000002</v>
      </c>
      <c r="UE71" s="1498">
        <v>3297.3499999999995</v>
      </c>
      <c r="UF71" s="1476">
        <v>0</v>
      </c>
      <c r="UG71" s="1479">
        <v>3297.3499999999995</v>
      </c>
      <c r="UH71" s="1498">
        <v>3827.1610000000001</v>
      </c>
      <c r="UI71" s="1476">
        <v>0</v>
      </c>
      <c r="UJ71" s="1479">
        <v>3827.1610000000001</v>
      </c>
      <c r="UK71" s="1498">
        <v>3215.2959999999998</v>
      </c>
      <c r="UL71" s="1476">
        <v>0</v>
      </c>
      <c r="UM71" s="1479">
        <v>3215.2959999999998</v>
      </c>
      <c r="UN71" s="1498">
        <v>4363.8379999999997</v>
      </c>
      <c r="UO71" s="1476">
        <v>0</v>
      </c>
      <c r="UP71" s="1479">
        <v>4363.8379999999997</v>
      </c>
      <c r="UQ71" s="1476">
        <v>4655.7159999999994</v>
      </c>
      <c r="UR71" s="1476">
        <v>0</v>
      </c>
      <c r="US71" s="1479">
        <v>4655.7159999999994</v>
      </c>
      <c r="UT71" s="1498">
        <v>4973.3549999999996</v>
      </c>
      <c r="UU71" s="1476">
        <v>0</v>
      </c>
      <c r="UV71" s="1479">
        <v>4973.3549999999996</v>
      </c>
      <c r="UW71" s="1498">
        <v>6947.3099999999995</v>
      </c>
      <c r="UX71" s="1476">
        <v>0</v>
      </c>
      <c r="UY71" s="1479">
        <v>6947.3099999999995</v>
      </c>
      <c r="UZ71" s="1498">
        <v>5640.1039999999994</v>
      </c>
      <c r="VA71" s="1476">
        <v>0</v>
      </c>
      <c r="VB71" s="1479">
        <v>5640.1039999999994</v>
      </c>
      <c r="VC71" s="1476">
        <v>5723.6420000000007</v>
      </c>
      <c r="VD71" s="1476">
        <v>0</v>
      </c>
      <c r="VE71" s="1479">
        <v>5723.6420000000007</v>
      </c>
      <c r="VF71" s="1476">
        <v>4748.8429500000002</v>
      </c>
      <c r="VG71" s="1476">
        <v>0</v>
      </c>
      <c r="VH71" s="1479">
        <v>4748.8429500000002</v>
      </c>
      <c r="VI71" s="1476">
        <v>3540.2580899999994</v>
      </c>
      <c r="VJ71" s="1476">
        <v>0</v>
      </c>
      <c r="VK71" s="1479">
        <v>3540.2580899999994</v>
      </c>
      <c r="VL71" s="1476">
        <v>5813.6639599999999</v>
      </c>
      <c r="VM71" s="1476">
        <v>0</v>
      </c>
      <c r="VN71" s="1479">
        <v>5813.6639599999999</v>
      </c>
      <c r="VO71" s="1476">
        <v>4229.9196949999996</v>
      </c>
      <c r="VP71" s="1476">
        <v>0</v>
      </c>
      <c r="VQ71" s="1479">
        <v>4229.9196949999996</v>
      </c>
      <c r="VR71" s="1476">
        <v>3301.3932449999998</v>
      </c>
      <c r="VS71" s="1476">
        <v>0</v>
      </c>
      <c r="VT71" s="1479">
        <v>3301.3932449999998</v>
      </c>
      <c r="VU71" s="1476">
        <v>1876.9562380000002</v>
      </c>
      <c r="VV71" s="1476">
        <v>0</v>
      </c>
      <c r="VW71" s="1479">
        <v>1876.9562380000002</v>
      </c>
      <c r="VX71" s="1476">
        <v>2929.6052399999999</v>
      </c>
      <c r="VY71" s="1476">
        <v>0</v>
      </c>
      <c r="VZ71" s="1479">
        <v>2929.6052399999999</v>
      </c>
      <c r="WA71" s="1476">
        <v>4252.5543900000002</v>
      </c>
      <c r="WB71" s="1476">
        <v>0</v>
      </c>
      <c r="WC71" s="1479">
        <v>4252.5543900000002</v>
      </c>
      <c r="WD71" s="1476">
        <v>4206.2133789999998</v>
      </c>
      <c r="WE71" s="1476">
        <v>0</v>
      </c>
      <c r="WF71" s="1479">
        <v>4206.2133789999998</v>
      </c>
      <c r="WG71" s="1476">
        <v>2096.297806</v>
      </c>
      <c r="WH71" s="1476">
        <v>0</v>
      </c>
      <c r="WI71" s="1479">
        <v>2096.297806</v>
      </c>
      <c r="WJ71" s="1476">
        <v>3596.4316820000004</v>
      </c>
      <c r="WK71" s="1476">
        <v>0</v>
      </c>
      <c r="WL71" s="1479">
        <v>3596.4316820000004</v>
      </c>
      <c r="WM71" s="1476">
        <v>3265.1993279999997</v>
      </c>
      <c r="WN71" s="1476">
        <v>0</v>
      </c>
      <c r="WO71" s="1479">
        <v>3265.1993279999997</v>
      </c>
      <c r="WP71" s="1476">
        <v>2319.7113360000003</v>
      </c>
      <c r="WQ71" s="1476">
        <v>0</v>
      </c>
      <c r="WR71" s="1479">
        <v>2319.7113360000003</v>
      </c>
      <c r="WS71" s="1476">
        <v>2543.516744</v>
      </c>
      <c r="WT71" s="1476">
        <v>0</v>
      </c>
      <c r="WU71" s="1479">
        <v>2543.516744</v>
      </c>
      <c r="WV71" s="1476">
        <v>3786.2879489999996</v>
      </c>
      <c r="WW71" s="1476">
        <v>0</v>
      </c>
      <c r="WX71" s="1479">
        <v>3786.2879489999996</v>
      </c>
      <c r="WY71" s="1476">
        <v>3102.0441760000003</v>
      </c>
      <c r="WZ71" s="1476">
        <v>0</v>
      </c>
      <c r="XA71" s="1479">
        <v>3102.0441760000003</v>
      </c>
      <c r="XB71" s="1476">
        <v>2810.9748879999997</v>
      </c>
      <c r="XC71" s="1476">
        <v>0</v>
      </c>
      <c r="XD71" s="1479">
        <v>2810.9748879999997</v>
      </c>
      <c r="XE71" s="1476">
        <v>3755.1564119999998</v>
      </c>
      <c r="XF71" s="1476">
        <v>0</v>
      </c>
      <c r="XG71" s="1479">
        <v>3755.1564119999998</v>
      </c>
      <c r="XH71" s="1476">
        <v>3448.4987050000004</v>
      </c>
      <c r="XI71" s="1476">
        <v>0</v>
      </c>
      <c r="XJ71" s="1479">
        <v>3448.4987050000004</v>
      </c>
      <c r="XK71" s="1476">
        <v>3614.3204919999998</v>
      </c>
      <c r="XL71" s="1476">
        <v>0</v>
      </c>
      <c r="XM71" s="1476">
        <v>3614.3204919999998</v>
      </c>
      <c r="XN71" s="1498">
        <v>3615.1668099999997</v>
      </c>
      <c r="XO71" s="1476">
        <v>0</v>
      </c>
      <c r="XP71" s="1479">
        <v>3615.1668099999997</v>
      </c>
      <c r="XQ71" s="1498">
        <v>3996.2540869999993</v>
      </c>
      <c r="XR71" s="1476">
        <v>0</v>
      </c>
      <c r="XS71" s="1479">
        <v>3996.2540869999993</v>
      </c>
      <c r="XT71" s="1498">
        <v>6559.7629729999999</v>
      </c>
      <c r="XU71" s="1476">
        <v>0</v>
      </c>
      <c r="XV71" s="1479">
        <v>6559.7629729999999</v>
      </c>
      <c r="XW71" s="1498">
        <v>4547.6621890000006</v>
      </c>
      <c r="XX71" s="1476">
        <v>0</v>
      </c>
      <c r="XY71" s="1479">
        <v>4547.6621890000006</v>
      </c>
      <c r="XZ71" s="1498">
        <v>4912.8972759999997</v>
      </c>
      <c r="YA71" s="1476">
        <v>0</v>
      </c>
      <c r="YB71" s="1479">
        <v>4912.8972759999997</v>
      </c>
      <c r="YC71" s="1498">
        <v>4396.2658930000007</v>
      </c>
      <c r="YD71" s="1476">
        <v>0</v>
      </c>
      <c r="YE71" s="1479">
        <v>4396.2658930000007</v>
      </c>
      <c r="YF71" s="1498">
        <v>2854.2891549999999</v>
      </c>
      <c r="YG71" s="1476">
        <v>0</v>
      </c>
      <c r="YH71" s="1479">
        <v>2854.2891549999999</v>
      </c>
      <c r="YI71" s="1498">
        <v>4462.4721799999998</v>
      </c>
      <c r="YJ71" s="1476">
        <v>0</v>
      </c>
      <c r="YK71" s="1479">
        <v>4462.4721799999998</v>
      </c>
      <c r="YL71" s="1498">
        <v>5471.1762160000007</v>
      </c>
      <c r="YM71" s="1476">
        <v>0</v>
      </c>
      <c r="YN71" s="1479">
        <v>5471.1762160000007</v>
      </c>
      <c r="YO71" s="1498">
        <v>3820.6061154726294</v>
      </c>
      <c r="YP71" s="1476">
        <v>0</v>
      </c>
      <c r="YQ71" s="1479">
        <v>3820.6061154726294</v>
      </c>
      <c r="YR71" s="1498">
        <v>6132.0274378187887</v>
      </c>
      <c r="YS71" s="1476">
        <v>0</v>
      </c>
      <c r="YT71" s="1479">
        <v>6132.0274378187887</v>
      </c>
      <c r="YU71" s="1498">
        <v>6367.5660177058799</v>
      </c>
      <c r="YV71" s="1476">
        <v>0</v>
      </c>
      <c r="YW71" s="1479">
        <v>6367.5660177058799</v>
      </c>
      <c r="YX71" s="1498">
        <v>6554.6415219869796</v>
      </c>
      <c r="YY71" s="1476">
        <v>0</v>
      </c>
      <c r="YZ71" s="1479">
        <v>6554.6415219869796</v>
      </c>
      <c r="ZA71" s="1476">
        <v>5540.1287614851526</v>
      </c>
      <c r="ZB71" s="1476">
        <v>0</v>
      </c>
      <c r="ZC71" s="1479">
        <v>5540.1287614851526</v>
      </c>
      <c r="ZD71" s="1476">
        <v>5899.390395948396</v>
      </c>
      <c r="ZE71" s="1476">
        <v>0</v>
      </c>
      <c r="ZF71" s="1479">
        <v>5899.390395948396</v>
      </c>
      <c r="ZG71" s="1476">
        <v>4693.3774563809566</v>
      </c>
      <c r="ZH71" s="1476">
        <v>0</v>
      </c>
      <c r="ZI71" s="1479">
        <v>4693.3774563809566</v>
      </c>
      <c r="ZJ71" s="1476">
        <v>5915.8685354814816</v>
      </c>
      <c r="ZK71" s="1476">
        <v>0</v>
      </c>
      <c r="ZL71" s="1479">
        <v>5915.8685354814816</v>
      </c>
      <c r="ZM71" s="1476">
        <v>5289.6356004622658</v>
      </c>
      <c r="ZN71" s="1476">
        <v>0</v>
      </c>
      <c r="ZO71" s="1479">
        <v>5289.6356004622658</v>
      </c>
      <c r="ZP71" s="1476">
        <v>5151.8954848661979</v>
      </c>
      <c r="ZQ71" s="1476">
        <v>0</v>
      </c>
      <c r="ZR71" s="1479">
        <v>5151.8954848661979</v>
      </c>
      <c r="ZS71" s="1476">
        <v>5861.1665114175785</v>
      </c>
      <c r="ZT71" s="1476">
        <v>0</v>
      </c>
      <c r="ZU71" s="1476">
        <v>5861.1665114175785</v>
      </c>
      <c r="ZV71" s="1498">
        <v>5995.6367122200472</v>
      </c>
      <c r="ZW71" s="1476">
        <v>0</v>
      </c>
      <c r="ZX71" s="1479">
        <v>5995.6367122200472</v>
      </c>
      <c r="ZY71" s="1476">
        <v>5989.0462718547005</v>
      </c>
      <c r="ZZ71" s="1476">
        <v>0</v>
      </c>
      <c r="AAA71" s="1476">
        <v>5989.0462718547005</v>
      </c>
      <c r="AAB71" s="1498">
        <v>6569.0869333389101</v>
      </c>
      <c r="AAC71" s="1476">
        <v>0</v>
      </c>
      <c r="AAD71" s="1476">
        <v>6569.0869333389101</v>
      </c>
      <c r="AAE71" s="1498">
        <v>4434.548310666667</v>
      </c>
      <c r="AAF71" s="1476">
        <v>0</v>
      </c>
      <c r="AAG71" s="1476">
        <v>4434.548310666667</v>
      </c>
      <c r="AAH71" s="1498">
        <v>6292.9548186666698</v>
      </c>
      <c r="AAI71" s="1476">
        <v>0</v>
      </c>
      <c r="AAJ71" s="1476">
        <v>6292.9548186666698</v>
      </c>
      <c r="AAK71" s="1498">
        <v>9157.7357598910803</v>
      </c>
      <c r="AAL71" s="1476">
        <v>0</v>
      </c>
      <c r="AAM71" s="1476">
        <v>9157.7357598910803</v>
      </c>
      <c r="AAN71" s="1498">
        <v>6940.7420202061412</v>
      </c>
      <c r="AAO71" s="1476">
        <v>0</v>
      </c>
      <c r="AAP71" s="1476">
        <v>6940.7420202061412</v>
      </c>
      <c r="AAQ71" s="1498">
        <v>6839.2494978221075</v>
      </c>
      <c r="AAR71" s="1476">
        <v>0</v>
      </c>
      <c r="AAS71" s="1479">
        <v>6839.2494978221075</v>
      </c>
      <c r="AAT71" s="1476">
        <v>7701.6815340000012</v>
      </c>
      <c r="AAU71" s="1476">
        <v>0</v>
      </c>
      <c r="AAV71" s="1476">
        <v>7701.6815340000012</v>
      </c>
      <c r="AAW71" s="1498">
        <v>5915.8685354814816</v>
      </c>
      <c r="AAX71" s="1476">
        <v>0</v>
      </c>
      <c r="AAY71" s="1479">
        <v>5915.8685354814816</v>
      </c>
      <c r="AAZ71" s="1498">
        <v>7701.6815340000012</v>
      </c>
      <c r="ABA71" s="1476">
        <v>0</v>
      </c>
      <c r="ABB71" s="1479">
        <v>7701.6815340000012</v>
      </c>
      <c r="ABC71" s="1474">
        <v>30.186826968986647</v>
      </c>
      <c r="ABD71" s="1474" t="s">
        <v>1352</v>
      </c>
      <c r="ABE71" s="1499">
        <v>30.186826968986647</v>
      </c>
      <c r="ABF71" s="1474">
        <v>0.25403398800341692</v>
      </c>
      <c r="ABG71" s="1474">
        <v>0</v>
      </c>
      <c r="ABH71" s="1499">
        <v>0.25941720572632698</v>
      </c>
      <c r="ABI71" s="1474">
        <v>30.186826968986647</v>
      </c>
      <c r="ABJ71" s="1474" t="s">
        <v>1352</v>
      </c>
      <c r="ABK71" s="1499">
        <v>30.186826968986647</v>
      </c>
    </row>
    <row r="72" spans="1:826" s="1538" customFormat="1" ht="11.25">
      <c r="A72" s="1264" t="s">
        <v>1593</v>
      </c>
      <c r="B72" s="1274">
        <v>3703.6959999999999</v>
      </c>
      <c r="C72" s="174">
        <v>47.286999999999999</v>
      </c>
      <c r="D72" s="1275">
        <v>3656.4090000000001</v>
      </c>
      <c r="E72" s="1274">
        <v>4380.6909999999998</v>
      </c>
      <c r="F72" s="174">
        <v>59.113</v>
      </c>
      <c r="G72" s="1275">
        <v>4321.5779999999995</v>
      </c>
      <c r="H72" s="1274">
        <v>4768.4319999999998</v>
      </c>
      <c r="I72" s="174">
        <v>59.076999999999998</v>
      </c>
      <c r="J72" s="1275">
        <v>4709.3549999999996</v>
      </c>
      <c r="K72" s="1274">
        <v>3541.5050000000001</v>
      </c>
      <c r="L72" s="174">
        <v>67.534999999999997</v>
      </c>
      <c r="M72" s="1275">
        <v>3473.9700000000003</v>
      </c>
      <c r="N72" s="1274">
        <v>3601.8830000000003</v>
      </c>
      <c r="O72" s="174">
        <v>63.171999999999997</v>
      </c>
      <c r="P72" s="1275">
        <v>3538.7110000000002</v>
      </c>
      <c r="Q72" s="1274">
        <v>3536.3760000000002</v>
      </c>
      <c r="R72" s="174">
        <v>64.353000000000009</v>
      </c>
      <c r="S72" s="1275">
        <v>3472.0230000000001</v>
      </c>
      <c r="T72" s="1274">
        <v>3703.8919999999998</v>
      </c>
      <c r="U72" s="174">
        <v>68.022999999999996</v>
      </c>
      <c r="V72" s="1275">
        <v>3635.8689999999997</v>
      </c>
      <c r="W72" s="1274">
        <v>4956.4590000000007</v>
      </c>
      <c r="X72" s="174">
        <v>53.734999999999999</v>
      </c>
      <c r="Y72" s="1275">
        <v>4902.7240000000011</v>
      </c>
      <c r="Z72" s="1274">
        <v>4289.7169999999996</v>
      </c>
      <c r="AA72" s="174">
        <v>65.996000000000009</v>
      </c>
      <c r="AB72" s="1275">
        <v>4223.7209999999995</v>
      </c>
      <c r="AC72" s="1274">
        <v>5112.241</v>
      </c>
      <c r="AD72" s="174">
        <v>52.052000000000007</v>
      </c>
      <c r="AE72" s="1275">
        <v>5060.1890000000003</v>
      </c>
      <c r="AF72" s="1274">
        <v>4047.2290000000003</v>
      </c>
      <c r="AG72" s="174">
        <v>100.59399999999999</v>
      </c>
      <c r="AH72" s="1275">
        <v>3946.6350000000002</v>
      </c>
      <c r="AI72" s="1274">
        <v>3086.4929999999999</v>
      </c>
      <c r="AJ72" s="174">
        <v>94.134999999999991</v>
      </c>
      <c r="AK72" s="1275">
        <v>2992.3580000000002</v>
      </c>
      <c r="AL72" s="1274">
        <v>2743.6800000000003</v>
      </c>
      <c r="AM72" s="174">
        <v>67.98</v>
      </c>
      <c r="AN72" s="1275">
        <v>2675.7000000000003</v>
      </c>
      <c r="AO72" s="1274">
        <v>3502.8379999999997</v>
      </c>
      <c r="AP72" s="174">
        <v>140.46700000000001</v>
      </c>
      <c r="AQ72" s="1275">
        <v>3362.3709999999996</v>
      </c>
      <c r="AR72" s="1274">
        <v>3127.2330000000002</v>
      </c>
      <c r="AS72" s="174">
        <v>64.831999999999994</v>
      </c>
      <c r="AT72" s="1275">
        <v>3062.4010000000003</v>
      </c>
      <c r="AU72" s="1274">
        <v>3817.1139999999996</v>
      </c>
      <c r="AV72" s="174">
        <v>22.071000000000002</v>
      </c>
      <c r="AW72" s="1275">
        <v>3795.0429999999997</v>
      </c>
      <c r="AX72" s="1274">
        <v>3589.8789999999999</v>
      </c>
      <c r="AY72" s="174">
        <v>84.453000000000003</v>
      </c>
      <c r="AZ72" s="1275">
        <v>3505.4259999999999</v>
      </c>
      <c r="BA72" s="1274">
        <v>4142.973</v>
      </c>
      <c r="BB72" s="174">
        <v>90.016999999999996</v>
      </c>
      <c r="BC72" s="1275">
        <v>4052.9560000000001</v>
      </c>
      <c r="BD72" s="1274">
        <v>5343.652</v>
      </c>
      <c r="BE72" s="174">
        <v>99.388000000000005</v>
      </c>
      <c r="BF72" s="1275">
        <v>5244.2640000000001</v>
      </c>
      <c r="BG72" s="1274">
        <v>5805.326</v>
      </c>
      <c r="BH72" s="174">
        <v>107.31</v>
      </c>
      <c r="BI72" s="1275">
        <v>5698.0159999999996</v>
      </c>
      <c r="BJ72" s="1274">
        <v>4585.0810000000001</v>
      </c>
      <c r="BK72" s="174">
        <v>83.835000000000008</v>
      </c>
      <c r="BL72" s="1275">
        <v>4501.2460000000001</v>
      </c>
      <c r="BM72" s="1274">
        <v>4890.3770000000004</v>
      </c>
      <c r="BN72" s="174">
        <v>68.543999999999997</v>
      </c>
      <c r="BO72" s="1275">
        <v>4821.8330000000005</v>
      </c>
      <c r="BP72" s="1274">
        <v>5147.7839999999997</v>
      </c>
      <c r="BQ72" s="174">
        <v>60.722000000000001</v>
      </c>
      <c r="BR72" s="1275">
        <v>5087.0619999999999</v>
      </c>
      <c r="BS72" s="1274">
        <v>4228.7709999999997</v>
      </c>
      <c r="BT72" s="174">
        <v>69.793999999999997</v>
      </c>
      <c r="BU72" s="1275">
        <v>4158.9769999999999</v>
      </c>
      <c r="BV72" s="1274">
        <v>4984.5820000000003</v>
      </c>
      <c r="BW72" s="174">
        <v>135.04300000000001</v>
      </c>
      <c r="BX72" s="1275">
        <v>4849.5390000000007</v>
      </c>
      <c r="BY72" s="1274">
        <v>5686.6720000000005</v>
      </c>
      <c r="BZ72" s="174">
        <v>66.078999999999994</v>
      </c>
      <c r="CA72" s="1275">
        <v>5620.5930000000008</v>
      </c>
      <c r="CB72" s="1274">
        <v>5836.567</v>
      </c>
      <c r="CC72" s="174">
        <v>72.018999999999991</v>
      </c>
      <c r="CD72" s="1275">
        <v>5764.5479999999998</v>
      </c>
      <c r="CE72" s="1274">
        <v>4205.3179999999993</v>
      </c>
      <c r="CF72" s="174">
        <v>86.788000000000011</v>
      </c>
      <c r="CG72" s="1275">
        <v>4118.5299999999988</v>
      </c>
      <c r="CH72" s="1274">
        <v>6775.38</v>
      </c>
      <c r="CI72" s="174">
        <v>55.776000000000003</v>
      </c>
      <c r="CJ72" s="1275">
        <v>6719.6040000000003</v>
      </c>
      <c r="CK72" s="1274">
        <v>6859.8259999999991</v>
      </c>
      <c r="CL72" s="174">
        <v>91.278999999999996</v>
      </c>
      <c r="CM72" s="1275">
        <v>6768.5469999999987</v>
      </c>
      <c r="CN72" s="1274">
        <v>9967.3469999999998</v>
      </c>
      <c r="CO72" s="174">
        <v>75.527000000000001</v>
      </c>
      <c r="CP72" s="1275">
        <v>9891.82</v>
      </c>
      <c r="CQ72" s="1274">
        <v>8869.2380000000012</v>
      </c>
      <c r="CR72" s="174">
        <v>86.914000000000001</v>
      </c>
      <c r="CS72" s="1275">
        <v>8782.3240000000005</v>
      </c>
      <c r="CT72" s="1274">
        <v>6975.3019999999997</v>
      </c>
      <c r="CU72" s="174">
        <v>86.227000000000004</v>
      </c>
      <c r="CV72" s="1275">
        <v>6889.0749999999998</v>
      </c>
      <c r="CW72" s="1274">
        <v>7908.7189999999991</v>
      </c>
      <c r="CX72" s="174">
        <v>77.424999999999997</v>
      </c>
      <c r="CY72" s="1275">
        <v>7831.293999999999</v>
      </c>
      <c r="CZ72" s="1274">
        <v>5405.0739999999996</v>
      </c>
      <c r="DA72" s="174">
        <v>102.571</v>
      </c>
      <c r="DB72" s="1275">
        <v>5302.5029999999997</v>
      </c>
      <c r="DC72" s="1274">
        <v>5804.2739999999994</v>
      </c>
      <c r="DD72" s="174">
        <v>74.897999999999996</v>
      </c>
      <c r="DE72" s="1275">
        <v>5729.3759999999993</v>
      </c>
      <c r="DF72" s="1274">
        <v>2723.4110000000001</v>
      </c>
      <c r="DG72" s="174">
        <v>92.051000000000002</v>
      </c>
      <c r="DH72" s="1275">
        <v>2631.36</v>
      </c>
      <c r="DI72" s="1274">
        <v>2939.7979999999998</v>
      </c>
      <c r="DJ72" s="174">
        <v>78.224999999999994</v>
      </c>
      <c r="DK72" s="1275">
        <v>2861.5729999999999</v>
      </c>
      <c r="DL72" s="1274">
        <v>3166.6080000000002</v>
      </c>
      <c r="DM72" s="174">
        <v>58.914999999999999</v>
      </c>
      <c r="DN72" s="1275">
        <v>3107.6930000000002</v>
      </c>
      <c r="DO72" s="1274">
        <v>3025.8609999999999</v>
      </c>
      <c r="DP72" s="174">
        <v>58.501000000000005</v>
      </c>
      <c r="DQ72" s="1275">
        <v>2967.3599999999997</v>
      </c>
      <c r="DR72" s="1274">
        <v>2754.3980000000001</v>
      </c>
      <c r="DS72" s="174">
        <v>52.793999999999997</v>
      </c>
      <c r="DT72" s="1275">
        <v>2701.6040000000003</v>
      </c>
      <c r="DU72" s="1274">
        <v>2546.2750000000001</v>
      </c>
      <c r="DV72" s="174">
        <v>81.585000000000008</v>
      </c>
      <c r="DW72" s="1275">
        <v>2464.69</v>
      </c>
      <c r="DX72" s="1274">
        <v>3538.9690000000001</v>
      </c>
      <c r="DY72" s="174">
        <v>89.748999999999995</v>
      </c>
      <c r="DZ72" s="1275">
        <v>3449.2200000000003</v>
      </c>
      <c r="EA72" s="1274">
        <v>3431.1759999999999</v>
      </c>
      <c r="EB72" s="174">
        <v>36.489999999999995</v>
      </c>
      <c r="EC72" s="1275">
        <v>3394.6860000000001</v>
      </c>
      <c r="ED72" s="1274">
        <v>3568.0710000000004</v>
      </c>
      <c r="EE72" s="174">
        <v>106.327</v>
      </c>
      <c r="EF72" s="1275">
        <v>3461.7440000000006</v>
      </c>
      <c r="EG72" s="1274">
        <v>3798.9470000000001</v>
      </c>
      <c r="EH72" s="174">
        <v>111.23</v>
      </c>
      <c r="EI72" s="1275">
        <v>3687.7170000000001</v>
      </c>
      <c r="EJ72" s="1274">
        <v>3845.6469999999999</v>
      </c>
      <c r="EK72" s="174">
        <v>105.651</v>
      </c>
      <c r="EL72" s="1275">
        <v>3739.9960000000001</v>
      </c>
      <c r="EM72" s="1274">
        <v>4661.0720000000001</v>
      </c>
      <c r="EN72" s="174">
        <v>174.46100000000001</v>
      </c>
      <c r="EO72" s="1275">
        <v>4486.6109999999999</v>
      </c>
      <c r="EP72" s="1274">
        <v>3240.0839999999998</v>
      </c>
      <c r="EQ72" s="174">
        <v>95.562000000000012</v>
      </c>
      <c r="ER72" s="1275">
        <v>3144.5219999999999</v>
      </c>
      <c r="ES72" s="1274">
        <v>3954.3290000000002</v>
      </c>
      <c r="ET72" s="174">
        <v>139.03700000000001</v>
      </c>
      <c r="EU72" s="1275">
        <v>3815.2920000000004</v>
      </c>
      <c r="EV72" s="1274">
        <v>5315.8240000000005</v>
      </c>
      <c r="EW72" s="174">
        <v>110.366</v>
      </c>
      <c r="EX72" s="1275">
        <v>5205.4580000000005</v>
      </c>
      <c r="EY72" s="1274">
        <v>4570.9290000000001</v>
      </c>
      <c r="EZ72" s="174">
        <v>129.928</v>
      </c>
      <c r="FA72" s="1275">
        <v>4441.0010000000002</v>
      </c>
      <c r="FB72" s="1274">
        <v>5475.9809999999998</v>
      </c>
      <c r="FC72" s="174">
        <v>140.30000000000001</v>
      </c>
      <c r="FD72" s="1275">
        <v>5335.6809999999996</v>
      </c>
      <c r="FE72" s="1274">
        <v>5676.7530000000006</v>
      </c>
      <c r="FF72" s="174">
        <v>174.55700000000002</v>
      </c>
      <c r="FG72" s="1275">
        <v>5502.1960000000008</v>
      </c>
      <c r="FH72" s="1274">
        <v>6018.0740000000005</v>
      </c>
      <c r="FI72" s="174">
        <v>183.15199999999999</v>
      </c>
      <c r="FJ72" s="1275">
        <v>5834.9220000000005</v>
      </c>
      <c r="FK72" s="1274">
        <v>6041.902</v>
      </c>
      <c r="FL72" s="174">
        <v>229.489</v>
      </c>
      <c r="FM72" s="1275">
        <v>5812.4130000000005</v>
      </c>
      <c r="FN72" s="1274">
        <v>7190.6660000000002</v>
      </c>
      <c r="FO72" s="174">
        <v>196.77500000000001</v>
      </c>
      <c r="FP72" s="1275">
        <v>6993.8910000000005</v>
      </c>
      <c r="FQ72" s="1274">
        <v>5912.1210000000001</v>
      </c>
      <c r="FR72" s="174">
        <v>182.607</v>
      </c>
      <c r="FS72" s="1275">
        <v>5729.5140000000001</v>
      </c>
      <c r="FT72" s="1274">
        <v>5468.4390000000003</v>
      </c>
      <c r="FU72" s="174">
        <v>214.303</v>
      </c>
      <c r="FV72" s="1275">
        <v>5254.1360000000004</v>
      </c>
      <c r="FW72" s="1274">
        <v>6454.0499999999993</v>
      </c>
      <c r="FX72" s="174">
        <v>242.07500000000002</v>
      </c>
      <c r="FY72" s="1275">
        <v>6211.9749999999995</v>
      </c>
      <c r="FZ72" s="1274">
        <v>5940.5010000000002</v>
      </c>
      <c r="GA72" s="174">
        <v>205.88799999999998</v>
      </c>
      <c r="GB72" s="1275">
        <v>5734.6130000000003</v>
      </c>
      <c r="GC72" s="1274">
        <v>6451.7739999999994</v>
      </c>
      <c r="GD72" s="174">
        <v>294.96699999999998</v>
      </c>
      <c r="GE72" s="1275">
        <v>6156.8069999999998</v>
      </c>
      <c r="GF72" s="1274">
        <v>6955.8230000000003</v>
      </c>
      <c r="GG72" s="174">
        <v>355.62400000000002</v>
      </c>
      <c r="GH72" s="1275">
        <v>6600.1990000000005</v>
      </c>
      <c r="GI72" s="1274">
        <v>6811.232</v>
      </c>
      <c r="GJ72" s="174">
        <v>129.31799999999998</v>
      </c>
      <c r="GK72" s="1275">
        <v>6681.9139999999998</v>
      </c>
      <c r="GL72" s="1274">
        <v>8273.755000000001</v>
      </c>
      <c r="GM72" s="174">
        <v>235.286</v>
      </c>
      <c r="GN72" s="1275">
        <v>8038.469000000001</v>
      </c>
      <c r="GO72" s="1274">
        <v>7675.799</v>
      </c>
      <c r="GP72" s="174">
        <v>237.79300000000001</v>
      </c>
      <c r="GQ72" s="1275">
        <v>7438.0060000000003</v>
      </c>
      <c r="GR72" s="1274">
        <v>8586.9030000000002</v>
      </c>
      <c r="GS72" s="174">
        <v>261.03100000000001</v>
      </c>
      <c r="GT72" s="1275">
        <v>8325.8719999999994</v>
      </c>
      <c r="GU72" s="1274">
        <v>9014.66</v>
      </c>
      <c r="GV72" s="174">
        <v>241.102</v>
      </c>
      <c r="GW72" s="1275">
        <v>8773.5579999999991</v>
      </c>
      <c r="GX72" s="1274">
        <v>8248.4549999999999</v>
      </c>
      <c r="GY72" s="174">
        <v>304.39300000000003</v>
      </c>
      <c r="GZ72" s="1275">
        <v>7944.0619999999999</v>
      </c>
      <c r="HA72" s="1274">
        <v>7850.9629999999997</v>
      </c>
      <c r="HB72" s="174">
        <v>285.78499999999997</v>
      </c>
      <c r="HC72" s="1275">
        <v>7565.1779999999999</v>
      </c>
      <c r="HD72" s="1274">
        <v>7475.0429999999997</v>
      </c>
      <c r="HE72" s="174">
        <v>181.54599999999999</v>
      </c>
      <c r="HF72" s="1275">
        <v>7293.4969999999994</v>
      </c>
      <c r="HG72" s="1274">
        <v>6549.4440000000004</v>
      </c>
      <c r="HH72" s="174">
        <v>182.78300000000002</v>
      </c>
      <c r="HI72" s="1275">
        <v>6366.6610000000001</v>
      </c>
      <c r="HJ72" s="1274">
        <v>5888.402</v>
      </c>
      <c r="HK72" s="174">
        <v>284.69100000000003</v>
      </c>
      <c r="HL72" s="1275">
        <v>5603.7110000000002</v>
      </c>
      <c r="HM72" s="1274">
        <v>4605.0599999999995</v>
      </c>
      <c r="HN72" s="174">
        <v>170.893</v>
      </c>
      <c r="HO72" s="1275">
        <v>4434.1669999999995</v>
      </c>
      <c r="HP72" s="1274">
        <v>5076.7150000000001</v>
      </c>
      <c r="HQ72" s="174">
        <v>126.62</v>
      </c>
      <c r="HR72" s="1275">
        <v>4950.0950000000003</v>
      </c>
      <c r="HS72" s="1274">
        <v>5300.4680000000008</v>
      </c>
      <c r="HT72" s="174">
        <v>212.227</v>
      </c>
      <c r="HU72" s="1275">
        <v>5088.2410000000009</v>
      </c>
      <c r="HV72" s="1274">
        <v>5284.0830000000005</v>
      </c>
      <c r="HW72" s="174">
        <v>202.13900000000001</v>
      </c>
      <c r="HX72" s="1275">
        <v>5081.9440000000004</v>
      </c>
      <c r="HY72" s="1274">
        <v>5256.9070000000002</v>
      </c>
      <c r="HZ72" s="174">
        <v>163.53199999999998</v>
      </c>
      <c r="IA72" s="1275">
        <v>5093.375</v>
      </c>
      <c r="IB72" s="1274">
        <v>4593.9690000000001</v>
      </c>
      <c r="IC72" s="174">
        <v>97.753999999999991</v>
      </c>
      <c r="ID72" s="1275">
        <v>4496.2150000000001</v>
      </c>
      <c r="IE72" s="1274">
        <v>6068.16</v>
      </c>
      <c r="IF72" s="174">
        <v>212.63299999999998</v>
      </c>
      <c r="IG72" s="1275">
        <v>5855.527</v>
      </c>
      <c r="IH72" s="1274">
        <v>5362.1949999999997</v>
      </c>
      <c r="II72" s="174">
        <v>250.63799999999998</v>
      </c>
      <c r="IJ72" s="1275">
        <v>5111.5569999999998</v>
      </c>
      <c r="IK72" s="1274">
        <v>6084.067</v>
      </c>
      <c r="IL72" s="174">
        <v>205.643</v>
      </c>
      <c r="IM72" s="1275">
        <v>5878.424</v>
      </c>
      <c r="IN72" s="1274">
        <v>6160.7579999999998</v>
      </c>
      <c r="IO72" s="174">
        <v>238.69499999999999</v>
      </c>
      <c r="IP72" s="1275">
        <v>5922.0630000000001</v>
      </c>
      <c r="IQ72" s="1274">
        <v>6241.5230000000001</v>
      </c>
      <c r="IR72" s="174">
        <v>180.10500000000002</v>
      </c>
      <c r="IS72" s="1275">
        <v>6061.4179999999997</v>
      </c>
      <c r="IT72" s="1274">
        <v>6222.58</v>
      </c>
      <c r="IU72" s="174">
        <v>122.73399999999999</v>
      </c>
      <c r="IV72" s="1275">
        <v>6099.8459999999995</v>
      </c>
      <c r="IW72" s="1274">
        <v>5833.57</v>
      </c>
      <c r="IX72" s="174">
        <v>199.36799999999999</v>
      </c>
      <c r="IY72" s="1275">
        <v>5634.2019999999993</v>
      </c>
      <c r="IZ72" s="1274">
        <v>5220.1859999999997</v>
      </c>
      <c r="JA72" s="174">
        <v>215.34300000000002</v>
      </c>
      <c r="JB72" s="1275">
        <v>5004.8429999999998</v>
      </c>
      <c r="JC72" s="1274">
        <v>8219.9079999999994</v>
      </c>
      <c r="JD72" s="174">
        <v>145.524</v>
      </c>
      <c r="JE72" s="1275">
        <v>8074.3839999999991</v>
      </c>
      <c r="JF72" s="1274">
        <v>7543.137999999999</v>
      </c>
      <c r="JG72" s="174">
        <v>139.79300000000001</v>
      </c>
      <c r="JH72" s="1275">
        <v>7403.3449999999993</v>
      </c>
      <c r="JI72" s="1274">
        <v>6699.6909999999998</v>
      </c>
      <c r="JJ72" s="174">
        <v>132.596</v>
      </c>
      <c r="JK72" s="1275">
        <v>6567.0949999999993</v>
      </c>
      <c r="JL72" s="1274">
        <v>7460.9</v>
      </c>
      <c r="JM72" s="174">
        <v>160.00299999999999</v>
      </c>
      <c r="JN72" s="1275">
        <v>7300.8969999999999</v>
      </c>
      <c r="JO72" s="1274">
        <v>8038.866</v>
      </c>
      <c r="JP72" s="174">
        <v>133.70599999999999</v>
      </c>
      <c r="JQ72" s="1275">
        <v>7905.16</v>
      </c>
      <c r="JR72" s="1274">
        <v>6504.1030000000001</v>
      </c>
      <c r="JS72" s="174">
        <v>155.12400000000002</v>
      </c>
      <c r="JT72" s="1275">
        <v>6348.9790000000003</v>
      </c>
      <c r="JU72" s="1274">
        <v>7142.9769999999999</v>
      </c>
      <c r="JV72" s="174">
        <v>188.45999999999998</v>
      </c>
      <c r="JW72" s="1275">
        <v>6954.5169999999998</v>
      </c>
      <c r="JX72" s="1274">
        <v>6830.3809999999994</v>
      </c>
      <c r="JY72" s="174">
        <v>123.8</v>
      </c>
      <c r="JZ72" s="1275">
        <v>6706.5809999999992</v>
      </c>
      <c r="KA72" s="1274">
        <v>6713.1869999999999</v>
      </c>
      <c r="KB72" s="174">
        <v>200.547</v>
      </c>
      <c r="KC72" s="1275">
        <v>6512.64</v>
      </c>
      <c r="KD72" s="1274">
        <v>7147.26</v>
      </c>
      <c r="KE72" s="174">
        <v>216.40800000000002</v>
      </c>
      <c r="KF72" s="1275">
        <v>6930.8519999999999</v>
      </c>
      <c r="KG72" s="1274">
        <v>7114.8289999999997</v>
      </c>
      <c r="KH72" s="174">
        <v>203.791</v>
      </c>
      <c r="KI72" s="1275">
        <v>6911.0379999999996</v>
      </c>
      <c r="KJ72" s="1274">
        <v>5388.4440000000004</v>
      </c>
      <c r="KK72" s="174">
        <v>96.43</v>
      </c>
      <c r="KL72" s="1275">
        <v>5292.0140000000001</v>
      </c>
      <c r="KM72" s="1274">
        <v>7280.9110000000001</v>
      </c>
      <c r="KN72" s="174">
        <v>100.221</v>
      </c>
      <c r="KO72" s="1275">
        <v>7180.6900000000005</v>
      </c>
      <c r="KP72" s="1274">
        <v>7623.7080000000005</v>
      </c>
      <c r="KQ72" s="174">
        <v>162.245</v>
      </c>
      <c r="KR72" s="1275">
        <v>7461.4630000000006</v>
      </c>
      <c r="KS72" s="1274">
        <v>7790.0210000000006</v>
      </c>
      <c r="KT72" s="174">
        <v>142.18600000000001</v>
      </c>
      <c r="KU72" s="1275">
        <v>7647.8350000000009</v>
      </c>
      <c r="KV72" s="1274">
        <v>9603.2079999999987</v>
      </c>
      <c r="KW72" s="174">
        <v>183.45499999999998</v>
      </c>
      <c r="KX72" s="1275">
        <v>9419.7529999999988</v>
      </c>
      <c r="KY72" s="1274">
        <v>8078.2569999999996</v>
      </c>
      <c r="KZ72" s="174">
        <v>157.14999999999998</v>
      </c>
      <c r="LA72" s="1275">
        <v>7921.107</v>
      </c>
      <c r="LB72" s="1274">
        <v>7215.4369999999999</v>
      </c>
      <c r="LC72" s="174">
        <v>196.71600000000001</v>
      </c>
      <c r="LD72" s="1275">
        <v>7018.7209999999995</v>
      </c>
      <c r="LE72" s="1274">
        <v>8508.9490000000005</v>
      </c>
      <c r="LF72" s="174">
        <v>249.22399999999999</v>
      </c>
      <c r="LG72" s="1275">
        <v>8259.7250000000004</v>
      </c>
      <c r="LH72" s="1274">
        <v>5929.4030000000002</v>
      </c>
      <c r="LI72" s="174">
        <v>153.89600000000002</v>
      </c>
      <c r="LJ72" s="1275">
        <v>5775.5070000000005</v>
      </c>
      <c r="LK72" s="1274">
        <v>8020.4169999999995</v>
      </c>
      <c r="LL72" s="174">
        <v>228.54399999999998</v>
      </c>
      <c r="LM72" s="1275">
        <v>7791.8729999999996</v>
      </c>
      <c r="LN72" s="1274">
        <v>6747.0319999999992</v>
      </c>
      <c r="LO72" s="174">
        <v>256.96999999999997</v>
      </c>
      <c r="LP72" s="1275">
        <v>6490.061999999999</v>
      </c>
      <c r="LQ72" s="1274">
        <v>5663.2460000000001</v>
      </c>
      <c r="LR72" s="174">
        <v>202.13400000000001</v>
      </c>
      <c r="LS72" s="1275">
        <v>5461.1120000000001</v>
      </c>
      <c r="LT72" s="1274">
        <v>7857.4039999999995</v>
      </c>
      <c r="LU72" s="174">
        <v>365.36899999999997</v>
      </c>
      <c r="LV72" s="1275">
        <v>7492.0349999999999</v>
      </c>
      <c r="LW72" s="1274">
        <v>6854.348</v>
      </c>
      <c r="LX72" s="174">
        <v>117.949</v>
      </c>
      <c r="LY72" s="1275">
        <v>6736.3990000000003</v>
      </c>
      <c r="LZ72" s="1274">
        <v>6460.665</v>
      </c>
      <c r="MA72" s="174">
        <v>122.7</v>
      </c>
      <c r="MB72" s="1275">
        <v>6337.9650000000001</v>
      </c>
      <c r="MC72" s="1274">
        <v>6564.3769999999995</v>
      </c>
      <c r="MD72" s="174">
        <v>142.01400000000001</v>
      </c>
      <c r="ME72" s="1275">
        <v>6422.3629999999994</v>
      </c>
      <c r="MF72" s="1274">
        <v>6578.3709999999992</v>
      </c>
      <c r="MG72" s="174">
        <v>175.65800000000002</v>
      </c>
      <c r="MH72" s="1275">
        <v>6402.7129999999988</v>
      </c>
      <c r="MI72" s="1274">
        <v>5534.4570000000003</v>
      </c>
      <c r="MJ72" s="174">
        <v>145.881</v>
      </c>
      <c r="MK72" s="1275">
        <v>5388.576</v>
      </c>
      <c r="ML72" s="1274">
        <v>5666.326</v>
      </c>
      <c r="MM72" s="174">
        <v>119.116</v>
      </c>
      <c r="MN72" s="1275">
        <v>5547.21</v>
      </c>
      <c r="MO72" s="1274">
        <v>6212.2690000000002</v>
      </c>
      <c r="MP72" s="174">
        <v>156.024</v>
      </c>
      <c r="MQ72" s="1275">
        <v>6056.2449999999999</v>
      </c>
      <c r="MR72" s="1274">
        <v>6025.1630000000005</v>
      </c>
      <c r="MS72" s="174">
        <v>157.01599999999999</v>
      </c>
      <c r="MT72" s="1275">
        <v>5868.1470000000008</v>
      </c>
      <c r="MU72" s="1274">
        <v>4722.5930000000008</v>
      </c>
      <c r="MV72" s="174">
        <v>138.595</v>
      </c>
      <c r="MW72" s="1275">
        <v>4583.9980000000005</v>
      </c>
      <c r="MX72" s="1274">
        <v>4135.2129999999997</v>
      </c>
      <c r="MY72" s="174">
        <v>105.20099999999999</v>
      </c>
      <c r="MZ72" s="1275">
        <v>4030.0119999999997</v>
      </c>
      <c r="NA72" s="1274">
        <v>4365.5079999999998</v>
      </c>
      <c r="NB72" s="174">
        <v>81.289999999999992</v>
      </c>
      <c r="NC72" s="1275">
        <v>4284.2179999999998</v>
      </c>
      <c r="ND72" s="1274">
        <v>6033.3269999999993</v>
      </c>
      <c r="NE72" s="174">
        <v>119.01300000000001</v>
      </c>
      <c r="NF72" s="1275">
        <v>5914.3139999999994</v>
      </c>
      <c r="NG72" s="1274">
        <v>5767.2780000000002</v>
      </c>
      <c r="NH72" s="174">
        <v>26.050999999999998</v>
      </c>
      <c r="NI72" s="1275">
        <v>5741.2269999999999</v>
      </c>
      <c r="NJ72" s="1274">
        <v>5075.5630000000001</v>
      </c>
      <c r="NK72" s="174">
        <v>105.13300000000001</v>
      </c>
      <c r="NL72" s="1275">
        <v>4970.43</v>
      </c>
      <c r="NM72" s="1274">
        <v>6333.6990000000005</v>
      </c>
      <c r="NN72" s="174">
        <v>129.80000000000001</v>
      </c>
      <c r="NO72" s="1275">
        <v>6203.8990000000003</v>
      </c>
      <c r="NP72" s="1274">
        <v>5124.5280000000002</v>
      </c>
      <c r="NQ72" s="174">
        <v>90.109000000000009</v>
      </c>
      <c r="NR72" s="1275">
        <v>5034.4189999999999</v>
      </c>
      <c r="NS72" s="1274">
        <v>6359.0259999999998</v>
      </c>
      <c r="NT72" s="174">
        <v>179.4</v>
      </c>
      <c r="NU72" s="1275">
        <v>6179.6260000000002</v>
      </c>
      <c r="NV72" s="1274">
        <v>6865.4330000000009</v>
      </c>
      <c r="NW72" s="174">
        <v>191.59</v>
      </c>
      <c r="NX72" s="1275">
        <v>6673.8430000000008</v>
      </c>
      <c r="NY72" s="1274">
        <v>5407.1929999999993</v>
      </c>
      <c r="NZ72" s="174">
        <v>193.2</v>
      </c>
      <c r="OA72" s="1275">
        <v>5213.9929999999995</v>
      </c>
      <c r="OB72" s="1274">
        <v>6890.84</v>
      </c>
      <c r="OC72" s="174">
        <v>153.30000000000001</v>
      </c>
      <c r="OD72" s="1275">
        <v>6737.54</v>
      </c>
      <c r="OE72" s="1274">
        <v>6646.6890000000003</v>
      </c>
      <c r="OF72" s="174">
        <v>218.6</v>
      </c>
      <c r="OG72" s="1275">
        <v>6428.0889999999999</v>
      </c>
      <c r="OH72" s="1274">
        <v>6297.2070000000003</v>
      </c>
      <c r="OI72" s="174">
        <v>230.90107600000067</v>
      </c>
      <c r="OJ72" s="1275">
        <v>6066.3059239999993</v>
      </c>
      <c r="OK72" s="1274">
        <v>6205.3709999999992</v>
      </c>
      <c r="OL72" s="174">
        <v>200.25994999999892</v>
      </c>
      <c r="OM72" s="1275">
        <v>6005.1110500000004</v>
      </c>
      <c r="ON72" s="1274">
        <v>7793.4210000000003</v>
      </c>
      <c r="OO72" s="174">
        <v>180.57602400000047</v>
      </c>
      <c r="OP72" s="1275">
        <v>7612.8449759999994</v>
      </c>
      <c r="OQ72" s="1274">
        <v>6191.1560000000009</v>
      </c>
      <c r="OR72" s="174">
        <v>93.852856999999418</v>
      </c>
      <c r="OS72" s="1275">
        <v>6097.303143000001</v>
      </c>
      <c r="OT72" s="1274">
        <v>6715.9269999999997</v>
      </c>
      <c r="OU72" s="174">
        <v>184.44577900000087</v>
      </c>
      <c r="OV72" s="1275">
        <v>6531.4812209999991</v>
      </c>
      <c r="OW72" s="1274">
        <v>7438.1949999999997</v>
      </c>
      <c r="OX72" s="174">
        <v>319.02857300000187</v>
      </c>
      <c r="OY72" s="1275">
        <v>7119.1664269999983</v>
      </c>
      <c r="OZ72" s="1274">
        <v>6988.5320000000002</v>
      </c>
      <c r="PA72" s="174">
        <v>164.15403300000096</v>
      </c>
      <c r="PB72" s="1275">
        <v>6824.3779669999994</v>
      </c>
      <c r="PC72" s="1274">
        <v>8697.4290000000001</v>
      </c>
      <c r="PD72" s="174">
        <v>294.3</v>
      </c>
      <c r="PE72" s="1275">
        <v>8403.1290000000008</v>
      </c>
      <c r="PF72" s="1274">
        <v>7756.5429999999997</v>
      </c>
      <c r="PG72" s="174">
        <v>301.863</v>
      </c>
      <c r="PH72" s="1275">
        <v>7454.6799999999994</v>
      </c>
      <c r="PI72" s="1274">
        <v>8063.1229999999996</v>
      </c>
      <c r="PJ72" s="174">
        <v>205.5</v>
      </c>
      <c r="PK72" s="1275">
        <v>7857.6229999999996</v>
      </c>
      <c r="PL72" s="1274">
        <v>6549.0219999999999</v>
      </c>
      <c r="PM72" s="174">
        <v>141.30000000000001</v>
      </c>
      <c r="PN72" s="1275">
        <v>6407.7219999999998</v>
      </c>
      <c r="PO72" s="1274">
        <v>8141.612000000001</v>
      </c>
      <c r="PP72" s="174">
        <v>307.39999999999998</v>
      </c>
      <c r="PQ72" s="1275">
        <v>7834.2120000000014</v>
      </c>
      <c r="PR72" s="1274">
        <v>7178.3729999999996</v>
      </c>
      <c r="PS72" s="174">
        <v>360.649</v>
      </c>
      <c r="PT72" s="174">
        <v>6817.7239999999993</v>
      </c>
      <c r="PU72" s="1274">
        <v>7296.6769999999997</v>
      </c>
      <c r="PV72" s="174">
        <v>237.48700000000002</v>
      </c>
      <c r="PW72" s="174">
        <v>7059.19</v>
      </c>
      <c r="PX72" s="1274">
        <v>8368.8680000000004</v>
      </c>
      <c r="PY72" s="174">
        <v>293.20800000000003</v>
      </c>
      <c r="PZ72" s="174">
        <v>8075.6600000000008</v>
      </c>
      <c r="QA72" s="1274">
        <v>8376.6810000000005</v>
      </c>
      <c r="QB72" s="174">
        <v>176.2</v>
      </c>
      <c r="QC72" s="174">
        <v>8200.4809999999998</v>
      </c>
      <c r="QD72" s="1274">
        <v>7204.5289999999995</v>
      </c>
      <c r="QE72" s="174">
        <v>225.8</v>
      </c>
      <c r="QF72" s="174">
        <v>6978.7289999999994</v>
      </c>
      <c r="QG72" s="1274">
        <v>6682.9429999999993</v>
      </c>
      <c r="QH72" s="174">
        <v>156</v>
      </c>
      <c r="QI72" s="174">
        <v>6526.9429999999993</v>
      </c>
      <c r="QJ72" s="1274">
        <v>9469.8649999999998</v>
      </c>
      <c r="QK72" s="174">
        <v>279.2</v>
      </c>
      <c r="QL72" s="174">
        <v>9190.6649999999991</v>
      </c>
      <c r="QM72" s="1274">
        <v>9168.3169999999991</v>
      </c>
      <c r="QN72" s="174">
        <v>137.69999999999999</v>
      </c>
      <c r="QO72" s="174">
        <v>9030.6169999999984</v>
      </c>
      <c r="QP72" s="1274">
        <v>7638.9570000000003</v>
      </c>
      <c r="QQ72" s="174">
        <v>153.30000000000001</v>
      </c>
      <c r="QR72" s="174">
        <v>7485.6570000000002</v>
      </c>
      <c r="QS72" s="1274">
        <v>10615.659</v>
      </c>
      <c r="QT72" s="174">
        <v>656.5</v>
      </c>
      <c r="QU72" s="174">
        <v>9959.1589999999997</v>
      </c>
      <c r="QV72" s="1274">
        <v>8430.5830000000005</v>
      </c>
      <c r="QW72" s="174">
        <v>448.6</v>
      </c>
      <c r="QX72" s="174">
        <v>7981.9830000000002</v>
      </c>
      <c r="QY72" s="1274">
        <v>7731.2110000000002</v>
      </c>
      <c r="QZ72" s="174">
        <v>184</v>
      </c>
      <c r="RA72" s="174">
        <v>7547.2110000000002</v>
      </c>
      <c r="RB72" s="1274">
        <v>6508.5339999999997</v>
      </c>
      <c r="RC72" s="174">
        <v>252.9</v>
      </c>
      <c r="RD72" s="1275">
        <v>6255.634</v>
      </c>
      <c r="RE72" s="1274">
        <v>6682.768</v>
      </c>
      <c r="RF72" s="174">
        <v>227.661</v>
      </c>
      <c r="RG72" s="1275">
        <v>6455.107</v>
      </c>
      <c r="RH72" s="1274">
        <v>7816.9740000000002</v>
      </c>
      <c r="RI72" s="174">
        <v>276.625</v>
      </c>
      <c r="RJ72" s="1275">
        <v>7540.3490000000002</v>
      </c>
      <c r="RK72" s="1274">
        <v>7702.7079999999996</v>
      </c>
      <c r="RL72" s="174">
        <v>117.41999999999999</v>
      </c>
      <c r="RM72" s="1275">
        <v>7585.2879999999996</v>
      </c>
      <c r="RN72" s="1274">
        <v>6838.2450000000008</v>
      </c>
      <c r="RO72" s="174">
        <v>238.4</v>
      </c>
      <c r="RP72" s="1275">
        <v>6599.8450000000012</v>
      </c>
      <c r="RQ72" s="1274">
        <v>7189.89</v>
      </c>
      <c r="RR72" s="174">
        <v>194.589</v>
      </c>
      <c r="RS72" s="1275">
        <v>6995.3010000000004</v>
      </c>
      <c r="RT72" s="1274">
        <v>8863.57</v>
      </c>
      <c r="RU72" s="174">
        <v>214.435</v>
      </c>
      <c r="RV72" s="1275">
        <v>8649.1350000000002</v>
      </c>
      <c r="RW72" s="1274">
        <v>7224.6149999999998</v>
      </c>
      <c r="RX72" s="174">
        <v>258.89999999999998</v>
      </c>
      <c r="RY72" s="1275">
        <v>6965.7150000000001</v>
      </c>
      <c r="RZ72" s="1274">
        <v>8193.5969999999998</v>
      </c>
      <c r="SA72" s="174">
        <v>167.62</v>
      </c>
      <c r="SB72" s="1275">
        <v>8025.9769999999999</v>
      </c>
      <c r="SC72" s="1274">
        <v>8401.8829999999998</v>
      </c>
      <c r="SD72" s="174">
        <v>276.08300000000003</v>
      </c>
      <c r="SE72" s="1275">
        <v>8125.8</v>
      </c>
      <c r="SF72" s="1274">
        <v>7077.3890000000001</v>
      </c>
      <c r="SG72" s="174">
        <v>184.60000000000002</v>
      </c>
      <c r="SH72" s="1275">
        <v>6892.7889999999998</v>
      </c>
      <c r="SI72" s="1274">
        <v>7776.43</v>
      </c>
      <c r="SJ72" s="174">
        <v>215.79999999999998</v>
      </c>
      <c r="SK72" s="1275">
        <v>7560.63</v>
      </c>
      <c r="SL72" s="1274">
        <v>6910.0390000000007</v>
      </c>
      <c r="SM72" s="174">
        <v>195.9</v>
      </c>
      <c r="SN72" s="1275">
        <v>6714.139000000001</v>
      </c>
      <c r="SO72" s="1274">
        <v>6417.469000000001</v>
      </c>
      <c r="SP72" s="174">
        <v>214</v>
      </c>
      <c r="SQ72" s="1275">
        <v>6203.469000000001</v>
      </c>
      <c r="SR72" s="1274">
        <v>6162.91</v>
      </c>
      <c r="SS72" s="174">
        <v>85.558999999999997</v>
      </c>
      <c r="ST72" s="1275">
        <v>6077.3509999999997</v>
      </c>
      <c r="SU72" s="1274">
        <v>2981.6589999999997</v>
      </c>
      <c r="SV72" s="174">
        <v>103.33300000000001</v>
      </c>
      <c r="SW72" s="1275">
        <v>2878.3259999999996</v>
      </c>
      <c r="SX72" s="1274">
        <v>4793.7129999999997</v>
      </c>
      <c r="SY72" s="174">
        <v>113.80000000000001</v>
      </c>
      <c r="SZ72" s="1275">
        <v>4679.9129999999996</v>
      </c>
      <c r="TA72" s="1274">
        <v>5791.0609999999997</v>
      </c>
      <c r="TB72" s="174">
        <v>41.799999999999642</v>
      </c>
      <c r="TC72" s="1275">
        <v>5749.2610000000004</v>
      </c>
      <c r="TD72" s="1274">
        <v>7752.3719999999994</v>
      </c>
      <c r="TE72" s="174">
        <v>69.400000000000006</v>
      </c>
      <c r="TF72" s="1275">
        <v>7682.9719999999998</v>
      </c>
      <c r="TG72" s="1274">
        <v>9144.98</v>
      </c>
      <c r="TH72" s="174">
        <v>43.703000000000003</v>
      </c>
      <c r="TI72" s="1275">
        <v>9101.277</v>
      </c>
      <c r="TJ72" s="1274">
        <v>8565.1329999999998</v>
      </c>
      <c r="TK72" s="174">
        <v>91.8</v>
      </c>
      <c r="TL72" s="1275">
        <v>8473.3330000000005</v>
      </c>
      <c r="TM72" s="1274">
        <v>8659.125</v>
      </c>
      <c r="TN72" s="174">
        <v>152.65800000000002</v>
      </c>
      <c r="TO72" s="1275">
        <v>8506.4670000000006</v>
      </c>
      <c r="TP72" s="1274">
        <v>8748.3379999999997</v>
      </c>
      <c r="TQ72" s="174">
        <v>97.328000000000003</v>
      </c>
      <c r="TR72" s="1275">
        <v>8651.01</v>
      </c>
      <c r="TS72" s="1274">
        <v>9466.3850000000002</v>
      </c>
      <c r="TT72" s="174">
        <v>79.769000000000005</v>
      </c>
      <c r="TU72" s="1275">
        <v>9386.616</v>
      </c>
      <c r="TV72" s="1274">
        <v>8348.652</v>
      </c>
      <c r="TW72" s="174">
        <v>120.744</v>
      </c>
      <c r="TX72" s="1275">
        <v>8227.9079999999994</v>
      </c>
      <c r="TY72" s="174">
        <v>8629.7690000000002</v>
      </c>
      <c r="TZ72" s="174">
        <v>119.119</v>
      </c>
      <c r="UA72" s="1275">
        <v>8510.65</v>
      </c>
      <c r="UB72" s="1274">
        <v>8898.7090000000007</v>
      </c>
      <c r="UC72" s="174">
        <v>140.07900000000001</v>
      </c>
      <c r="UD72" s="1275">
        <v>8758.630000000001</v>
      </c>
      <c r="UE72" s="1274">
        <v>9828.0349999999999</v>
      </c>
      <c r="UF72" s="174">
        <v>31.033999999999999</v>
      </c>
      <c r="UG72" s="1275">
        <v>9797.0010000000002</v>
      </c>
      <c r="UH72" s="1274">
        <v>8304.2249999999985</v>
      </c>
      <c r="UI72" s="174">
        <v>55.433999999999997</v>
      </c>
      <c r="UJ72" s="1275">
        <v>8248.7909999999993</v>
      </c>
      <c r="UK72" s="1274">
        <v>8386.9709999999995</v>
      </c>
      <c r="UL72" s="174">
        <v>121.676</v>
      </c>
      <c r="UM72" s="1275">
        <v>8265.2950000000001</v>
      </c>
      <c r="UN72" s="1274">
        <v>9857.5830000000005</v>
      </c>
      <c r="UO72" s="174">
        <v>163.40199999999999</v>
      </c>
      <c r="UP72" s="1275">
        <v>9694.1810000000005</v>
      </c>
      <c r="UQ72" s="174">
        <v>8241.130000000001</v>
      </c>
      <c r="UR72" s="174">
        <v>139.96899999999999</v>
      </c>
      <c r="US72" s="1275">
        <v>8101.161000000001</v>
      </c>
      <c r="UT72" s="1274">
        <v>8733.4850000000006</v>
      </c>
      <c r="UU72" s="174">
        <v>181.35500000000002</v>
      </c>
      <c r="UV72" s="1275">
        <v>8552.130000000001</v>
      </c>
      <c r="UW72" s="1274">
        <v>11303.380999999999</v>
      </c>
      <c r="UX72" s="174">
        <v>283.09399999999999</v>
      </c>
      <c r="UY72" s="1275">
        <v>11020.287</v>
      </c>
      <c r="UZ72" s="1274">
        <v>9563.9740000000002</v>
      </c>
      <c r="VA72" s="174">
        <v>158.96299999999999</v>
      </c>
      <c r="VB72" s="1275">
        <v>9405.0110000000004</v>
      </c>
      <c r="VC72" s="174">
        <v>10379.005000000001</v>
      </c>
      <c r="VD72" s="174">
        <v>251.8</v>
      </c>
      <c r="VE72" s="1275">
        <v>10127.205000000002</v>
      </c>
      <c r="VF72" s="174">
        <v>8534.4361359999984</v>
      </c>
      <c r="VG72" s="174">
        <v>225.87199999999999</v>
      </c>
      <c r="VH72" s="1275">
        <v>8308.5641359999991</v>
      </c>
      <c r="VI72" s="174">
        <v>10132.426998999999</v>
      </c>
      <c r="VJ72" s="174">
        <v>219.227</v>
      </c>
      <c r="VK72" s="1275">
        <v>9913.1999989999986</v>
      </c>
      <c r="VL72" s="174">
        <v>8821.9037480000006</v>
      </c>
      <c r="VM72" s="174">
        <v>277.84199999999998</v>
      </c>
      <c r="VN72" s="1275">
        <v>8544.0617480000001</v>
      </c>
      <c r="VO72" s="174">
        <v>7789.4743759999992</v>
      </c>
      <c r="VP72" s="174">
        <v>137.64400000000001</v>
      </c>
      <c r="VQ72" s="1275">
        <v>7651.830375999999</v>
      </c>
      <c r="VR72" s="174">
        <v>6919.5090970000001</v>
      </c>
      <c r="VS72" s="174">
        <v>172.012</v>
      </c>
      <c r="VT72" s="1275">
        <v>6747.4970970000004</v>
      </c>
      <c r="VU72" s="174">
        <v>7204.2376429999995</v>
      </c>
      <c r="VV72" s="174">
        <v>378.99099999999999</v>
      </c>
      <c r="VW72" s="1275">
        <v>6825.2466429999995</v>
      </c>
      <c r="VX72" s="174">
        <v>8351.143759999999</v>
      </c>
      <c r="VY72" s="174">
        <v>205.12899999999999</v>
      </c>
      <c r="VZ72" s="1275">
        <v>8146.0147599999991</v>
      </c>
      <c r="WA72" s="174">
        <v>8919.4251980000008</v>
      </c>
      <c r="WB72" s="174">
        <v>268.51900000000001</v>
      </c>
      <c r="WC72" s="1275">
        <v>8650.9061980000006</v>
      </c>
      <c r="WD72" s="174">
        <v>8922.3760890000012</v>
      </c>
      <c r="WE72" s="174">
        <v>387.46999999999997</v>
      </c>
      <c r="WF72" s="1275">
        <v>8534.9060890000019</v>
      </c>
      <c r="WG72" s="174">
        <v>7834.4210670000011</v>
      </c>
      <c r="WH72" s="174">
        <v>263.06</v>
      </c>
      <c r="WI72" s="1275">
        <v>7571.3610670000007</v>
      </c>
      <c r="WJ72" s="174">
        <v>8941.0025289999994</v>
      </c>
      <c r="WK72" s="174">
        <v>301.58999999999997</v>
      </c>
      <c r="WL72" s="1275">
        <v>8639.4125289999993</v>
      </c>
      <c r="WM72" s="174">
        <v>8714.797407</v>
      </c>
      <c r="WN72" s="174">
        <v>237.91</v>
      </c>
      <c r="WO72" s="1275">
        <v>8476.8874070000002</v>
      </c>
      <c r="WP72" s="174">
        <v>6673.0491870000005</v>
      </c>
      <c r="WQ72" s="174">
        <v>157.72412700000001</v>
      </c>
      <c r="WR72" s="1275">
        <v>6515.3250600000001</v>
      </c>
      <c r="WS72" s="174">
        <v>7893.5997080000006</v>
      </c>
      <c r="WT72" s="174">
        <v>252.55500000000001</v>
      </c>
      <c r="WU72" s="1275">
        <v>7641.0447080000004</v>
      </c>
      <c r="WV72" s="174">
        <v>9974.1542719999998</v>
      </c>
      <c r="WW72" s="174">
        <v>230.55500000000001</v>
      </c>
      <c r="WX72" s="1275">
        <v>9743.5992719999995</v>
      </c>
      <c r="WY72" s="174">
        <v>8347.9334400000007</v>
      </c>
      <c r="WZ72" s="174">
        <v>148.07408599999999</v>
      </c>
      <c r="XA72" s="1275">
        <v>8199.8593540000002</v>
      </c>
      <c r="XB72" s="174">
        <v>10349.280293</v>
      </c>
      <c r="XC72" s="174">
        <v>230.83173099999999</v>
      </c>
      <c r="XD72" s="1275">
        <v>10118.448562</v>
      </c>
      <c r="XE72" s="174">
        <v>10002.708408</v>
      </c>
      <c r="XF72" s="174">
        <v>264.11163299999998</v>
      </c>
      <c r="XG72" s="1275">
        <v>9738.596775</v>
      </c>
      <c r="XH72" s="174">
        <v>9846.3378900000007</v>
      </c>
      <c r="XI72" s="174">
        <v>211.63319000000001</v>
      </c>
      <c r="XJ72" s="1275">
        <v>9634.7047000000002</v>
      </c>
      <c r="XK72" s="174">
        <v>10845.201312000001</v>
      </c>
      <c r="XL72" s="174">
        <v>282.31495899999999</v>
      </c>
      <c r="XM72" s="174">
        <v>10562.886353000002</v>
      </c>
      <c r="XN72" s="1274">
        <v>8827.6321319999988</v>
      </c>
      <c r="XO72" s="174">
        <v>233.8</v>
      </c>
      <c r="XP72" s="1275">
        <v>8593.8321319999995</v>
      </c>
      <c r="XQ72" s="1274">
        <v>10308.996085000001</v>
      </c>
      <c r="XR72" s="174">
        <v>315.5</v>
      </c>
      <c r="XS72" s="1275">
        <v>9993.4960850000007</v>
      </c>
      <c r="XT72" s="1274">
        <v>9446.3815869999999</v>
      </c>
      <c r="XU72" s="174">
        <v>271.8</v>
      </c>
      <c r="XV72" s="1275">
        <v>9174.5815870000006</v>
      </c>
      <c r="XW72" s="1274">
        <v>11155.864089999999</v>
      </c>
      <c r="XX72" s="174">
        <v>240.5</v>
      </c>
      <c r="XY72" s="1275">
        <v>10915.364089999999</v>
      </c>
      <c r="XZ72" s="1274">
        <v>8302.3936729999987</v>
      </c>
      <c r="YA72" s="174">
        <v>247.64232200000001</v>
      </c>
      <c r="YB72" s="1275">
        <v>8054.751350999999</v>
      </c>
      <c r="YC72" s="1274">
        <v>8440.5481089999994</v>
      </c>
      <c r="YD72" s="174">
        <v>259.71876100000003</v>
      </c>
      <c r="YE72" s="1275">
        <v>8180.8293479999993</v>
      </c>
      <c r="YF72" s="1274">
        <v>9211.9522930000003</v>
      </c>
      <c r="YG72" s="174">
        <v>209.25350800000001</v>
      </c>
      <c r="YH72" s="1275">
        <v>9002.6987850000005</v>
      </c>
      <c r="YI72" s="1274">
        <v>10086.730584000001</v>
      </c>
      <c r="YJ72" s="174">
        <v>180.69494399999999</v>
      </c>
      <c r="YK72" s="1275">
        <v>9906.0356400000001</v>
      </c>
      <c r="YL72" s="1274">
        <v>8545.9172870000002</v>
      </c>
      <c r="YM72" s="174">
        <v>273.64709099999999</v>
      </c>
      <c r="YN72" s="1275">
        <v>8272.2701959999995</v>
      </c>
      <c r="YO72" s="1274">
        <v>8323.6634441657661</v>
      </c>
      <c r="YP72" s="174">
        <v>219.90595400000001</v>
      </c>
      <c r="YQ72" s="1275">
        <v>8103.7574901657663</v>
      </c>
      <c r="YR72" s="1274">
        <v>10900.947675004452</v>
      </c>
      <c r="YS72" s="174">
        <v>400.59787999999998</v>
      </c>
      <c r="YT72" s="1275">
        <v>10500.349795004453</v>
      </c>
      <c r="YU72" s="1274">
        <v>10501.104250511429</v>
      </c>
      <c r="YV72" s="174">
        <v>346.03551199999998</v>
      </c>
      <c r="YW72" s="1275">
        <v>10155.068738511429</v>
      </c>
      <c r="YX72" s="1274">
        <v>10605.350098200368</v>
      </c>
      <c r="YY72" s="174">
        <v>264.77095800000001</v>
      </c>
      <c r="YZ72" s="1275">
        <v>10340.579140200369</v>
      </c>
      <c r="ZA72" s="174">
        <v>13488.408345353724</v>
      </c>
      <c r="ZB72" s="174">
        <v>318.75184999999999</v>
      </c>
      <c r="ZC72" s="1275">
        <v>13169.656495353724</v>
      </c>
      <c r="ZD72" s="174">
        <v>10446.749314461573</v>
      </c>
      <c r="ZE72" s="174">
        <v>328.17207699999994</v>
      </c>
      <c r="ZF72" s="1275">
        <v>10118.577237461574</v>
      </c>
      <c r="ZG72" s="174">
        <v>10654.907868151458</v>
      </c>
      <c r="ZH72" s="174">
        <v>284.05273199999999</v>
      </c>
      <c r="ZI72" s="1275">
        <v>10370.855136151458</v>
      </c>
      <c r="ZJ72" s="174">
        <v>9742.7733294567661</v>
      </c>
      <c r="ZK72" s="174">
        <v>330.541696</v>
      </c>
      <c r="ZL72" s="1275">
        <v>9412.2316334567658</v>
      </c>
      <c r="ZM72" s="174">
        <v>11160.945449092385</v>
      </c>
      <c r="ZN72" s="174">
        <v>302.81502499999999</v>
      </c>
      <c r="ZO72" s="1275">
        <v>10858.130424092386</v>
      </c>
      <c r="ZP72" s="174">
        <v>10836.039995086114</v>
      </c>
      <c r="ZQ72" s="174">
        <v>220.97046899999998</v>
      </c>
      <c r="ZR72" s="1275">
        <v>10615.069526086114</v>
      </c>
      <c r="ZS72" s="174">
        <v>12851.382602713005</v>
      </c>
      <c r="ZT72" s="174">
        <v>254.50265399999998</v>
      </c>
      <c r="ZU72" s="174">
        <v>12596.879948713005</v>
      </c>
      <c r="ZV72" s="1274">
        <v>12092.118098735034</v>
      </c>
      <c r="ZW72" s="174">
        <v>237.56232499999999</v>
      </c>
      <c r="ZX72" s="1275">
        <v>11854.555773735035</v>
      </c>
      <c r="ZY72" s="174">
        <v>9716.7383555991855</v>
      </c>
      <c r="ZZ72" s="174">
        <v>287.069861</v>
      </c>
      <c r="AAA72" s="174">
        <v>9429.6684945991856</v>
      </c>
      <c r="AAB72" s="1274">
        <v>12638.128482145165</v>
      </c>
      <c r="AAC72" s="174">
        <v>342.551647</v>
      </c>
      <c r="AAD72" s="174">
        <v>12295.576835145164</v>
      </c>
      <c r="AAE72" s="1274">
        <v>11812.559712884769</v>
      </c>
      <c r="AAF72" s="174">
        <v>273.10950800000001</v>
      </c>
      <c r="AAG72" s="174">
        <v>11539.45020488477</v>
      </c>
      <c r="AAH72" s="1274">
        <v>11938.106816370637</v>
      </c>
      <c r="AAI72" s="174">
        <v>357.58707099999998</v>
      </c>
      <c r="AAJ72" s="174">
        <v>11580.519745370635</v>
      </c>
      <c r="AAK72" s="1274">
        <v>14525.642327143802</v>
      </c>
      <c r="AAL72" s="174">
        <v>419.07934799999998</v>
      </c>
      <c r="AAM72" s="174">
        <v>14106.5629791438</v>
      </c>
      <c r="AAN72" s="1274">
        <v>11611.912862449721</v>
      </c>
      <c r="AAO72" s="174">
        <v>294.57489999999996</v>
      </c>
      <c r="AAP72" s="174">
        <v>11317.337962449721</v>
      </c>
      <c r="AAQ72" s="1274">
        <v>12309.702376260053</v>
      </c>
      <c r="AAR72" s="174">
        <v>325.72552300000001</v>
      </c>
      <c r="AAS72" s="1275">
        <v>11983.976853260054</v>
      </c>
      <c r="AAT72" s="174">
        <v>12402.774789351681</v>
      </c>
      <c r="AAU72" s="174">
        <v>390.06644599999998</v>
      </c>
      <c r="AAV72" s="174">
        <v>12012.708343351682</v>
      </c>
      <c r="AAW72" s="1274">
        <v>9742.7733294567661</v>
      </c>
      <c r="AAX72" s="174">
        <v>330.541696</v>
      </c>
      <c r="AAY72" s="1275">
        <v>9412.2316334567658</v>
      </c>
      <c r="AAZ72" s="1274">
        <v>12402.774789351681</v>
      </c>
      <c r="ABA72" s="174">
        <v>390.06644599999998</v>
      </c>
      <c r="ABB72" s="1275">
        <v>12012.708343351682</v>
      </c>
      <c r="ABC72" s="402">
        <v>27.302302639562992</v>
      </c>
      <c r="ABD72" s="402">
        <v>18.008242445757872</v>
      </c>
      <c r="ABE72" s="1277">
        <v>27.628694353964356</v>
      </c>
      <c r="ABF72" s="402">
        <v>0.37838831922076449</v>
      </c>
      <c r="ABG72" s="402">
        <v>0.4080470650005289</v>
      </c>
      <c r="ABH72" s="1277">
        <v>0.37775982266730906</v>
      </c>
      <c r="ABI72" s="402">
        <v>27.302302639562992</v>
      </c>
      <c r="ABJ72" s="402">
        <v>18.008242445757872</v>
      </c>
      <c r="ABK72" s="1277">
        <v>27.628694353964356</v>
      </c>
    </row>
    <row r="73" spans="1:826" s="1538" customFormat="1" ht="11.25">
      <c r="A73" s="1278" t="s">
        <v>1617</v>
      </c>
      <c r="B73" s="1498">
        <v>330.11700000000002</v>
      </c>
      <c r="C73" s="1476">
        <v>0</v>
      </c>
      <c r="D73" s="1479">
        <v>330.11700000000002</v>
      </c>
      <c r="E73" s="1498">
        <v>197.98500000000001</v>
      </c>
      <c r="F73" s="1476">
        <v>0</v>
      </c>
      <c r="G73" s="1479">
        <v>197.98500000000001</v>
      </c>
      <c r="H73" s="1498">
        <v>203.095</v>
      </c>
      <c r="I73" s="1476">
        <v>0</v>
      </c>
      <c r="J73" s="1479">
        <v>203.095</v>
      </c>
      <c r="K73" s="1498">
        <v>270.29599999999999</v>
      </c>
      <c r="L73" s="1476">
        <v>0</v>
      </c>
      <c r="M73" s="1479">
        <v>270.29599999999999</v>
      </c>
      <c r="N73" s="1498">
        <v>280.37900000000002</v>
      </c>
      <c r="O73" s="1476">
        <v>0</v>
      </c>
      <c r="P73" s="1479">
        <v>280.37900000000002</v>
      </c>
      <c r="Q73" s="1498">
        <v>157.78100000000001</v>
      </c>
      <c r="R73" s="1476">
        <v>0</v>
      </c>
      <c r="S73" s="1479">
        <v>157.78100000000001</v>
      </c>
      <c r="T73" s="1498">
        <v>394.15100000000001</v>
      </c>
      <c r="U73" s="1476">
        <v>0</v>
      </c>
      <c r="V73" s="1479">
        <v>394.15100000000001</v>
      </c>
      <c r="W73" s="1498">
        <v>432.44400000000002</v>
      </c>
      <c r="X73" s="1476">
        <v>0</v>
      </c>
      <c r="Y73" s="1479">
        <v>432.44400000000002</v>
      </c>
      <c r="Z73" s="1498">
        <v>673.91600000000005</v>
      </c>
      <c r="AA73" s="1476">
        <v>0</v>
      </c>
      <c r="AB73" s="1479">
        <v>673.91600000000005</v>
      </c>
      <c r="AC73" s="1498">
        <v>579.18600000000004</v>
      </c>
      <c r="AD73" s="1476">
        <v>0</v>
      </c>
      <c r="AE73" s="1479">
        <v>579.18600000000004</v>
      </c>
      <c r="AF73" s="1498">
        <v>344.40499999999997</v>
      </c>
      <c r="AG73" s="1476">
        <v>0</v>
      </c>
      <c r="AH73" s="1479">
        <v>344.40499999999997</v>
      </c>
      <c r="AI73" s="1498">
        <v>394.553</v>
      </c>
      <c r="AJ73" s="1476">
        <v>0</v>
      </c>
      <c r="AK73" s="1479">
        <v>394.553</v>
      </c>
      <c r="AL73" s="1498">
        <v>652.38800000000003</v>
      </c>
      <c r="AM73" s="1476">
        <v>0</v>
      </c>
      <c r="AN73" s="1479">
        <v>652.38800000000003</v>
      </c>
      <c r="AO73" s="1498">
        <v>960.00900000000001</v>
      </c>
      <c r="AP73" s="1476">
        <v>0</v>
      </c>
      <c r="AQ73" s="1479">
        <v>960.00900000000001</v>
      </c>
      <c r="AR73" s="1498">
        <v>701.37900000000002</v>
      </c>
      <c r="AS73" s="1476">
        <v>0</v>
      </c>
      <c r="AT73" s="1479">
        <v>701.37900000000002</v>
      </c>
      <c r="AU73" s="1498">
        <v>1023.235</v>
      </c>
      <c r="AV73" s="1476">
        <v>0</v>
      </c>
      <c r="AW73" s="1479">
        <v>1023.235</v>
      </c>
      <c r="AX73" s="1498">
        <v>903.85</v>
      </c>
      <c r="AY73" s="1476">
        <v>0</v>
      </c>
      <c r="AZ73" s="1479">
        <v>903.85</v>
      </c>
      <c r="BA73" s="1498">
        <v>1203.4949999999999</v>
      </c>
      <c r="BB73" s="1476">
        <v>0</v>
      </c>
      <c r="BC73" s="1479">
        <v>1203.4949999999999</v>
      </c>
      <c r="BD73" s="1498">
        <v>1531.9829999999999</v>
      </c>
      <c r="BE73" s="1476">
        <v>0</v>
      </c>
      <c r="BF73" s="1479">
        <v>1531.9829999999999</v>
      </c>
      <c r="BG73" s="1498">
        <v>1957.454</v>
      </c>
      <c r="BH73" s="1476">
        <v>0</v>
      </c>
      <c r="BI73" s="1479">
        <v>1957.454</v>
      </c>
      <c r="BJ73" s="1498">
        <v>1136.874</v>
      </c>
      <c r="BK73" s="1476">
        <v>0</v>
      </c>
      <c r="BL73" s="1479">
        <v>1136.874</v>
      </c>
      <c r="BM73" s="1498">
        <v>1246.5840000000001</v>
      </c>
      <c r="BN73" s="1476">
        <v>0</v>
      </c>
      <c r="BO73" s="1479">
        <v>1246.5840000000001</v>
      </c>
      <c r="BP73" s="1498">
        <v>1010.423</v>
      </c>
      <c r="BQ73" s="1476">
        <v>0</v>
      </c>
      <c r="BR73" s="1479">
        <v>1010.423</v>
      </c>
      <c r="BS73" s="1498">
        <v>977.61900000000003</v>
      </c>
      <c r="BT73" s="1476">
        <v>0</v>
      </c>
      <c r="BU73" s="1479">
        <v>977.61900000000003</v>
      </c>
      <c r="BV73" s="1498">
        <v>2191.1109999999999</v>
      </c>
      <c r="BW73" s="1476">
        <v>0</v>
      </c>
      <c r="BX73" s="1479">
        <v>2191.1109999999999</v>
      </c>
      <c r="BY73" s="1498">
        <v>2040.6479999999999</v>
      </c>
      <c r="BZ73" s="1476">
        <v>0</v>
      </c>
      <c r="CA73" s="1479">
        <v>2040.6479999999999</v>
      </c>
      <c r="CB73" s="1498">
        <v>1508.8050000000001</v>
      </c>
      <c r="CC73" s="1476">
        <v>0</v>
      </c>
      <c r="CD73" s="1479">
        <v>1508.8050000000001</v>
      </c>
      <c r="CE73" s="1498">
        <v>1294.9079999999999</v>
      </c>
      <c r="CF73" s="1476">
        <v>0</v>
      </c>
      <c r="CG73" s="1479">
        <v>1294.9079999999999</v>
      </c>
      <c r="CH73" s="1498">
        <v>2537.279</v>
      </c>
      <c r="CI73" s="1476">
        <v>0</v>
      </c>
      <c r="CJ73" s="1479">
        <v>2537.279</v>
      </c>
      <c r="CK73" s="1498">
        <v>2665.7109999999998</v>
      </c>
      <c r="CL73" s="1476">
        <v>0</v>
      </c>
      <c r="CM73" s="1479">
        <v>2665.7109999999998</v>
      </c>
      <c r="CN73" s="1498">
        <v>3579.3719999999998</v>
      </c>
      <c r="CO73" s="1476">
        <v>0</v>
      </c>
      <c r="CP73" s="1479">
        <v>3579.3719999999998</v>
      </c>
      <c r="CQ73" s="1498">
        <v>3075.8380000000002</v>
      </c>
      <c r="CR73" s="1476">
        <v>0</v>
      </c>
      <c r="CS73" s="1479">
        <v>3075.8380000000002</v>
      </c>
      <c r="CT73" s="1498">
        <v>2393.9369999999999</v>
      </c>
      <c r="CU73" s="1476">
        <v>0</v>
      </c>
      <c r="CV73" s="1479">
        <v>2393.9369999999999</v>
      </c>
      <c r="CW73" s="1498">
        <v>1810.855</v>
      </c>
      <c r="CX73" s="1476">
        <v>0</v>
      </c>
      <c r="CY73" s="1479">
        <v>1810.855</v>
      </c>
      <c r="CZ73" s="1498">
        <v>899.25599999999997</v>
      </c>
      <c r="DA73" s="1476">
        <v>0</v>
      </c>
      <c r="DB73" s="1479">
        <v>899.25599999999997</v>
      </c>
      <c r="DC73" s="1498">
        <v>964.90800000000002</v>
      </c>
      <c r="DD73" s="1476">
        <v>0</v>
      </c>
      <c r="DE73" s="1479">
        <v>964.90800000000002</v>
      </c>
      <c r="DF73" s="1498">
        <v>487.72899999999998</v>
      </c>
      <c r="DG73" s="1476">
        <v>0</v>
      </c>
      <c r="DH73" s="1479">
        <v>487.72899999999998</v>
      </c>
      <c r="DI73" s="1498">
        <v>411.66500000000002</v>
      </c>
      <c r="DJ73" s="1476">
        <v>0</v>
      </c>
      <c r="DK73" s="1479">
        <v>411.66500000000002</v>
      </c>
      <c r="DL73" s="1498">
        <v>362.31200000000001</v>
      </c>
      <c r="DM73" s="1476">
        <v>0</v>
      </c>
      <c r="DN73" s="1479">
        <v>362.31200000000001</v>
      </c>
      <c r="DO73" s="1498">
        <v>519.88099999999997</v>
      </c>
      <c r="DP73" s="1476">
        <v>0</v>
      </c>
      <c r="DQ73" s="1479">
        <v>519.88099999999997</v>
      </c>
      <c r="DR73" s="1498">
        <v>425.75099999999998</v>
      </c>
      <c r="DS73" s="1476">
        <v>0</v>
      </c>
      <c r="DT73" s="1479">
        <v>425.75099999999998</v>
      </c>
      <c r="DU73" s="1498">
        <v>540.04399999999998</v>
      </c>
      <c r="DV73" s="1476">
        <v>0</v>
      </c>
      <c r="DW73" s="1479">
        <v>540.04399999999998</v>
      </c>
      <c r="DX73" s="1498">
        <v>441.43700000000001</v>
      </c>
      <c r="DY73" s="1476">
        <v>0</v>
      </c>
      <c r="DZ73" s="1479">
        <v>441.43700000000001</v>
      </c>
      <c r="EA73" s="1498">
        <v>573.79999999999995</v>
      </c>
      <c r="EB73" s="1476">
        <v>0</v>
      </c>
      <c r="EC73" s="1479">
        <v>573.79999999999995</v>
      </c>
      <c r="ED73" s="1498">
        <v>632.72699999999998</v>
      </c>
      <c r="EE73" s="1476">
        <v>0</v>
      </c>
      <c r="EF73" s="1479">
        <v>632.72699999999998</v>
      </c>
      <c r="EG73" s="1498">
        <v>464.77100000000002</v>
      </c>
      <c r="EH73" s="1476">
        <v>0</v>
      </c>
      <c r="EI73" s="1479">
        <v>464.77100000000002</v>
      </c>
      <c r="EJ73" s="1498">
        <v>404.99200000000002</v>
      </c>
      <c r="EK73" s="1476">
        <v>0</v>
      </c>
      <c r="EL73" s="1479">
        <v>404.99200000000002</v>
      </c>
      <c r="EM73" s="1498">
        <v>669.577</v>
      </c>
      <c r="EN73" s="1476">
        <v>0</v>
      </c>
      <c r="EO73" s="1479">
        <v>669.577</v>
      </c>
      <c r="EP73" s="1498">
        <v>680.39599999999996</v>
      </c>
      <c r="EQ73" s="1476">
        <v>0</v>
      </c>
      <c r="ER73" s="1479">
        <v>680.39599999999996</v>
      </c>
      <c r="ES73" s="1498">
        <v>1013.04</v>
      </c>
      <c r="ET73" s="1476">
        <v>0</v>
      </c>
      <c r="EU73" s="1479">
        <v>1013.04</v>
      </c>
      <c r="EV73" s="1498">
        <v>1355.3620000000001</v>
      </c>
      <c r="EW73" s="1476">
        <v>0</v>
      </c>
      <c r="EX73" s="1479">
        <v>1355.3620000000001</v>
      </c>
      <c r="EY73" s="1498">
        <v>1313.51</v>
      </c>
      <c r="EZ73" s="1476">
        <v>0</v>
      </c>
      <c r="FA73" s="1479">
        <v>1313.51</v>
      </c>
      <c r="FB73" s="1498">
        <v>1702.92</v>
      </c>
      <c r="FC73" s="1476">
        <v>0</v>
      </c>
      <c r="FD73" s="1479">
        <v>1702.92</v>
      </c>
      <c r="FE73" s="1498">
        <v>1422.9290000000001</v>
      </c>
      <c r="FF73" s="1476">
        <v>0</v>
      </c>
      <c r="FG73" s="1479">
        <v>1422.9290000000001</v>
      </c>
      <c r="FH73" s="1498">
        <v>1653.403</v>
      </c>
      <c r="FI73" s="1476">
        <v>0</v>
      </c>
      <c r="FJ73" s="1479">
        <v>1653.403</v>
      </c>
      <c r="FK73" s="1498">
        <v>1760.4559999999999</v>
      </c>
      <c r="FL73" s="1476">
        <v>0</v>
      </c>
      <c r="FM73" s="1479">
        <v>1760.4559999999999</v>
      </c>
      <c r="FN73" s="1498">
        <v>2141.4690000000001</v>
      </c>
      <c r="FO73" s="1476">
        <v>0</v>
      </c>
      <c r="FP73" s="1479">
        <v>2141.4690000000001</v>
      </c>
      <c r="FQ73" s="1498">
        <v>1341.569</v>
      </c>
      <c r="FR73" s="1476">
        <v>0</v>
      </c>
      <c r="FS73" s="1479">
        <v>1341.569</v>
      </c>
      <c r="FT73" s="1498">
        <v>801.91700000000003</v>
      </c>
      <c r="FU73" s="1476">
        <v>0</v>
      </c>
      <c r="FV73" s="1479">
        <v>801.91700000000003</v>
      </c>
      <c r="FW73" s="1498">
        <v>1435.4369999999999</v>
      </c>
      <c r="FX73" s="1476">
        <v>0</v>
      </c>
      <c r="FY73" s="1479">
        <v>1435.4369999999999</v>
      </c>
      <c r="FZ73" s="1498">
        <v>2173.96</v>
      </c>
      <c r="GA73" s="1476">
        <v>0</v>
      </c>
      <c r="GB73" s="1479">
        <v>2173.96</v>
      </c>
      <c r="GC73" s="1498">
        <v>2278.8359999999998</v>
      </c>
      <c r="GD73" s="1476">
        <v>0</v>
      </c>
      <c r="GE73" s="1479">
        <v>2278.8359999999998</v>
      </c>
      <c r="GF73" s="1498">
        <v>2320.1840000000002</v>
      </c>
      <c r="GG73" s="1476">
        <v>0</v>
      </c>
      <c r="GH73" s="1479">
        <v>2320.1840000000002</v>
      </c>
      <c r="GI73" s="1498">
        <v>2448.7190000000001</v>
      </c>
      <c r="GJ73" s="1476">
        <v>0</v>
      </c>
      <c r="GK73" s="1479">
        <v>2448.7190000000001</v>
      </c>
      <c r="GL73" s="1498">
        <v>2803.9989999999998</v>
      </c>
      <c r="GM73" s="1476">
        <v>0</v>
      </c>
      <c r="GN73" s="1479">
        <v>2803.9989999999998</v>
      </c>
      <c r="GO73" s="1498">
        <v>2711.2629999999999</v>
      </c>
      <c r="GP73" s="1476">
        <v>0</v>
      </c>
      <c r="GQ73" s="1479">
        <v>2711.2629999999999</v>
      </c>
      <c r="GR73" s="1498">
        <v>2917.1750000000002</v>
      </c>
      <c r="GS73" s="1476">
        <v>0</v>
      </c>
      <c r="GT73" s="1479">
        <v>2917.1750000000002</v>
      </c>
      <c r="GU73" s="1498">
        <v>2789.8629999999998</v>
      </c>
      <c r="GV73" s="1476">
        <v>0</v>
      </c>
      <c r="GW73" s="1479">
        <v>2789.8629999999998</v>
      </c>
      <c r="GX73" s="1498">
        <v>2717.125</v>
      </c>
      <c r="GY73" s="1476">
        <v>0</v>
      </c>
      <c r="GZ73" s="1479">
        <v>2717.125</v>
      </c>
      <c r="HA73" s="1498">
        <v>1829.114</v>
      </c>
      <c r="HB73" s="1476">
        <v>0</v>
      </c>
      <c r="HC73" s="1479">
        <v>1829.114</v>
      </c>
      <c r="HD73" s="1498">
        <v>1769.3979999999999</v>
      </c>
      <c r="HE73" s="1476">
        <v>0</v>
      </c>
      <c r="HF73" s="1479">
        <v>1769.3979999999999</v>
      </c>
      <c r="HG73" s="1498">
        <v>1391.93</v>
      </c>
      <c r="HH73" s="1476">
        <v>0</v>
      </c>
      <c r="HI73" s="1479">
        <v>1391.93</v>
      </c>
      <c r="HJ73" s="1498">
        <v>2177.317</v>
      </c>
      <c r="HK73" s="1476">
        <v>0</v>
      </c>
      <c r="HL73" s="1479">
        <v>2177.317</v>
      </c>
      <c r="HM73" s="1498">
        <v>728.93799999999999</v>
      </c>
      <c r="HN73" s="1476">
        <v>0</v>
      </c>
      <c r="HO73" s="1479">
        <v>728.93799999999999</v>
      </c>
      <c r="HP73" s="1498">
        <v>622.84400000000005</v>
      </c>
      <c r="HQ73" s="1476">
        <v>0</v>
      </c>
      <c r="HR73" s="1479">
        <v>622.84400000000005</v>
      </c>
      <c r="HS73" s="1498">
        <v>913.82100000000003</v>
      </c>
      <c r="HT73" s="1476">
        <v>0</v>
      </c>
      <c r="HU73" s="1479">
        <v>913.82100000000003</v>
      </c>
      <c r="HV73" s="1498">
        <v>826.20799999999997</v>
      </c>
      <c r="HW73" s="1476">
        <v>0</v>
      </c>
      <c r="HX73" s="1479">
        <v>826.20799999999997</v>
      </c>
      <c r="HY73" s="1498">
        <v>780.60299999999995</v>
      </c>
      <c r="HZ73" s="1476">
        <v>0</v>
      </c>
      <c r="IA73" s="1479">
        <v>780.60299999999995</v>
      </c>
      <c r="IB73" s="1498">
        <v>873.57399999999996</v>
      </c>
      <c r="IC73" s="1476">
        <v>0</v>
      </c>
      <c r="ID73" s="1479">
        <v>873.57399999999996</v>
      </c>
      <c r="IE73" s="1498">
        <v>1113.971</v>
      </c>
      <c r="IF73" s="1476">
        <v>0</v>
      </c>
      <c r="IG73" s="1479">
        <v>1113.971</v>
      </c>
      <c r="IH73" s="1498">
        <v>827.57399999999996</v>
      </c>
      <c r="II73" s="1476">
        <v>0</v>
      </c>
      <c r="IJ73" s="1479">
        <v>827.57399999999996</v>
      </c>
      <c r="IK73" s="1498">
        <v>1163.739</v>
      </c>
      <c r="IL73" s="1476">
        <v>0</v>
      </c>
      <c r="IM73" s="1479">
        <v>1163.739</v>
      </c>
      <c r="IN73" s="1498">
        <v>974.64</v>
      </c>
      <c r="IO73" s="1476">
        <v>0</v>
      </c>
      <c r="IP73" s="1479">
        <v>974.64</v>
      </c>
      <c r="IQ73" s="1498">
        <v>1086.729</v>
      </c>
      <c r="IR73" s="1476">
        <v>0</v>
      </c>
      <c r="IS73" s="1479">
        <v>1086.729</v>
      </c>
      <c r="IT73" s="1498">
        <v>2395.1239999999998</v>
      </c>
      <c r="IU73" s="1476">
        <v>0</v>
      </c>
      <c r="IV73" s="1479">
        <v>2395.1239999999998</v>
      </c>
      <c r="IW73" s="1498">
        <v>1226.1500000000001</v>
      </c>
      <c r="IX73" s="1476">
        <v>0</v>
      </c>
      <c r="IY73" s="1479">
        <v>1226.1500000000001</v>
      </c>
      <c r="IZ73" s="1498">
        <v>1494.3430000000001</v>
      </c>
      <c r="JA73" s="1476">
        <v>0</v>
      </c>
      <c r="JB73" s="1479">
        <v>1494.3430000000001</v>
      </c>
      <c r="JC73" s="1498">
        <v>2704.4659999999999</v>
      </c>
      <c r="JD73" s="1476">
        <v>0</v>
      </c>
      <c r="JE73" s="1479">
        <v>2704.4659999999999</v>
      </c>
      <c r="JF73" s="1498">
        <v>2042.6969999999999</v>
      </c>
      <c r="JG73" s="1476">
        <v>0</v>
      </c>
      <c r="JH73" s="1479">
        <v>2042.6969999999999</v>
      </c>
      <c r="JI73" s="1498">
        <v>2022.2539999999999</v>
      </c>
      <c r="JJ73" s="1476">
        <v>0</v>
      </c>
      <c r="JK73" s="1479">
        <v>2022.2539999999999</v>
      </c>
      <c r="JL73" s="1498">
        <v>2370.33</v>
      </c>
      <c r="JM73" s="1476">
        <v>0</v>
      </c>
      <c r="JN73" s="1479">
        <v>2370.33</v>
      </c>
      <c r="JO73" s="1498">
        <v>2589.11</v>
      </c>
      <c r="JP73" s="1476">
        <v>0</v>
      </c>
      <c r="JQ73" s="1479">
        <v>2589.11</v>
      </c>
      <c r="JR73" s="1498">
        <v>2039.396</v>
      </c>
      <c r="JS73" s="1476">
        <v>0</v>
      </c>
      <c r="JT73" s="1479">
        <v>2039.396</v>
      </c>
      <c r="JU73" s="1498">
        <v>1434.1679999999999</v>
      </c>
      <c r="JV73" s="1476">
        <v>0</v>
      </c>
      <c r="JW73" s="1479">
        <v>1434.1679999999999</v>
      </c>
      <c r="JX73" s="1498">
        <v>1301.6379999999999</v>
      </c>
      <c r="JY73" s="1476">
        <v>0</v>
      </c>
      <c r="JZ73" s="1479">
        <v>1301.6379999999999</v>
      </c>
      <c r="KA73" s="1498">
        <v>1673.2059999999999</v>
      </c>
      <c r="KB73" s="1476">
        <v>0</v>
      </c>
      <c r="KC73" s="1479">
        <v>1673.2059999999999</v>
      </c>
      <c r="KD73" s="1498">
        <v>2615.578</v>
      </c>
      <c r="KE73" s="1476">
        <v>0</v>
      </c>
      <c r="KF73" s="1479">
        <v>2615.578</v>
      </c>
      <c r="KG73" s="1498">
        <v>1889.415</v>
      </c>
      <c r="KH73" s="1476">
        <v>0</v>
      </c>
      <c r="KI73" s="1479">
        <v>1889.415</v>
      </c>
      <c r="KJ73" s="1498">
        <v>1620.5060000000001</v>
      </c>
      <c r="KK73" s="1476">
        <v>0</v>
      </c>
      <c r="KL73" s="1479">
        <v>1620.5060000000001</v>
      </c>
      <c r="KM73" s="1498">
        <v>2595.8519999999999</v>
      </c>
      <c r="KN73" s="1476">
        <v>0</v>
      </c>
      <c r="KO73" s="1479">
        <v>2595.8519999999999</v>
      </c>
      <c r="KP73" s="1498">
        <v>2138.4209999999998</v>
      </c>
      <c r="KQ73" s="1476">
        <v>0</v>
      </c>
      <c r="KR73" s="1479">
        <v>2138.4209999999998</v>
      </c>
      <c r="KS73" s="1498">
        <v>2387.65</v>
      </c>
      <c r="KT73" s="1476">
        <v>0</v>
      </c>
      <c r="KU73" s="1479">
        <v>2387.65</v>
      </c>
      <c r="KV73" s="1498">
        <v>3415.8209999999999</v>
      </c>
      <c r="KW73" s="1476">
        <v>0</v>
      </c>
      <c r="KX73" s="1479">
        <v>3415.8209999999999</v>
      </c>
      <c r="KY73" s="1498">
        <v>2864.5160000000001</v>
      </c>
      <c r="KZ73" s="1476">
        <v>0</v>
      </c>
      <c r="LA73" s="1479">
        <v>2864.5160000000001</v>
      </c>
      <c r="LB73" s="1498">
        <v>1985.731</v>
      </c>
      <c r="LC73" s="1476">
        <v>0</v>
      </c>
      <c r="LD73" s="1479">
        <v>1985.731</v>
      </c>
      <c r="LE73" s="1498">
        <v>1396.645</v>
      </c>
      <c r="LF73" s="1476">
        <v>0</v>
      </c>
      <c r="LG73" s="1479">
        <v>1396.645</v>
      </c>
      <c r="LH73" s="1498">
        <v>1217.6289999999999</v>
      </c>
      <c r="LI73" s="1476">
        <v>0</v>
      </c>
      <c r="LJ73" s="1479">
        <v>1217.6289999999999</v>
      </c>
      <c r="LK73" s="1498">
        <v>1845.5429999999999</v>
      </c>
      <c r="LL73" s="1476">
        <v>0</v>
      </c>
      <c r="LM73" s="1479">
        <v>1845.5429999999999</v>
      </c>
      <c r="LN73" s="1498">
        <v>1535.7860000000001</v>
      </c>
      <c r="LO73" s="1476">
        <v>0</v>
      </c>
      <c r="LP73" s="1479">
        <v>1535.7860000000001</v>
      </c>
      <c r="LQ73" s="1498">
        <v>981.09100000000001</v>
      </c>
      <c r="LR73" s="1476">
        <v>0</v>
      </c>
      <c r="LS73" s="1479">
        <v>981.09100000000001</v>
      </c>
      <c r="LT73" s="1498">
        <v>1333.4469999999999</v>
      </c>
      <c r="LU73" s="1476">
        <v>0</v>
      </c>
      <c r="LV73" s="1479">
        <v>1333.4469999999999</v>
      </c>
      <c r="LW73" s="1498">
        <v>1534.0429999999999</v>
      </c>
      <c r="LX73" s="1476">
        <v>0</v>
      </c>
      <c r="LY73" s="1479">
        <v>1534.0429999999999</v>
      </c>
      <c r="LZ73" s="1498">
        <v>1215.471</v>
      </c>
      <c r="MA73" s="1476">
        <v>0</v>
      </c>
      <c r="MB73" s="1479">
        <v>1215.471</v>
      </c>
      <c r="MC73" s="1498">
        <v>1482.6869999999999</v>
      </c>
      <c r="MD73" s="1476">
        <v>0</v>
      </c>
      <c r="ME73" s="1479">
        <v>1482.6869999999999</v>
      </c>
      <c r="MF73" s="1498">
        <v>1184.624</v>
      </c>
      <c r="MG73" s="1476">
        <v>0</v>
      </c>
      <c r="MH73" s="1479">
        <v>1184.624</v>
      </c>
      <c r="MI73" s="1498">
        <v>1080.338</v>
      </c>
      <c r="MJ73" s="1476">
        <v>0</v>
      </c>
      <c r="MK73" s="1479">
        <v>1080.338</v>
      </c>
      <c r="ML73" s="1498">
        <v>990.83900000000006</v>
      </c>
      <c r="MM73" s="1476">
        <v>0</v>
      </c>
      <c r="MN73" s="1479">
        <v>990.83900000000006</v>
      </c>
      <c r="MO73" s="1498">
        <v>595.53200000000004</v>
      </c>
      <c r="MP73" s="1476">
        <v>0</v>
      </c>
      <c r="MQ73" s="1479">
        <v>595.53200000000004</v>
      </c>
      <c r="MR73" s="1498">
        <v>707.51900000000001</v>
      </c>
      <c r="MS73" s="1476">
        <v>0</v>
      </c>
      <c r="MT73" s="1479">
        <v>707.51900000000001</v>
      </c>
      <c r="MU73" s="1498">
        <v>637.16899999999998</v>
      </c>
      <c r="MV73" s="1476">
        <v>0</v>
      </c>
      <c r="MW73" s="1479">
        <v>637.16899999999998</v>
      </c>
      <c r="MX73" s="1498">
        <v>805.92</v>
      </c>
      <c r="MY73" s="1476">
        <v>0</v>
      </c>
      <c r="MZ73" s="1479">
        <v>805.92</v>
      </c>
      <c r="NA73" s="1498">
        <v>433.11599999999999</v>
      </c>
      <c r="NB73" s="1476">
        <v>0</v>
      </c>
      <c r="NC73" s="1479">
        <v>433.11599999999999</v>
      </c>
      <c r="ND73" s="1498">
        <v>604.74199999999996</v>
      </c>
      <c r="NE73" s="1476">
        <v>0</v>
      </c>
      <c r="NF73" s="1479">
        <v>604.74199999999996</v>
      </c>
      <c r="NG73" s="1498">
        <v>951.83900000000006</v>
      </c>
      <c r="NH73" s="1476">
        <v>0</v>
      </c>
      <c r="NI73" s="1479">
        <v>951.83900000000006</v>
      </c>
      <c r="NJ73" s="1498">
        <v>690.23599999999999</v>
      </c>
      <c r="NK73" s="1476">
        <v>0</v>
      </c>
      <c r="NL73" s="1479">
        <v>690.23599999999999</v>
      </c>
      <c r="NM73" s="1498">
        <v>1026.9570000000001</v>
      </c>
      <c r="NN73" s="1476">
        <v>0</v>
      </c>
      <c r="NO73" s="1479">
        <v>1026.9570000000001</v>
      </c>
      <c r="NP73" s="1498">
        <v>931.38400000000001</v>
      </c>
      <c r="NQ73" s="1476">
        <v>0</v>
      </c>
      <c r="NR73" s="1479">
        <v>931.38400000000001</v>
      </c>
      <c r="NS73" s="1498">
        <v>1146.8219999999999</v>
      </c>
      <c r="NT73" s="1476">
        <v>0</v>
      </c>
      <c r="NU73" s="1479">
        <v>1146.8219999999999</v>
      </c>
      <c r="NV73" s="1498">
        <v>1415.5050000000001</v>
      </c>
      <c r="NW73" s="1476">
        <v>0</v>
      </c>
      <c r="NX73" s="1479">
        <v>1415.5050000000001</v>
      </c>
      <c r="NY73" s="1498">
        <v>432.05399999999997</v>
      </c>
      <c r="NZ73" s="1476">
        <v>0</v>
      </c>
      <c r="OA73" s="1479">
        <v>432.05399999999997</v>
      </c>
      <c r="OB73" s="1498">
        <v>871.23199999999997</v>
      </c>
      <c r="OC73" s="1476">
        <v>0</v>
      </c>
      <c r="OD73" s="1479">
        <v>871.23199999999997</v>
      </c>
      <c r="OE73" s="1498">
        <v>822.51199999999994</v>
      </c>
      <c r="OF73" s="1476">
        <v>0</v>
      </c>
      <c r="OG73" s="1479">
        <v>822.51199999999994</v>
      </c>
      <c r="OH73" s="1498">
        <v>941.34299999999996</v>
      </c>
      <c r="OI73" s="1476">
        <v>0</v>
      </c>
      <c r="OJ73" s="1479">
        <v>941.34299999999996</v>
      </c>
      <c r="OK73" s="1498">
        <v>940.91300000000001</v>
      </c>
      <c r="OL73" s="1476">
        <v>0</v>
      </c>
      <c r="OM73" s="1479">
        <v>940.91300000000001</v>
      </c>
      <c r="ON73" s="1498">
        <v>1092.8530000000001</v>
      </c>
      <c r="OO73" s="1476">
        <v>0</v>
      </c>
      <c r="OP73" s="1479">
        <v>1092.8530000000001</v>
      </c>
      <c r="OQ73" s="1498">
        <v>1079.7090000000001</v>
      </c>
      <c r="OR73" s="1476">
        <v>0</v>
      </c>
      <c r="OS73" s="1479">
        <v>1079.7090000000001</v>
      </c>
      <c r="OT73" s="1498">
        <v>1114.5540000000001</v>
      </c>
      <c r="OU73" s="1476">
        <v>0</v>
      </c>
      <c r="OV73" s="1479">
        <v>1114.5540000000001</v>
      </c>
      <c r="OW73" s="1498">
        <v>1499.3510000000001</v>
      </c>
      <c r="OX73" s="1476">
        <v>0</v>
      </c>
      <c r="OY73" s="1479">
        <v>1499.3510000000001</v>
      </c>
      <c r="OZ73" s="1498">
        <v>1333.271</v>
      </c>
      <c r="PA73" s="1476">
        <v>0</v>
      </c>
      <c r="PB73" s="1479">
        <v>1333.271</v>
      </c>
      <c r="PC73" s="1498">
        <v>1321.646</v>
      </c>
      <c r="PD73" s="1476">
        <v>0</v>
      </c>
      <c r="PE73" s="1479">
        <v>1321.646</v>
      </c>
      <c r="PF73" s="1498">
        <v>914.25900000000001</v>
      </c>
      <c r="PG73" s="1476">
        <v>0</v>
      </c>
      <c r="PH73" s="1479">
        <v>914.25900000000001</v>
      </c>
      <c r="PI73" s="1498">
        <v>767.56</v>
      </c>
      <c r="PJ73" s="1476">
        <v>0</v>
      </c>
      <c r="PK73" s="1479">
        <v>767.56</v>
      </c>
      <c r="PL73" s="1498">
        <v>1239.0630000000001</v>
      </c>
      <c r="PM73" s="1476">
        <v>0</v>
      </c>
      <c r="PN73" s="1479">
        <v>1239.0630000000001</v>
      </c>
      <c r="PO73" s="1498">
        <v>1665.4290000000001</v>
      </c>
      <c r="PP73" s="1476">
        <v>0</v>
      </c>
      <c r="PQ73" s="1479">
        <v>1665.4290000000001</v>
      </c>
      <c r="PR73" s="1498">
        <v>1642.8620000000001</v>
      </c>
      <c r="PS73" s="1476">
        <v>0</v>
      </c>
      <c r="PT73" s="1479">
        <v>1642.8620000000001</v>
      </c>
      <c r="PU73" s="1498">
        <v>1658.961</v>
      </c>
      <c r="PV73" s="1476">
        <v>0</v>
      </c>
      <c r="PW73" s="1479">
        <v>1658.961</v>
      </c>
      <c r="PX73" s="1498">
        <v>1615.721</v>
      </c>
      <c r="PY73" s="1476">
        <v>0</v>
      </c>
      <c r="PZ73" s="1479">
        <v>1615.721</v>
      </c>
      <c r="QA73" s="1498">
        <v>1410.6559999999999</v>
      </c>
      <c r="QB73" s="1476">
        <v>0</v>
      </c>
      <c r="QC73" s="1479">
        <v>1410.6559999999999</v>
      </c>
      <c r="QD73" s="1498">
        <v>1295.0999999999999</v>
      </c>
      <c r="QE73" s="1476">
        <v>0</v>
      </c>
      <c r="QF73" s="1479">
        <v>1295.0999999999999</v>
      </c>
      <c r="QG73" s="1498">
        <v>1345.1579999999999</v>
      </c>
      <c r="QH73" s="1476">
        <v>0</v>
      </c>
      <c r="QI73" s="1479">
        <v>1345.1579999999999</v>
      </c>
      <c r="QJ73" s="1498">
        <v>1879.8209999999999</v>
      </c>
      <c r="QK73" s="1476">
        <v>0</v>
      </c>
      <c r="QL73" s="1479">
        <v>1879.8209999999999</v>
      </c>
      <c r="QM73" s="1498">
        <v>2633.7539999999999</v>
      </c>
      <c r="QN73" s="1476">
        <v>0</v>
      </c>
      <c r="QO73" s="1479">
        <v>2633.7539999999999</v>
      </c>
      <c r="QP73" s="1498">
        <v>1465.164</v>
      </c>
      <c r="QQ73" s="1476">
        <v>0</v>
      </c>
      <c r="QR73" s="1479">
        <v>1465.164</v>
      </c>
      <c r="QS73" s="1498">
        <v>2177.933</v>
      </c>
      <c r="QT73" s="1476">
        <v>0</v>
      </c>
      <c r="QU73" s="1479">
        <v>2177.933</v>
      </c>
      <c r="QV73" s="1498">
        <v>1826.6690000000001</v>
      </c>
      <c r="QW73" s="1476">
        <v>0</v>
      </c>
      <c r="QX73" s="1479">
        <v>1826.6690000000001</v>
      </c>
      <c r="QY73" s="1498">
        <v>1376.106</v>
      </c>
      <c r="QZ73" s="1476">
        <v>0</v>
      </c>
      <c r="RA73" s="1479">
        <v>1376.106</v>
      </c>
      <c r="RB73" s="1498">
        <v>1116.4490000000001</v>
      </c>
      <c r="RC73" s="1476">
        <v>0</v>
      </c>
      <c r="RD73" s="1479">
        <v>1116.4490000000001</v>
      </c>
      <c r="RE73" s="1498">
        <v>1033.6990000000001</v>
      </c>
      <c r="RF73" s="1476">
        <v>0</v>
      </c>
      <c r="RG73" s="1479">
        <v>1033.6990000000001</v>
      </c>
      <c r="RH73" s="1498">
        <v>1413.63</v>
      </c>
      <c r="RI73" s="1476">
        <v>0</v>
      </c>
      <c r="RJ73" s="1479">
        <v>1413.63</v>
      </c>
      <c r="RK73" s="1498">
        <v>1040.1590000000001</v>
      </c>
      <c r="RL73" s="1476">
        <v>0</v>
      </c>
      <c r="RM73" s="1479">
        <v>1040.1590000000001</v>
      </c>
      <c r="RN73" s="1498">
        <v>1098.5360000000001</v>
      </c>
      <c r="RO73" s="1476">
        <v>0</v>
      </c>
      <c r="RP73" s="1479">
        <v>1098.5360000000001</v>
      </c>
      <c r="RQ73" s="1498">
        <v>830.298</v>
      </c>
      <c r="RR73" s="1476">
        <v>0</v>
      </c>
      <c r="RS73" s="1479">
        <v>830.298</v>
      </c>
      <c r="RT73" s="1498">
        <v>835.75199999999995</v>
      </c>
      <c r="RU73" s="1476">
        <v>0</v>
      </c>
      <c r="RV73" s="1479">
        <v>835.75199999999995</v>
      </c>
      <c r="RW73" s="1498">
        <v>1352.509</v>
      </c>
      <c r="RX73" s="1476">
        <v>0</v>
      </c>
      <c r="RY73" s="1479">
        <v>1352.509</v>
      </c>
      <c r="RZ73" s="1498">
        <v>972.31899999999996</v>
      </c>
      <c r="SA73" s="1476">
        <v>0</v>
      </c>
      <c r="SB73" s="1479">
        <v>972.31899999999996</v>
      </c>
      <c r="SC73" s="1498">
        <v>906.93499999999995</v>
      </c>
      <c r="SD73" s="1476">
        <v>0</v>
      </c>
      <c r="SE73" s="1479">
        <v>906.93499999999995</v>
      </c>
      <c r="SF73" s="1498">
        <v>646.97</v>
      </c>
      <c r="SG73" s="1476">
        <v>0</v>
      </c>
      <c r="SH73" s="1479">
        <v>646.97</v>
      </c>
      <c r="SI73" s="1498">
        <v>873.02700000000004</v>
      </c>
      <c r="SJ73" s="1476">
        <v>0</v>
      </c>
      <c r="SK73" s="1479">
        <v>873.02700000000004</v>
      </c>
      <c r="SL73" s="1498">
        <v>920.96799999999996</v>
      </c>
      <c r="SM73" s="1476">
        <v>0</v>
      </c>
      <c r="SN73" s="1479">
        <v>920.96799999999996</v>
      </c>
      <c r="SO73" s="1498">
        <v>1151.5440000000001</v>
      </c>
      <c r="SP73" s="1476">
        <v>0</v>
      </c>
      <c r="SQ73" s="1479">
        <v>1151.5440000000001</v>
      </c>
      <c r="SR73" s="1498">
        <v>932.524</v>
      </c>
      <c r="SS73" s="1476">
        <v>0</v>
      </c>
      <c r="ST73" s="1479">
        <v>932.524</v>
      </c>
      <c r="SU73" s="1498">
        <v>845.70899999999995</v>
      </c>
      <c r="SV73" s="1476">
        <v>0</v>
      </c>
      <c r="SW73" s="1479">
        <v>845.70899999999995</v>
      </c>
      <c r="SX73" s="1498">
        <v>788.63499999999999</v>
      </c>
      <c r="SY73" s="1476">
        <v>0</v>
      </c>
      <c r="SZ73" s="1479">
        <v>788.63499999999999</v>
      </c>
      <c r="TA73" s="1498">
        <v>913.36699999999996</v>
      </c>
      <c r="TB73" s="1476">
        <v>0</v>
      </c>
      <c r="TC73" s="1479">
        <v>913.36699999999996</v>
      </c>
      <c r="TD73" s="1498">
        <v>1357.9549999999999</v>
      </c>
      <c r="TE73" s="1476">
        <v>0</v>
      </c>
      <c r="TF73" s="1479">
        <v>1357.9549999999999</v>
      </c>
      <c r="TG73" s="1498">
        <v>1243.4280000000001</v>
      </c>
      <c r="TH73" s="1476">
        <v>0</v>
      </c>
      <c r="TI73" s="1479">
        <v>1243.4280000000001</v>
      </c>
      <c r="TJ73" s="1498">
        <v>1138.068</v>
      </c>
      <c r="TK73" s="1476">
        <v>0</v>
      </c>
      <c r="TL73" s="1479">
        <v>1138.068</v>
      </c>
      <c r="TM73" s="1498">
        <v>684.64300000000003</v>
      </c>
      <c r="TN73" s="1476">
        <v>0</v>
      </c>
      <c r="TO73" s="1479">
        <v>684.64300000000003</v>
      </c>
      <c r="TP73" s="1498">
        <v>811.64200000000005</v>
      </c>
      <c r="TQ73" s="1476">
        <v>0</v>
      </c>
      <c r="TR73" s="1479">
        <v>811.64200000000005</v>
      </c>
      <c r="TS73" s="1498">
        <v>1157.421</v>
      </c>
      <c r="TT73" s="1476">
        <v>0</v>
      </c>
      <c r="TU73" s="1479">
        <v>1157.421</v>
      </c>
      <c r="TV73" s="1498">
        <v>1423.2270000000001</v>
      </c>
      <c r="TW73" s="1476">
        <v>0</v>
      </c>
      <c r="TX73" s="1479">
        <v>1423.2270000000001</v>
      </c>
      <c r="TY73" s="1476">
        <v>1544.9079999999999</v>
      </c>
      <c r="TZ73" s="1476">
        <v>0</v>
      </c>
      <c r="UA73" s="1479">
        <v>1544.9079999999999</v>
      </c>
      <c r="UB73" s="1498">
        <v>1481.749</v>
      </c>
      <c r="UC73" s="1476">
        <v>0</v>
      </c>
      <c r="UD73" s="1479">
        <v>1481.749</v>
      </c>
      <c r="UE73" s="1498">
        <v>1745.248</v>
      </c>
      <c r="UF73" s="1476">
        <v>0</v>
      </c>
      <c r="UG73" s="1479">
        <v>1745.248</v>
      </c>
      <c r="UH73" s="1498">
        <v>1266.5909999999999</v>
      </c>
      <c r="UI73" s="1476">
        <v>0</v>
      </c>
      <c r="UJ73" s="1479">
        <v>1266.5909999999999</v>
      </c>
      <c r="UK73" s="1498">
        <v>1907.047</v>
      </c>
      <c r="UL73" s="1476">
        <v>0</v>
      </c>
      <c r="UM73" s="1479">
        <v>1907.047</v>
      </c>
      <c r="UN73" s="1498">
        <v>2343.7669999999998</v>
      </c>
      <c r="UO73" s="1476">
        <v>0</v>
      </c>
      <c r="UP73" s="1479">
        <v>2343.7669999999998</v>
      </c>
      <c r="UQ73" s="1476">
        <v>1935.0409999999999</v>
      </c>
      <c r="UR73" s="1476">
        <v>0</v>
      </c>
      <c r="US73" s="1479">
        <v>1935.0409999999999</v>
      </c>
      <c r="UT73" s="1498">
        <v>1701.7249999999999</v>
      </c>
      <c r="UU73" s="1476">
        <v>0</v>
      </c>
      <c r="UV73" s="1479">
        <v>1701.7249999999999</v>
      </c>
      <c r="UW73" s="1498">
        <v>1269.134</v>
      </c>
      <c r="UX73" s="1476">
        <v>0</v>
      </c>
      <c r="UY73" s="1479">
        <v>1269.134</v>
      </c>
      <c r="UZ73" s="1498">
        <v>1366.0229999999999</v>
      </c>
      <c r="VA73" s="1476">
        <v>0</v>
      </c>
      <c r="VB73" s="1479">
        <v>1366.0229999999999</v>
      </c>
      <c r="VC73" s="1476">
        <v>2135.4319999999998</v>
      </c>
      <c r="VD73" s="1476">
        <v>0</v>
      </c>
      <c r="VE73" s="1479">
        <v>2135.4319999999998</v>
      </c>
      <c r="VF73" s="1476">
        <v>1785.21156</v>
      </c>
      <c r="VG73" s="1476">
        <v>0</v>
      </c>
      <c r="VH73" s="1479">
        <v>1785.21156</v>
      </c>
      <c r="VI73" s="1476">
        <v>1651.8980900000001</v>
      </c>
      <c r="VJ73" s="1476">
        <v>0</v>
      </c>
      <c r="VK73" s="1479">
        <v>1651.8980900000001</v>
      </c>
      <c r="VL73" s="1476">
        <v>1463.33096</v>
      </c>
      <c r="VM73" s="1476">
        <v>0</v>
      </c>
      <c r="VN73" s="1479">
        <v>1463.33096</v>
      </c>
      <c r="VO73" s="1476">
        <v>1482.7744499999999</v>
      </c>
      <c r="VP73" s="1476">
        <v>0</v>
      </c>
      <c r="VQ73" s="1479">
        <v>1482.7744499999999</v>
      </c>
      <c r="VR73" s="1476">
        <v>1815.54053</v>
      </c>
      <c r="VS73" s="1476">
        <v>0</v>
      </c>
      <c r="VT73" s="1479">
        <v>1815.54053</v>
      </c>
      <c r="VU73" s="1476">
        <v>1613.2714609999998</v>
      </c>
      <c r="VV73" s="1476">
        <v>0</v>
      </c>
      <c r="VW73" s="1479">
        <v>1613.2714609999998</v>
      </c>
      <c r="VX73" s="1476">
        <v>1566.8014269999999</v>
      </c>
      <c r="VY73" s="1476">
        <v>0</v>
      </c>
      <c r="VZ73" s="1479">
        <v>1566.8014269999999</v>
      </c>
      <c r="WA73" s="1476">
        <v>1862.6157430000001</v>
      </c>
      <c r="WB73" s="1476">
        <v>0</v>
      </c>
      <c r="WC73" s="1479">
        <v>1862.6157430000001</v>
      </c>
      <c r="WD73" s="1476">
        <v>1967.6583030000002</v>
      </c>
      <c r="WE73" s="1476">
        <v>0</v>
      </c>
      <c r="WF73" s="1479">
        <v>1967.6583030000002</v>
      </c>
      <c r="WG73" s="1476">
        <v>1326.719842</v>
      </c>
      <c r="WH73" s="1476">
        <v>0</v>
      </c>
      <c r="WI73" s="1479">
        <v>1326.719842</v>
      </c>
      <c r="WJ73" s="1476">
        <v>1701.2720689999999</v>
      </c>
      <c r="WK73" s="1476">
        <v>0</v>
      </c>
      <c r="WL73" s="1479">
        <v>1701.2720689999999</v>
      </c>
      <c r="WM73" s="1476">
        <v>1468.476263</v>
      </c>
      <c r="WN73" s="1476">
        <v>0</v>
      </c>
      <c r="WO73" s="1479">
        <v>1468.476263</v>
      </c>
      <c r="WP73" s="1476">
        <v>2041.7678970000002</v>
      </c>
      <c r="WQ73" s="1476">
        <v>0</v>
      </c>
      <c r="WR73" s="1479">
        <v>2041.7678970000002</v>
      </c>
      <c r="WS73" s="1476">
        <v>1684.5899420000001</v>
      </c>
      <c r="WT73" s="1476">
        <v>0</v>
      </c>
      <c r="WU73" s="1479">
        <v>1684.5899420000001</v>
      </c>
      <c r="WV73" s="1476">
        <v>2069.3547189999999</v>
      </c>
      <c r="WW73" s="1476">
        <v>0</v>
      </c>
      <c r="WX73" s="1479">
        <v>2069.3547189999999</v>
      </c>
      <c r="WY73" s="1476">
        <v>1804.1937890000002</v>
      </c>
      <c r="WZ73" s="1476">
        <v>0</v>
      </c>
      <c r="XA73" s="1479">
        <v>1804.1937890000002</v>
      </c>
      <c r="XB73" s="1476">
        <v>2701.902255</v>
      </c>
      <c r="XC73" s="1476">
        <v>0</v>
      </c>
      <c r="XD73" s="1479">
        <v>2701.902255</v>
      </c>
      <c r="XE73" s="1476">
        <v>2298.3988130000002</v>
      </c>
      <c r="XF73" s="1476">
        <v>0</v>
      </c>
      <c r="XG73" s="1479">
        <v>2298.3988130000002</v>
      </c>
      <c r="XH73" s="1476">
        <v>2168.4196490000004</v>
      </c>
      <c r="XI73" s="1476">
        <v>0</v>
      </c>
      <c r="XJ73" s="1479">
        <v>2168.4196490000004</v>
      </c>
      <c r="XK73" s="1476">
        <v>2255.960454</v>
      </c>
      <c r="XL73" s="1476">
        <v>0</v>
      </c>
      <c r="XM73" s="1476">
        <v>2255.960454</v>
      </c>
      <c r="XN73" s="1498">
        <v>1521.61571</v>
      </c>
      <c r="XO73" s="1476">
        <v>0</v>
      </c>
      <c r="XP73" s="1479">
        <v>1521.61571</v>
      </c>
      <c r="XQ73" s="1498">
        <v>1723.4883060000002</v>
      </c>
      <c r="XR73" s="1476">
        <v>0</v>
      </c>
      <c r="XS73" s="1479">
        <v>1723.4883060000002</v>
      </c>
      <c r="XT73" s="1498">
        <v>2062.1589240000003</v>
      </c>
      <c r="XU73" s="1476">
        <v>0</v>
      </c>
      <c r="XV73" s="1479">
        <v>2062.1589240000003</v>
      </c>
      <c r="XW73" s="1498">
        <v>2006.2891219999999</v>
      </c>
      <c r="XX73" s="1476">
        <v>0</v>
      </c>
      <c r="XY73" s="1479">
        <v>2006.2891219999999</v>
      </c>
      <c r="XZ73" s="1498">
        <v>1959.3520079999998</v>
      </c>
      <c r="YA73" s="1476">
        <v>0</v>
      </c>
      <c r="YB73" s="1479">
        <v>1959.3520079999998</v>
      </c>
      <c r="YC73" s="1498">
        <v>1614.507597</v>
      </c>
      <c r="YD73" s="1476">
        <v>0</v>
      </c>
      <c r="YE73" s="1479">
        <v>1614.507597</v>
      </c>
      <c r="YF73" s="1498">
        <v>1636.4181370000001</v>
      </c>
      <c r="YG73" s="1476">
        <v>0</v>
      </c>
      <c r="YH73" s="1479">
        <v>1636.4181370000001</v>
      </c>
      <c r="YI73" s="1498">
        <v>1615.9333670000001</v>
      </c>
      <c r="YJ73" s="1476">
        <v>0</v>
      </c>
      <c r="YK73" s="1479">
        <v>1615.9333670000001</v>
      </c>
      <c r="YL73" s="1498">
        <v>1586.2149550000001</v>
      </c>
      <c r="YM73" s="1476">
        <v>0</v>
      </c>
      <c r="YN73" s="1479">
        <v>1586.2149550000001</v>
      </c>
      <c r="YO73" s="1498">
        <v>1475.871482</v>
      </c>
      <c r="YP73" s="1476">
        <v>0</v>
      </c>
      <c r="YQ73" s="1479">
        <v>1475.871482</v>
      </c>
      <c r="YR73" s="1498">
        <v>1615.706649</v>
      </c>
      <c r="YS73" s="1476">
        <v>0</v>
      </c>
      <c r="YT73" s="1479">
        <v>1615.706649</v>
      </c>
      <c r="YU73" s="1498">
        <v>2128.976627</v>
      </c>
      <c r="YV73" s="1476">
        <v>0</v>
      </c>
      <c r="YW73" s="1479">
        <v>2128.976627</v>
      </c>
      <c r="YX73" s="1498">
        <v>1171.1337509999998</v>
      </c>
      <c r="YY73" s="1476">
        <v>0</v>
      </c>
      <c r="YZ73" s="1479">
        <v>1171.1337509999998</v>
      </c>
      <c r="ZA73" s="1476">
        <v>1552.6772539999999</v>
      </c>
      <c r="ZB73" s="1476">
        <v>0</v>
      </c>
      <c r="ZC73" s="1479">
        <v>1552.6772539999999</v>
      </c>
      <c r="ZD73" s="1476">
        <v>1340.9132069999998</v>
      </c>
      <c r="ZE73" s="1476">
        <v>0</v>
      </c>
      <c r="ZF73" s="1479">
        <v>1340.9132069999998</v>
      </c>
      <c r="ZG73" s="1476">
        <v>2124.0690720000002</v>
      </c>
      <c r="ZH73" s="1476">
        <v>0</v>
      </c>
      <c r="ZI73" s="1479">
        <v>2124.0690720000002</v>
      </c>
      <c r="ZJ73" s="1476">
        <v>1802.4756419999999</v>
      </c>
      <c r="ZK73" s="1476">
        <v>0</v>
      </c>
      <c r="ZL73" s="1479">
        <v>1802.4756419999999</v>
      </c>
      <c r="ZM73" s="1476">
        <v>1827.6119040000001</v>
      </c>
      <c r="ZN73" s="1476">
        <v>0</v>
      </c>
      <c r="ZO73" s="1479">
        <v>1827.6119040000001</v>
      </c>
      <c r="ZP73" s="1476">
        <v>1460.3234269999998</v>
      </c>
      <c r="ZQ73" s="1476">
        <v>0</v>
      </c>
      <c r="ZR73" s="1479">
        <v>1460.3234269999998</v>
      </c>
      <c r="ZS73" s="1476">
        <v>1352.4180120000001</v>
      </c>
      <c r="ZT73" s="1476">
        <v>0</v>
      </c>
      <c r="ZU73" s="1476">
        <v>1352.4180120000001</v>
      </c>
      <c r="ZV73" s="1498">
        <v>1765.6412290000001</v>
      </c>
      <c r="ZW73" s="1476">
        <v>0</v>
      </c>
      <c r="ZX73" s="1479">
        <v>1765.6412290000001</v>
      </c>
      <c r="ZY73" s="1476">
        <v>1373.726087</v>
      </c>
      <c r="ZZ73" s="1476">
        <v>0</v>
      </c>
      <c r="AAA73" s="1476">
        <v>1373.726087</v>
      </c>
      <c r="AAB73" s="1498">
        <v>2439.0229410000002</v>
      </c>
      <c r="AAC73" s="1476">
        <v>0</v>
      </c>
      <c r="AAD73" s="1476">
        <v>2439.0229410000002</v>
      </c>
      <c r="AAE73" s="1498">
        <v>1875.1942609999999</v>
      </c>
      <c r="AAF73" s="1476">
        <v>0</v>
      </c>
      <c r="AAG73" s="1476">
        <v>1875.1942609999999</v>
      </c>
      <c r="AAH73" s="1498">
        <v>1472.8903330000001</v>
      </c>
      <c r="AAI73" s="1476">
        <v>0</v>
      </c>
      <c r="AAJ73" s="1476">
        <v>1472.8903330000001</v>
      </c>
      <c r="AAK73" s="1498">
        <v>1468.37312569967</v>
      </c>
      <c r="AAL73" s="1476">
        <v>0</v>
      </c>
      <c r="AAM73" s="1476">
        <v>1468.37312569967</v>
      </c>
      <c r="AAN73" s="1498">
        <v>1758.32081726518</v>
      </c>
      <c r="AAO73" s="1476">
        <v>0</v>
      </c>
      <c r="AAP73" s="1476">
        <v>1758.32081726518</v>
      </c>
      <c r="AAQ73" s="1498">
        <v>1675.706876</v>
      </c>
      <c r="AAR73" s="1476">
        <v>0</v>
      </c>
      <c r="AAS73" s="1479">
        <v>1675.706876</v>
      </c>
      <c r="AAT73" s="1476">
        <v>2440.7309009999999</v>
      </c>
      <c r="AAU73" s="1476">
        <v>0</v>
      </c>
      <c r="AAV73" s="1476">
        <v>2440.7309009999999</v>
      </c>
      <c r="AAW73" s="1498">
        <v>1802.4756419999999</v>
      </c>
      <c r="AAX73" s="1476">
        <v>0</v>
      </c>
      <c r="AAY73" s="1479">
        <v>1802.4756419999999</v>
      </c>
      <c r="AAZ73" s="1498">
        <v>2440.7309009999999</v>
      </c>
      <c r="ABA73" s="1476">
        <v>0</v>
      </c>
      <c r="ABB73" s="1479">
        <v>2440.7309009999999</v>
      </c>
      <c r="ABC73" s="1474">
        <v>35.409924224651455</v>
      </c>
      <c r="ABD73" s="1474" t="s">
        <v>1352</v>
      </c>
      <c r="ABE73" s="1499">
        <v>35.409924224651455</v>
      </c>
      <c r="ABF73" s="1474">
        <v>9.07925571951997E-2</v>
      </c>
      <c r="ABG73" s="1474">
        <v>0</v>
      </c>
      <c r="ABH73" s="1499">
        <v>9.2716536371541064E-2</v>
      </c>
      <c r="ABI73" s="1474">
        <v>35.409924224651455</v>
      </c>
      <c r="ABJ73" s="1474" t="s">
        <v>1352</v>
      </c>
      <c r="ABK73" s="1499">
        <v>35.409924224651455</v>
      </c>
    </row>
    <row r="74" spans="1:826" s="1538" customFormat="1" ht="11.25">
      <c r="A74" s="1278" t="s">
        <v>1618</v>
      </c>
      <c r="B74" s="1498">
        <v>692.85199999999998</v>
      </c>
      <c r="C74" s="1476">
        <v>39.387</v>
      </c>
      <c r="D74" s="1479">
        <v>653.46499999999992</v>
      </c>
      <c r="E74" s="1498">
        <v>551.49099999999999</v>
      </c>
      <c r="F74" s="1476">
        <v>25.613</v>
      </c>
      <c r="G74" s="1479">
        <v>525.87799999999993</v>
      </c>
      <c r="H74" s="1498">
        <v>870.24800000000005</v>
      </c>
      <c r="I74" s="1476">
        <v>26.577000000000002</v>
      </c>
      <c r="J74" s="1479">
        <v>843.67100000000005</v>
      </c>
      <c r="K74" s="1498">
        <v>782.37199999999996</v>
      </c>
      <c r="L74" s="1476">
        <v>51.134999999999998</v>
      </c>
      <c r="M74" s="1479">
        <v>731.23699999999997</v>
      </c>
      <c r="N74" s="1498">
        <v>780.423</v>
      </c>
      <c r="O74" s="1476">
        <v>31.472000000000001</v>
      </c>
      <c r="P74" s="1479">
        <v>748.95100000000002</v>
      </c>
      <c r="Q74" s="1498">
        <v>877.50599999999997</v>
      </c>
      <c r="R74" s="1476">
        <v>40.953000000000003</v>
      </c>
      <c r="S74" s="1479">
        <v>836.553</v>
      </c>
      <c r="T74" s="1498">
        <v>880.81200000000001</v>
      </c>
      <c r="U74" s="1476">
        <v>29.922999999999998</v>
      </c>
      <c r="V74" s="1479">
        <v>850.88900000000001</v>
      </c>
      <c r="W74" s="1498">
        <v>851.50300000000004</v>
      </c>
      <c r="X74" s="1476">
        <v>27.335000000000001</v>
      </c>
      <c r="Y74" s="1479">
        <v>824.16800000000001</v>
      </c>
      <c r="Z74" s="1498">
        <v>791.72199999999998</v>
      </c>
      <c r="AA74" s="1476">
        <v>45.896000000000001</v>
      </c>
      <c r="AB74" s="1479">
        <v>745.82600000000002</v>
      </c>
      <c r="AC74" s="1498">
        <v>849.44299999999998</v>
      </c>
      <c r="AD74" s="1476">
        <v>30.452000000000002</v>
      </c>
      <c r="AE74" s="1479">
        <v>818.99099999999999</v>
      </c>
      <c r="AF74" s="1498">
        <v>923.846</v>
      </c>
      <c r="AG74" s="1476">
        <v>72.593999999999994</v>
      </c>
      <c r="AH74" s="1479">
        <v>851.25199999999995</v>
      </c>
      <c r="AI74" s="1498">
        <v>916.85500000000002</v>
      </c>
      <c r="AJ74" s="1476">
        <v>58.534999999999997</v>
      </c>
      <c r="AK74" s="1479">
        <v>858.32</v>
      </c>
      <c r="AL74" s="1498">
        <v>760.13800000000003</v>
      </c>
      <c r="AM74" s="1476">
        <v>24.98</v>
      </c>
      <c r="AN74" s="1479">
        <v>735.15800000000002</v>
      </c>
      <c r="AO74" s="1498">
        <v>791.78599999999994</v>
      </c>
      <c r="AP74" s="1476">
        <v>62.567</v>
      </c>
      <c r="AQ74" s="1479">
        <v>729.21899999999994</v>
      </c>
      <c r="AR74" s="1498">
        <v>916.14300000000003</v>
      </c>
      <c r="AS74" s="1476">
        <v>47.832000000000001</v>
      </c>
      <c r="AT74" s="1479">
        <v>868.31100000000004</v>
      </c>
      <c r="AU74" s="1498">
        <v>791.03599999999994</v>
      </c>
      <c r="AV74" s="1476">
        <v>19.071000000000002</v>
      </c>
      <c r="AW74" s="1479">
        <v>771.96499999999992</v>
      </c>
      <c r="AX74" s="1498">
        <v>789.59900000000005</v>
      </c>
      <c r="AY74" s="1476">
        <v>60.453000000000003</v>
      </c>
      <c r="AZ74" s="1479">
        <v>729.14600000000007</v>
      </c>
      <c r="BA74" s="1498">
        <v>1091.2159999999999</v>
      </c>
      <c r="BB74" s="1476">
        <v>51.817</v>
      </c>
      <c r="BC74" s="1479">
        <v>1039.3989999999999</v>
      </c>
      <c r="BD74" s="1498">
        <v>794.77599999999995</v>
      </c>
      <c r="BE74" s="1476">
        <v>45.188000000000002</v>
      </c>
      <c r="BF74" s="1479">
        <v>749.58799999999997</v>
      </c>
      <c r="BG74" s="1498">
        <v>1209.7080000000001</v>
      </c>
      <c r="BH74" s="1476">
        <v>58.61</v>
      </c>
      <c r="BI74" s="1479">
        <v>1151.0980000000002</v>
      </c>
      <c r="BJ74" s="1498">
        <v>846.26199999999994</v>
      </c>
      <c r="BK74" s="1476">
        <v>51.335000000000001</v>
      </c>
      <c r="BL74" s="1479">
        <v>794.92699999999991</v>
      </c>
      <c r="BM74" s="1498">
        <v>993.26300000000003</v>
      </c>
      <c r="BN74" s="1476">
        <v>53.444000000000003</v>
      </c>
      <c r="BO74" s="1479">
        <v>939.81900000000007</v>
      </c>
      <c r="BP74" s="1498">
        <v>1064.2270000000001</v>
      </c>
      <c r="BQ74" s="1476">
        <v>53.222000000000001</v>
      </c>
      <c r="BR74" s="1479">
        <v>1011.0050000000001</v>
      </c>
      <c r="BS74" s="1498">
        <v>945.09500000000003</v>
      </c>
      <c r="BT74" s="1476">
        <v>52.594000000000001</v>
      </c>
      <c r="BU74" s="1479">
        <v>892.50099999999998</v>
      </c>
      <c r="BV74" s="1498">
        <v>1184.9059999999999</v>
      </c>
      <c r="BW74" s="1476">
        <v>92.643000000000001</v>
      </c>
      <c r="BX74" s="1479">
        <v>1092.2629999999999</v>
      </c>
      <c r="BY74" s="1498">
        <v>1394.729</v>
      </c>
      <c r="BZ74" s="1476">
        <v>52.878999999999998</v>
      </c>
      <c r="CA74" s="1479">
        <v>1341.8500000000001</v>
      </c>
      <c r="CB74" s="1498">
        <v>1317.425</v>
      </c>
      <c r="CC74" s="1476">
        <v>61.418999999999997</v>
      </c>
      <c r="CD74" s="1479">
        <v>1256.0059999999999</v>
      </c>
      <c r="CE74" s="1498">
        <v>1039.6759999999999</v>
      </c>
      <c r="CF74" s="1476">
        <v>72.888000000000005</v>
      </c>
      <c r="CG74" s="1479">
        <v>966.7879999999999</v>
      </c>
      <c r="CH74" s="1498">
        <v>1164.0740000000001</v>
      </c>
      <c r="CI74" s="1476">
        <v>46.776000000000003</v>
      </c>
      <c r="CJ74" s="1479">
        <v>1117.298</v>
      </c>
      <c r="CK74" s="1498">
        <v>1212.568</v>
      </c>
      <c r="CL74" s="1476">
        <v>62.978999999999999</v>
      </c>
      <c r="CM74" s="1479">
        <v>1149.5889999999999</v>
      </c>
      <c r="CN74" s="1498">
        <v>1906.3879999999999</v>
      </c>
      <c r="CO74" s="1476">
        <v>59.627000000000002</v>
      </c>
      <c r="CP74" s="1479">
        <v>1846.761</v>
      </c>
      <c r="CQ74" s="1498">
        <v>1612.3219999999999</v>
      </c>
      <c r="CR74" s="1476">
        <v>71.213999999999999</v>
      </c>
      <c r="CS74" s="1479">
        <v>1541.1079999999999</v>
      </c>
      <c r="CT74" s="1498">
        <v>1728.5619999999999</v>
      </c>
      <c r="CU74" s="1476">
        <v>64.126999999999995</v>
      </c>
      <c r="CV74" s="1479">
        <v>1664.4349999999999</v>
      </c>
      <c r="CW74" s="1498">
        <v>1472.2809999999999</v>
      </c>
      <c r="CX74" s="1476">
        <v>71.325000000000003</v>
      </c>
      <c r="CY74" s="1479">
        <v>1400.9559999999999</v>
      </c>
      <c r="CZ74" s="1498">
        <v>1155.3209999999999</v>
      </c>
      <c r="DA74" s="1476">
        <v>90.971000000000004</v>
      </c>
      <c r="DB74" s="1479">
        <v>1064.3499999999999</v>
      </c>
      <c r="DC74" s="1498">
        <v>1273.1130000000001</v>
      </c>
      <c r="DD74" s="1476">
        <v>63.497999999999998</v>
      </c>
      <c r="DE74" s="1479">
        <v>1209.615</v>
      </c>
      <c r="DF74" s="1498">
        <v>844.90599999999995</v>
      </c>
      <c r="DG74" s="1476">
        <v>79.650999999999996</v>
      </c>
      <c r="DH74" s="1479">
        <v>765.255</v>
      </c>
      <c r="DI74" s="1498">
        <v>877.93</v>
      </c>
      <c r="DJ74" s="1476">
        <v>60.524999999999999</v>
      </c>
      <c r="DK74" s="1479">
        <v>817.40499999999997</v>
      </c>
      <c r="DL74" s="1498">
        <v>751.05899999999997</v>
      </c>
      <c r="DM74" s="1476">
        <v>48.914999999999999</v>
      </c>
      <c r="DN74" s="1479">
        <v>702.14400000000001</v>
      </c>
      <c r="DO74" s="1498">
        <v>724.053</v>
      </c>
      <c r="DP74" s="1476">
        <v>46.301000000000002</v>
      </c>
      <c r="DQ74" s="1479">
        <v>677.75199999999995</v>
      </c>
      <c r="DR74" s="1498">
        <v>606.58399999999995</v>
      </c>
      <c r="DS74" s="1476">
        <v>40.494</v>
      </c>
      <c r="DT74" s="1479">
        <v>566.08999999999992</v>
      </c>
      <c r="DU74" s="1498">
        <v>750.577</v>
      </c>
      <c r="DV74" s="1476">
        <v>42.384999999999998</v>
      </c>
      <c r="DW74" s="1479">
        <v>708.19200000000001</v>
      </c>
      <c r="DX74" s="1498">
        <v>1089.4010000000001</v>
      </c>
      <c r="DY74" s="1476">
        <v>76.248999999999995</v>
      </c>
      <c r="DZ74" s="1479">
        <v>1013.152</v>
      </c>
      <c r="EA74" s="1498">
        <v>878.85299999999995</v>
      </c>
      <c r="EB74" s="1476">
        <v>27.79</v>
      </c>
      <c r="EC74" s="1479">
        <v>851.06299999999999</v>
      </c>
      <c r="ED74" s="1498">
        <v>825.89200000000005</v>
      </c>
      <c r="EE74" s="1476">
        <v>47.326999999999998</v>
      </c>
      <c r="EF74" s="1479">
        <v>778.56500000000005</v>
      </c>
      <c r="EG74" s="1498">
        <v>1083.8399999999999</v>
      </c>
      <c r="EH74" s="1476">
        <v>64.53</v>
      </c>
      <c r="EI74" s="1479">
        <v>1019.31</v>
      </c>
      <c r="EJ74" s="1498">
        <v>1178.4449999999999</v>
      </c>
      <c r="EK74" s="1476">
        <v>65.450999999999993</v>
      </c>
      <c r="EL74" s="1479">
        <v>1112.9939999999999</v>
      </c>
      <c r="EM74" s="1498">
        <v>1365.2909999999999</v>
      </c>
      <c r="EN74" s="1476">
        <v>105.56100000000001</v>
      </c>
      <c r="EO74" s="1479">
        <v>1259.73</v>
      </c>
      <c r="EP74" s="1498">
        <v>902.8</v>
      </c>
      <c r="EQ74" s="1476">
        <v>40.862000000000002</v>
      </c>
      <c r="ER74" s="1479">
        <v>861.93799999999999</v>
      </c>
      <c r="ES74" s="1498">
        <v>1217.43</v>
      </c>
      <c r="ET74" s="1476">
        <v>47.837000000000003</v>
      </c>
      <c r="EU74" s="1479">
        <v>1169.5930000000001</v>
      </c>
      <c r="EV74" s="1498">
        <v>1471.598</v>
      </c>
      <c r="EW74" s="1476">
        <v>52.066000000000003</v>
      </c>
      <c r="EX74" s="1479">
        <v>1419.5319999999999</v>
      </c>
      <c r="EY74" s="1498">
        <v>1158.8219999999999</v>
      </c>
      <c r="EZ74" s="1476">
        <v>92.727999999999994</v>
      </c>
      <c r="FA74" s="1479">
        <v>1066.0939999999998</v>
      </c>
      <c r="FB74" s="1498">
        <v>1340.2750000000001</v>
      </c>
      <c r="FC74" s="1476">
        <v>73.599999999999994</v>
      </c>
      <c r="FD74" s="1479">
        <v>1266.6750000000002</v>
      </c>
      <c r="FE74" s="1498">
        <v>1458.7249999999999</v>
      </c>
      <c r="FF74" s="1476">
        <v>102.657</v>
      </c>
      <c r="FG74" s="1479">
        <v>1356.068</v>
      </c>
      <c r="FH74" s="1498">
        <v>1413.6890000000001</v>
      </c>
      <c r="FI74" s="1476">
        <v>87.652000000000001</v>
      </c>
      <c r="FJ74" s="1479">
        <v>1326.037</v>
      </c>
      <c r="FK74" s="1498">
        <v>1489.74</v>
      </c>
      <c r="FL74" s="1476">
        <v>118.589</v>
      </c>
      <c r="FM74" s="1479">
        <v>1371.1510000000001</v>
      </c>
      <c r="FN74" s="1498">
        <v>1390.3389999999999</v>
      </c>
      <c r="FO74" s="1476">
        <v>93.875</v>
      </c>
      <c r="FP74" s="1479">
        <v>1296.4639999999999</v>
      </c>
      <c r="FQ74" s="1498">
        <v>1431.8589999999999</v>
      </c>
      <c r="FR74" s="1476">
        <v>107.20699999999999</v>
      </c>
      <c r="FS74" s="1479">
        <v>1324.652</v>
      </c>
      <c r="FT74" s="1498">
        <v>1454.1959999999999</v>
      </c>
      <c r="FU74" s="1476">
        <v>100.703</v>
      </c>
      <c r="FV74" s="1479">
        <v>1353.4929999999999</v>
      </c>
      <c r="FW74" s="1498">
        <v>1572.299</v>
      </c>
      <c r="FX74" s="1476">
        <v>144.67500000000001</v>
      </c>
      <c r="FY74" s="1479">
        <v>1427.624</v>
      </c>
      <c r="FZ74" s="1498">
        <v>1358.56</v>
      </c>
      <c r="GA74" s="1476">
        <v>131.58799999999999</v>
      </c>
      <c r="GB74" s="1479">
        <v>1226.972</v>
      </c>
      <c r="GC74" s="1498">
        <v>1435.357</v>
      </c>
      <c r="GD74" s="1476">
        <v>118.167</v>
      </c>
      <c r="GE74" s="1479">
        <v>1317.19</v>
      </c>
      <c r="GF74" s="1498">
        <v>1597.36</v>
      </c>
      <c r="GG74" s="1476">
        <v>244.624</v>
      </c>
      <c r="GH74" s="1479">
        <v>1352.7359999999999</v>
      </c>
      <c r="GI74" s="1498">
        <v>1468.0640000000001</v>
      </c>
      <c r="GJ74" s="1476">
        <v>87.117999999999995</v>
      </c>
      <c r="GK74" s="1479">
        <v>1380.9460000000001</v>
      </c>
      <c r="GL74" s="1498">
        <v>1755.681</v>
      </c>
      <c r="GM74" s="1476">
        <v>134.08600000000001</v>
      </c>
      <c r="GN74" s="1479">
        <v>1621.595</v>
      </c>
      <c r="GO74" s="1498">
        <v>1737.3969999999999</v>
      </c>
      <c r="GP74" s="1476">
        <v>132.99299999999999</v>
      </c>
      <c r="GQ74" s="1479">
        <v>1604.404</v>
      </c>
      <c r="GR74" s="1498">
        <v>1530.7</v>
      </c>
      <c r="GS74" s="1476">
        <v>127.331</v>
      </c>
      <c r="GT74" s="1479">
        <v>1403.3690000000001</v>
      </c>
      <c r="GU74" s="1498">
        <v>1803.127</v>
      </c>
      <c r="GV74" s="1476">
        <v>115.902</v>
      </c>
      <c r="GW74" s="1479">
        <v>1687.2249999999999</v>
      </c>
      <c r="GX74" s="1498">
        <v>2096.4360000000001</v>
      </c>
      <c r="GY74" s="1476">
        <v>157.393</v>
      </c>
      <c r="GZ74" s="1479">
        <v>1939.0430000000001</v>
      </c>
      <c r="HA74" s="1498">
        <v>2084.4</v>
      </c>
      <c r="HB74" s="1476">
        <v>151.285</v>
      </c>
      <c r="HC74" s="1479">
        <v>1933.115</v>
      </c>
      <c r="HD74" s="1498">
        <v>1679.7049999999999</v>
      </c>
      <c r="HE74" s="1476">
        <v>89.245999999999995</v>
      </c>
      <c r="HF74" s="1479">
        <v>1590.4589999999998</v>
      </c>
      <c r="HG74" s="1498">
        <v>1357.8040000000001</v>
      </c>
      <c r="HH74" s="1476">
        <v>60.783000000000001</v>
      </c>
      <c r="HI74" s="1479">
        <v>1297.0210000000002</v>
      </c>
      <c r="HJ74" s="1498">
        <v>1214.0219999999999</v>
      </c>
      <c r="HK74" s="1476">
        <v>142.89099999999999</v>
      </c>
      <c r="HL74" s="1479">
        <v>1071.1309999999999</v>
      </c>
      <c r="HM74" s="1498">
        <v>1236.3579999999999</v>
      </c>
      <c r="HN74" s="1476">
        <v>93.793000000000006</v>
      </c>
      <c r="HO74" s="1479">
        <v>1142.5650000000001</v>
      </c>
      <c r="HP74" s="1498">
        <v>1551.72</v>
      </c>
      <c r="HQ74" s="1476">
        <v>64.22</v>
      </c>
      <c r="HR74" s="1479">
        <v>1487.5</v>
      </c>
      <c r="HS74" s="1498">
        <v>1391.2929999999999</v>
      </c>
      <c r="HT74" s="1476">
        <v>119.327</v>
      </c>
      <c r="HU74" s="1479">
        <v>1271.9659999999999</v>
      </c>
      <c r="HV74" s="1498">
        <v>1319.8869999999999</v>
      </c>
      <c r="HW74" s="1476">
        <v>94.539000000000001</v>
      </c>
      <c r="HX74" s="1479">
        <v>1225.348</v>
      </c>
      <c r="HY74" s="1498">
        <v>1472.9290000000001</v>
      </c>
      <c r="HZ74" s="1476">
        <v>111.33199999999999</v>
      </c>
      <c r="IA74" s="1479">
        <v>1361.5970000000002</v>
      </c>
      <c r="IB74" s="1498">
        <v>1157.67</v>
      </c>
      <c r="IC74" s="1476">
        <v>46.454000000000001</v>
      </c>
      <c r="ID74" s="1479">
        <v>1111.2160000000001</v>
      </c>
      <c r="IE74" s="1498">
        <v>1474.633</v>
      </c>
      <c r="IF74" s="1476">
        <v>120.333</v>
      </c>
      <c r="IG74" s="1479">
        <v>1354.3</v>
      </c>
      <c r="IH74" s="1498">
        <v>1301.328</v>
      </c>
      <c r="II74" s="1476">
        <v>103.438</v>
      </c>
      <c r="IJ74" s="1479">
        <v>1197.8899999999999</v>
      </c>
      <c r="IK74" s="1498">
        <v>1255.155</v>
      </c>
      <c r="IL74" s="1476">
        <v>117.24299999999999</v>
      </c>
      <c r="IM74" s="1479">
        <v>1137.912</v>
      </c>
      <c r="IN74" s="1498">
        <v>1460.1189999999999</v>
      </c>
      <c r="IO74" s="1476">
        <v>139.79499999999999</v>
      </c>
      <c r="IP74" s="1479">
        <v>1320.3239999999998</v>
      </c>
      <c r="IQ74" s="1498">
        <v>1628.1310000000001</v>
      </c>
      <c r="IR74" s="1476">
        <v>92.405000000000001</v>
      </c>
      <c r="IS74" s="1479">
        <v>1535.7260000000001</v>
      </c>
      <c r="IT74" s="1498">
        <v>1392.2349999999999</v>
      </c>
      <c r="IU74" s="1476">
        <v>87.433999999999997</v>
      </c>
      <c r="IV74" s="1479">
        <v>1304.8009999999999</v>
      </c>
      <c r="IW74" s="1498">
        <v>1792.002</v>
      </c>
      <c r="IX74" s="1476">
        <v>123.768</v>
      </c>
      <c r="IY74" s="1479">
        <v>1668.2339999999999</v>
      </c>
      <c r="IZ74" s="1498">
        <v>1270.51</v>
      </c>
      <c r="JA74" s="1476">
        <v>136.643</v>
      </c>
      <c r="JB74" s="1479">
        <v>1133.867</v>
      </c>
      <c r="JC74" s="1498">
        <v>2034.943</v>
      </c>
      <c r="JD74" s="1476">
        <v>109.42400000000001</v>
      </c>
      <c r="JE74" s="1479">
        <v>1925.519</v>
      </c>
      <c r="JF74" s="1498">
        <v>1405.819</v>
      </c>
      <c r="JG74" s="1476">
        <v>55.093000000000004</v>
      </c>
      <c r="JH74" s="1479">
        <v>1350.7259999999999</v>
      </c>
      <c r="JI74" s="1498">
        <v>1395.123</v>
      </c>
      <c r="JJ74" s="1476">
        <v>60.295999999999999</v>
      </c>
      <c r="JK74" s="1479">
        <v>1334.827</v>
      </c>
      <c r="JL74" s="1498">
        <v>1239.4870000000001</v>
      </c>
      <c r="JM74" s="1476">
        <v>75.802999999999997</v>
      </c>
      <c r="JN74" s="1479">
        <v>1163.6840000000002</v>
      </c>
      <c r="JO74" s="1498">
        <v>1557.5809999999999</v>
      </c>
      <c r="JP74" s="1476">
        <v>73.605999999999995</v>
      </c>
      <c r="JQ74" s="1479">
        <v>1483.9749999999999</v>
      </c>
      <c r="JR74" s="1498">
        <v>1391.8019999999999</v>
      </c>
      <c r="JS74" s="1476">
        <v>95.424000000000007</v>
      </c>
      <c r="JT74" s="1479">
        <v>1296.3779999999999</v>
      </c>
      <c r="JU74" s="1498">
        <v>1516.288</v>
      </c>
      <c r="JV74" s="1476">
        <v>110.96</v>
      </c>
      <c r="JW74" s="1479">
        <v>1405.328</v>
      </c>
      <c r="JX74" s="1498">
        <v>1581.1510000000001</v>
      </c>
      <c r="JY74" s="1476">
        <v>82.1</v>
      </c>
      <c r="JZ74" s="1479">
        <v>1499.0510000000002</v>
      </c>
      <c r="KA74" s="1498">
        <v>1577.252</v>
      </c>
      <c r="KB74" s="1476">
        <v>131.14699999999999</v>
      </c>
      <c r="KC74" s="1479">
        <v>1446.105</v>
      </c>
      <c r="KD74" s="1498">
        <v>1667.3</v>
      </c>
      <c r="KE74" s="1476">
        <v>95.507999999999996</v>
      </c>
      <c r="KF74" s="1479">
        <v>1571.7919999999999</v>
      </c>
      <c r="KG74" s="1498">
        <v>1638.6679999999999</v>
      </c>
      <c r="KH74" s="1476">
        <v>101.191</v>
      </c>
      <c r="KI74" s="1479">
        <v>1537.4769999999999</v>
      </c>
      <c r="KJ74" s="1498">
        <v>1151.1300000000001</v>
      </c>
      <c r="KK74" s="1476">
        <v>52.13</v>
      </c>
      <c r="KL74" s="1479">
        <v>1099</v>
      </c>
      <c r="KM74" s="1498">
        <v>1277.586</v>
      </c>
      <c r="KN74" s="1476">
        <v>42.021000000000001</v>
      </c>
      <c r="KO74" s="1479">
        <v>1235.5650000000001</v>
      </c>
      <c r="KP74" s="1498">
        <v>1852.5</v>
      </c>
      <c r="KQ74" s="1476">
        <v>81.444999999999993</v>
      </c>
      <c r="KR74" s="1479">
        <v>1771.0550000000001</v>
      </c>
      <c r="KS74" s="1498">
        <v>1996.9680000000001</v>
      </c>
      <c r="KT74" s="1476">
        <v>70.486000000000004</v>
      </c>
      <c r="KU74" s="1479">
        <v>1926.482</v>
      </c>
      <c r="KV74" s="1498">
        <v>1839.441</v>
      </c>
      <c r="KW74" s="1476">
        <v>75.754999999999995</v>
      </c>
      <c r="KX74" s="1479">
        <v>1763.6860000000001</v>
      </c>
      <c r="KY74" s="1498">
        <v>1717.5329999999999</v>
      </c>
      <c r="KZ74" s="1476">
        <v>88.85</v>
      </c>
      <c r="LA74" s="1479">
        <v>1628.683</v>
      </c>
      <c r="LB74" s="1498">
        <v>1675.1590000000001</v>
      </c>
      <c r="LC74" s="1476">
        <v>89.915999999999997</v>
      </c>
      <c r="LD74" s="1479">
        <v>1585.2430000000002</v>
      </c>
      <c r="LE74" s="1498">
        <v>2029.529</v>
      </c>
      <c r="LF74" s="1476">
        <v>137.92400000000001</v>
      </c>
      <c r="LG74" s="1479">
        <v>1891.605</v>
      </c>
      <c r="LH74" s="1498">
        <v>1676.4079999999999</v>
      </c>
      <c r="LI74" s="1476">
        <v>72.796000000000006</v>
      </c>
      <c r="LJ74" s="1479">
        <v>1603.6119999999999</v>
      </c>
      <c r="LK74" s="1498">
        <v>2423.6390000000001</v>
      </c>
      <c r="LL74" s="1476">
        <v>115.34399999999999</v>
      </c>
      <c r="LM74" s="1479">
        <v>2308.2950000000001</v>
      </c>
      <c r="LN74" s="1498">
        <v>1577.5509999999999</v>
      </c>
      <c r="LO74" s="1476">
        <v>163.76</v>
      </c>
      <c r="LP74" s="1479">
        <v>1413.7909999999999</v>
      </c>
      <c r="LQ74" s="1498">
        <v>1486.2429999999999</v>
      </c>
      <c r="LR74" s="1476">
        <v>135.934</v>
      </c>
      <c r="LS74" s="1479">
        <v>1350.309</v>
      </c>
      <c r="LT74" s="1498">
        <v>1952.271</v>
      </c>
      <c r="LU74" s="1476">
        <v>243.06899999999999</v>
      </c>
      <c r="LV74" s="1479">
        <v>1709.202</v>
      </c>
      <c r="LW74" s="1498">
        <v>1814.13</v>
      </c>
      <c r="LX74" s="1476">
        <v>63.848999999999997</v>
      </c>
      <c r="LY74" s="1479">
        <v>1750.2810000000002</v>
      </c>
      <c r="LZ74" s="1498">
        <v>1360.23</v>
      </c>
      <c r="MA74" s="1476">
        <v>74.2</v>
      </c>
      <c r="MB74" s="1479">
        <v>1286.03</v>
      </c>
      <c r="MC74" s="1498">
        <v>1940.932</v>
      </c>
      <c r="MD74" s="1476">
        <v>96.013999999999996</v>
      </c>
      <c r="ME74" s="1479">
        <v>1844.9180000000001</v>
      </c>
      <c r="MF74" s="1498">
        <v>1765.0809999999999</v>
      </c>
      <c r="MG74" s="1476">
        <v>107.158</v>
      </c>
      <c r="MH74" s="1479">
        <v>1657.923</v>
      </c>
      <c r="MI74" s="1498">
        <v>1588.47</v>
      </c>
      <c r="MJ74" s="1476">
        <v>109.78100000000001</v>
      </c>
      <c r="MK74" s="1479">
        <v>1478.6890000000001</v>
      </c>
      <c r="ML74" s="1498">
        <v>1657.336</v>
      </c>
      <c r="MM74" s="1476">
        <v>60.816000000000003</v>
      </c>
      <c r="MN74" s="1479">
        <v>1596.52</v>
      </c>
      <c r="MO74" s="1498">
        <v>1951.5160000000001</v>
      </c>
      <c r="MP74" s="1476">
        <v>107.724</v>
      </c>
      <c r="MQ74" s="1479">
        <v>1843.7920000000001</v>
      </c>
      <c r="MR74" s="1498">
        <v>1959.404</v>
      </c>
      <c r="MS74" s="1476">
        <v>114.71599999999999</v>
      </c>
      <c r="MT74" s="1479">
        <v>1844.6880000000001</v>
      </c>
      <c r="MU74" s="1498">
        <v>1309.171</v>
      </c>
      <c r="MV74" s="1476">
        <v>87.894999999999996</v>
      </c>
      <c r="MW74" s="1479">
        <v>1221.2760000000001</v>
      </c>
      <c r="MX74" s="1498">
        <v>1313.4459999999999</v>
      </c>
      <c r="MY74" s="1476">
        <v>77.700999999999993</v>
      </c>
      <c r="MZ74" s="1479">
        <v>1235.7449999999999</v>
      </c>
      <c r="NA74" s="1498">
        <v>1169.056</v>
      </c>
      <c r="NB74" s="1476">
        <v>39.69</v>
      </c>
      <c r="NC74" s="1479">
        <v>1129.366</v>
      </c>
      <c r="ND74" s="1498">
        <v>1487.1010000000001</v>
      </c>
      <c r="NE74" s="1476">
        <v>66.013000000000005</v>
      </c>
      <c r="NF74" s="1479">
        <v>1421.0880000000002</v>
      </c>
      <c r="NG74" s="1498">
        <v>1116.242</v>
      </c>
      <c r="NH74" s="1476">
        <v>17.050999999999998</v>
      </c>
      <c r="NI74" s="1479">
        <v>1099.191</v>
      </c>
      <c r="NJ74" s="1498">
        <v>1264.7619999999999</v>
      </c>
      <c r="NK74" s="1476">
        <v>63.133000000000003</v>
      </c>
      <c r="NL74" s="1479">
        <v>1201.6289999999999</v>
      </c>
      <c r="NM74" s="1498">
        <v>1517.203</v>
      </c>
      <c r="NN74" s="1476">
        <v>78.3</v>
      </c>
      <c r="NO74" s="1479">
        <v>1438.903</v>
      </c>
      <c r="NP74" s="1498">
        <v>1301.7360000000001</v>
      </c>
      <c r="NQ74" s="1476">
        <v>57.109000000000002</v>
      </c>
      <c r="NR74" s="1479">
        <v>1244.6270000000002</v>
      </c>
      <c r="NS74" s="1498">
        <v>1597.3510000000001</v>
      </c>
      <c r="NT74" s="1476">
        <v>101</v>
      </c>
      <c r="NU74" s="1479">
        <v>1496.3510000000001</v>
      </c>
      <c r="NV74" s="1498">
        <v>1890.626</v>
      </c>
      <c r="NW74" s="1476">
        <v>118.59</v>
      </c>
      <c r="NX74" s="1479">
        <v>1772.0360000000001</v>
      </c>
      <c r="NY74" s="1498">
        <v>1605.33</v>
      </c>
      <c r="NZ74" s="1476">
        <v>129.19999999999999</v>
      </c>
      <c r="OA74" s="1479">
        <v>1476.1299999999999</v>
      </c>
      <c r="OB74" s="1498">
        <v>1836.499</v>
      </c>
      <c r="OC74" s="1476">
        <v>76.599999999999994</v>
      </c>
      <c r="OD74" s="1479">
        <v>1759.8990000000001</v>
      </c>
      <c r="OE74" s="1498">
        <v>2279.788</v>
      </c>
      <c r="OF74" s="1476">
        <v>139.69999999999999</v>
      </c>
      <c r="OG74" s="1479">
        <v>2140.0880000000002</v>
      </c>
      <c r="OH74" s="1498">
        <v>1457.787</v>
      </c>
      <c r="OI74" s="1476">
        <v>94.774000000000001</v>
      </c>
      <c r="OJ74" s="1479">
        <v>1363.0129999999999</v>
      </c>
      <c r="OK74" s="1498">
        <v>2045.394</v>
      </c>
      <c r="OL74" s="1476">
        <v>84.650999999999996</v>
      </c>
      <c r="OM74" s="1479">
        <v>1960.7429999999999</v>
      </c>
      <c r="ON74" s="1498">
        <v>1975.288</v>
      </c>
      <c r="OO74" s="1476">
        <v>122.801</v>
      </c>
      <c r="OP74" s="1479">
        <v>1852.4870000000001</v>
      </c>
      <c r="OQ74" s="1498">
        <v>1570.2170000000001</v>
      </c>
      <c r="OR74" s="1476">
        <v>54.212000000000003</v>
      </c>
      <c r="OS74" s="1479">
        <v>1516.0050000000001</v>
      </c>
      <c r="OT74" s="1498">
        <v>1773.6559999999999</v>
      </c>
      <c r="OU74" s="1476">
        <v>122.521</v>
      </c>
      <c r="OV74" s="1479">
        <v>1651.135</v>
      </c>
      <c r="OW74" s="1498">
        <v>2052.0219999999999</v>
      </c>
      <c r="OX74" s="1476">
        <v>185.48</v>
      </c>
      <c r="OY74" s="1479">
        <v>1866.5419999999999</v>
      </c>
      <c r="OZ74" s="1498">
        <v>1828.4970000000001</v>
      </c>
      <c r="PA74" s="1476">
        <v>113.28</v>
      </c>
      <c r="PB74" s="1479">
        <v>1715.2170000000001</v>
      </c>
      <c r="PC74" s="1498">
        <v>2347.9690000000001</v>
      </c>
      <c r="PD74" s="1476">
        <v>204.5</v>
      </c>
      <c r="PE74" s="1479">
        <v>2143.4690000000001</v>
      </c>
      <c r="PF74" s="1498">
        <v>1919.047</v>
      </c>
      <c r="PG74" s="1476">
        <v>161.5</v>
      </c>
      <c r="PH74" s="1479">
        <v>1757.547</v>
      </c>
      <c r="PI74" s="1498">
        <v>2294.0659999999998</v>
      </c>
      <c r="PJ74" s="1476">
        <v>116.7</v>
      </c>
      <c r="PK74" s="1479">
        <v>2177.366</v>
      </c>
      <c r="PL74" s="1498">
        <v>1847.874</v>
      </c>
      <c r="PM74" s="1476">
        <v>82</v>
      </c>
      <c r="PN74" s="1479">
        <v>1765.874</v>
      </c>
      <c r="PO74" s="1498">
        <v>2027.7170000000001</v>
      </c>
      <c r="PP74" s="1476">
        <v>204.5</v>
      </c>
      <c r="PQ74" s="1479">
        <v>1823.2170000000001</v>
      </c>
      <c r="PR74" s="1498">
        <v>1912.07</v>
      </c>
      <c r="PS74" s="1476">
        <v>169.75700000000001</v>
      </c>
      <c r="PT74" s="1479">
        <v>1742.3129999999999</v>
      </c>
      <c r="PU74" s="1498">
        <v>2042.12</v>
      </c>
      <c r="PV74" s="1476">
        <v>116.68300000000001</v>
      </c>
      <c r="PW74" s="1479">
        <v>1925.4369999999999</v>
      </c>
      <c r="PX74" s="1498">
        <v>1927.903</v>
      </c>
      <c r="PY74" s="1476">
        <v>201.68600000000001</v>
      </c>
      <c r="PZ74" s="1479">
        <v>1726.2170000000001</v>
      </c>
      <c r="QA74" s="1498">
        <v>2174.9279999999999</v>
      </c>
      <c r="QB74" s="1476">
        <v>136.6</v>
      </c>
      <c r="QC74" s="1479">
        <v>2038.328</v>
      </c>
      <c r="QD74" s="1498">
        <v>2013.8320000000001</v>
      </c>
      <c r="QE74" s="1476">
        <v>179</v>
      </c>
      <c r="QF74" s="1479">
        <v>1834.8320000000001</v>
      </c>
      <c r="QG74" s="1498">
        <v>1521.153</v>
      </c>
      <c r="QH74" s="1476">
        <v>102.8</v>
      </c>
      <c r="QI74" s="1479">
        <v>1418.3530000000001</v>
      </c>
      <c r="QJ74" s="1498">
        <v>2215.5909999999999</v>
      </c>
      <c r="QK74" s="1476">
        <v>148.1</v>
      </c>
      <c r="QL74" s="1479">
        <v>2067.491</v>
      </c>
      <c r="QM74" s="1498">
        <v>2231.1219999999998</v>
      </c>
      <c r="QN74" s="1476">
        <v>62.5</v>
      </c>
      <c r="QO74" s="1479">
        <v>2168.6219999999998</v>
      </c>
      <c r="QP74" s="1498">
        <v>2077.5390000000002</v>
      </c>
      <c r="QQ74" s="1476">
        <v>58.4</v>
      </c>
      <c r="QR74" s="1479">
        <v>2019.1390000000001</v>
      </c>
      <c r="QS74" s="1498">
        <v>2670.4450000000002</v>
      </c>
      <c r="QT74" s="1476">
        <v>450.1</v>
      </c>
      <c r="QU74" s="1479">
        <v>2220.3450000000003</v>
      </c>
      <c r="QV74" s="1498">
        <v>2258.556</v>
      </c>
      <c r="QW74" s="1476">
        <v>294.5</v>
      </c>
      <c r="QX74" s="1479">
        <v>1964.056</v>
      </c>
      <c r="QY74" s="1498">
        <v>1935.2460000000001</v>
      </c>
      <c r="QZ74" s="1476">
        <v>107.6</v>
      </c>
      <c r="RA74" s="1479">
        <v>1827.6460000000002</v>
      </c>
      <c r="RB74" s="1498">
        <v>1570.692</v>
      </c>
      <c r="RC74" s="1476">
        <v>142.5</v>
      </c>
      <c r="RD74" s="1479">
        <v>1428.192</v>
      </c>
      <c r="RE74" s="1498">
        <v>1610.472</v>
      </c>
      <c r="RF74" s="1476">
        <v>102.8</v>
      </c>
      <c r="RG74" s="1479">
        <v>1507.672</v>
      </c>
      <c r="RH74" s="1498">
        <v>1976.0139999999999</v>
      </c>
      <c r="RI74" s="1476">
        <v>146.36099999999999</v>
      </c>
      <c r="RJ74" s="1479">
        <v>1829.6529999999998</v>
      </c>
      <c r="RK74" s="1498">
        <v>1617.4559999999999</v>
      </c>
      <c r="RL74" s="1476">
        <v>95.376999999999995</v>
      </c>
      <c r="RM74" s="1479">
        <v>1522.079</v>
      </c>
      <c r="RN74" s="1498">
        <v>1581.2249999999999</v>
      </c>
      <c r="RO74" s="1476">
        <v>201.5</v>
      </c>
      <c r="RP74" s="1479">
        <v>1379.7249999999999</v>
      </c>
      <c r="RQ74" s="1498">
        <v>1727.518</v>
      </c>
      <c r="RR74" s="1476">
        <v>142.22800000000001</v>
      </c>
      <c r="RS74" s="1479">
        <v>1585.29</v>
      </c>
      <c r="RT74" s="1498">
        <v>1994.519</v>
      </c>
      <c r="RU74" s="1476">
        <v>141.18199999999999</v>
      </c>
      <c r="RV74" s="1479">
        <v>1853.337</v>
      </c>
      <c r="RW74" s="1498">
        <v>1624.319</v>
      </c>
      <c r="RX74" s="1476">
        <v>156.69999999999999</v>
      </c>
      <c r="RY74" s="1479">
        <v>1467.6189999999999</v>
      </c>
      <c r="RZ74" s="1498">
        <v>2271.6909999999998</v>
      </c>
      <c r="SA74" s="1476">
        <v>110.238</v>
      </c>
      <c r="SB74" s="1479">
        <v>2161.453</v>
      </c>
      <c r="SC74" s="1498">
        <v>2413.7130000000002</v>
      </c>
      <c r="SD74" s="1476">
        <v>211.60400000000001</v>
      </c>
      <c r="SE74" s="1479">
        <v>2202.1090000000004</v>
      </c>
      <c r="SF74" s="1498">
        <v>1666.4459999999999</v>
      </c>
      <c r="SG74" s="1476">
        <v>138.80000000000001</v>
      </c>
      <c r="SH74" s="1479">
        <v>1527.646</v>
      </c>
      <c r="SI74" s="1498">
        <v>2179.0909999999999</v>
      </c>
      <c r="SJ74" s="1476">
        <v>157.69999999999999</v>
      </c>
      <c r="SK74" s="1479">
        <v>2021.3909999999998</v>
      </c>
      <c r="SL74" s="1498">
        <v>2035.798</v>
      </c>
      <c r="SM74" s="1476">
        <v>154</v>
      </c>
      <c r="SN74" s="1479">
        <v>1881.798</v>
      </c>
      <c r="SO74" s="1498">
        <v>1779.7660000000001</v>
      </c>
      <c r="SP74" s="1476">
        <v>166</v>
      </c>
      <c r="SQ74" s="1479">
        <v>1613.7660000000001</v>
      </c>
      <c r="SR74" s="1498">
        <v>1660.7</v>
      </c>
      <c r="SS74" s="1476">
        <v>70.483999999999995</v>
      </c>
      <c r="ST74" s="1479">
        <v>1590.2160000000001</v>
      </c>
      <c r="SU74" s="1498">
        <v>979.60199999999998</v>
      </c>
      <c r="SV74" s="1476">
        <v>92.448999999999998</v>
      </c>
      <c r="SW74" s="1479">
        <v>887.15300000000002</v>
      </c>
      <c r="SX74" s="1498">
        <v>1353.6869999999999</v>
      </c>
      <c r="SY74" s="1476">
        <v>57</v>
      </c>
      <c r="SZ74" s="1479">
        <v>1296.6869999999999</v>
      </c>
      <c r="TA74" s="1498">
        <v>1343.268</v>
      </c>
      <c r="TB74" s="1476">
        <v>41.2</v>
      </c>
      <c r="TC74" s="1479">
        <v>1302.068</v>
      </c>
      <c r="TD74" s="1498">
        <v>1502.607</v>
      </c>
      <c r="TE74" s="1476">
        <v>50</v>
      </c>
      <c r="TF74" s="1479">
        <v>1452.607</v>
      </c>
      <c r="TG74" s="1498">
        <v>1904.154</v>
      </c>
      <c r="TH74" s="1476">
        <v>26.901</v>
      </c>
      <c r="TI74" s="1479">
        <v>1877.2529999999999</v>
      </c>
      <c r="TJ74" s="1498">
        <v>1478.9739999999999</v>
      </c>
      <c r="TK74" s="1476">
        <v>57</v>
      </c>
      <c r="TL74" s="1479">
        <v>1421.9739999999999</v>
      </c>
      <c r="TM74" s="1498">
        <v>1817.325</v>
      </c>
      <c r="TN74" s="1476">
        <v>124.504</v>
      </c>
      <c r="TO74" s="1479">
        <v>1692.8210000000001</v>
      </c>
      <c r="TP74" s="1498">
        <v>2184.1</v>
      </c>
      <c r="TQ74" s="1476">
        <v>71.400000000000006</v>
      </c>
      <c r="TR74" s="1479">
        <v>2112.6999999999998</v>
      </c>
      <c r="TS74" s="1498">
        <v>2378.8919999999998</v>
      </c>
      <c r="TT74" s="1476">
        <v>31.934000000000001</v>
      </c>
      <c r="TU74" s="1479">
        <v>2346.9579999999996</v>
      </c>
      <c r="TV74" s="1498">
        <v>1944.51</v>
      </c>
      <c r="TW74" s="1476">
        <v>82.242000000000004</v>
      </c>
      <c r="TX74" s="1479">
        <v>1862.268</v>
      </c>
      <c r="TY74" s="1476">
        <v>1710.5840000000001</v>
      </c>
      <c r="TZ74" s="1476">
        <v>92.742000000000004</v>
      </c>
      <c r="UA74" s="1479">
        <v>1617.8420000000001</v>
      </c>
      <c r="UB74" s="1498">
        <v>2022.347</v>
      </c>
      <c r="UC74" s="1476">
        <v>94.254000000000005</v>
      </c>
      <c r="UD74" s="1479">
        <v>1928.0930000000001</v>
      </c>
      <c r="UE74" s="1498">
        <v>2284.46</v>
      </c>
      <c r="UF74" s="1476">
        <v>17.032</v>
      </c>
      <c r="UG74" s="1479">
        <v>2267.4279999999999</v>
      </c>
      <c r="UH74" s="1498">
        <v>2002.84</v>
      </c>
      <c r="UI74" s="1476">
        <v>33.661000000000001</v>
      </c>
      <c r="UJ74" s="1479">
        <v>1969.1789999999999</v>
      </c>
      <c r="UK74" s="1498">
        <v>1801.749</v>
      </c>
      <c r="UL74" s="1476">
        <v>95.415000000000006</v>
      </c>
      <c r="UM74" s="1479">
        <v>1706.3340000000001</v>
      </c>
      <c r="UN74" s="1498">
        <v>2297.558</v>
      </c>
      <c r="UO74" s="1476">
        <v>122.746</v>
      </c>
      <c r="UP74" s="1479">
        <v>2174.8119999999999</v>
      </c>
      <c r="UQ74" s="1476">
        <v>2168.3739999999998</v>
      </c>
      <c r="UR74" s="1476">
        <v>120.57299999999999</v>
      </c>
      <c r="US74" s="1479">
        <v>2047.8009999999997</v>
      </c>
      <c r="UT74" s="1498">
        <v>1857.356</v>
      </c>
      <c r="UU74" s="1476">
        <v>113.953</v>
      </c>
      <c r="UV74" s="1479">
        <v>1743.403</v>
      </c>
      <c r="UW74" s="1498">
        <v>2390.1320000000001</v>
      </c>
      <c r="UX74" s="1476">
        <v>219.46799999999999</v>
      </c>
      <c r="UY74" s="1479">
        <v>2170.6640000000002</v>
      </c>
      <c r="UZ74" s="1498">
        <v>2432.7150000000001</v>
      </c>
      <c r="VA74" s="1476">
        <v>122.72799999999999</v>
      </c>
      <c r="VB74" s="1479">
        <v>2309.9870000000001</v>
      </c>
      <c r="VC74" s="1476">
        <v>2330.2179999999998</v>
      </c>
      <c r="VD74" s="1476">
        <v>175.6</v>
      </c>
      <c r="VE74" s="1479">
        <v>2154.6179999999999</v>
      </c>
      <c r="VF74" s="1476">
        <v>1848.2480029999999</v>
      </c>
      <c r="VG74" s="1476">
        <v>182.32</v>
      </c>
      <c r="VH74" s="1479">
        <v>1665.928003</v>
      </c>
      <c r="VI74" s="1476">
        <v>2596.4614449999999</v>
      </c>
      <c r="VJ74" s="1476">
        <v>169.411</v>
      </c>
      <c r="VK74" s="1479">
        <v>2427.0504449999999</v>
      </c>
      <c r="VL74" s="1476">
        <v>2653.151241</v>
      </c>
      <c r="VM74" s="1476">
        <v>203.244</v>
      </c>
      <c r="VN74" s="1479">
        <v>2449.9072409999999</v>
      </c>
      <c r="VO74" s="1476">
        <v>2072.4580379999998</v>
      </c>
      <c r="VP74" s="1476">
        <v>109.572</v>
      </c>
      <c r="VQ74" s="1479">
        <v>1962.8860379999996</v>
      </c>
      <c r="VR74" s="1476">
        <v>1607.120228</v>
      </c>
      <c r="VS74" s="1476">
        <v>128.01499999999999</v>
      </c>
      <c r="VT74" s="1479">
        <v>1479.1052279999999</v>
      </c>
      <c r="VU74" s="1476">
        <v>1484.5783650000001</v>
      </c>
      <c r="VV74" s="1476">
        <v>299.66500000000002</v>
      </c>
      <c r="VW74" s="1479">
        <v>1184.9133650000001</v>
      </c>
      <c r="VX74" s="1476">
        <v>1719.86988</v>
      </c>
      <c r="VY74" s="1476">
        <v>165.6</v>
      </c>
      <c r="VZ74" s="1479">
        <v>1554.2698800000001</v>
      </c>
      <c r="WA74" s="1476">
        <v>1797.9671899999998</v>
      </c>
      <c r="WB74" s="1476">
        <v>219.40100000000001</v>
      </c>
      <c r="WC74" s="1479">
        <v>1578.5661899999998</v>
      </c>
      <c r="WD74" s="1476">
        <v>2273.4796770000003</v>
      </c>
      <c r="WE74" s="1476">
        <v>316.08999999999997</v>
      </c>
      <c r="WF74" s="1479">
        <v>1957.3896770000003</v>
      </c>
      <c r="WG74" s="1476">
        <v>1847.0247320000001</v>
      </c>
      <c r="WH74" s="1476">
        <v>176.01</v>
      </c>
      <c r="WI74" s="1479">
        <v>1671.0147320000001</v>
      </c>
      <c r="WJ74" s="1476">
        <v>2049.156864</v>
      </c>
      <c r="WK74" s="1476">
        <v>207.88</v>
      </c>
      <c r="WL74" s="1479">
        <v>1841.2768639999999</v>
      </c>
      <c r="WM74" s="1476">
        <v>1955.9195549999999</v>
      </c>
      <c r="WN74" s="1476">
        <v>149.13</v>
      </c>
      <c r="WO74" s="1479">
        <v>1806.7895549999998</v>
      </c>
      <c r="WP74" s="1476">
        <v>1460.2841720000001</v>
      </c>
      <c r="WQ74" s="1476">
        <v>90.991355999999996</v>
      </c>
      <c r="WR74" s="1479">
        <v>1369.2928160000001</v>
      </c>
      <c r="WS74" s="1476">
        <v>1818.4418410000001</v>
      </c>
      <c r="WT74" s="1476">
        <v>189.54400000000001</v>
      </c>
      <c r="WU74" s="1479">
        <v>1628.897841</v>
      </c>
      <c r="WV74" s="1476">
        <v>1786.4811480000001</v>
      </c>
      <c r="WW74" s="1476">
        <v>177.43</v>
      </c>
      <c r="WX74" s="1479">
        <v>1609.051148</v>
      </c>
      <c r="WY74" s="1476">
        <v>2250.8136549999999</v>
      </c>
      <c r="WZ74" s="1476">
        <v>118.482066</v>
      </c>
      <c r="XA74" s="1479">
        <v>2132.3315889999999</v>
      </c>
      <c r="XB74" s="1476">
        <v>1730.1794180000002</v>
      </c>
      <c r="XC74" s="1476">
        <v>165.265908</v>
      </c>
      <c r="XD74" s="1479">
        <v>1564.9135100000001</v>
      </c>
      <c r="XE74" s="1476">
        <v>2392.6587850000001</v>
      </c>
      <c r="XF74" s="1476">
        <v>179.410359</v>
      </c>
      <c r="XG74" s="1479">
        <v>2213.2484260000001</v>
      </c>
      <c r="XH74" s="1476">
        <v>1910.300876</v>
      </c>
      <c r="XI74" s="1476">
        <v>152.67728400000001</v>
      </c>
      <c r="XJ74" s="1479">
        <v>1757.6235919999999</v>
      </c>
      <c r="XK74" s="1476">
        <v>2597.5119030000001</v>
      </c>
      <c r="XL74" s="1476">
        <v>221.852836</v>
      </c>
      <c r="XM74" s="1476">
        <v>2375.6590670000001</v>
      </c>
      <c r="XN74" s="1498">
        <v>1886.074159</v>
      </c>
      <c r="XO74" s="1476">
        <v>164</v>
      </c>
      <c r="XP74" s="1479">
        <v>1722.074159</v>
      </c>
      <c r="XQ74" s="1498">
        <v>2256.1566230000003</v>
      </c>
      <c r="XR74" s="1476">
        <v>252.7</v>
      </c>
      <c r="XS74" s="1479">
        <v>2003.4566230000003</v>
      </c>
      <c r="XT74" s="1498">
        <v>1853.52495</v>
      </c>
      <c r="XU74" s="1476">
        <v>210.8</v>
      </c>
      <c r="XV74" s="1479">
        <v>1642.72495</v>
      </c>
      <c r="XW74" s="1498">
        <v>2439.5874429999999</v>
      </c>
      <c r="XX74" s="1476">
        <v>139.80000000000001</v>
      </c>
      <c r="XY74" s="1479">
        <v>2299.7874429999997</v>
      </c>
      <c r="XZ74" s="1498">
        <v>1779.2798989999999</v>
      </c>
      <c r="YA74" s="1476">
        <v>158.23689400000001</v>
      </c>
      <c r="YB74" s="1479">
        <v>1621.043005</v>
      </c>
      <c r="YC74" s="1498">
        <v>1703.736879</v>
      </c>
      <c r="YD74" s="1476">
        <v>120.701881</v>
      </c>
      <c r="YE74" s="1479">
        <v>1583.0349980000001</v>
      </c>
      <c r="YF74" s="1498">
        <v>1933.4710930000001</v>
      </c>
      <c r="YG74" s="1476">
        <v>141.686284</v>
      </c>
      <c r="YH74" s="1479">
        <v>1791.7848090000002</v>
      </c>
      <c r="YI74" s="1498">
        <v>2031.274819</v>
      </c>
      <c r="YJ74" s="1476">
        <v>120.067897</v>
      </c>
      <c r="YK74" s="1479">
        <v>1911.2069220000001</v>
      </c>
      <c r="YL74" s="1498">
        <v>1915.2352039999998</v>
      </c>
      <c r="YM74" s="1476">
        <v>222.41078899999999</v>
      </c>
      <c r="YN74" s="1479">
        <v>1692.8244149999998</v>
      </c>
      <c r="YO74" s="1498">
        <v>2125.7466162086303</v>
      </c>
      <c r="YP74" s="1476">
        <v>171.77063200000001</v>
      </c>
      <c r="YQ74" s="1479">
        <v>1953.9759842086303</v>
      </c>
      <c r="YR74" s="1498">
        <v>2297.32054976887</v>
      </c>
      <c r="YS74" s="1476">
        <v>276.60152299999999</v>
      </c>
      <c r="YT74" s="1479">
        <v>2020.71902676887</v>
      </c>
      <c r="YU74" s="1498">
        <v>2081.39555734946</v>
      </c>
      <c r="YV74" s="1476">
        <v>273.11284699999999</v>
      </c>
      <c r="YW74" s="1479">
        <v>1808.2827103494601</v>
      </c>
      <c r="YX74" s="1498">
        <v>2161.6094855875199</v>
      </c>
      <c r="YY74" s="1476">
        <v>223.18218100000001</v>
      </c>
      <c r="YZ74" s="1479">
        <v>1938.4273045875198</v>
      </c>
      <c r="ZA74" s="1476">
        <v>3008.46222999881</v>
      </c>
      <c r="ZB74" s="1476">
        <v>248.082662</v>
      </c>
      <c r="ZC74" s="1479">
        <v>2760.3795679988102</v>
      </c>
      <c r="ZD74" s="1476">
        <v>2377.2268300788996</v>
      </c>
      <c r="ZE74" s="1476">
        <v>262.00750899999997</v>
      </c>
      <c r="ZF74" s="1479">
        <v>2115.2193210788996</v>
      </c>
      <c r="ZG74" s="1476">
        <v>2729.4395617959403</v>
      </c>
      <c r="ZH74" s="1476">
        <v>211.701335</v>
      </c>
      <c r="ZI74" s="1479">
        <v>2517.7382267959401</v>
      </c>
      <c r="ZJ74" s="1476">
        <v>2262.9821526718001</v>
      </c>
      <c r="ZK74" s="1476">
        <v>240.734002</v>
      </c>
      <c r="ZL74" s="1479">
        <v>2022.2481506718002</v>
      </c>
      <c r="ZM74" s="1476">
        <v>2581.0144671011303</v>
      </c>
      <c r="ZN74" s="1476">
        <v>222.658637</v>
      </c>
      <c r="ZO74" s="1479">
        <v>2358.3558301011303</v>
      </c>
      <c r="ZP74" s="1476">
        <v>1916.2818575946601</v>
      </c>
      <c r="ZQ74" s="1476">
        <v>160.16981799999999</v>
      </c>
      <c r="ZR74" s="1479">
        <v>1756.11203959466</v>
      </c>
      <c r="ZS74" s="1476">
        <v>3053.5788575034098</v>
      </c>
      <c r="ZT74" s="1476">
        <v>191.46708999999998</v>
      </c>
      <c r="ZU74" s="1476">
        <v>2862.1117675034097</v>
      </c>
      <c r="ZV74" s="1498">
        <v>2660.3443769477699</v>
      </c>
      <c r="ZW74" s="1476">
        <v>158.30920999999998</v>
      </c>
      <c r="ZX74" s="1479">
        <v>2502.03516694777</v>
      </c>
      <c r="ZY74" s="1476">
        <v>2017.1316582571601</v>
      </c>
      <c r="ZZ74" s="1476">
        <v>188.770522</v>
      </c>
      <c r="AAA74" s="1476">
        <v>1828.3611362571601</v>
      </c>
      <c r="AAB74" s="1498">
        <v>2613.2792497607697</v>
      </c>
      <c r="AAC74" s="1476">
        <v>235.98366399999998</v>
      </c>
      <c r="AAD74" s="1476">
        <v>2377.2955857607699</v>
      </c>
      <c r="AAE74" s="1498">
        <v>2367.6257834840098</v>
      </c>
      <c r="AAF74" s="1476">
        <v>162.38386499999999</v>
      </c>
      <c r="AAG74" s="1476">
        <v>2205.2419184840101</v>
      </c>
      <c r="AAH74" s="1498">
        <v>2564.8371691530197</v>
      </c>
      <c r="AAI74" s="1476">
        <v>243.76858199999998</v>
      </c>
      <c r="AAJ74" s="1476">
        <v>2321.0685871530195</v>
      </c>
      <c r="AAK74" s="1498">
        <v>3065.3445733855301</v>
      </c>
      <c r="AAL74" s="1476">
        <v>296.34855599999997</v>
      </c>
      <c r="AAM74" s="1476">
        <v>2768.9960173855302</v>
      </c>
      <c r="AAN74" s="1498">
        <v>2265.5852544629902</v>
      </c>
      <c r="AAO74" s="1476">
        <v>156.45666299999999</v>
      </c>
      <c r="AAP74" s="1476">
        <v>2109.1285914629902</v>
      </c>
      <c r="AAQ74" s="1498">
        <v>2864.2380212030098</v>
      </c>
      <c r="AAR74" s="1476">
        <v>208.266143</v>
      </c>
      <c r="AAS74" s="1479">
        <v>2655.97187820301</v>
      </c>
      <c r="AAT74" s="1476">
        <v>2265.33254961187</v>
      </c>
      <c r="AAU74" s="1476">
        <v>236.26001199999999</v>
      </c>
      <c r="AAV74" s="1476">
        <v>2029.0725376118701</v>
      </c>
      <c r="AAW74" s="1498">
        <v>2262.9821526718001</v>
      </c>
      <c r="AAX74" s="1476">
        <v>240.734002</v>
      </c>
      <c r="AAY74" s="1479">
        <v>2022.2481506718002</v>
      </c>
      <c r="AAZ74" s="1498">
        <v>2265.33254961187</v>
      </c>
      <c r="ABA74" s="1476">
        <v>236.26001199999999</v>
      </c>
      <c r="ABB74" s="1479">
        <v>2029.0725376118701</v>
      </c>
      <c r="ABC74" s="1474">
        <v>0.10386281382268603</v>
      </c>
      <c r="ABD74" s="1474">
        <v>-1.8584786373467943</v>
      </c>
      <c r="ABE74" s="1499">
        <v>0.33746535694954005</v>
      </c>
      <c r="ABF74" s="1474">
        <v>3.3434671411414088E-4</v>
      </c>
      <c r="ABG74" s="1474">
        <v>-3.0669570024934551E-2</v>
      </c>
      <c r="ABH74" s="1499">
        <v>9.9134869790780378E-4</v>
      </c>
      <c r="ABI74" s="1474">
        <v>0.10386281382268603</v>
      </c>
      <c r="ABJ74" s="1474">
        <v>-1.8584786373467943</v>
      </c>
      <c r="ABK74" s="1499">
        <v>0.33746535694954005</v>
      </c>
    </row>
    <row r="75" spans="1:826" s="1538" customFormat="1" ht="11.25">
      <c r="A75" s="1263" t="s">
        <v>1619</v>
      </c>
      <c r="B75" s="1498">
        <v>2680.7269999999999</v>
      </c>
      <c r="C75" s="1476">
        <v>7.9</v>
      </c>
      <c r="D75" s="1479">
        <v>2672.8269999999998</v>
      </c>
      <c r="E75" s="1498">
        <v>3631.2149999999997</v>
      </c>
      <c r="F75" s="1476">
        <v>33.5</v>
      </c>
      <c r="G75" s="1479">
        <v>3597.7149999999997</v>
      </c>
      <c r="H75" s="1498">
        <v>3695.0889999999999</v>
      </c>
      <c r="I75" s="1476">
        <v>32.5</v>
      </c>
      <c r="J75" s="1479">
        <v>3662.5889999999999</v>
      </c>
      <c r="K75" s="1498">
        <v>2488.837</v>
      </c>
      <c r="L75" s="1476">
        <v>16.399999999999999</v>
      </c>
      <c r="M75" s="1479">
        <v>2472.4369999999999</v>
      </c>
      <c r="N75" s="1498">
        <v>2541.0810000000001</v>
      </c>
      <c r="O75" s="1476">
        <v>31.7</v>
      </c>
      <c r="P75" s="1479">
        <v>2509.3810000000003</v>
      </c>
      <c r="Q75" s="1498">
        <v>2501.0889999999999</v>
      </c>
      <c r="R75" s="1476">
        <v>23.4</v>
      </c>
      <c r="S75" s="1479">
        <v>2477.6889999999999</v>
      </c>
      <c r="T75" s="1498">
        <v>2428.9290000000001</v>
      </c>
      <c r="U75" s="1476">
        <v>38.1</v>
      </c>
      <c r="V75" s="1479">
        <v>2390.8290000000002</v>
      </c>
      <c r="W75" s="1498">
        <v>3672.5120000000002</v>
      </c>
      <c r="X75" s="1476">
        <v>26.4</v>
      </c>
      <c r="Y75" s="1479">
        <v>3646.1120000000001</v>
      </c>
      <c r="Z75" s="1498">
        <v>2824.0789999999997</v>
      </c>
      <c r="AA75" s="1476">
        <v>20.100000000000001</v>
      </c>
      <c r="AB75" s="1479">
        <v>2803.9789999999998</v>
      </c>
      <c r="AC75" s="1498">
        <v>3683.6120000000001</v>
      </c>
      <c r="AD75" s="1476">
        <v>21.6</v>
      </c>
      <c r="AE75" s="1479">
        <v>3662.0120000000002</v>
      </c>
      <c r="AF75" s="1498">
        <v>2778.9780000000001</v>
      </c>
      <c r="AG75" s="1476">
        <v>28</v>
      </c>
      <c r="AH75" s="1479">
        <v>2750.9780000000001</v>
      </c>
      <c r="AI75" s="1498">
        <v>1775.085</v>
      </c>
      <c r="AJ75" s="1476">
        <v>35.6</v>
      </c>
      <c r="AK75" s="1479">
        <v>1739.4850000000001</v>
      </c>
      <c r="AL75" s="1498">
        <v>1331.154</v>
      </c>
      <c r="AM75" s="1476">
        <v>43</v>
      </c>
      <c r="AN75" s="1479">
        <v>1288.154</v>
      </c>
      <c r="AO75" s="1498">
        <v>1751.0429999999999</v>
      </c>
      <c r="AP75" s="1476">
        <v>77.900000000000006</v>
      </c>
      <c r="AQ75" s="1479">
        <v>1673.1429999999998</v>
      </c>
      <c r="AR75" s="1498">
        <v>1509.711</v>
      </c>
      <c r="AS75" s="1476">
        <v>17</v>
      </c>
      <c r="AT75" s="1479">
        <v>1492.711</v>
      </c>
      <c r="AU75" s="1498">
        <v>2002.8429999999998</v>
      </c>
      <c r="AV75" s="1476">
        <v>3</v>
      </c>
      <c r="AW75" s="1479">
        <v>1999.8429999999998</v>
      </c>
      <c r="AX75" s="1498">
        <v>1896.4299999999998</v>
      </c>
      <c r="AY75" s="1476">
        <v>24</v>
      </c>
      <c r="AZ75" s="1479">
        <v>1872.4299999999998</v>
      </c>
      <c r="BA75" s="1498">
        <v>1848.2619999999999</v>
      </c>
      <c r="BB75" s="1476">
        <v>38.200000000000003</v>
      </c>
      <c r="BC75" s="1479">
        <v>1810.0619999999999</v>
      </c>
      <c r="BD75" s="1498">
        <v>3016.893</v>
      </c>
      <c r="BE75" s="1476">
        <v>54.2</v>
      </c>
      <c r="BF75" s="1479">
        <v>2962.6930000000002</v>
      </c>
      <c r="BG75" s="1498">
        <v>2638.1639999999998</v>
      </c>
      <c r="BH75" s="1476">
        <v>48.7</v>
      </c>
      <c r="BI75" s="1479">
        <v>2589.4639999999999</v>
      </c>
      <c r="BJ75" s="1498">
        <v>2601.9449999999997</v>
      </c>
      <c r="BK75" s="1476">
        <v>32.5</v>
      </c>
      <c r="BL75" s="1479">
        <v>2569.4449999999997</v>
      </c>
      <c r="BM75" s="1498">
        <v>2650.5299999999997</v>
      </c>
      <c r="BN75" s="1476">
        <v>15.1</v>
      </c>
      <c r="BO75" s="1479">
        <v>2635.43</v>
      </c>
      <c r="BP75" s="1498">
        <v>3073.134</v>
      </c>
      <c r="BQ75" s="1476">
        <v>7.5</v>
      </c>
      <c r="BR75" s="1479">
        <v>3065.634</v>
      </c>
      <c r="BS75" s="1498">
        <v>2306.0569999999998</v>
      </c>
      <c r="BT75" s="1476">
        <v>17.2</v>
      </c>
      <c r="BU75" s="1479">
        <v>2288.857</v>
      </c>
      <c r="BV75" s="1498">
        <v>1608.5650000000001</v>
      </c>
      <c r="BW75" s="1476">
        <v>42.4</v>
      </c>
      <c r="BX75" s="1479">
        <v>1566.165</v>
      </c>
      <c r="BY75" s="1498">
        <v>2251.2950000000001</v>
      </c>
      <c r="BZ75" s="1476">
        <v>13.2</v>
      </c>
      <c r="CA75" s="1479">
        <v>2238.0950000000003</v>
      </c>
      <c r="CB75" s="1498">
        <v>3010.337</v>
      </c>
      <c r="CC75" s="1476">
        <v>10.6</v>
      </c>
      <c r="CD75" s="1479">
        <v>2999.7370000000001</v>
      </c>
      <c r="CE75" s="1498">
        <v>1870.7339999999999</v>
      </c>
      <c r="CF75" s="1476">
        <v>13.9</v>
      </c>
      <c r="CG75" s="1479">
        <v>1856.8339999999998</v>
      </c>
      <c r="CH75" s="1498">
        <v>3074.027</v>
      </c>
      <c r="CI75" s="1476">
        <v>9</v>
      </c>
      <c r="CJ75" s="1479">
        <v>3065.027</v>
      </c>
      <c r="CK75" s="1498">
        <v>2981.547</v>
      </c>
      <c r="CL75" s="1476">
        <v>28.3</v>
      </c>
      <c r="CM75" s="1479">
        <v>2953.2469999999998</v>
      </c>
      <c r="CN75" s="1498">
        <v>4481.5869999999995</v>
      </c>
      <c r="CO75" s="1476">
        <v>15.9</v>
      </c>
      <c r="CP75" s="1479">
        <v>4465.6869999999999</v>
      </c>
      <c r="CQ75" s="1498">
        <v>4181.0780000000004</v>
      </c>
      <c r="CR75" s="1476">
        <v>15.7</v>
      </c>
      <c r="CS75" s="1479">
        <v>4165.3780000000006</v>
      </c>
      <c r="CT75" s="1498">
        <v>2852.8029999999999</v>
      </c>
      <c r="CU75" s="1476">
        <v>22.1</v>
      </c>
      <c r="CV75" s="1479">
        <v>2830.703</v>
      </c>
      <c r="CW75" s="1498">
        <v>4625.5829999999996</v>
      </c>
      <c r="CX75" s="1476">
        <v>6.1</v>
      </c>
      <c r="CY75" s="1479">
        <v>4619.4829999999993</v>
      </c>
      <c r="CZ75" s="1498">
        <v>3350.4969999999998</v>
      </c>
      <c r="DA75" s="1476">
        <v>11.6</v>
      </c>
      <c r="DB75" s="1479">
        <v>3338.8969999999999</v>
      </c>
      <c r="DC75" s="1498">
        <v>3566.2529999999997</v>
      </c>
      <c r="DD75" s="1476">
        <v>11.4</v>
      </c>
      <c r="DE75" s="1479">
        <v>3554.8529999999996</v>
      </c>
      <c r="DF75" s="1498">
        <v>1390.7759999999998</v>
      </c>
      <c r="DG75" s="1476">
        <v>12.4</v>
      </c>
      <c r="DH75" s="1479">
        <v>1378.3759999999997</v>
      </c>
      <c r="DI75" s="1498">
        <v>1650.203</v>
      </c>
      <c r="DJ75" s="1476">
        <v>17.7</v>
      </c>
      <c r="DK75" s="1479">
        <v>1632.5029999999999</v>
      </c>
      <c r="DL75" s="1498">
        <v>2053.2370000000001</v>
      </c>
      <c r="DM75" s="1476">
        <v>10</v>
      </c>
      <c r="DN75" s="1479">
        <v>2043.2370000000001</v>
      </c>
      <c r="DO75" s="1498">
        <v>1781.9270000000001</v>
      </c>
      <c r="DP75" s="1476">
        <v>12.2</v>
      </c>
      <c r="DQ75" s="1479">
        <v>1769.7270000000001</v>
      </c>
      <c r="DR75" s="1498">
        <v>1722.0629999999999</v>
      </c>
      <c r="DS75" s="1476">
        <v>12.3</v>
      </c>
      <c r="DT75" s="1479">
        <v>1709.7629999999999</v>
      </c>
      <c r="DU75" s="1498">
        <v>1255.654</v>
      </c>
      <c r="DV75" s="1476">
        <v>39.200000000000003</v>
      </c>
      <c r="DW75" s="1479">
        <v>1216.454</v>
      </c>
      <c r="DX75" s="1498">
        <v>2008.1310000000001</v>
      </c>
      <c r="DY75" s="1476">
        <v>13.5</v>
      </c>
      <c r="DZ75" s="1479">
        <v>1994.6310000000001</v>
      </c>
      <c r="EA75" s="1498">
        <v>1978.5230000000001</v>
      </c>
      <c r="EB75" s="1476">
        <v>8.6999999999999993</v>
      </c>
      <c r="EC75" s="1479">
        <v>1969.8230000000001</v>
      </c>
      <c r="ED75" s="1498">
        <v>2109.4520000000002</v>
      </c>
      <c r="EE75" s="1476">
        <v>59</v>
      </c>
      <c r="EF75" s="1479">
        <v>2050.4520000000002</v>
      </c>
      <c r="EG75" s="1498">
        <v>2250.3360000000002</v>
      </c>
      <c r="EH75" s="1476">
        <v>46.7</v>
      </c>
      <c r="EI75" s="1479">
        <v>2203.6360000000004</v>
      </c>
      <c r="EJ75" s="1498">
        <v>2262.21</v>
      </c>
      <c r="EK75" s="1476">
        <v>40.200000000000003</v>
      </c>
      <c r="EL75" s="1479">
        <v>2222.0100000000002</v>
      </c>
      <c r="EM75" s="1498">
        <v>2626.2039999999997</v>
      </c>
      <c r="EN75" s="1476">
        <v>68.900000000000006</v>
      </c>
      <c r="EO75" s="1479">
        <v>2557.3039999999996</v>
      </c>
      <c r="EP75" s="1498">
        <v>1656.8879999999999</v>
      </c>
      <c r="EQ75" s="1476">
        <v>54.7</v>
      </c>
      <c r="ER75" s="1479">
        <v>1602.1879999999999</v>
      </c>
      <c r="ES75" s="1498">
        <v>1723.8589999999999</v>
      </c>
      <c r="ET75" s="1476">
        <v>91.2</v>
      </c>
      <c r="EU75" s="1479">
        <v>1632.6589999999999</v>
      </c>
      <c r="EV75" s="1498">
        <v>2488.864</v>
      </c>
      <c r="EW75" s="1476">
        <v>58.3</v>
      </c>
      <c r="EX75" s="1479">
        <v>2430.5639999999999</v>
      </c>
      <c r="EY75" s="1498">
        <v>2098.5969999999998</v>
      </c>
      <c r="EZ75" s="1476">
        <v>37.200000000000003</v>
      </c>
      <c r="FA75" s="1479">
        <v>2061.3969999999999</v>
      </c>
      <c r="FB75" s="1498">
        <v>2432.7860000000001</v>
      </c>
      <c r="FC75" s="1476">
        <v>66.7</v>
      </c>
      <c r="FD75" s="1479">
        <v>2366.0860000000002</v>
      </c>
      <c r="FE75" s="1498">
        <v>2795.0990000000002</v>
      </c>
      <c r="FF75" s="1476">
        <v>71.900000000000006</v>
      </c>
      <c r="FG75" s="1479">
        <v>2723.1990000000001</v>
      </c>
      <c r="FH75" s="1498">
        <v>2950.982</v>
      </c>
      <c r="FI75" s="1476">
        <v>95.5</v>
      </c>
      <c r="FJ75" s="1479">
        <v>2855.482</v>
      </c>
      <c r="FK75" s="1498">
        <v>2791.7060000000001</v>
      </c>
      <c r="FL75" s="1476">
        <v>110.9</v>
      </c>
      <c r="FM75" s="1479">
        <v>2680.806</v>
      </c>
      <c r="FN75" s="1498">
        <v>3658.8580000000002</v>
      </c>
      <c r="FO75" s="1476">
        <v>102.9</v>
      </c>
      <c r="FP75" s="1479">
        <v>3555.9580000000001</v>
      </c>
      <c r="FQ75" s="1498">
        <v>3138.6930000000002</v>
      </c>
      <c r="FR75" s="1476">
        <v>75.400000000000006</v>
      </c>
      <c r="FS75" s="1479">
        <v>3063.2930000000001</v>
      </c>
      <c r="FT75" s="1498">
        <v>3212.326</v>
      </c>
      <c r="FU75" s="1476">
        <v>113.6</v>
      </c>
      <c r="FV75" s="1479">
        <v>3098.7260000000001</v>
      </c>
      <c r="FW75" s="1498">
        <v>3446.3139999999999</v>
      </c>
      <c r="FX75" s="1476">
        <v>97.4</v>
      </c>
      <c r="FY75" s="1479">
        <v>3348.9139999999998</v>
      </c>
      <c r="FZ75" s="1498">
        <v>2407.9809999999998</v>
      </c>
      <c r="GA75" s="1476">
        <v>74.3</v>
      </c>
      <c r="GB75" s="1479">
        <v>2333.6809999999996</v>
      </c>
      <c r="GC75" s="1498">
        <v>2737.5810000000001</v>
      </c>
      <c r="GD75" s="1476">
        <v>176.8</v>
      </c>
      <c r="GE75" s="1479">
        <v>2560.7809999999999</v>
      </c>
      <c r="GF75" s="1498">
        <v>3038.279</v>
      </c>
      <c r="GG75" s="1476">
        <v>111</v>
      </c>
      <c r="GH75" s="1479">
        <v>2927.279</v>
      </c>
      <c r="GI75" s="1498">
        <v>2894.4490000000001</v>
      </c>
      <c r="GJ75" s="1476">
        <v>42.2</v>
      </c>
      <c r="GK75" s="1479">
        <v>2852.2490000000003</v>
      </c>
      <c r="GL75" s="1498">
        <v>3714.0749999999998</v>
      </c>
      <c r="GM75" s="1476">
        <v>101.2</v>
      </c>
      <c r="GN75" s="1479">
        <v>3612.875</v>
      </c>
      <c r="GO75" s="1498">
        <v>3227.1390000000001</v>
      </c>
      <c r="GP75" s="1476">
        <v>104.8</v>
      </c>
      <c r="GQ75" s="1479">
        <v>3122.3389999999999</v>
      </c>
      <c r="GR75" s="1498">
        <v>4139.0280000000002</v>
      </c>
      <c r="GS75" s="1476">
        <v>133.69999999999999</v>
      </c>
      <c r="GT75" s="1479">
        <v>4005.3280000000004</v>
      </c>
      <c r="GU75" s="1498">
        <v>4421.67</v>
      </c>
      <c r="GV75" s="1476">
        <v>125.2</v>
      </c>
      <c r="GW75" s="1479">
        <v>4296.47</v>
      </c>
      <c r="GX75" s="1498">
        <v>3434.8939999999998</v>
      </c>
      <c r="GY75" s="1476">
        <v>147</v>
      </c>
      <c r="GZ75" s="1479">
        <v>3287.8939999999998</v>
      </c>
      <c r="HA75" s="1498">
        <v>3937.4490000000001</v>
      </c>
      <c r="HB75" s="1476">
        <v>134.5</v>
      </c>
      <c r="HC75" s="1479">
        <v>3802.9490000000001</v>
      </c>
      <c r="HD75" s="1498">
        <v>4025.94</v>
      </c>
      <c r="HE75" s="1476">
        <v>92.3</v>
      </c>
      <c r="HF75" s="1479">
        <v>3933.64</v>
      </c>
      <c r="HG75" s="1498">
        <v>3799.71</v>
      </c>
      <c r="HH75" s="1476">
        <v>122</v>
      </c>
      <c r="HI75" s="1479">
        <v>3677.71</v>
      </c>
      <c r="HJ75" s="1498">
        <v>2497.0630000000001</v>
      </c>
      <c r="HK75" s="1476">
        <v>141.80000000000001</v>
      </c>
      <c r="HL75" s="1479">
        <v>2355.2629999999999</v>
      </c>
      <c r="HM75" s="1498">
        <v>2639.7639999999997</v>
      </c>
      <c r="HN75" s="1476">
        <v>77.099999999999994</v>
      </c>
      <c r="HO75" s="1479">
        <v>2562.6639999999998</v>
      </c>
      <c r="HP75" s="1498">
        <v>2902.1509999999998</v>
      </c>
      <c r="HQ75" s="1476">
        <v>62.4</v>
      </c>
      <c r="HR75" s="1479">
        <v>2839.7509999999997</v>
      </c>
      <c r="HS75" s="1498">
        <v>2995.3540000000003</v>
      </c>
      <c r="HT75" s="1476">
        <v>92.9</v>
      </c>
      <c r="HU75" s="1479">
        <v>2902.4540000000002</v>
      </c>
      <c r="HV75" s="1498">
        <v>3137.9880000000003</v>
      </c>
      <c r="HW75" s="1476">
        <v>107.6</v>
      </c>
      <c r="HX75" s="1479">
        <v>3030.3880000000004</v>
      </c>
      <c r="HY75" s="1498">
        <v>3003.375</v>
      </c>
      <c r="HZ75" s="1476">
        <v>52.2</v>
      </c>
      <c r="IA75" s="1479">
        <v>2951.1750000000002</v>
      </c>
      <c r="IB75" s="1498">
        <v>2562.7249999999999</v>
      </c>
      <c r="IC75" s="1476">
        <v>51.3</v>
      </c>
      <c r="ID75" s="1479">
        <v>2511.4249999999997</v>
      </c>
      <c r="IE75" s="1498">
        <v>3479.556</v>
      </c>
      <c r="IF75" s="1476">
        <v>92.3</v>
      </c>
      <c r="IG75" s="1479">
        <v>3387.2559999999999</v>
      </c>
      <c r="IH75" s="1498">
        <v>3233.2930000000001</v>
      </c>
      <c r="II75" s="1476">
        <v>147.19999999999999</v>
      </c>
      <c r="IJ75" s="1479">
        <v>3086.0930000000003</v>
      </c>
      <c r="IK75" s="1498">
        <v>3665.1729999999998</v>
      </c>
      <c r="IL75" s="1476">
        <v>88.4</v>
      </c>
      <c r="IM75" s="1479">
        <v>3576.7729999999997</v>
      </c>
      <c r="IN75" s="1498">
        <v>3725.9989999999998</v>
      </c>
      <c r="IO75" s="1476">
        <v>98.9</v>
      </c>
      <c r="IP75" s="1479">
        <v>3627.0989999999997</v>
      </c>
      <c r="IQ75" s="1498">
        <v>3526.663</v>
      </c>
      <c r="IR75" s="1476">
        <v>87.7</v>
      </c>
      <c r="IS75" s="1479">
        <v>3438.9630000000002</v>
      </c>
      <c r="IT75" s="1498">
        <v>2435.221</v>
      </c>
      <c r="IU75" s="1476">
        <v>35.299999999999997</v>
      </c>
      <c r="IV75" s="1479">
        <v>2399.9209999999998</v>
      </c>
      <c r="IW75" s="1498">
        <v>2815.4180000000001</v>
      </c>
      <c r="IX75" s="1476">
        <v>75.599999999999994</v>
      </c>
      <c r="IY75" s="1479">
        <v>2739.8180000000002</v>
      </c>
      <c r="IZ75" s="1498">
        <v>2455.3330000000001</v>
      </c>
      <c r="JA75" s="1476">
        <v>78.7</v>
      </c>
      <c r="JB75" s="1479">
        <v>2376.6330000000003</v>
      </c>
      <c r="JC75" s="1498">
        <v>3480.4989999999998</v>
      </c>
      <c r="JD75" s="1476">
        <v>36.1</v>
      </c>
      <c r="JE75" s="1479">
        <v>3444.3989999999999</v>
      </c>
      <c r="JF75" s="1498">
        <v>4094.6219999999998</v>
      </c>
      <c r="JG75" s="1476">
        <v>84.7</v>
      </c>
      <c r="JH75" s="1479">
        <v>4009.922</v>
      </c>
      <c r="JI75" s="1498">
        <v>3282.3139999999999</v>
      </c>
      <c r="JJ75" s="1476">
        <v>72.3</v>
      </c>
      <c r="JK75" s="1479">
        <v>3210.0139999999997</v>
      </c>
      <c r="JL75" s="1498">
        <v>3851.0829999999996</v>
      </c>
      <c r="JM75" s="1476">
        <v>84.2</v>
      </c>
      <c r="JN75" s="1479">
        <v>3766.8829999999998</v>
      </c>
      <c r="JO75" s="1498">
        <v>3892.1749999999997</v>
      </c>
      <c r="JP75" s="1476">
        <v>60.1</v>
      </c>
      <c r="JQ75" s="1479">
        <v>3832.0749999999998</v>
      </c>
      <c r="JR75" s="1498">
        <v>3072.9050000000002</v>
      </c>
      <c r="JS75" s="1476">
        <v>59.7</v>
      </c>
      <c r="JT75" s="1479">
        <v>3013.2050000000004</v>
      </c>
      <c r="JU75" s="1498">
        <v>4192.5209999999997</v>
      </c>
      <c r="JV75" s="1476">
        <v>77.5</v>
      </c>
      <c r="JW75" s="1479">
        <v>4115.0209999999997</v>
      </c>
      <c r="JX75" s="1498">
        <v>3947.5920000000001</v>
      </c>
      <c r="JY75" s="1476">
        <v>41.7</v>
      </c>
      <c r="JZ75" s="1479">
        <v>3905.8920000000003</v>
      </c>
      <c r="KA75" s="1498">
        <v>3462.7290000000003</v>
      </c>
      <c r="KB75" s="1476">
        <v>69.400000000000006</v>
      </c>
      <c r="KC75" s="1479">
        <v>3393.3290000000002</v>
      </c>
      <c r="KD75" s="1498">
        <v>2864.3820000000001</v>
      </c>
      <c r="KE75" s="1476">
        <v>120.9</v>
      </c>
      <c r="KF75" s="1479">
        <v>2743.482</v>
      </c>
      <c r="KG75" s="1498">
        <v>3586.7460000000001</v>
      </c>
      <c r="KH75" s="1476">
        <v>102.6</v>
      </c>
      <c r="KI75" s="1479">
        <v>3484.1460000000002</v>
      </c>
      <c r="KJ75" s="1498">
        <v>2616.808</v>
      </c>
      <c r="KK75" s="1476">
        <v>44.3</v>
      </c>
      <c r="KL75" s="1479">
        <v>2572.5079999999998</v>
      </c>
      <c r="KM75" s="1498">
        <v>3407.473</v>
      </c>
      <c r="KN75" s="1476">
        <v>58.2</v>
      </c>
      <c r="KO75" s="1479">
        <v>3349.2730000000001</v>
      </c>
      <c r="KP75" s="1498">
        <v>3632.7870000000003</v>
      </c>
      <c r="KQ75" s="1476">
        <v>80.8</v>
      </c>
      <c r="KR75" s="1479">
        <v>3551.9870000000001</v>
      </c>
      <c r="KS75" s="1498">
        <v>3405.4030000000002</v>
      </c>
      <c r="KT75" s="1476">
        <v>71.7</v>
      </c>
      <c r="KU75" s="1479">
        <v>3333.7030000000004</v>
      </c>
      <c r="KV75" s="1498">
        <v>4347.9459999999999</v>
      </c>
      <c r="KW75" s="1476">
        <v>107.7</v>
      </c>
      <c r="KX75" s="1479">
        <v>4240.2460000000001</v>
      </c>
      <c r="KY75" s="1498">
        <v>3496.2080000000001</v>
      </c>
      <c r="KZ75" s="1476">
        <v>68.3</v>
      </c>
      <c r="LA75" s="1479">
        <v>3427.9079999999999</v>
      </c>
      <c r="LB75" s="1498">
        <v>3554.547</v>
      </c>
      <c r="LC75" s="1476">
        <v>106.8</v>
      </c>
      <c r="LD75" s="1479">
        <v>3447.7469999999998</v>
      </c>
      <c r="LE75" s="1498">
        <v>5082.7749999999996</v>
      </c>
      <c r="LF75" s="1476">
        <v>111.3</v>
      </c>
      <c r="LG75" s="1479">
        <v>4971.4749999999995</v>
      </c>
      <c r="LH75" s="1498">
        <v>3035.366</v>
      </c>
      <c r="LI75" s="1476">
        <v>81.099999999999994</v>
      </c>
      <c r="LJ75" s="1479">
        <v>2954.2660000000001</v>
      </c>
      <c r="LK75" s="1498">
        <v>3751.2350000000001</v>
      </c>
      <c r="LL75" s="1476">
        <v>113.2</v>
      </c>
      <c r="LM75" s="1479">
        <v>3638.0350000000003</v>
      </c>
      <c r="LN75" s="1498">
        <v>3633.6949999999997</v>
      </c>
      <c r="LO75" s="1476">
        <v>93.21</v>
      </c>
      <c r="LP75" s="1479">
        <v>3540.4849999999997</v>
      </c>
      <c r="LQ75" s="1498">
        <v>3195.9120000000003</v>
      </c>
      <c r="LR75" s="1476">
        <v>66.2</v>
      </c>
      <c r="LS75" s="1479">
        <v>3129.7120000000004</v>
      </c>
      <c r="LT75" s="1498">
        <v>4571.6859999999997</v>
      </c>
      <c r="LU75" s="1476">
        <v>122.3</v>
      </c>
      <c r="LV75" s="1479">
        <v>4449.3859999999995</v>
      </c>
      <c r="LW75" s="1498">
        <v>3506.1750000000002</v>
      </c>
      <c r="LX75" s="1476">
        <v>54.1</v>
      </c>
      <c r="LY75" s="1479">
        <v>3452.0750000000003</v>
      </c>
      <c r="LZ75" s="1498">
        <v>3884.9639999999999</v>
      </c>
      <c r="MA75" s="1476">
        <v>48.5</v>
      </c>
      <c r="MB75" s="1479">
        <v>3836.4639999999999</v>
      </c>
      <c r="MC75" s="1498">
        <v>3140.7579999999998</v>
      </c>
      <c r="MD75" s="1476">
        <v>46</v>
      </c>
      <c r="ME75" s="1479">
        <v>3094.7579999999998</v>
      </c>
      <c r="MF75" s="1498">
        <v>3628.6659999999997</v>
      </c>
      <c r="MG75" s="1476">
        <v>68.5</v>
      </c>
      <c r="MH75" s="1479">
        <v>3560.1659999999997</v>
      </c>
      <c r="MI75" s="1498">
        <v>2865.6489999999999</v>
      </c>
      <c r="MJ75" s="1476">
        <v>36.1</v>
      </c>
      <c r="MK75" s="1479">
        <v>2829.549</v>
      </c>
      <c r="ML75" s="1498">
        <v>3018.1509999999998</v>
      </c>
      <c r="MM75" s="1476">
        <v>58.3</v>
      </c>
      <c r="MN75" s="1479">
        <v>2959.8509999999997</v>
      </c>
      <c r="MO75" s="1498">
        <v>3665.221</v>
      </c>
      <c r="MP75" s="1476">
        <v>48.3</v>
      </c>
      <c r="MQ75" s="1479">
        <v>3616.9209999999998</v>
      </c>
      <c r="MR75" s="1498">
        <v>3358.2400000000002</v>
      </c>
      <c r="MS75" s="1476">
        <v>42.3</v>
      </c>
      <c r="MT75" s="1479">
        <v>3315.94</v>
      </c>
      <c r="MU75" s="1498">
        <v>2776.2530000000002</v>
      </c>
      <c r="MV75" s="1476">
        <v>50.7</v>
      </c>
      <c r="MW75" s="1479">
        <v>2725.5530000000003</v>
      </c>
      <c r="MX75" s="1498">
        <v>2015.847</v>
      </c>
      <c r="MY75" s="1476">
        <v>27.5</v>
      </c>
      <c r="MZ75" s="1479">
        <v>1988.347</v>
      </c>
      <c r="NA75" s="1498">
        <v>2763.3359999999998</v>
      </c>
      <c r="NB75" s="1476">
        <v>41.6</v>
      </c>
      <c r="NC75" s="1479">
        <v>2721.7359999999999</v>
      </c>
      <c r="ND75" s="1498">
        <v>3941.4839999999999</v>
      </c>
      <c r="NE75" s="1476">
        <v>53</v>
      </c>
      <c r="NF75" s="1479">
        <v>3888.4839999999999</v>
      </c>
      <c r="NG75" s="1498">
        <v>3699.1970000000001</v>
      </c>
      <c r="NH75" s="1476">
        <v>9</v>
      </c>
      <c r="NI75" s="1479">
        <v>3690.1970000000001</v>
      </c>
      <c r="NJ75" s="1498">
        <v>3120.5650000000001</v>
      </c>
      <c r="NK75" s="1476">
        <v>42</v>
      </c>
      <c r="NL75" s="1479">
        <v>3078.5650000000001</v>
      </c>
      <c r="NM75" s="1498">
        <v>3789.5390000000002</v>
      </c>
      <c r="NN75" s="1476">
        <v>51.5</v>
      </c>
      <c r="NO75" s="1479">
        <v>3738.0390000000002</v>
      </c>
      <c r="NP75" s="1498">
        <v>2891.4079999999999</v>
      </c>
      <c r="NQ75" s="1476">
        <v>33</v>
      </c>
      <c r="NR75" s="1479">
        <v>2858.4079999999999</v>
      </c>
      <c r="NS75" s="1498">
        <v>3614.8530000000001</v>
      </c>
      <c r="NT75" s="1476">
        <v>78.400000000000006</v>
      </c>
      <c r="NU75" s="1479">
        <v>3536.453</v>
      </c>
      <c r="NV75" s="1498">
        <v>3559.3020000000001</v>
      </c>
      <c r="NW75" s="1476">
        <v>73</v>
      </c>
      <c r="NX75" s="1479">
        <v>3486.3020000000001</v>
      </c>
      <c r="NY75" s="1498">
        <v>3369.8089999999997</v>
      </c>
      <c r="NZ75" s="1476">
        <v>64</v>
      </c>
      <c r="OA75" s="1479">
        <v>3305.8089999999997</v>
      </c>
      <c r="OB75" s="1498">
        <v>4183.1090000000004</v>
      </c>
      <c r="OC75" s="1476">
        <v>76.7</v>
      </c>
      <c r="OD75" s="1479">
        <v>4106.4090000000006</v>
      </c>
      <c r="OE75" s="1498">
        <v>3544.3890000000001</v>
      </c>
      <c r="OF75" s="1476">
        <v>78.900000000000006</v>
      </c>
      <c r="OG75" s="1479">
        <v>3465.489</v>
      </c>
      <c r="OH75" s="1498">
        <v>3898.0769999999998</v>
      </c>
      <c r="OI75" s="1476">
        <v>136.12707600000067</v>
      </c>
      <c r="OJ75" s="1479">
        <v>3761.9499239999991</v>
      </c>
      <c r="OK75" s="1498">
        <v>3219.0639999999999</v>
      </c>
      <c r="OL75" s="1476">
        <v>115.60894999999891</v>
      </c>
      <c r="OM75" s="1479">
        <v>3103.4550500000009</v>
      </c>
      <c r="ON75" s="1498">
        <v>4725.28</v>
      </c>
      <c r="OO75" s="1476">
        <v>57.775024000000485</v>
      </c>
      <c r="OP75" s="1479">
        <v>4667.5049759999993</v>
      </c>
      <c r="OQ75" s="1498">
        <v>3541.23</v>
      </c>
      <c r="OR75" s="1476">
        <v>39.640856999999414</v>
      </c>
      <c r="OS75" s="1479">
        <v>3501.5891430000006</v>
      </c>
      <c r="OT75" s="1498">
        <v>3827.7169999999996</v>
      </c>
      <c r="OU75" s="1476">
        <v>61.924779000000854</v>
      </c>
      <c r="OV75" s="1479">
        <v>3765.7922209999988</v>
      </c>
      <c r="OW75" s="1498">
        <v>3886.8220000000001</v>
      </c>
      <c r="OX75" s="1476">
        <v>133.54857300000185</v>
      </c>
      <c r="OY75" s="1479">
        <v>3753.2734269999983</v>
      </c>
      <c r="OZ75" s="1498">
        <v>3826.7640000000001</v>
      </c>
      <c r="PA75" s="1476">
        <v>50.874033000000964</v>
      </c>
      <c r="PB75" s="1479">
        <v>3775.8899669999992</v>
      </c>
      <c r="PC75" s="1498">
        <v>5027.8139999999994</v>
      </c>
      <c r="PD75" s="1476">
        <v>89.8</v>
      </c>
      <c r="PE75" s="1479">
        <v>4938.0139999999992</v>
      </c>
      <c r="PF75" s="1498">
        <v>4923.2370000000001</v>
      </c>
      <c r="PG75" s="1476">
        <v>140.363</v>
      </c>
      <c r="PH75" s="1479">
        <v>4782.8739999999998</v>
      </c>
      <c r="PI75" s="1498">
        <v>5001.4969999999994</v>
      </c>
      <c r="PJ75" s="1476">
        <v>88.8</v>
      </c>
      <c r="PK75" s="1479">
        <v>4912.6969999999992</v>
      </c>
      <c r="PL75" s="1498">
        <v>3462.085</v>
      </c>
      <c r="PM75" s="1476">
        <v>59.3</v>
      </c>
      <c r="PN75" s="1479">
        <v>3402.7849999999999</v>
      </c>
      <c r="PO75" s="1498">
        <v>4448.4660000000003</v>
      </c>
      <c r="PP75" s="1476">
        <v>102.9</v>
      </c>
      <c r="PQ75" s="1479">
        <v>4345.5660000000007</v>
      </c>
      <c r="PR75" s="1498">
        <v>3623.4409999999998</v>
      </c>
      <c r="PS75" s="1476">
        <v>190.89200000000002</v>
      </c>
      <c r="PT75" s="1479">
        <v>3432.549</v>
      </c>
      <c r="PU75" s="1498">
        <v>3595.5959999999995</v>
      </c>
      <c r="PV75" s="1476">
        <v>120.804</v>
      </c>
      <c r="PW75" s="1479">
        <v>3474.7919999999995</v>
      </c>
      <c r="PX75" s="1498">
        <v>4825.2440000000006</v>
      </c>
      <c r="PY75" s="1476">
        <v>91.522000000000006</v>
      </c>
      <c r="PZ75" s="1479">
        <v>4733.7220000000007</v>
      </c>
      <c r="QA75" s="1498">
        <v>4791.0970000000007</v>
      </c>
      <c r="QB75" s="1476">
        <v>39.6</v>
      </c>
      <c r="QC75" s="1479">
        <v>4751.4970000000003</v>
      </c>
      <c r="QD75" s="1498">
        <v>3895.5969999999998</v>
      </c>
      <c r="QE75" s="1476">
        <v>46.8</v>
      </c>
      <c r="QF75" s="1479">
        <v>3848.7969999999996</v>
      </c>
      <c r="QG75" s="1498">
        <v>3816.6319999999996</v>
      </c>
      <c r="QH75" s="1476">
        <v>53.2</v>
      </c>
      <c r="QI75" s="1479">
        <v>3763.4319999999998</v>
      </c>
      <c r="QJ75" s="1498">
        <v>5374.4530000000004</v>
      </c>
      <c r="QK75" s="1476">
        <v>131.1</v>
      </c>
      <c r="QL75" s="1479">
        <v>5243.3530000000001</v>
      </c>
      <c r="QM75" s="1498">
        <v>4303.4409999999998</v>
      </c>
      <c r="QN75" s="1476">
        <v>75.2</v>
      </c>
      <c r="QO75" s="1479">
        <v>4228.241</v>
      </c>
      <c r="QP75" s="1498">
        <v>4096.2539999999999</v>
      </c>
      <c r="QQ75" s="1476">
        <v>94.9</v>
      </c>
      <c r="QR75" s="1479">
        <v>4001.3539999999998</v>
      </c>
      <c r="QS75" s="1498">
        <v>5767.2809999999999</v>
      </c>
      <c r="QT75" s="1476">
        <v>206.4</v>
      </c>
      <c r="QU75" s="1479">
        <v>5560.8810000000003</v>
      </c>
      <c r="QV75" s="1498">
        <v>4345.3580000000002</v>
      </c>
      <c r="QW75" s="1476">
        <v>154.1</v>
      </c>
      <c r="QX75" s="1479">
        <v>4191.2579999999998</v>
      </c>
      <c r="QY75" s="1498">
        <v>4419.8590000000004</v>
      </c>
      <c r="QZ75" s="1476">
        <v>76.400000000000006</v>
      </c>
      <c r="RA75" s="1479">
        <v>4343.4590000000007</v>
      </c>
      <c r="RB75" s="1498">
        <v>3821.393</v>
      </c>
      <c r="RC75" s="1476">
        <v>110.4</v>
      </c>
      <c r="RD75" s="1479">
        <v>3710.9929999999999</v>
      </c>
      <c r="RE75" s="1498">
        <v>4038.5970000000002</v>
      </c>
      <c r="RF75" s="1476">
        <v>124.861</v>
      </c>
      <c r="RG75" s="1479">
        <v>3913.7360000000003</v>
      </c>
      <c r="RH75" s="1498">
        <v>4427.33</v>
      </c>
      <c r="RI75" s="1476">
        <v>130.26400000000001</v>
      </c>
      <c r="RJ75" s="1479">
        <v>4297.0659999999998</v>
      </c>
      <c r="RK75" s="1498">
        <v>5045.0929999999998</v>
      </c>
      <c r="RL75" s="1476">
        <v>22.042999999999999</v>
      </c>
      <c r="RM75" s="1479">
        <v>5023.05</v>
      </c>
      <c r="RN75" s="1498">
        <v>4158.4840000000004</v>
      </c>
      <c r="RO75" s="1476">
        <v>36.9</v>
      </c>
      <c r="RP75" s="1479">
        <v>4121.5840000000007</v>
      </c>
      <c r="RQ75" s="1498">
        <v>4632.0740000000005</v>
      </c>
      <c r="RR75" s="1476">
        <v>52.360999999999997</v>
      </c>
      <c r="RS75" s="1479">
        <v>4579.7130000000006</v>
      </c>
      <c r="RT75" s="1498">
        <v>6033.299</v>
      </c>
      <c r="RU75" s="1476">
        <v>73.253</v>
      </c>
      <c r="RV75" s="1479">
        <v>5960.0460000000003</v>
      </c>
      <c r="RW75" s="1498">
        <v>4247.7870000000003</v>
      </c>
      <c r="RX75" s="1476">
        <v>102.2</v>
      </c>
      <c r="RY75" s="1479">
        <v>4145.5870000000004</v>
      </c>
      <c r="RZ75" s="1498">
        <v>4949.5869999999995</v>
      </c>
      <c r="SA75" s="1476">
        <v>57.381999999999998</v>
      </c>
      <c r="SB75" s="1479">
        <v>4892.2049999999999</v>
      </c>
      <c r="SC75" s="1498">
        <v>5081.2349999999997</v>
      </c>
      <c r="SD75" s="1476">
        <v>64.478999999999999</v>
      </c>
      <c r="SE75" s="1479">
        <v>5016.7559999999994</v>
      </c>
      <c r="SF75" s="1498">
        <v>4763.973</v>
      </c>
      <c r="SG75" s="1476">
        <v>45.8</v>
      </c>
      <c r="SH75" s="1479">
        <v>4718.1729999999998</v>
      </c>
      <c r="SI75" s="1498">
        <v>4724.3120000000008</v>
      </c>
      <c r="SJ75" s="1476">
        <v>58.1</v>
      </c>
      <c r="SK75" s="1479">
        <v>4666.2120000000004</v>
      </c>
      <c r="SL75" s="1498">
        <v>3953.2730000000001</v>
      </c>
      <c r="SM75" s="1476">
        <v>41.9</v>
      </c>
      <c r="SN75" s="1479">
        <v>3911.373</v>
      </c>
      <c r="SO75" s="1498">
        <v>3486.1590000000001</v>
      </c>
      <c r="SP75" s="1476">
        <v>48</v>
      </c>
      <c r="SQ75" s="1479">
        <v>3438.1590000000001</v>
      </c>
      <c r="SR75" s="1498">
        <v>3569.6860000000001</v>
      </c>
      <c r="SS75" s="1476">
        <v>15.074999999999999</v>
      </c>
      <c r="ST75" s="1479">
        <v>3554.6110000000003</v>
      </c>
      <c r="SU75" s="1498">
        <v>1156.348</v>
      </c>
      <c r="SV75" s="1476">
        <v>10.884000000000015</v>
      </c>
      <c r="SW75" s="1479">
        <v>1145.4639999999999</v>
      </c>
      <c r="SX75" s="1498">
        <v>2651.3910000000001</v>
      </c>
      <c r="SY75" s="1476">
        <v>56.800000000000004</v>
      </c>
      <c r="SZ75" s="1479">
        <v>2594.5909999999999</v>
      </c>
      <c r="TA75" s="1498">
        <v>3534.4259999999999</v>
      </c>
      <c r="TB75" s="1476">
        <v>0.59999999999963605</v>
      </c>
      <c r="TC75" s="1479">
        <v>3533.8260000000005</v>
      </c>
      <c r="TD75" s="1498">
        <v>4891.8099999999995</v>
      </c>
      <c r="TE75" s="1476">
        <v>19.399999999999999</v>
      </c>
      <c r="TF75" s="1479">
        <v>4872.41</v>
      </c>
      <c r="TG75" s="1498">
        <v>5997.3980000000001</v>
      </c>
      <c r="TH75" s="1476">
        <v>16.802</v>
      </c>
      <c r="TI75" s="1479">
        <v>5980.5960000000005</v>
      </c>
      <c r="TJ75" s="1498">
        <v>5948.0909999999994</v>
      </c>
      <c r="TK75" s="1476">
        <v>34.799999999999997</v>
      </c>
      <c r="TL75" s="1479">
        <v>5913.2909999999993</v>
      </c>
      <c r="TM75" s="1498">
        <v>6157.1570000000002</v>
      </c>
      <c r="TN75" s="1476">
        <v>28.154</v>
      </c>
      <c r="TO75" s="1479">
        <v>6129.0029999999997</v>
      </c>
      <c r="TP75" s="1498">
        <v>5752.5959999999995</v>
      </c>
      <c r="TQ75" s="1476">
        <v>25.928000000000001</v>
      </c>
      <c r="TR75" s="1479">
        <v>5726.6679999999997</v>
      </c>
      <c r="TS75" s="1498">
        <v>5930.0720000000001</v>
      </c>
      <c r="TT75" s="1476">
        <v>47.835000000000001</v>
      </c>
      <c r="TU75" s="1479">
        <v>5882.2370000000001</v>
      </c>
      <c r="TV75" s="1498">
        <v>4980.915</v>
      </c>
      <c r="TW75" s="1476">
        <v>38.502000000000002</v>
      </c>
      <c r="TX75" s="1479">
        <v>4942.4129999999996</v>
      </c>
      <c r="TY75" s="1476">
        <v>5374.277</v>
      </c>
      <c r="TZ75" s="1476">
        <v>26.376999999999999</v>
      </c>
      <c r="UA75" s="1479">
        <v>5347.9</v>
      </c>
      <c r="UB75" s="1498">
        <v>5394.6130000000003</v>
      </c>
      <c r="UC75" s="1476">
        <v>45.825000000000003</v>
      </c>
      <c r="UD75" s="1479">
        <v>5348.7880000000005</v>
      </c>
      <c r="UE75" s="1498">
        <v>5798.3270000000002</v>
      </c>
      <c r="UF75" s="1476">
        <v>14.002000000000001</v>
      </c>
      <c r="UG75" s="1479">
        <v>5784.3249999999998</v>
      </c>
      <c r="UH75" s="1498">
        <v>5034.7939999999999</v>
      </c>
      <c r="UI75" s="1476">
        <v>21.773</v>
      </c>
      <c r="UJ75" s="1479">
        <v>5013.0209999999997</v>
      </c>
      <c r="UK75" s="1498">
        <v>4678.1749999999993</v>
      </c>
      <c r="UL75" s="1476">
        <v>26.260999999999999</v>
      </c>
      <c r="UM75" s="1479">
        <v>4651.9139999999989</v>
      </c>
      <c r="UN75" s="1498">
        <v>5216.2580000000007</v>
      </c>
      <c r="UO75" s="1476">
        <v>40.655999999999999</v>
      </c>
      <c r="UP75" s="1479">
        <v>5175.6020000000008</v>
      </c>
      <c r="UQ75" s="1476">
        <v>4137.7150000000001</v>
      </c>
      <c r="UR75" s="1476">
        <v>19.396000000000001</v>
      </c>
      <c r="US75" s="1479">
        <v>4118.3190000000004</v>
      </c>
      <c r="UT75" s="1498">
        <v>5174.4039999999995</v>
      </c>
      <c r="UU75" s="1476">
        <v>67.402000000000001</v>
      </c>
      <c r="UV75" s="1479">
        <v>5107.0019999999995</v>
      </c>
      <c r="UW75" s="1498">
        <v>7644.1149999999998</v>
      </c>
      <c r="UX75" s="1476">
        <v>63.625999999999998</v>
      </c>
      <c r="UY75" s="1479">
        <v>7580.4889999999996</v>
      </c>
      <c r="UZ75" s="1498">
        <v>5765.2359999999999</v>
      </c>
      <c r="VA75" s="1476">
        <v>36.234999999999999</v>
      </c>
      <c r="VB75" s="1479">
        <v>5729.0010000000002</v>
      </c>
      <c r="VC75" s="1476">
        <v>5913.3550000000005</v>
      </c>
      <c r="VD75" s="1476">
        <v>76.2</v>
      </c>
      <c r="VE75" s="1479">
        <v>5837.1550000000007</v>
      </c>
      <c r="VF75" s="1476">
        <v>4900.976572999999</v>
      </c>
      <c r="VG75" s="1476">
        <v>43.552</v>
      </c>
      <c r="VH75" s="1479">
        <v>4857.4245729999993</v>
      </c>
      <c r="VI75" s="1476">
        <v>5884.0674640000007</v>
      </c>
      <c r="VJ75" s="1476">
        <v>49.816000000000003</v>
      </c>
      <c r="VK75" s="1479">
        <v>5834.2514640000009</v>
      </c>
      <c r="VL75" s="1476">
        <v>4705.4215470000008</v>
      </c>
      <c r="VM75" s="1476">
        <v>74.597999999999999</v>
      </c>
      <c r="VN75" s="1479">
        <v>4630.8235470000009</v>
      </c>
      <c r="VO75" s="1476">
        <v>4234.2418879999996</v>
      </c>
      <c r="VP75" s="1476">
        <v>28.071999999999999</v>
      </c>
      <c r="VQ75" s="1479">
        <v>4206.1698879999994</v>
      </c>
      <c r="VR75" s="1476">
        <v>3496.8483390000001</v>
      </c>
      <c r="VS75" s="1476">
        <v>43.997</v>
      </c>
      <c r="VT75" s="1479">
        <v>3452.8513390000003</v>
      </c>
      <c r="VU75" s="1476">
        <v>4106.3878169999998</v>
      </c>
      <c r="VV75" s="1476">
        <v>79.325999999999993</v>
      </c>
      <c r="VW75" s="1479">
        <v>4027.0618169999998</v>
      </c>
      <c r="VX75" s="1476">
        <v>5064.4724530000003</v>
      </c>
      <c r="VY75" s="1476">
        <v>39.529000000000003</v>
      </c>
      <c r="VZ75" s="1479">
        <v>5024.9434529999999</v>
      </c>
      <c r="WA75" s="1476">
        <v>5258.8422650000002</v>
      </c>
      <c r="WB75" s="1476">
        <v>49.118000000000002</v>
      </c>
      <c r="WC75" s="1479">
        <v>5209.7242649999998</v>
      </c>
      <c r="WD75" s="1476">
        <v>4681.2381089999999</v>
      </c>
      <c r="WE75" s="1476">
        <v>71.38</v>
      </c>
      <c r="WF75" s="1479">
        <v>4609.8581089999998</v>
      </c>
      <c r="WG75" s="1476">
        <v>4660.6764930000008</v>
      </c>
      <c r="WH75" s="1476">
        <v>87.05</v>
      </c>
      <c r="WI75" s="1479">
        <v>4573.6264930000007</v>
      </c>
      <c r="WJ75" s="1476">
        <v>5190.5735959999993</v>
      </c>
      <c r="WK75" s="1476">
        <v>93.71</v>
      </c>
      <c r="WL75" s="1479">
        <v>5096.8635959999992</v>
      </c>
      <c r="WM75" s="1476">
        <v>5290.4015890000001</v>
      </c>
      <c r="WN75" s="1476">
        <v>88.78</v>
      </c>
      <c r="WO75" s="1479">
        <v>5201.6215890000003</v>
      </c>
      <c r="WP75" s="1476">
        <v>3170.9971179999998</v>
      </c>
      <c r="WQ75" s="1476">
        <v>66.732771</v>
      </c>
      <c r="WR75" s="1479">
        <v>3104.2643469999998</v>
      </c>
      <c r="WS75" s="1476">
        <v>4390.5679250000003</v>
      </c>
      <c r="WT75" s="1476">
        <v>63.011000000000003</v>
      </c>
      <c r="WU75" s="1479">
        <v>4327.5569249999999</v>
      </c>
      <c r="WV75" s="1476">
        <v>6118.318405</v>
      </c>
      <c r="WW75" s="1476">
        <v>53.125</v>
      </c>
      <c r="WX75" s="1479">
        <v>6065.193405</v>
      </c>
      <c r="WY75" s="1476">
        <v>4292.9259959999999</v>
      </c>
      <c r="WZ75" s="1476">
        <v>29.592020000000002</v>
      </c>
      <c r="XA75" s="1479">
        <v>4263.3339759999999</v>
      </c>
      <c r="XB75" s="1476">
        <v>5917.1986199999992</v>
      </c>
      <c r="XC75" s="1476">
        <v>65.565823000000009</v>
      </c>
      <c r="XD75" s="1479">
        <v>5851.6327969999993</v>
      </c>
      <c r="XE75" s="1476">
        <v>5311.6508100000001</v>
      </c>
      <c r="XF75" s="1476">
        <v>84.701273999999998</v>
      </c>
      <c r="XG75" s="1479">
        <v>5226.9495360000001</v>
      </c>
      <c r="XH75" s="1476">
        <v>5767.6173650000001</v>
      </c>
      <c r="XI75" s="1476">
        <v>58.955906000000006</v>
      </c>
      <c r="XJ75" s="1479">
        <v>5708.6614589999999</v>
      </c>
      <c r="XK75" s="1476">
        <v>5991.7289549999996</v>
      </c>
      <c r="XL75" s="1476">
        <v>60.462122999999998</v>
      </c>
      <c r="XM75" s="1476">
        <v>5931.2668319999993</v>
      </c>
      <c r="XN75" s="1498">
        <v>5419.9422629999999</v>
      </c>
      <c r="XO75" s="1476">
        <v>69.8</v>
      </c>
      <c r="XP75" s="1479">
        <v>5350.1422629999997</v>
      </c>
      <c r="XQ75" s="1498">
        <v>6329.3511560000006</v>
      </c>
      <c r="XR75" s="1476">
        <v>62.8</v>
      </c>
      <c r="XS75" s="1479">
        <v>6266.5511560000004</v>
      </c>
      <c r="XT75" s="1498">
        <v>5530.6977129999996</v>
      </c>
      <c r="XU75" s="1476">
        <v>61</v>
      </c>
      <c r="XV75" s="1479">
        <v>5469.6977129999996</v>
      </c>
      <c r="XW75" s="1498">
        <v>6709.9875249999996</v>
      </c>
      <c r="XX75" s="1476">
        <v>100.7</v>
      </c>
      <c r="XY75" s="1479">
        <v>6609.2875249999997</v>
      </c>
      <c r="XZ75" s="1498">
        <v>4563.7617659999996</v>
      </c>
      <c r="YA75" s="1476">
        <v>89.405428000000001</v>
      </c>
      <c r="YB75" s="1479">
        <v>4474.3563379999996</v>
      </c>
      <c r="YC75" s="1498">
        <v>5122.3036329999995</v>
      </c>
      <c r="YD75" s="1476">
        <v>139.01688000000001</v>
      </c>
      <c r="YE75" s="1479">
        <v>4983.2867529999994</v>
      </c>
      <c r="YF75" s="1498">
        <v>5642.0630629999996</v>
      </c>
      <c r="YG75" s="1476">
        <v>67.567223999999996</v>
      </c>
      <c r="YH75" s="1479">
        <v>5574.4958389999993</v>
      </c>
      <c r="YI75" s="1498">
        <v>6439.5223980000001</v>
      </c>
      <c r="YJ75" s="1476">
        <v>60.627046999999997</v>
      </c>
      <c r="YK75" s="1479">
        <v>6378.8953510000001</v>
      </c>
      <c r="YL75" s="1498">
        <v>5044.4671279999993</v>
      </c>
      <c r="YM75" s="1476">
        <v>51.236302000000002</v>
      </c>
      <c r="YN75" s="1479">
        <v>4993.2308259999991</v>
      </c>
      <c r="YO75" s="1498">
        <v>4722.0453459571363</v>
      </c>
      <c r="YP75" s="1476">
        <v>48.135322000000002</v>
      </c>
      <c r="YQ75" s="1479">
        <v>4673.9100239571362</v>
      </c>
      <c r="YR75" s="1498">
        <v>6987.920476235583</v>
      </c>
      <c r="YS75" s="1476">
        <v>123.996357</v>
      </c>
      <c r="YT75" s="1479">
        <v>6863.924119235583</v>
      </c>
      <c r="YU75" s="1498">
        <v>6290.7320661619688</v>
      </c>
      <c r="YV75" s="1476">
        <v>72.922664999999995</v>
      </c>
      <c r="YW75" s="1479">
        <v>6217.8094011619687</v>
      </c>
      <c r="YX75" s="1498">
        <v>7272.6068616128478</v>
      </c>
      <c r="YY75" s="1476">
        <v>41.588777</v>
      </c>
      <c r="YZ75" s="1479">
        <v>7231.0180846128478</v>
      </c>
      <c r="ZA75" s="1476">
        <v>8927.2688613549144</v>
      </c>
      <c r="ZB75" s="1476">
        <v>70.669187999999991</v>
      </c>
      <c r="ZC75" s="1479">
        <v>8856.5996733549146</v>
      </c>
      <c r="ZD75" s="1476">
        <v>6728.6092773826722</v>
      </c>
      <c r="ZE75" s="1476">
        <v>66.164568000000003</v>
      </c>
      <c r="ZF75" s="1479">
        <v>6662.444709382672</v>
      </c>
      <c r="ZG75" s="1476">
        <v>5801.3992343555174</v>
      </c>
      <c r="ZH75" s="1476">
        <v>72.351396999999992</v>
      </c>
      <c r="ZI75" s="1479">
        <v>5729.047837355517</v>
      </c>
      <c r="ZJ75" s="1476">
        <v>5677.3155347849652</v>
      </c>
      <c r="ZK75" s="1476">
        <v>89.807693999999998</v>
      </c>
      <c r="ZL75" s="1479">
        <v>5587.5078407849651</v>
      </c>
      <c r="ZM75" s="1476">
        <v>6752.3190779912557</v>
      </c>
      <c r="ZN75" s="1476">
        <v>80.156388000000007</v>
      </c>
      <c r="ZO75" s="1479">
        <v>6672.1626899912553</v>
      </c>
      <c r="ZP75" s="1476">
        <v>7459.4347104914541</v>
      </c>
      <c r="ZQ75" s="1476">
        <v>60.800650999999995</v>
      </c>
      <c r="ZR75" s="1479">
        <v>7398.6340594914545</v>
      </c>
      <c r="ZS75" s="1476">
        <v>8445.3857332095959</v>
      </c>
      <c r="ZT75" s="1476">
        <v>63.035564000000001</v>
      </c>
      <c r="ZU75" s="1476">
        <v>8382.3501692095961</v>
      </c>
      <c r="ZV75" s="1498">
        <v>7666.1324927872647</v>
      </c>
      <c r="ZW75" s="1476">
        <v>79.253115000000008</v>
      </c>
      <c r="ZX75" s="1479">
        <v>7586.8793777872643</v>
      </c>
      <c r="ZY75" s="1476">
        <v>6325.8806103420256</v>
      </c>
      <c r="ZZ75" s="1476">
        <v>98.299339000000003</v>
      </c>
      <c r="AAA75" s="1476">
        <v>6227.5812713420255</v>
      </c>
      <c r="AAB75" s="1498">
        <v>7585.8262913843946</v>
      </c>
      <c r="AAC75" s="1476">
        <v>106.567983</v>
      </c>
      <c r="AAD75" s="1476">
        <v>7479.2583083843947</v>
      </c>
      <c r="AAE75" s="1498">
        <v>7569.7396684007599</v>
      </c>
      <c r="AAF75" s="1476">
        <v>110.72564299999999</v>
      </c>
      <c r="AAG75" s="1476">
        <v>7459.0140254007601</v>
      </c>
      <c r="AAH75" s="1498">
        <v>7900.3793142176164</v>
      </c>
      <c r="AAI75" s="1476">
        <v>113.818489</v>
      </c>
      <c r="AAJ75" s="1476">
        <v>7786.5608252176162</v>
      </c>
      <c r="AAK75" s="1498">
        <v>9991.9246280586012</v>
      </c>
      <c r="AAL75" s="1476">
        <v>122.73079200000001</v>
      </c>
      <c r="AAM75" s="1476">
        <v>9869.1938360586009</v>
      </c>
      <c r="AAN75" s="1498">
        <v>7588.0067907215498</v>
      </c>
      <c r="AAO75" s="1476">
        <v>138.11823699999999</v>
      </c>
      <c r="AAP75" s="1476">
        <v>7449.8885537215501</v>
      </c>
      <c r="AAQ75" s="1498">
        <v>7769.7574790570434</v>
      </c>
      <c r="AAR75" s="1476">
        <v>117.45938000000001</v>
      </c>
      <c r="AAS75" s="1479">
        <v>7652.2980990570431</v>
      </c>
      <c r="AAT75" s="1476">
        <v>7696.7113387398113</v>
      </c>
      <c r="AAU75" s="1476">
        <v>153.806434</v>
      </c>
      <c r="AAV75" s="1476">
        <v>7542.9049047398112</v>
      </c>
      <c r="AAW75" s="1498">
        <v>5677.3155347849652</v>
      </c>
      <c r="AAX75" s="1476">
        <v>89.807693999999998</v>
      </c>
      <c r="AAY75" s="1479">
        <v>5587.5078407849651</v>
      </c>
      <c r="AAZ75" s="1498">
        <v>7696.7113387398113</v>
      </c>
      <c r="ABA75" s="1476">
        <v>153.806434</v>
      </c>
      <c r="ABB75" s="1479">
        <v>7542.9049047398112</v>
      </c>
      <c r="ABC75" s="1474">
        <v>35.569553807287768</v>
      </c>
      <c r="ABD75" s="1474">
        <v>71.261978956947729</v>
      </c>
      <c r="ABE75" s="1499">
        <v>34.995871498949718</v>
      </c>
      <c r="ABF75" s="1474">
        <v>0.28726141531145089</v>
      </c>
      <c r="ABG75" s="1474">
        <v>0.43871663502546343</v>
      </c>
      <c r="ABH75" s="1499">
        <v>0.28405193759786018</v>
      </c>
      <c r="ABI75" s="1474">
        <v>35.569553807287768</v>
      </c>
      <c r="ABJ75" s="1474">
        <v>71.261978956947729</v>
      </c>
      <c r="ABK75" s="1499">
        <v>34.995871498949718</v>
      </c>
    </row>
    <row r="76" spans="1:826" s="1538" customFormat="1" ht="12" thickBot="1">
      <c r="A76" s="1279" t="s">
        <v>705</v>
      </c>
      <c r="B76" s="1280">
        <v>254770.94099999999</v>
      </c>
      <c r="C76" s="1281">
        <v>4295.76</v>
      </c>
      <c r="D76" s="1282">
        <v>250475.18099999998</v>
      </c>
      <c r="E76" s="1280">
        <v>228442.82399999996</v>
      </c>
      <c r="F76" s="1281">
        <v>4367.5320000000002</v>
      </c>
      <c r="G76" s="1282">
        <v>224075.29199999996</v>
      </c>
      <c r="H76" s="1280">
        <v>287039.70799999998</v>
      </c>
      <c r="I76" s="1281">
        <v>4159.13</v>
      </c>
      <c r="J76" s="1282">
        <v>282880.57799999998</v>
      </c>
      <c r="K76" s="1280">
        <v>299387.60000000003</v>
      </c>
      <c r="L76" s="1281">
        <v>4683.5419999999995</v>
      </c>
      <c r="M76" s="1282">
        <v>294704.05800000002</v>
      </c>
      <c r="N76" s="1280">
        <v>287829.04399999999</v>
      </c>
      <c r="O76" s="1281">
        <v>5281.78</v>
      </c>
      <c r="P76" s="1282">
        <v>282547.26399999997</v>
      </c>
      <c r="Q76" s="1280">
        <v>290496.67300000001</v>
      </c>
      <c r="R76" s="1281">
        <v>4231.7179999999998</v>
      </c>
      <c r="S76" s="1282">
        <v>286264.95500000002</v>
      </c>
      <c r="T76" s="1280">
        <v>300902.95699999999</v>
      </c>
      <c r="U76" s="1281">
        <v>3952.7459999999992</v>
      </c>
      <c r="V76" s="1282">
        <v>296950.21100000001</v>
      </c>
      <c r="W76" s="1280">
        <v>324156.14899999998</v>
      </c>
      <c r="X76" s="1281">
        <v>5106.3399999999992</v>
      </c>
      <c r="Y76" s="1282">
        <v>319049.80899999995</v>
      </c>
      <c r="Z76" s="1280">
        <v>344761.77100000001</v>
      </c>
      <c r="AA76" s="1281">
        <v>4645.29</v>
      </c>
      <c r="AB76" s="1282">
        <v>340116.48100000003</v>
      </c>
      <c r="AC76" s="1280">
        <v>345123.94700000004</v>
      </c>
      <c r="AD76" s="1281">
        <v>6337.8919999999998</v>
      </c>
      <c r="AE76" s="1282">
        <v>338786.05500000005</v>
      </c>
      <c r="AF76" s="1280">
        <v>343205.01199999999</v>
      </c>
      <c r="AG76" s="1281">
        <v>6970.8220000000001</v>
      </c>
      <c r="AH76" s="1282">
        <v>336234.19</v>
      </c>
      <c r="AI76" s="1280">
        <v>287863.35199999996</v>
      </c>
      <c r="AJ76" s="1281">
        <v>5818.3150000000005</v>
      </c>
      <c r="AK76" s="1282">
        <v>282045.03699999995</v>
      </c>
      <c r="AL76" s="1280">
        <v>299210.28900000005</v>
      </c>
      <c r="AM76" s="1281">
        <v>4833.4349999999995</v>
      </c>
      <c r="AN76" s="1282">
        <v>294376.85400000005</v>
      </c>
      <c r="AO76" s="1280">
        <v>301158.58200000005</v>
      </c>
      <c r="AP76" s="1281">
        <v>4708.3040000000001</v>
      </c>
      <c r="AQ76" s="1282">
        <v>296450.27800000005</v>
      </c>
      <c r="AR76" s="1280">
        <v>307881.46100000001</v>
      </c>
      <c r="AS76" s="1281">
        <v>5745.8509999999997</v>
      </c>
      <c r="AT76" s="1282">
        <v>302135.61</v>
      </c>
      <c r="AU76" s="1280">
        <v>292388.57799999998</v>
      </c>
      <c r="AV76" s="1281">
        <v>4932.5579999999991</v>
      </c>
      <c r="AW76" s="1282">
        <v>287456.01999999996</v>
      </c>
      <c r="AX76" s="1280">
        <v>370958.79599999997</v>
      </c>
      <c r="AY76" s="1281">
        <v>5862.7129999999997</v>
      </c>
      <c r="AZ76" s="1282">
        <v>365096.08299999998</v>
      </c>
      <c r="BA76" s="1280">
        <v>306181.15499999997</v>
      </c>
      <c r="BB76" s="1281">
        <v>5755.5379999999996</v>
      </c>
      <c r="BC76" s="1282">
        <v>300425.61699999997</v>
      </c>
      <c r="BD76" s="1280">
        <v>459657.12699999998</v>
      </c>
      <c r="BE76" s="1281">
        <v>6546.530999999999</v>
      </c>
      <c r="BF76" s="1282">
        <v>453110.59599999996</v>
      </c>
      <c r="BG76" s="1280">
        <v>385408.79700000002</v>
      </c>
      <c r="BH76" s="1281">
        <v>7871.34</v>
      </c>
      <c r="BI76" s="1282">
        <v>377537.45699999999</v>
      </c>
      <c r="BJ76" s="1280">
        <v>296120.77100000001</v>
      </c>
      <c r="BK76" s="1281">
        <v>6515.5690000000004</v>
      </c>
      <c r="BL76" s="1282">
        <v>289605.20199999999</v>
      </c>
      <c r="BM76" s="1280">
        <v>403616.38399999996</v>
      </c>
      <c r="BN76" s="1281">
        <v>13667.085000000001</v>
      </c>
      <c r="BO76" s="1282">
        <v>389949.29899999994</v>
      </c>
      <c r="BP76" s="1280">
        <v>355999.87800000003</v>
      </c>
      <c r="BQ76" s="1281">
        <v>9591.518</v>
      </c>
      <c r="BR76" s="1282">
        <v>346408.36000000004</v>
      </c>
      <c r="BS76" s="1280">
        <v>265967.20999999996</v>
      </c>
      <c r="BT76" s="1281">
        <v>7616.9969999999994</v>
      </c>
      <c r="BU76" s="1282">
        <v>258350.21299999996</v>
      </c>
      <c r="BV76" s="1280">
        <v>362843.74299999996</v>
      </c>
      <c r="BW76" s="1281">
        <v>7502.753999999999</v>
      </c>
      <c r="BX76" s="1282">
        <v>355340.98899999994</v>
      </c>
      <c r="BY76" s="1280">
        <v>380094.75200000004</v>
      </c>
      <c r="BZ76" s="1281">
        <v>7346.3580000000002</v>
      </c>
      <c r="CA76" s="1282">
        <v>372748.39400000003</v>
      </c>
      <c r="CB76" s="1280">
        <v>324240.49899999995</v>
      </c>
      <c r="CC76" s="1281">
        <v>5813.8630000000003</v>
      </c>
      <c r="CD76" s="1282">
        <v>318426.63599999994</v>
      </c>
      <c r="CE76" s="1280">
        <v>386243.19399999996</v>
      </c>
      <c r="CF76" s="1281">
        <v>7547.5929999999998</v>
      </c>
      <c r="CG76" s="1282">
        <v>378695.60099999997</v>
      </c>
      <c r="CH76" s="1280">
        <v>431381.39900000003</v>
      </c>
      <c r="CI76" s="1281">
        <v>7233.674</v>
      </c>
      <c r="CJ76" s="1282">
        <v>424147.72500000003</v>
      </c>
      <c r="CK76" s="1280">
        <v>397070.201</v>
      </c>
      <c r="CL76" s="1281">
        <v>7279.8589999999995</v>
      </c>
      <c r="CM76" s="1282">
        <v>389790.342</v>
      </c>
      <c r="CN76" s="1280">
        <v>484609.66400000005</v>
      </c>
      <c r="CO76" s="1281">
        <v>9188.6039999999994</v>
      </c>
      <c r="CP76" s="1282">
        <v>475421.06000000006</v>
      </c>
      <c r="CQ76" s="1280">
        <v>378026.16199999995</v>
      </c>
      <c r="CR76" s="1281">
        <v>9926.7170000000006</v>
      </c>
      <c r="CS76" s="1282">
        <v>368099.44499999995</v>
      </c>
      <c r="CT76" s="1280">
        <v>426524.15200000006</v>
      </c>
      <c r="CU76" s="1281">
        <v>11497.060000000001</v>
      </c>
      <c r="CV76" s="1282">
        <v>415027.09200000006</v>
      </c>
      <c r="CW76" s="1280">
        <v>395943.55800000002</v>
      </c>
      <c r="CX76" s="1281">
        <v>10760.083999999999</v>
      </c>
      <c r="CY76" s="1282">
        <v>385183.47400000005</v>
      </c>
      <c r="CZ76" s="1280">
        <v>350330.929</v>
      </c>
      <c r="DA76" s="1281">
        <v>9381.232</v>
      </c>
      <c r="DB76" s="1282">
        <v>340949.69699999999</v>
      </c>
      <c r="DC76" s="1280">
        <v>280629.163</v>
      </c>
      <c r="DD76" s="1281">
        <v>7400.09</v>
      </c>
      <c r="DE76" s="1282">
        <v>273229.07299999997</v>
      </c>
      <c r="DF76" s="1280">
        <v>295929.66200000001</v>
      </c>
      <c r="DG76" s="1281">
        <v>5799.9500000000007</v>
      </c>
      <c r="DH76" s="1282">
        <v>290129.712</v>
      </c>
      <c r="DI76" s="1280">
        <v>311268.05499999999</v>
      </c>
      <c r="DJ76" s="1281">
        <v>5012.72</v>
      </c>
      <c r="DK76" s="1282">
        <v>306255.33500000002</v>
      </c>
      <c r="DL76" s="1280">
        <v>329408.94799999997</v>
      </c>
      <c r="DM76" s="1281">
        <v>5464.4809999999998</v>
      </c>
      <c r="DN76" s="1282">
        <v>323944.46699999995</v>
      </c>
      <c r="DO76" s="1280">
        <v>308076.228</v>
      </c>
      <c r="DP76" s="1281">
        <v>4895.6569999999992</v>
      </c>
      <c r="DQ76" s="1282">
        <v>303180.571</v>
      </c>
      <c r="DR76" s="1280">
        <v>241677.57699999999</v>
      </c>
      <c r="DS76" s="1281">
        <v>5029.6000000000004</v>
      </c>
      <c r="DT76" s="1282">
        <v>236647.97699999998</v>
      </c>
      <c r="DU76" s="1280">
        <v>413561.73200000002</v>
      </c>
      <c r="DV76" s="1281">
        <v>5767.228000000001</v>
      </c>
      <c r="DW76" s="1282">
        <v>407794.50400000002</v>
      </c>
      <c r="DX76" s="1280">
        <v>373288.67999999993</v>
      </c>
      <c r="DY76" s="1281">
        <v>6777.5749999999989</v>
      </c>
      <c r="DZ76" s="1282">
        <v>366511.10499999992</v>
      </c>
      <c r="EA76" s="1280">
        <v>396539.96</v>
      </c>
      <c r="EB76" s="1281">
        <v>7025.7619999999997</v>
      </c>
      <c r="EC76" s="1282">
        <v>389514.19800000003</v>
      </c>
      <c r="ED76" s="1280">
        <v>424757.80200000003</v>
      </c>
      <c r="EE76" s="1281">
        <v>7688.2729999999992</v>
      </c>
      <c r="EF76" s="1282">
        <v>417069.52900000004</v>
      </c>
      <c r="EG76" s="1280">
        <v>380260.49699999997</v>
      </c>
      <c r="EH76" s="1281">
        <v>10792.108</v>
      </c>
      <c r="EI76" s="1282">
        <v>369468.38899999997</v>
      </c>
      <c r="EJ76" s="1280">
        <v>384392.076</v>
      </c>
      <c r="EK76" s="1281">
        <v>10895.063</v>
      </c>
      <c r="EL76" s="1282">
        <v>373497.01299999998</v>
      </c>
      <c r="EM76" s="1280">
        <v>393487.56800000003</v>
      </c>
      <c r="EN76" s="1281">
        <v>10661.925000000001</v>
      </c>
      <c r="EO76" s="1282">
        <v>382825.64300000004</v>
      </c>
      <c r="EP76" s="1280">
        <v>330189.83699999994</v>
      </c>
      <c r="EQ76" s="1281">
        <v>8842.494999999999</v>
      </c>
      <c r="ER76" s="1282">
        <v>321347.34199999995</v>
      </c>
      <c r="ES76" s="1280">
        <v>394314.74599999998</v>
      </c>
      <c r="ET76" s="1281">
        <v>8266.3549999999996</v>
      </c>
      <c r="EU76" s="1282">
        <v>386048.391</v>
      </c>
      <c r="EV76" s="1280">
        <v>387900.52100000001</v>
      </c>
      <c r="EW76" s="1281">
        <v>9580.5330000000013</v>
      </c>
      <c r="EX76" s="1282">
        <v>378319.98800000001</v>
      </c>
      <c r="EY76" s="1280">
        <v>458019.62800000003</v>
      </c>
      <c r="EZ76" s="1281">
        <v>7947.1080000000002</v>
      </c>
      <c r="FA76" s="1282">
        <v>450072.52</v>
      </c>
      <c r="FB76" s="1280">
        <v>455831.01399999997</v>
      </c>
      <c r="FC76" s="1281">
        <v>8870.6009999999987</v>
      </c>
      <c r="FD76" s="1282">
        <v>446960.41299999994</v>
      </c>
      <c r="FE76" s="1280">
        <v>461493.98599999998</v>
      </c>
      <c r="FF76" s="1281">
        <v>10542.201000000001</v>
      </c>
      <c r="FG76" s="1282">
        <v>450951.78499999997</v>
      </c>
      <c r="FH76" s="1280">
        <v>421282.685</v>
      </c>
      <c r="FI76" s="1281">
        <v>9961.2379999999994</v>
      </c>
      <c r="FJ76" s="1282">
        <v>411321.44699999999</v>
      </c>
      <c r="FK76" s="1280">
        <v>465461.82300000003</v>
      </c>
      <c r="FL76" s="1281">
        <v>10944.314999999999</v>
      </c>
      <c r="FM76" s="1282">
        <v>454517.50800000003</v>
      </c>
      <c r="FN76" s="1280">
        <v>457829.56900000002</v>
      </c>
      <c r="FO76" s="1281">
        <v>10697.878000000001</v>
      </c>
      <c r="FP76" s="1282">
        <v>447131.69099999999</v>
      </c>
      <c r="FQ76" s="1280">
        <v>450877.73800000001</v>
      </c>
      <c r="FR76" s="1281">
        <v>11991.905000000001</v>
      </c>
      <c r="FS76" s="1282">
        <v>438885.83299999998</v>
      </c>
      <c r="FT76" s="1280">
        <v>428215.33200000005</v>
      </c>
      <c r="FU76" s="1281">
        <v>12927.897999999999</v>
      </c>
      <c r="FV76" s="1282">
        <v>415287.43400000007</v>
      </c>
      <c r="FW76" s="1280">
        <v>495572.18400000001</v>
      </c>
      <c r="FX76" s="1281">
        <v>12948.384999999998</v>
      </c>
      <c r="FY76" s="1282">
        <v>482623.799</v>
      </c>
      <c r="FZ76" s="1280">
        <v>406024.45</v>
      </c>
      <c r="GA76" s="1281">
        <v>11509.100999999999</v>
      </c>
      <c r="GB76" s="1282">
        <v>394515.34899999999</v>
      </c>
      <c r="GC76" s="1280">
        <v>450806.25599999994</v>
      </c>
      <c r="GD76" s="1281">
        <v>10332.975999999999</v>
      </c>
      <c r="GE76" s="1282">
        <v>440473.27999999991</v>
      </c>
      <c r="GF76" s="1280">
        <v>454876.85800000001</v>
      </c>
      <c r="GG76" s="1281">
        <v>11009.659</v>
      </c>
      <c r="GH76" s="1282">
        <v>443867.19900000002</v>
      </c>
      <c r="GI76" s="1280">
        <v>446990.61699999997</v>
      </c>
      <c r="GJ76" s="1281">
        <v>9578.9900000000016</v>
      </c>
      <c r="GK76" s="1282">
        <v>437411.62699999998</v>
      </c>
      <c r="GL76" s="1280">
        <v>511187.50699999998</v>
      </c>
      <c r="GM76" s="1281">
        <v>10627.12</v>
      </c>
      <c r="GN76" s="1282">
        <v>500560.38699999999</v>
      </c>
      <c r="GO76" s="1280">
        <v>526420.52799999993</v>
      </c>
      <c r="GP76" s="1281">
        <v>12194.859</v>
      </c>
      <c r="GQ76" s="1282">
        <v>514225.66899999994</v>
      </c>
      <c r="GR76" s="1280">
        <v>492824.80899999995</v>
      </c>
      <c r="GS76" s="1281">
        <v>10868.094999999999</v>
      </c>
      <c r="GT76" s="1282">
        <v>481956.71399999998</v>
      </c>
      <c r="GU76" s="1280">
        <v>564182.48100000003</v>
      </c>
      <c r="GV76" s="1281">
        <v>13044.499000000002</v>
      </c>
      <c r="GW76" s="1282">
        <v>551137.98200000008</v>
      </c>
      <c r="GX76" s="1280">
        <v>533641.96700000006</v>
      </c>
      <c r="GY76" s="1281">
        <v>13309.802</v>
      </c>
      <c r="GZ76" s="1282">
        <v>520332.16500000004</v>
      </c>
      <c r="HA76" s="1280">
        <v>511663.82699999999</v>
      </c>
      <c r="HB76" s="1281">
        <v>13634.484</v>
      </c>
      <c r="HC76" s="1282">
        <v>498029.34299999999</v>
      </c>
      <c r="HD76" s="1280">
        <v>524165.815</v>
      </c>
      <c r="HE76" s="1281">
        <v>14019.225999999999</v>
      </c>
      <c r="HF76" s="1282">
        <v>510146.58899999998</v>
      </c>
      <c r="HG76" s="1280">
        <v>496301.56500000006</v>
      </c>
      <c r="HH76" s="1281">
        <v>10056.771000000001</v>
      </c>
      <c r="HI76" s="1282">
        <v>486244.79400000005</v>
      </c>
      <c r="HJ76" s="1280">
        <v>386231.967</v>
      </c>
      <c r="HK76" s="1281">
        <v>9750.1530000000021</v>
      </c>
      <c r="HL76" s="1282">
        <v>376481.81400000001</v>
      </c>
      <c r="HM76" s="1280">
        <v>395476.46899999998</v>
      </c>
      <c r="HN76" s="1281">
        <v>9113.02</v>
      </c>
      <c r="HO76" s="1282">
        <v>386363.44899999996</v>
      </c>
      <c r="HP76" s="1280">
        <v>478539.68599999999</v>
      </c>
      <c r="HQ76" s="1281">
        <v>8826.018</v>
      </c>
      <c r="HR76" s="1282">
        <v>469713.66800000001</v>
      </c>
      <c r="HS76" s="1280">
        <v>412877.97599999997</v>
      </c>
      <c r="HT76" s="1281">
        <v>9406.9170000000013</v>
      </c>
      <c r="HU76" s="1282">
        <v>403471.05899999995</v>
      </c>
      <c r="HV76" s="1280">
        <v>502278.32700000005</v>
      </c>
      <c r="HW76" s="1281">
        <v>9984.0149999999994</v>
      </c>
      <c r="HX76" s="1282">
        <v>492294.31200000003</v>
      </c>
      <c r="HY76" s="1280">
        <v>451155.63099999999</v>
      </c>
      <c r="HZ76" s="1281">
        <v>9488.4790000000012</v>
      </c>
      <c r="IA76" s="1282">
        <v>441667.152</v>
      </c>
      <c r="IB76" s="1280">
        <v>515368.72399999999</v>
      </c>
      <c r="IC76" s="1281">
        <v>9254.5020000000004</v>
      </c>
      <c r="ID76" s="1282">
        <v>506114.22200000001</v>
      </c>
      <c r="IE76" s="1280">
        <v>539574.77</v>
      </c>
      <c r="IF76" s="1281">
        <v>11392.507</v>
      </c>
      <c r="IG76" s="1282">
        <v>528182.26300000004</v>
      </c>
      <c r="IH76" s="1280">
        <v>490120.272</v>
      </c>
      <c r="II76" s="1281">
        <v>11225.906000000001</v>
      </c>
      <c r="IJ76" s="1282">
        <v>478894.36599999998</v>
      </c>
      <c r="IK76" s="1280">
        <v>490571.34499999997</v>
      </c>
      <c r="IL76" s="1281">
        <v>12849.322</v>
      </c>
      <c r="IM76" s="1282">
        <v>477722.02299999999</v>
      </c>
      <c r="IN76" s="1280">
        <v>484990.84700000001</v>
      </c>
      <c r="IO76" s="1281">
        <v>12627.701000000001</v>
      </c>
      <c r="IP76" s="1282">
        <v>472363.14600000001</v>
      </c>
      <c r="IQ76" s="1280">
        <v>507821.69299999997</v>
      </c>
      <c r="IR76" s="1281">
        <v>10757.123000000001</v>
      </c>
      <c r="IS76" s="1282">
        <v>497064.56999999995</v>
      </c>
      <c r="IT76" s="1280">
        <v>504868.304</v>
      </c>
      <c r="IU76" s="1281">
        <v>11099.976000000001</v>
      </c>
      <c r="IV76" s="1282">
        <v>493768.32799999998</v>
      </c>
      <c r="IW76" s="1280">
        <v>452607.79699999996</v>
      </c>
      <c r="IX76" s="1281">
        <v>10117.973</v>
      </c>
      <c r="IY76" s="1282">
        <v>442489.82399999996</v>
      </c>
      <c r="IZ76" s="1280">
        <v>445151.20199999999</v>
      </c>
      <c r="JA76" s="1281">
        <v>9217.893</v>
      </c>
      <c r="JB76" s="1282">
        <v>435933.30900000001</v>
      </c>
      <c r="JC76" s="1280">
        <v>559784.647</v>
      </c>
      <c r="JD76" s="1281">
        <v>9703.9599999999991</v>
      </c>
      <c r="JE76" s="1282">
        <v>550080.68700000003</v>
      </c>
      <c r="JF76" s="1280">
        <v>536499.48399999994</v>
      </c>
      <c r="JG76" s="1281">
        <v>25546.26</v>
      </c>
      <c r="JH76" s="1282">
        <v>510953.22399999993</v>
      </c>
      <c r="JI76" s="1280">
        <v>526072.73600000003</v>
      </c>
      <c r="JJ76" s="1281">
        <v>7985.4599999999991</v>
      </c>
      <c r="JK76" s="1282">
        <v>518087.27600000001</v>
      </c>
      <c r="JL76" s="1280">
        <v>500682.26200000005</v>
      </c>
      <c r="JM76" s="1281">
        <v>9066.5859999999993</v>
      </c>
      <c r="JN76" s="1282">
        <v>491615.67600000004</v>
      </c>
      <c r="JO76" s="1280">
        <v>536302.9929999999</v>
      </c>
      <c r="JP76" s="1281">
        <v>8770.107</v>
      </c>
      <c r="JQ76" s="1282">
        <v>527532.88599999994</v>
      </c>
      <c r="JR76" s="1280">
        <v>516717.52100000007</v>
      </c>
      <c r="JS76" s="1281">
        <v>8547.869999999999</v>
      </c>
      <c r="JT76" s="1282">
        <v>508169.65100000007</v>
      </c>
      <c r="JU76" s="1280">
        <v>489230.78700000001</v>
      </c>
      <c r="JV76" s="1281">
        <v>9691.5600000000013</v>
      </c>
      <c r="JW76" s="1282">
        <v>479539.22700000001</v>
      </c>
      <c r="JX76" s="1280">
        <v>517146.21600000001</v>
      </c>
      <c r="JY76" s="1281">
        <v>9650.110999999999</v>
      </c>
      <c r="JZ76" s="1282">
        <v>507496.10500000004</v>
      </c>
      <c r="KA76" s="1280">
        <v>516599.86499999999</v>
      </c>
      <c r="KB76" s="1281">
        <v>10223.564</v>
      </c>
      <c r="KC76" s="1282">
        <v>506376.30099999998</v>
      </c>
      <c r="KD76" s="1280">
        <v>534678.87800000003</v>
      </c>
      <c r="KE76" s="1281">
        <v>10605.556</v>
      </c>
      <c r="KF76" s="1282">
        <v>524073.32200000004</v>
      </c>
      <c r="KG76" s="1280">
        <v>504547.99</v>
      </c>
      <c r="KH76" s="1281">
        <v>8686.094000000001</v>
      </c>
      <c r="KI76" s="1282">
        <v>495861.89600000001</v>
      </c>
      <c r="KJ76" s="1280">
        <v>501623.80499999999</v>
      </c>
      <c r="KK76" s="1281">
        <v>8811.14</v>
      </c>
      <c r="KL76" s="1282">
        <v>492812.66499999998</v>
      </c>
      <c r="KM76" s="1280">
        <v>551823.80200000003</v>
      </c>
      <c r="KN76" s="1281">
        <v>6131.7759999999998</v>
      </c>
      <c r="KO76" s="1282">
        <v>545692.02600000007</v>
      </c>
      <c r="KP76" s="1280">
        <v>575295.48100000003</v>
      </c>
      <c r="KQ76" s="1281">
        <v>6969.7459999999992</v>
      </c>
      <c r="KR76" s="1282">
        <v>568325.73499999999</v>
      </c>
      <c r="KS76" s="1280">
        <v>544249.67099999997</v>
      </c>
      <c r="KT76" s="1281">
        <v>6871.9369999999999</v>
      </c>
      <c r="KU76" s="1282">
        <v>537377.73399999994</v>
      </c>
      <c r="KV76" s="1280">
        <v>592281.93999999994</v>
      </c>
      <c r="KW76" s="1281">
        <v>8239.5429999999997</v>
      </c>
      <c r="KX76" s="1282">
        <v>584042.397</v>
      </c>
      <c r="KY76" s="1280">
        <v>650876.23</v>
      </c>
      <c r="KZ76" s="1281">
        <v>7628.2929999999997</v>
      </c>
      <c r="LA76" s="1282">
        <v>643247.93700000003</v>
      </c>
      <c r="LB76" s="1280">
        <v>567589.53199999989</v>
      </c>
      <c r="LC76" s="1281">
        <v>8392.1330000000016</v>
      </c>
      <c r="LD76" s="1282">
        <v>559197.39899999986</v>
      </c>
      <c r="LE76" s="1280">
        <v>589839.61900000006</v>
      </c>
      <c r="LF76" s="1281">
        <v>10631.309000000001</v>
      </c>
      <c r="LG76" s="1282">
        <v>579208.31000000006</v>
      </c>
      <c r="LH76" s="1280">
        <v>515056.49600000004</v>
      </c>
      <c r="LI76" s="1281">
        <v>8352.8960000000006</v>
      </c>
      <c r="LJ76" s="1282">
        <v>506703.60000000003</v>
      </c>
      <c r="LK76" s="1280">
        <v>590603.70600000001</v>
      </c>
      <c r="LL76" s="1281">
        <v>9882.768</v>
      </c>
      <c r="LM76" s="1282">
        <v>580720.93799999997</v>
      </c>
      <c r="LN76" s="1280">
        <v>495567.48800000001</v>
      </c>
      <c r="LO76" s="1281">
        <v>10253.101999999999</v>
      </c>
      <c r="LP76" s="1282">
        <v>485314.386</v>
      </c>
      <c r="LQ76" s="1280">
        <v>541463.35600000003</v>
      </c>
      <c r="LR76" s="1281">
        <v>7261.0810000000001</v>
      </c>
      <c r="LS76" s="1282">
        <v>534202.27500000002</v>
      </c>
      <c r="LT76" s="1280">
        <v>548729.73399999994</v>
      </c>
      <c r="LU76" s="1281">
        <v>8600.2220000000016</v>
      </c>
      <c r="LV76" s="1282">
        <v>540129.51199999999</v>
      </c>
      <c r="LW76" s="1280">
        <v>534695.27100000007</v>
      </c>
      <c r="LX76" s="1281">
        <v>5627.8990000000003</v>
      </c>
      <c r="LY76" s="1282">
        <v>529067.37200000009</v>
      </c>
      <c r="LZ76" s="1280">
        <v>535365.01599999995</v>
      </c>
      <c r="MA76" s="1281">
        <v>4771.9719999999998</v>
      </c>
      <c r="MB76" s="1282">
        <v>530593.04399999999</v>
      </c>
      <c r="MC76" s="1280">
        <v>562893.00300000003</v>
      </c>
      <c r="MD76" s="1281">
        <v>5949.9750000000004</v>
      </c>
      <c r="ME76" s="1282">
        <v>556943.02800000005</v>
      </c>
      <c r="MF76" s="1280">
        <v>600125.17900000012</v>
      </c>
      <c r="MG76" s="1281">
        <v>5342.7179999999998</v>
      </c>
      <c r="MH76" s="1282">
        <v>594782.46100000013</v>
      </c>
      <c r="MI76" s="1280">
        <v>541176.179</v>
      </c>
      <c r="MJ76" s="1281">
        <v>5354.4660000000003</v>
      </c>
      <c r="MK76" s="1282">
        <v>535821.71299999999</v>
      </c>
      <c r="ML76" s="1280">
        <v>597457.69799999997</v>
      </c>
      <c r="MM76" s="1281">
        <v>4629.375</v>
      </c>
      <c r="MN76" s="1282">
        <v>592828.32299999997</v>
      </c>
      <c r="MO76" s="1280">
        <v>566258.272</v>
      </c>
      <c r="MP76" s="1281">
        <v>5172.6040000000003</v>
      </c>
      <c r="MQ76" s="1282">
        <v>561085.66799999995</v>
      </c>
      <c r="MR76" s="1280">
        <v>488943.88599999994</v>
      </c>
      <c r="MS76" s="1281">
        <v>4958.3449999999993</v>
      </c>
      <c r="MT76" s="1282">
        <v>483985.54099999997</v>
      </c>
      <c r="MU76" s="1280">
        <v>570758.95399999991</v>
      </c>
      <c r="MV76" s="1281">
        <v>4981.0509999999995</v>
      </c>
      <c r="MW76" s="1282">
        <v>565777.90299999993</v>
      </c>
      <c r="MX76" s="1280">
        <v>495886.53099999996</v>
      </c>
      <c r="MY76" s="1281">
        <v>4538</v>
      </c>
      <c r="MZ76" s="1282">
        <v>491348.53099999996</v>
      </c>
      <c r="NA76" s="1280">
        <v>484906.87399999995</v>
      </c>
      <c r="NB76" s="1281">
        <v>3511.3130000000001</v>
      </c>
      <c r="NC76" s="1282">
        <v>481395.56099999993</v>
      </c>
      <c r="ND76" s="1280">
        <v>508560.56900000002</v>
      </c>
      <c r="NE76" s="1281">
        <v>4362.7849999999999</v>
      </c>
      <c r="NF76" s="1282">
        <v>504197.78400000004</v>
      </c>
      <c r="NG76" s="1280">
        <v>512732.995</v>
      </c>
      <c r="NH76" s="1281">
        <v>3251.241</v>
      </c>
      <c r="NI76" s="1282">
        <v>509481.75400000002</v>
      </c>
      <c r="NJ76" s="1280">
        <v>511375.79100000003</v>
      </c>
      <c r="NK76" s="1281">
        <v>4489.7929999999997</v>
      </c>
      <c r="NL76" s="1282">
        <v>506885.99800000002</v>
      </c>
      <c r="NM76" s="1280">
        <v>560784.80599999998</v>
      </c>
      <c r="NN76" s="1281">
        <v>5180.9580000000005</v>
      </c>
      <c r="NO76" s="1282">
        <v>555603.848</v>
      </c>
      <c r="NP76" s="1280">
        <v>620760.50699999998</v>
      </c>
      <c r="NQ76" s="1281">
        <v>5066.3680000000004</v>
      </c>
      <c r="NR76" s="1282">
        <v>615694.13899999997</v>
      </c>
      <c r="NS76" s="1280">
        <v>691894.06499999983</v>
      </c>
      <c r="NT76" s="1281">
        <v>6280.3029999999999</v>
      </c>
      <c r="NU76" s="1282">
        <v>685613.76199999987</v>
      </c>
      <c r="NV76" s="1280">
        <v>612875.08400000003</v>
      </c>
      <c r="NW76" s="1281">
        <v>8234.14</v>
      </c>
      <c r="NX76" s="1282">
        <v>604640.94400000002</v>
      </c>
      <c r="NY76" s="1280">
        <v>575282.46600000001</v>
      </c>
      <c r="NZ76" s="1281">
        <v>7489.1319999999996</v>
      </c>
      <c r="OA76" s="1282">
        <v>567793.33400000003</v>
      </c>
      <c r="OB76" s="1280">
        <v>611276.80499999993</v>
      </c>
      <c r="OC76" s="1281">
        <v>7995.2180000000008</v>
      </c>
      <c r="OD76" s="1282">
        <v>603281.58699999994</v>
      </c>
      <c r="OE76" s="1280">
        <v>690779.91700000002</v>
      </c>
      <c r="OF76" s="1281">
        <v>7858.4680000000008</v>
      </c>
      <c r="OG76" s="1282">
        <v>682921.44900000002</v>
      </c>
      <c r="OH76" s="1280">
        <v>546565.924</v>
      </c>
      <c r="OI76" s="1281">
        <v>8526.4010000000017</v>
      </c>
      <c r="OJ76" s="1282">
        <v>538039.52300000004</v>
      </c>
      <c r="OK76" s="1280">
        <v>486437.86300000001</v>
      </c>
      <c r="OL76" s="1281">
        <v>7286.9989999999989</v>
      </c>
      <c r="OM76" s="1282">
        <v>479150.864</v>
      </c>
      <c r="ON76" s="1280">
        <v>584950.43800000008</v>
      </c>
      <c r="OO76" s="1281">
        <v>7287.8240000000005</v>
      </c>
      <c r="OP76" s="1282">
        <v>577662.61400000006</v>
      </c>
      <c r="OQ76" s="1280">
        <v>576936.73800000001</v>
      </c>
      <c r="OR76" s="1281">
        <v>6136.3529999999992</v>
      </c>
      <c r="OS76" s="1282">
        <v>570800.38500000001</v>
      </c>
      <c r="OT76" s="1280">
        <v>646574.45700000005</v>
      </c>
      <c r="OU76" s="1281">
        <v>7024.3930000000018</v>
      </c>
      <c r="OV76" s="1282">
        <v>639550.06400000001</v>
      </c>
      <c r="OW76" s="1280">
        <v>611044.23600000003</v>
      </c>
      <c r="OX76" s="1281">
        <v>7964.251000000002</v>
      </c>
      <c r="OY76" s="1282">
        <v>603079.98499999999</v>
      </c>
      <c r="OZ76" s="1280">
        <v>663651.52700000012</v>
      </c>
      <c r="PA76" s="1281">
        <v>7912.3060000000014</v>
      </c>
      <c r="PB76" s="1282">
        <v>655739.22100000014</v>
      </c>
      <c r="PC76" s="1280">
        <v>728499.94800000009</v>
      </c>
      <c r="PD76" s="1281">
        <v>8795.8610000000008</v>
      </c>
      <c r="PE76" s="1282">
        <v>719704.08700000006</v>
      </c>
      <c r="PF76" s="1280">
        <v>606901.14399999997</v>
      </c>
      <c r="PG76" s="1281">
        <v>8298.2469999999994</v>
      </c>
      <c r="PH76" s="1282">
        <v>598602.897</v>
      </c>
      <c r="PI76" s="1280">
        <v>565445.59400000004</v>
      </c>
      <c r="PJ76" s="1281">
        <v>9611.8909999999996</v>
      </c>
      <c r="PK76" s="1282">
        <v>555833.7030000001</v>
      </c>
      <c r="PL76" s="1280">
        <v>666048.05999999994</v>
      </c>
      <c r="PM76" s="1281">
        <v>9726.9639999999999</v>
      </c>
      <c r="PN76" s="1282">
        <v>656321.0959999999</v>
      </c>
      <c r="PO76" s="1280">
        <v>766564.02100000007</v>
      </c>
      <c r="PP76" s="1281">
        <v>9543.9189999999999</v>
      </c>
      <c r="PQ76" s="1282">
        <v>757020.10200000007</v>
      </c>
      <c r="PR76" s="1280">
        <v>593314.74200000009</v>
      </c>
      <c r="PS76" s="1281">
        <v>10041.056</v>
      </c>
      <c r="PT76" s="1281">
        <v>583273.6860000001</v>
      </c>
      <c r="PU76" s="1280">
        <v>564467.19799999997</v>
      </c>
      <c r="PV76" s="1281">
        <v>8437.5950000000012</v>
      </c>
      <c r="PW76" s="1281">
        <v>556029.603</v>
      </c>
      <c r="PX76" s="1280">
        <v>616643.62399999995</v>
      </c>
      <c r="PY76" s="1281">
        <v>8352.1080000000002</v>
      </c>
      <c r="PZ76" s="1281">
        <v>608291.51599999995</v>
      </c>
      <c r="QA76" s="1280">
        <v>710036.79700000002</v>
      </c>
      <c r="QB76" s="1281">
        <v>7719.7060000000001</v>
      </c>
      <c r="QC76" s="1281">
        <v>702317.09100000001</v>
      </c>
      <c r="QD76" s="1280">
        <v>651665.36</v>
      </c>
      <c r="QE76" s="1281">
        <v>6586.0150000000003</v>
      </c>
      <c r="QF76" s="1281">
        <v>645079.34499999997</v>
      </c>
      <c r="QG76" s="1280">
        <v>737819.63000000012</v>
      </c>
      <c r="QH76" s="1281">
        <v>6069.5319999999992</v>
      </c>
      <c r="QI76" s="1281">
        <v>731750.09800000011</v>
      </c>
      <c r="QJ76" s="1280">
        <v>749166.23</v>
      </c>
      <c r="QK76" s="1281">
        <v>6669.2430000000004</v>
      </c>
      <c r="QL76" s="1281">
        <v>742496.98699999996</v>
      </c>
      <c r="QM76" s="1280">
        <v>781266.74099999992</v>
      </c>
      <c r="QN76" s="1281">
        <v>5056.9380000000001</v>
      </c>
      <c r="QO76" s="1281">
        <v>776209.80299999996</v>
      </c>
      <c r="QP76" s="1280">
        <v>644695.81200000003</v>
      </c>
      <c r="QQ76" s="1281">
        <v>4956.6859999999997</v>
      </c>
      <c r="QR76" s="1281">
        <v>639739.12600000005</v>
      </c>
      <c r="QS76" s="1280">
        <v>647497.11400000006</v>
      </c>
      <c r="QT76" s="1281">
        <v>19785.466</v>
      </c>
      <c r="QU76" s="1281">
        <v>627711.64800000004</v>
      </c>
      <c r="QV76" s="1280">
        <v>593255.25399999996</v>
      </c>
      <c r="QW76" s="1281">
        <v>14903.382</v>
      </c>
      <c r="QX76" s="1281">
        <v>578351.87199999997</v>
      </c>
      <c r="QY76" s="1280">
        <v>637573.52399999998</v>
      </c>
      <c r="QZ76" s="1281">
        <v>6163.8219999999992</v>
      </c>
      <c r="RA76" s="1281">
        <v>631409.70199999993</v>
      </c>
      <c r="RB76" s="1280">
        <v>580190.39199999999</v>
      </c>
      <c r="RC76" s="1281">
        <v>6387.56</v>
      </c>
      <c r="RD76" s="1282">
        <v>573802.83199999994</v>
      </c>
      <c r="RE76" s="1280">
        <v>519773.08100000001</v>
      </c>
      <c r="RF76" s="1281">
        <v>5956.491</v>
      </c>
      <c r="RG76" s="1282">
        <v>513816.59</v>
      </c>
      <c r="RH76" s="1280">
        <v>533090.15899999999</v>
      </c>
      <c r="RI76" s="1281">
        <v>6313.8649999999998</v>
      </c>
      <c r="RJ76" s="1282">
        <v>526776.29399999999</v>
      </c>
      <c r="RK76" s="1280">
        <v>636446.53099999996</v>
      </c>
      <c r="RL76" s="1281">
        <v>5045.1000000000004</v>
      </c>
      <c r="RM76" s="1282">
        <v>631401.43099999998</v>
      </c>
      <c r="RN76" s="1280">
        <v>600211.44900000002</v>
      </c>
      <c r="RO76" s="1281">
        <v>6378.9940000000006</v>
      </c>
      <c r="RP76" s="1282">
        <v>593832.45500000007</v>
      </c>
      <c r="RQ76" s="1280">
        <v>572156.89</v>
      </c>
      <c r="RR76" s="1281">
        <v>5605.04</v>
      </c>
      <c r="RS76" s="1282">
        <v>566551.85</v>
      </c>
      <c r="RT76" s="1280">
        <v>727519.69</v>
      </c>
      <c r="RU76" s="1281">
        <v>7671.1450000000004</v>
      </c>
      <c r="RV76" s="1282">
        <v>719848.54499999993</v>
      </c>
      <c r="RW76" s="1280">
        <v>723682.52400000009</v>
      </c>
      <c r="RX76" s="1281">
        <v>6855.9119999999994</v>
      </c>
      <c r="RY76" s="1282">
        <v>716826.61200000008</v>
      </c>
      <c r="RZ76" s="1280">
        <v>652887.30200000003</v>
      </c>
      <c r="SA76" s="1281">
        <v>6696.8080000000009</v>
      </c>
      <c r="SB76" s="1282">
        <v>646190.49400000006</v>
      </c>
      <c r="SC76" s="1280">
        <v>611027.125</v>
      </c>
      <c r="SD76" s="1281">
        <v>7304.049</v>
      </c>
      <c r="SE76" s="1282">
        <v>603723.076</v>
      </c>
      <c r="SF76" s="1280">
        <v>571921.32400000002</v>
      </c>
      <c r="SG76" s="1281">
        <v>7930.9900000000007</v>
      </c>
      <c r="SH76" s="1282">
        <v>563990.33400000003</v>
      </c>
      <c r="SI76" s="1280">
        <v>702233.76</v>
      </c>
      <c r="SJ76" s="1281">
        <v>8872.2890000000007</v>
      </c>
      <c r="SK76" s="1282">
        <v>693361.47100000002</v>
      </c>
      <c r="SL76" s="1280">
        <v>571540.60499999998</v>
      </c>
      <c r="SM76" s="1281">
        <v>8033.2150000000001</v>
      </c>
      <c r="SN76" s="1282">
        <v>563507.39</v>
      </c>
      <c r="SO76" s="1280">
        <v>578093.65500000003</v>
      </c>
      <c r="SP76" s="1281">
        <v>5659.0219999999999</v>
      </c>
      <c r="SQ76" s="1282">
        <v>572434.63300000003</v>
      </c>
      <c r="SR76" s="1280">
        <v>579570.777</v>
      </c>
      <c r="SS76" s="1281">
        <v>5113.5200000000004</v>
      </c>
      <c r="ST76" s="1282">
        <v>574457.25699999998</v>
      </c>
      <c r="SU76" s="1280">
        <v>430095.39600000001</v>
      </c>
      <c r="SV76" s="1281">
        <v>3119.277</v>
      </c>
      <c r="SW76" s="1282">
        <v>426976.11900000001</v>
      </c>
      <c r="SX76" s="1280">
        <v>516881.99400000001</v>
      </c>
      <c r="SY76" s="1281">
        <v>2774.2249999999999</v>
      </c>
      <c r="SZ76" s="1282">
        <v>514107.76900000003</v>
      </c>
      <c r="TA76" s="1280">
        <v>789200.05</v>
      </c>
      <c r="TB76" s="1281">
        <v>3124.6649999999995</v>
      </c>
      <c r="TC76" s="1282">
        <v>786075.38500000001</v>
      </c>
      <c r="TD76" s="1280">
        <v>745833.38800000004</v>
      </c>
      <c r="TE76" s="1281">
        <v>2914.4110000000001</v>
      </c>
      <c r="TF76" s="1282">
        <v>742918.97700000007</v>
      </c>
      <c r="TG76" s="1280">
        <v>777638.30900000012</v>
      </c>
      <c r="TH76" s="1281">
        <v>3876.2959999999998</v>
      </c>
      <c r="TI76" s="1282">
        <v>773762.01300000015</v>
      </c>
      <c r="TJ76" s="1280">
        <v>728471.98800000001</v>
      </c>
      <c r="TK76" s="1281">
        <v>4401.1049999999996</v>
      </c>
      <c r="TL76" s="1282">
        <v>724070.88300000003</v>
      </c>
      <c r="TM76" s="1280">
        <v>665710.13199999998</v>
      </c>
      <c r="TN76" s="1281">
        <v>4487.4169999999995</v>
      </c>
      <c r="TO76" s="1282">
        <v>661222.71499999997</v>
      </c>
      <c r="TP76" s="1280">
        <v>714661.51800000004</v>
      </c>
      <c r="TQ76" s="1281">
        <v>4281.3689999999997</v>
      </c>
      <c r="TR76" s="1282">
        <v>710380.14900000009</v>
      </c>
      <c r="TS76" s="1280">
        <v>772464.43700000003</v>
      </c>
      <c r="TT76" s="1281">
        <v>6002.076</v>
      </c>
      <c r="TU76" s="1282">
        <v>766462.36100000003</v>
      </c>
      <c r="TV76" s="1280">
        <v>570353.83799999987</v>
      </c>
      <c r="TW76" s="1281">
        <v>5086.4919999999993</v>
      </c>
      <c r="TX76" s="1282">
        <v>565267.3459999999</v>
      </c>
      <c r="TY76" s="1281">
        <v>712301.53499999992</v>
      </c>
      <c r="TZ76" s="1281">
        <v>4724.8209999999999</v>
      </c>
      <c r="UA76" s="1282">
        <v>707576.71399999992</v>
      </c>
      <c r="UB76" s="1280">
        <v>717788.24899999995</v>
      </c>
      <c r="UC76" s="1281">
        <v>6469.9299999999994</v>
      </c>
      <c r="UD76" s="1282">
        <v>711318.3189999999</v>
      </c>
      <c r="UE76" s="1280">
        <v>704685.87100000004</v>
      </c>
      <c r="UF76" s="1281">
        <v>4481.9760000000006</v>
      </c>
      <c r="UG76" s="1282">
        <v>700203.89500000002</v>
      </c>
      <c r="UH76" s="1280">
        <v>713824.87900000019</v>
      </c>
      <c r="UI76" s="1281">
        <v>4244.9039999999995</v>
      </c>
      <c r="UJ76" s="1282">
        <v>709579.97500000021</v>
      </c>
      <c r="UK76" s="1280">
        <v>765455.75</v>
      </c>
      <c r="UL76" s="1281">
        <v>5630.6679999999997</v>
      </c>
      <c r="UM76" s="1282">
        <v>759825.08200000005</v>
      </c>
      <c r="UN76" s="1280">
        <v>785186.92200000002</v>
      </c>
      <c r="UO76" s="1281">
        <v>5071.8940000000002</v>
      </c>
      <c r="UP76" s="1282">
        <v>780115.02800000005</v>
      </c>
      <c r="UQ76" s="1281">
        <v>704295.56700000004</v>
      </c>
      <c r="UR76" s="1281">
        <v>5502.5920000000006</v>
      </c>
      <c r="US76" s="1282">
        <v>698792.97500000009</v>
      </c>
      <c r="UT76" s="1280">
        <v>818418.58100000001</v>
      </c>
      <c r="UU76" s="1281">
        <v>6125.7329999999993</v>
      </c>
      <c r="UV76" s="1282">
        <v>812292.848</v>
      </c>
      <c r="UW76" s="1280">
        <v>862732.13</v>
      </c>
      <c r="UX76" s="1281">
        <v>7832.768</v>
      </c>
      <c r="UY76" s="1282">
        <v>854899.36199999996</v>
      </c>
      <c r="UZ76" s="1280">
        <v>867221.71399999992</v>
      </c>
      <c r="VA76" s="1281">
        <v>7580.9920000000002</v>
      </c>
      <c r="VB76" s="1282">
        <v>859640.72199999995</v>
      </c>
      <c r="VC76" s="1281">
        <v>814240.82300000009</v>
      </c>
      <c r="VD76" s="1281">
        <v>10386.069</v>
      </c>
      <c r="VE76" s="1282">
        <v>803854.75400000007</v>
      </c>
      <c r="VF76" s="1281">
        <v>687703.37029499991</v>
      </c>
      <c r="VG76" s="1281">
        <v>7779.8079999999991</v>
      </c>
      <c r="VH76" s="1282">
        <v>679923.56229499995</v>
      </c>
      <c r="VI76" s="1281">
        <v>690305.41488200007</v>
      </c>
      <c r="VJ76" s="1281">
        <v>7718.8239999999996</v>
      </c>
      <c r="VK76" s="1282">
        <v>682586.59088200005</v>
      </c>
      <c r="VL76" s="1281">
        <v>616430.33383899997</v>
      </c>
      <c r="VM76" s="1281">
        <v>7988.4659999999985</v>
      </c>
      <c r="VN76" s="1282">
        <v>608441.86783899995</v>
      </c>
      <c r="VO76" s="1281">
        <v>530458.29548299999</v>
      </c>
      <c r="VP76" s="1281">
        <v>7597.2160000000003</v>
      </c>
      <c r="VQ76" s="1282">
        <v>522861.07948299998</v>
      </c>
      <c r="VR76" s="1281">
        <v>683583.5764870001</v>
      </c>
      <c r="VS76" s="1281">
        <v>6653.8940000000002</v>
      </c>
      <c r="VT76" s="1282">
        <v>676929.68248700013</v>
      </c>
      <c r="VU76" s="1281">
        <v>666681.65575300006</v>
      </c>
      <c r="VV76" s="1281">
        <v>8825.4719999999998</v>
      </c>
      <c r="VW76" s="1282">
        <v>657856.18375300011</v>
      </c>
      <c r="VX76" s="1281">
        <v>652386.75696399994</v>
      </c>
      <c r="VY76" s="1281">
        <v>8933.2829999999994</v>
      </c>
      <c r="VZ76" s="1282">
        <v>643453.47396399989</v>
      </c>
      <c r="WA76" s="1281">
        <v>679757.47136184399</v>
      </c>
      <c r="WB76" s="1281">
        <v>10177.698</v>
      </c>
      <c r="WC76" s="1282">
        <v>669579.77336184401</v>
      </c>
      <c r="WD76" s="1281">
        <v>738159.14448904351</v>
      </c>
      <c r="WE76" s="1281">
        <v>10662.738000000001</v>
      </c>
      <c r="WF76" s="1282">
        <v>727496.4064890435</v>
      </c>
      <c r="WG76" s="1281">
        <v>555142.63354577357</v>
      </c>
      <c r="WH76" s="1281">
        <v>8442.1970000000001</v>
      </c>
      <c r="WI76" s="1282">
        <v>546700.43654577353</v>
      </c>
      <c r="WJ76" s="1281">
        <v>684427.75889699999</v>
      </c>
      <c r="WK76" s="1281">
        <v>12043.687</v>
      </c>
      <c r="WL76" s="1282">
        <v>672384.07189699996</v>
      </c>
      <c r="WM76" s="1281">
        <v>690366.85781099997</v>
      </c>
      <c r="WN76" s="1281">
        <v>9972.875</v>
      </c>
      <c r="WO76" s="1282">
        <v>680393.98281099997</v>
      </c>
      <c r="WP76" s="1281">
        <v>596140.80579899997</v>
      </c>
      <c r="WQ76" s="1281">
        <v>7890.1875950000003</v>
      </c>
      <c r="WR76" s="1282">
        <v>588250.61820399994</v>
      </c>
      <c r="WS76" s="1281">
        <v>480730.87598899996</v>
      </c>
      <c r="WT76" s="1281">
        <v>9098.5658530000001</v>
      </c>
      <c r="WU76" s="1282">
        <v>471632.31013599999</v>
      </c>
      <c r="WV76" s="1281">
        <v>643586.17395800003</v>
      </c>
      <c r="WW76" s="1281">
        <v>9979.9768459999996</v>
      </c>
      <c r="WX76" s="1282">
        <v>633606.19711200008</v>
      </c>
      <c r="WY76" s="1281">
        <v>461596.97622400016</v>
      </c>
      <c r="WZ76" s="1281">
        <v>7405.1809359999997</v>
      </c>
      <c r="XA76" s="1282">
        <v>454191.79528800014</v>
      </c>
      <c r="XB76" s="1281">
        <v>595040.23425900005</v>
      </c>
      <c r="XC76" s="1281">
        <v>9152.0634580000005</v>
      </c>
      <c r="XD76" s="1282">
        <v>585888.17080100009</v>
      </c>
      <c r="XE76" s="1281">
        <v>677167.52888399991</v>
      </c>
      <c r="XF76" s="1281">
        <v>10472.315844000001</v>
      </c>
      <c r="XG76" s="1282">
        <v>666695.21303999994</v>
      </c>
      <c r="XH76" s="1281">
        <v>777867.72687200014</v>
      </c>
      <c r="XI76" s="1281">
        <v>9001.5348090000007</v>
      </c>
      <c r="XJ76" s="1282">
        <v>768866.19206300017</v>
      </c>
      <c r="XK76" s="1281">
        <v>803383.49520999996</v>
      </c>
      <c r="XL76" s="1281">
        <v>10838.766469999999</v>
      </c>
      <c r="XM76" s="1281">
        <v>792544.72873999993</v>
      </c>
      <c r="XN76" s="1280">
        <v>703809.15936455945</v>
      </c>
      <c r="XO76" s="1281">
        <v>10116.139101999999</v>
      </c>
      <c r="XP76" s="1282">
        <v>693693.02026255941</v>
      </c>
      <c r="XQ76" s="1280">
        <v>647543.96656799992</v>
      </c>
      <c r="XR76" s="1281">
        <v>12677.492606</v>
      </c>
      <c r="XS76" s="1282">
        <v>634866.47396199987</v>
      </c>
      <c r="XT76" s="1280">
        <v>653777.82693900005</v>
      </c>
      <c r="XU76" s="1281">
        <v>12857.160936</v>
      </c>
      <c r="XV76" s="1282">
        <v>640920.66600299999</v>
      </c>
      <c r="XW76" s="1280">
        <v>660852.14259599987</v>
      </c>
      <c r="XX76" s="1281">
        <v>11950.654644999999</v>
      </c>
      <c r="XY76" s="1282">
        <v>648901.48795099987</v>
      </c>
      <c r="XZ76" s="1280">
        <v>679983.83422200009</v>
      </c>
      <c r="YA76" s="1281">
        <v>11007.198543</v>
      </c>
      <c r="YB76" s="1282">
        <v>668976.63567900006</v>
      </c>
      <c r="YC76" s="1280">
        <v>604567.14942099992</v>
      </c>
      <c r="YD76" s="1281">
        <v>11622.826747999999</v>
      </c>
      <c r="YE76" s="1282">
        <v>592944.32267299993</v>
      </c>
      <c r="YF76" s="1280">
        <v>590307.58115600003</v>
      </c>
      <c r="YG76" s="1281">
        <v>8027.9740330000004</v>
      </c>
      <c r="YH76" s="1282">
        <v>582279.60712300008</v>
      </c>
      <c r="YI76" s="1280">
        <v>737106.02621999988</v>
      </c>
      <c r="YJ76" s="1281">
        <v>11013.973715</v>
      </c>
      <c r="YK76" s="1282">
        <v>726092.05250499991</v>
      </c>
      <c r="YL76" s="1280">
        <v>785374.92410300008</v>
      </c>
      <c r="YM76" s="1281">
        <v>10864.270195000001</v>
      </c>
      <c r="YN76" s="1282">
        <v>774510.65390800009</v>
      </c>
      <c r="YO76" s="1280">
        <v>721457.01726498874</v>
      </c>
      <c r="YP76" s="1281">
        <v>10030.487392000001</v>
      </c>
      <c r="YQ76" s="1282">
        <v>711426.5298729887</v>
      </c>
      <c r="YR76" s="1280">
        <v>938463.83646795084</v>
      </c>
      <c r="YS76" s="1281">
        <v>14410.804585</v>
      </c>
      <c r="YT76" s="1282">
        <v>924053.0318829508</v>
      </c>
      <c r="YU76" s="1280">
        <v>766091.58935974073</v>
      </c>
      <c r="YV76" s="1281">
        <v>13948.857608</v>
      </c>
      <c r="YW76" s="1282">
        <v>752142.73175174068</v>
      </c>
      <c r="YX76" s="1280">
        <v>670287.97468673205</v>
      </c>
      <c r="YY76" s="1281">
        <v>10668.311059</v>
      </c>
      <c r="YZ76" s="1282">
        <v>659619.66362773208</v>
      </c>
      <c r="ZA76" s="1281">
        <v>745176.98906657193</v>
      </c>
      <c r="ZB76" s="1281">
        <v>15529.789911</v>
      </c>
      <c r="ZC76" s="1282">
        <v>729647.19915557187</v>
      </c>
      <c r="ZD76" s="1281">
        <v>694893.49759724643</v>
      </c>
      <c r="ZE76" s="1281">
        <v>14828.021110000001</v>
      </c>
      <c r="ZF76" s="1282">
        <v>680065.47648724646</v>
      </c>
      <c r="ZG76" s="1281">
        <v>764751.81876627519</v>
      </c>
      <c r="ZH76" s="1281">
        <v>15621.481827</v>
      </c>
      <c r="ZI76" s="1282">
        <v>749130.33693927515</v>
      </c>
      <c r="ZJ76" s="1281">
        <v>702981.91692935885</v>
      </c>
      <c r="ZK76" s="1281">
        <v>14587.716737999999</v>
      </c>
      <c r="ZL76" s="1282">
        <v>688394.2001913588</v>
      </c>
      <c r="ZM76" s="1281">
        <v>717585.07829312934</v>
      </c>
      <c r="ZN76" s="1281">
        <v>13598.621042000001</v>
      </c>
      <c r="ZO76" s="1282">
        <v>703986.45725112921</v>
      </c>
      <c r="ZP76" s="1281">
        <v>636862.40696146293</v>
      </c>
      <c r="ZQ76" s="1281">
        <v>12852.914075000001</v>
      </c>
      <c r="ZR76" s="1282">
        <v>624009.49288646283</v>
      </c>
      <c r="ZS76" s="1281">
        <v>751726.9390065833</v>
      </c>
      <c r="ZT76" s="1281">
        <v>13947.240910000002</v>
      </c>
      <c r="ZU76" s="1281">
        <v>737779.69809658336</v>
      </c>
      <c r="ZV76" s="1280">
        <v>851800.73610373889</v>
      </c>
      <c r="ZW76" s="1281">
        <v>13354.045721999999</v>
      </c>
      <c r="ZX76" s="1282">
        <v>838446.69038173882</v>
      </c>
      <c r="ZY76" s="1281">
        <v>875236.91763742978</v>
      </c>
      <c r="ZZ76" s="1281">
        <v>13027.780729000002</v>
      </c>
      <c r="AAA76" s="1281">
        <v>862209.13690842967</v>
      </c>
      <c r="AAB76" s="1280">
        <v>976697.31657984084</v>
      </c>
      <c r="AAC76" s="1281">
        <v>15087.639242000001</v>
      </c>
      <c r="AAD76" s="1281">
        <v>961609.6773378409</v>
      </c>
      <c r="AAE76" s="1280">
        <v>826115.81152178859</v>
      </c>
      <c r="AAF76" s="1281">
        <v>15724.318714000001</v>
      </c>
      <c r="AAG76" s="1281">
        <v>810391.49280778866</v>
      </c>
      <c r="AAH76" s="1280">
        <v>769482.6172571386</v>
      </c>
      <c r="AAI76" s="1281">
        <v>17142.95563</v>
      </c>
      <c r="AAJ76" s="1281">
        <v>752339.66162713862</v>
      </c>
      <c r="AAK76" s="1280">
        <v>897946.32532365771</v>
      </c>
      <c r="AAL76" s="1281">
        <v>18215.945736999998</v>
      </c>
      <c r="AAM76" s="1281">
        <v>879730.37958665774</v>
      </c>
      <c r="AAN76" s="1280">
        <v>814818.16823439463</v>
      </c>
      <c r="AAO76" s="1281">
        <v>17495.430588000003</v>
      </c>
      <c r="AAP76" s="1281">
        <v>797322.73764639476</v>
      </c>
      <c r="AAQ76" s="1280">
        <v>787152.24057418364</v>
      </c>
      <c r="AAR76" s="1281">
        <v>17897.326449</v>
      </c>
      <c r="AAS76" s="1282">
        <v>769254.9141251836</v>
      </c>
      <c r="AAT76" s="1281">
        <v>766826.38184664352</v>
      </c>
      <c r="AAU76" s="1281">
        <v>15611.432419000001</v>
      </c>
      <c r="AAV76" s="1281">
        <v>751214.94942764367</v>
      </c>
      <c r="AAW76" s="1280">
        <v>702981.91692935885</v>
      </c>
      <c r="AAX76" s="1281">
        <v>14587.716737999999</v>
      </c>
      <c r="AAY76" s="1282">
        <v>688394.2001913588</v>
      </c>
      <c r="AAZ76" s="1280">
        <v>766826.38184664352</v>
      </c>
      <c r="ABA76" s="1281">
        <v>15611.432419000001</v>
      </c>
      <c r="ABB76" s="1282">
        <v>751214.94942764367</v>
      </c>
      <c r="ABC76" s="1283">
        <v>9.0819498168827284</v>
      </c>
      <c r="ABD76" s="1283">
        <v>7.0176553287005561</v>
      </c>
      <c r="ABE76" s="1284">
        <v>9.1256941471648201</v>
      </c>
      <c r="ABF76" s="1283">
        <v>9.0819498168827284</v>
      </c>
      <c r="ABG76" s="1283">
        <v>7.0176553287005561</v>
      </c>
      <c r="ABH76" s="1284">
        <v>9.1256941471648201</v>
      </c>
      <c r="ABI76" s="1283">
        <v>9.0819498168827284</v>
      </c>
      <c r="ABJ76" s="1283">
        <v>7.0176553287005561</v>
      </c>
      <c r="ABK76" s="1284">
        <v>9.1256941471648201</v>
      </c>
    </row>
    <row r="77" spans="1:826" s="1534" customFormat="1" ht="15">
      <c r="A77" s="1246" t="s">
        <v>1493</v>
      </c>
      <c r="B77" s="1675"/>
      <c r="C77" s="1675"/>
      <c r="D77" s="1675"/>
      <c r="E77" s="1675"/>
      <c r="F77" s="1675"/>
      <c r="G77" s="1675"/>
      <c r="H77" s="1675"/>
      <c r="I77" s="1675"/>
      <c r="J77" s="1675"/>
      <c r="K77" s="1675"/>
      <c r="L77" s="1675"/>
      <c r="M77" s="1675"/>
      <c r="N77" s="1675"/>
      <c r="O77" s="1675"/>
      <c r="P77" s="1675"/>
      <c r="Q77" s="1675"/>
      <c r="R77" s="1675"/>
      <c r="S77" s="1675"/>
      <c r="T77" s="1675"/>
      <c r="U77" s="1675"/>
      <c r="V77" s="1675"/>
      <c r="W77" s="1675"/>
      <c r="X77" s="1675"/>
      <c r="Y77" s="1675"/>
      <c r="Z77" s="1675"/>
      <c r="AA77" s="1675"/>
      <c r="AB77" s="1675"/>
      <c r="AC77" s="1675"/>
      <c r="AD77" s="1675"/>
      <c r="AE77" s="1675"/>
      <c r="AF77" s="1675"/>
      <c r="AG77" s="1675"/>
      <c r="AH77" s="1675"/>
      <c r="AI77" s="1675"/>
      <c r="AJ77" s="1675"/>
      <c r="AK77" s="1675"/>
      <c r="AL77" s="1675"/>
      <c r="AM77" s="1675"/>
      <c r="AN77" s="1675"/>
      <c r="AO77" s="1675"/>
      <c r="AP77" s="1675"/>
      <c r="AQ77" s="1675"/>
      <c r="AR77" s="1675"/>
      <c r="AS77" s="1675"/>
      <c r="AT77" s="1675"/>
      <c r="AU77" s="1675"/>
      <c r="AV77" s="1675"/>
      <c r="AW77" s="1675"/>
      <c r="AX77" s="1675"/>
      <c r="AY77" s="1675"/>
      <c r="AZ77" s="1675"/>
      <c r="BA77" s="1675"/>
      <c r="BB77" s="1675"/>
      <c r="BC77" s="1675"/>
      <c r="BD77" s="1675"/>
      <c r="BE77" s="1675"/>
      <c r="BF77" s="1675"/>
      <c r="BG77" s="1675"/>
      <c r="BH77" s="1675"/>
      <c r="BI77" s="1675"/>
      <c r="BJ77" s="1675"/>
      <c r="BK77" s="1675"/>
      <c r="BL77" s="1675"/>
      <c r="BM77" s="1675"/>
      <c r="BN77" s="1675"/>
      <c r="BO77" s="1675"/>
      <c r="BP77" s="1675"/>
      <c r="BQ77" s="1675"/>
      <c r="BR77" s="1675"/>
      <c r="BS77" s="1675"/>
      <c r="BT77" s="1675"/>
      <c r="BU77" s="1675"/>
      <c r="BV77" s="1675"/>
      <c r="BW77" s="1675"/>
      <c r="BX77" s="1675"/>
      <c r="BY77" s="1675"/>
      <c r="BZ77" s="1675"/>
      <c r="CA77" s="1675"/>
      <c r="CB77" s="1675"/>
      <c r="CC77" s="1675"/>
      <c r="CD77" s="1675"/>
      <c r="CE77" s="1675"/>
      <c r="CF77" s="1675"/>
      <c r="CG77" s="1675"/>
      <c r="CH77" s="1675"/>
      <c r="CI77" s="1675"/>
      <c r="CJ77" s="1675"/>
      <c r="CK77" s="1675"/>
      <c r="CL77" s="1675"/>
      <c r="CM77" s="1675"/>
      <c r="CN77" s="1675"/>
      <c r="CO77" s="1675"/>
      <c r="CP77" s="1675"/>
      <c r="CQ77" s="1675"/>
      <c r="CR77" s="1675"/>
      <c r="CS77" s="1675"/>
      <c r="CT77" s="1675"/>
      <c r="CU77" s="1675"/>
      <c r="CV77" s="1675"/>
      <c r="CW77" s="1675"/>
      <c r="CX77" s="1675"/>
      <c r="CY77" s="1675"/>
      <c r="CZ77" s="1675"/>
      <c r="DA77" s="1675"/>
      <c r="DB77" s="1675"/>
      <c r="DC77" s="1675"/>
      <c r="DD77" s="1675"/>
      <c r="DE77" s="1675"/>
      <c r="DF77" s="1675"/>
      <c r="DG77" s="1675"/>
      <c r="DH77" s="1675"/>
      <c r="DI77" s="1675"/>
      <c r="DJ77" s="1675"/>
      <c r="DK77" s="1675"/>
      <c r="DL77" s="1675"/>
      <c r="DM77" s="1675"/>
      <c r="DN77" s="1675"/>
      <c r="DO77" s="1675"/>
      <c r="DP77" s="1675"/>
      <c r="DQ77" s="1675"/>
      <c r="DR77" s="1675"/>
      <c r="DS77" s="1675"/>
      <c r="DT77" s="1675"/>
      <c r="DU77" s="1675"/>
      <c r="DV77" s="1675"/>
      <c r="DW77" s="1675"/>
      <c r="DX77" s="1675"/>
      <c r="DY77" s="1675"/>
      <c r="DZ77" s="1675"/>
      <c r="EA77" s="1675"/>
      <c r="EB77" s="1675"/>
      <c r="EC77" s="1675"/>
      <c r="ED77" s="1675"/>
      <c r="EE77" s="1675"/>
      <c r="EF77" s="1675"/>
      <c r="EG77" s="1675"/>
      <c r="EH77" s="1675"/>
      <c r="EI77" s="1675"/>
      <c r="EJ77" s="1675"/>
      <c r="EK77" s="1675"/>
      <c r="EL77" s="1675"/>
      <c r="EM77" s="1675"/>
      <c r="EN77" s="1675"/>
      <c r="EO77" s="1675"/>
      <c r="EP77" s="1675"/>
      <c r="EQ77" s="1675"/>
      <c r="ER77" s="1675"/>
      <c r="ES77" s="1675"/>
      <c r="ET77" s="1675"/>
      <c r="EU77" s="1675"/>
      <c r="EV77" s="1675"/>
      <c r="EW77" s="1675"/>
      <c r="EX77" s="1675"/>
      <c r="EY77" s="1675"/>
      <c r="EZ77" s="1675"/>
      <c r="FA77" s="1675"/>
      <c r="FB77" s="1675"/>
      <c r="FC77" s="1675"/>
      <c r="FD77" s="1675"/>
      <c r="FE77" s="1675"/>
      <c r="FF77" s="1675"/>
      <c r="FG77" s="1675"/>
      <c r="FH77" s="1675"/>
      <c r="FI77" s="1675"/>
      <c r="FJ77" s="1675"/>
      <c r="FK77" s="1675"/>
      <c r="FL77" s="1675"/>
      <c r="FM77" s="1675"/>
      <c r="FN77" s="1675"/>
      <c r="FO77" s="1675"/>
      <c r="FP77" s="1675"/>
      <c r="FQ77" s="1675"/>
      <c r="FR77" s="1675"/>
      <c r="FS77" s="1675"/>
      <c r="FT77" s="1675"/>
      <c r="FU77" s="1675"/>
      <c r="FV77" s="1675"/>
      <c r="FW77" s="1675"/>
      <c r="FX77" s="1675"/>
      <c r="FY77" s="1675"/>
      <c r="FZ77" s="1675"/>
      <c r="GA77" s="1675"/>
      <c r="GB77" s="1675"/>
      <c r="GC77" s="1675"/>
      <c r="GD77" s="1675"/>
      <c r="GE77" s="1675"/>
      <c r="GF77" s="1675"/>
      <c r="GG77" s="1675"/>
      <c r="GH77" s="1675"/>
      <c r="GI77" s="1675"/>
      <c r="GJ77" s="1675"/>
      <c r="GK77" s="1675"/>
      <c r="GL77" s="1675"/>
      <c r="GM77" s="1675"/>
      <c r="GN77" s="1675"/>
      <c r="GO77" s="1675"/>
      <c r="GP77" s="1675"/>
      <c r="GQ77" s="1675"/>
      <c r="GR77" s="1675"/>
      <c r="GS77" s="1675"/>
      <c r="GT77" s="1675"/>
      <c r="GU77" s="1675"/>
      <c r="GV77" s="1675"/>
      <c r="GW77" s="1675"/>
      <c r="GX77" s="1675"/>
      <c r="GY77" s="1675"/>
      <c r="GZ77" s="1675"/>
      <c r="HA77" s="1675"/>
      <c r="HB77" s="1675"/>
      <c r="HC77" s="1675"/>
      <c r="HD77" s="1675"/>
      <c r="HE77" s="1675"/>
      <c r="HF77" s="1675"/>
      <c r="HG77" s="1675"/>
      <c r="HH77" s="1675"/>
      <c r="HI77" s="1675"/>
      <c r="HJ77" s="1675"/>
      <c r="HK77" s="1675"/>
      <c r="HL77" s="1675"/>
      <c r="HM77" s="1675"/>
      <c r="HN77" s="1675"/>
      <c r="HO77" s="1675"/>
      <c r="HP77" s="1675"/>
      <c r="HQ77" s="1675"/>
      <c r="HR77" s="1675"/>
      <c r="HS77" s="1675"/>
      <c r="HT77" s="1675"/>
      <c r="HU77" s="1675"/>
      <c r="HV77" s="1675"/>
      <c r="HW77" s="1675"/>
      <c r="HX77" s="1675"/>
      <c r="HY77" s="1675"/>
      <c r="HZ77" s="1675"/>
      <c r="IA77" s="1675"/>
      <c r="IB77" s="1675"/>
      <c r="IC77" s="1675"/>
      <c r="ID77" s="1675"/>
      <c r="IE77" s="1675"/>
      <c r="IF77" s="1675"/>
      <c r="IG77" s="1675"/>
      <c r="IH77" s="1675"/>
      <c r="II77" s="1675"/>
      <c r="IJ77" s="1675"/>
      <c r="IK77" s="1675"/>
      <c r="IL77" s="1675"/>
      <c r="IM77" s="1675"/>
      <c r="IN77" s="1675"/>
      <c r="IO77" s="1675"/>
      <c r="IP77" s="1675"/>
      <c r="IQ77" s="1675"/>
      <c r="IR77" s="1675"/>
      <c r="IS77" s="1675"/>
      <c r="IT77" s="1675"/>
      <c r="IU77" s="1675"/>
      <c r="IV77" s="1675"/>
      <c r="IW77" s="1675"/>
      <c r="IX77" s="1675"/>
      <c r="IY77" s="1675"/>
      <c r="IZ77" s="1675"/>
      <c r="JA77" s="1675"/>
      <c r="JB77" s="1675"/>
      <c r="JC77" s="1675"/>
      <c r="JD77" s="1675"/>
      <c r="JE77" s="1675"/>
      <c r="JF77" s="1675"/>
      <c r="JG77" s="1675"/>
      <c r="JH77" s="1675"/>
      <c r="JI77" s="1675"/>
      <c r="JJ77" s="1675"/>
      <c r="JK77" s="1675"/>
      <c r="JL77" s="1675"/>
      <c r="JM77" s="1675"/>
      <c r="JN77" s="1675"/>
      <c r="JO77" s="1675"/>
      <c r="JP77" s="1675"/>
      <c r="JQ77" s="1675"/>
      <c r="JR77" s="1675"/>
      <c r="JS77" s="1675"/>
      <c r="JT77" s="1675"/>
      <c r="JU77" s="1675"/>
      <c r="JV77" s="1675"/>
      <c r="JW77" s="1675"/>
      <c r="JX77" s="1675"/>
      <c r="JY77" s="1675"/>
      <c r="JZ77" s="1675"/>
      <c r="KA77" s="1675"/>
      <c r="KB77" s="1675"/>
      <c r="KC77" s="1675"/>
      <c r="KD77" s="1675"/>
      <c r="KE77" s="1675"/>
      <c r="KF77" s="1675"/>
      <c r="KG77" s="1675"/>
      <c r="KH77" s="1675"/>
      <c r="KI77" s="1675"/>
      <c r="KJ77" s="1675"/>
      <c r="KK77" s="1675"/>
      <c r="KL77" s="1675"/>
      <c r="KM77" s="1675"/>
      <c r="KN77" s="1675"/>
      <c r="KO77" s="1675"/>
      <c r="KP77" s="1675"/>
      <c r="KQ77" s="1675"/>
      <c r="KR77" s="1675"/>
      <c r="KS77" s="1675"/>
      <c r="KT77" s="1675"/>
      <c r="KU77" s="1675"/>
      <c r="KV77" s="1675"/>
      <c r="KW77" s="1675"/>
      <c r="KX77" s="1675"/>
      <c r="KY77" s="1675"/>
      <c r="KZ77" s="1675"/>
      <c r="LA77" s="1675"/>
      <c r="LB77" s="1675"/>
      <c r="LC77" s="1675"/>
      <c r="LD77" s="1675"/>
      <c r="LE77" s="1675"/>
      <c r="LF77" s="1675"/>
      <c r="LG77" s="1675"/>
      <c r="LH77" s="1675"/>
      <c r="LI77" s="1675"/>
      <c r="LJ77" s="1675"/>
      <c r="LK77" s="1675"/>
      <c r="LL77" s="1675"/>
      <c r="LM77" s="1675"/>
      <c r="LN77" s="1675"/>
      <c r="LO77" s="1675"/>
      <c r="LP77" s="1675"/>
      <c r="LQ77" s="1675"/>
      <c r="LR77" s="1675"/>
      <c r="LS77" s="1675"/>
      <c r="LT77" s="1675"/>
      <c r="LU77" s="1675"/>
      <c r="LV77" s="1675"/>
      <c r="LW77" s="1675"/>
      <c r="LX77" s="1675"/>
      <c r="LY77" s="1675"/>
      <c r="LZ77" s="1675"/>
      <c r="MA77" s="1675"/>
      <c r="MB77" s="1675"/>
      <c r="MC77" s="1675"/>
      <c r="MD77" s="1675"/>
      <c r="ME77" s="1675"/>
      <c r="MF77" s="1675"/>
      <c r="MG77" s="1675"/>
      <c r="MH77" s="1675"/>
      <c r="MI77" s="1675"/>
      <c r="MJ77" s="1675"/>
      <c r="MK77" s="1675"/>
      <c r="ML77" s="1675"/>
      <c r="MM77" s="1675"/>
      <c r="MN77" s="1675"/>
      <c r="MO77" s="1675"/>
      <c r="MP77" s="1675"/>
      <c r="MQ77" s="1675"/>
      <c r="MR77" s="1675"/>
      <c r="MS77" s="1675"/>
      <c r="MT77" s="1675"/>
      <c r="MU77" s="1675"/>
      <c r="MV77" s="1675"/>
      <c r="MW77" s="1675"/>
      <c r="MX77" s="1675"/>
      <c r="MY77" s="1675"/>
      <c r="MZ77" s="1675"/>
      <c r="NA77" s="1675"/>
      <c r="NB77" s="1675"/>
      <c r="NC77" s="1675"/>
      <c r="ND77" s="1675"/>
      <c r="NE77" s="1675"/>
      <c r="NF77" s="1675"/>
      <c r="NG77" s="1675"/>
      <c r="NH77" s="1675"/>
      <c r="NI77" s="1675"/>
      <c r="NJ77" s="1675"/>
      <c r="NK77" s="1675"/>
      <c r="NL77" s="1675"/>
      <c r="NM77" s="1675"/>
      <c r="NN77" s="1675"/>
      <c r="NO77" s="1675"/>
      <c r="NP77" s="1675"/>
      <c r="NQ77" s="1675"/>
      <c r="NR77" s="1675"/>
      <c r="NS77" s="1675"/>
      <c r="NT77" s="1675"/>
      <c r="NU77" s="1675"/>
      <c r="NV77" s="1675"/>
      <c r="NW77" s="1675"/>
      <c r="NX77" s="1675"/>
      <c r="NY77" s="1675"/>
      <c r="NZ77" s="1675"/>
      <c r="OA77" s="1675"/>
      <c r="OB77" s="1675"/>
      <c r="OC77" s="1675"/>
      <c r="OD77" s="1675"/>
      <c r="OE77" s="1675"/>
      <c r="OF77" s="1675"/>
      <c r="OG77" s="1675"/>
      <c r="OH77" s="1675"/>
      <c r="OI77" s="1675"/>
      <c r="OJ77" s="1675"/>
      <c r="OK77" s="1675"/>
      <c r="OL77" s="1675"/>
      <c r="OM77" s="1675"/>
      <c r="ON77" s="1675"/>
      <c r="OO77" s="1675"/>
      <c r="OP77" s="1675"/>
      <c r="OQ77" s="1675"/>
      <c r="OR77" s="1675"/>
      <c r="OS77" s="1675"/>
      <c r="OT77" s="1675"/>
      <c r="OU77" s="1675"/>
      <c r="OV77" s="1675"/>
      <c r="OW77" s="1675"/>
      <c r="OX77" s="1675"/>
      <c r="OY77" s="1675"/>
      <c r="OZ77" s="1675"/>
      <c r="PA77" s="1675"/>
      <c r="PB77" s="1675"/>
      <c r="PC77" s="1675"/>
      <c r="PD77" s="1675"/>
      <c r="PE77" s="1675"/>
      <c r="PF77" s="1675"/>
      <c r="PG77" s="1675"/>
      <c r="PH77" s="1675"/>
      <c r="PI77" s="1675"/>
      <c r="PJ77" s="1675"/>
      <c r="PK77" s="1675"/>
      <c r="PL77" s="1675"/>
      <c r="PM77" s="1675"/>
      <c r="PN77" s="1675"/>
      <c r="PO77" s="1675"/>
      <c r="PP77" s="1675"/>
      <c r="PQ77" s="1675"/>
      <c r="PR77" s="1675"/>
      <c r="PS77" s="1675"/>
      <c r="PT77" s="1675"/>
      <c r="PU77" s="1675"/>
      <c r="PV77" s="1675"/>
      <c r="PW77" s="1675"/>
      <c r="PX77" s="1675"/>
      <c r="PY77" s="1675"/>
      <c r="PZ77" s="1675"/>
      <c r="QA77" s="1675"/>
      <c r="QB77" s="1675"/>
      <c r="QC77" s="1675"/>
      <c r="QD77" s="1675"/>
      <c r="QE77" s="1675"/>
      <c r="QF77" s="1675"/>
      <c r="QG77" s="1675"/>
      <c r="QH77" s="1675"/>
      <c r="QI77" s="1675"/>
      <c r="QJ77" s="1675"/>
      <c r="QK77" s="1675"/>
      <c r="QL77" s="1675"/>
      <c r="QM77" s="1675"/>
      <c r="QN77" s="1675"/>
      <c r="QO77" s="1675"/>
      <c r="QP77" s="1675"/>
      <c r="QQ77" s="1675"/>
      <c r="QR77" s="1675"/>
      <c r="QS77" s="1675"/>
      <c r="QT77" s="1675"/>
      <c r="QU77" s="1675"/>
      <c r="QV77" s="1675"/>
      <c r="QW77" s="1675"/>
      <c r="QX77" s="1675"/>
      <c r="QY77" s="1675"/>
      <c r="QZ77" s="1675"/>
      <c r="RA77" s="1675"/>
      <c r="RB77" s="1675"/>
      <c r="RC77" s="1675"/>
      <c r="RD77" s="1675"/>
      <c r="RE77" s="1675"/>
      <c r="RF77" s="1675"/>
      <c r="RG77" s="1675"/>
      <c r="RH77" s="1675"/>
      <c r="RI77" s="1675"/>
      <c r="RJ77" s="1675"/>
      <c r="RK77" s="1675"/>
      <c r="RL77" s="1675"/>
      <c r="RM77" s="1675"/>
      <c r="RN77" s="1675"/>
      <c r="RO77" s="1675"/>
      <c r="RP77" s="1675"/>
      <c r="RQ77" s="1675"/>
      <c r="RR77" s="1675"/>
      <c r="RS77" s="1675"/>
      <c r="RT77" s="1675"/>
      <c r="RU77" s="1675"/>
      <c r="RV77" s="1675"/>
      <c r="RW77" s="1675"/>
      <c r="RX77" s="1675"/>
      <c r="RY77" s="1675"/>
      <c r="RZ77" s="1675"/>
      <c r="SA77" s="1675"/>
      <c r="SB77" s="1675"/>
      <c r="SC77" s="1675"/>
      <c r="SD77" s="1675"/>
      <c r="SE77" s="1675"/>
      <c r="SF77" s="1675"/>
      <c r="SG77" s="1675"/>
      <c r="SH77" s="1675"/>
      <c r="SI77" s="1675"/>
      <c r="SJ77" s="1675"/>
      <c r="SK77" s="1675"/>
      <c r="SL77" s="1675"/>
      <c r="SM77" s="1675"/>
      <c r="SN77" s="1675"/>
      <c r="SO77" s="1675"/>
      <c r="SP77" s="1675"/>
      <c r="SQ77" s="1675"/>
      <c r="SR77" s="1675"/>
      <c r="SS77" s="1675"/>
      <c r="ST77" s="1675"/>
      <c r="SU77" s="1675"/>
      <c r="SV77" s="1675"/>
      <c r="SW77" s="1675"/>
      <c r="SX77" s="1675"/>
      <c r="SY77" s="1675"/>
      <c r="SZ77" s="1675"/>
      <c r="TA77" s="1675"/>
      <c r="TB77" s="1675"/>
      <c r="TC77" s="1675"/>
      <c r="TD77" s="1675"/>
      <c r="TE77" s="1675"/>
      <c r="TF77" s="1675"/>
      <c r="TG77" s="1675"/>
      <c r="TH77" s="1675"/>
      <c r="TI77" s="1675"/>
      <c r="TJ77" s="1675"/>
      <c r="TK77" s="1675"/>
      <c r="TL77" s="1675"/>
      <c r="TM77" s="1675"/>
      <c r="TN77" s="1675"/>
      <c r="TO77" s="1675"/>
      <c r="TP77" s="1675"/>
      <c r="TQ77" s="1675"/>
      <c r="TR77" s="1675"/>
      <c r="TS77" s="1675"/>
      <c r="TT77" s="1675"/>
      <c r="TU77" s="1675"/>
      <c r="TV77" s="1675"/>
      <c r="TW77" s="1675"/>
      <c r="TX77" s="1675"/>
      <c r="TY77" s="1675"/>
      <c r="TZ77" s="1675"/>
      <c r="UA77" s="1675"/>
      <c r="UB77" s="1675"/>
      <c r="UC77" s="1675"/>
      <c r="UD77" s="1675"/>
      <c r="UE77" s="1675"/>
      <c r="UF77" s="1675"/>
      <c r="UG77" s="1675"/>
      <c r="UH77" s="1675"/>
      <c r="UI77" s="1675"/>
      <c r="UJ77" s="1675"/>
      <c r="UK77" s="1675"/>
      <c r="UL77" s="1675"/>
      <c r="UM77" s="1675"/>
      <c r="UN77" s="1675"/>
      <c r="UO77" s="1675"/>
      <c r="UP77" s="1675"/>
      <c r="UQ77" s="1675"/>
      <c r="UR77" s="1675"/>
      <c r="US77" s="1675"/>
      <c r="UT77" s="1675"/>
      <c r="UU77" s="1675"/>
      <c r="UV77" s="1675"/>
      <c r="UW77" s="1675"/>
      <c r="UX77" s="1675"/>
      <c r="UY77" s="1675"/>
      <c r="UZ77" s="1675"/>
      <c r="VA77" s="1675"/>
      <c r="VB77" s="1675"/>
      <c r="VC77" s="1675"/>
      <c r="VD77" s="1675"/>
      <c r="VE77" s="1675"/>
      <c r="VF77" s="1675"/>
      <c r="VG77" s="1675"/>
      <c r="VH77" s="1675"/>
      <c r="VI77" s="1675"/>
      <c r="VJ77" s="1675"/>
      <c r="VK77" s="1675"/>
      <c r="VL77" s="1675"/>
      <c r="VM77" s="1675"/>
      <c r="VN77" s="1675"/>
      <c r="VO77" s="1675"/>
      <c r="VP77" s="1675"/>
      <c r="VQ77" s="1675"/>
      <c r="VR77" s="1675"/>
      <c r="VS77" s="1675"/>
      <c r="VT77" s="1675"/>
      <c r="VU77" s="1675"/>
      <c r="VV77" s="1675"/>
      <c r="VW77" s="1675"/>
      <c r="VX77" s="1675"/>
      <c r="VY77" s="1675"/>
      <c r="VZ77" s="1675"/>
      <c r="WA77" s="1675"/>
      <c r="WB77" s="1675"/>
      <c r="WC77" s="1675"/>
      <c r="WD77" s="1675"/>
      <c r="WE77" s="1675"/>
      <c r="WF77" s="1675"/>
      <c r="WG77" s="1675"/>
      <c r="WH77" s="1675"/>
      <c r="WI77" s="1675"/>
      <c r="WJ77" s="1675"/>
      <c r="WK77" s="1675"/>
      <c r="WL77" s="1675"/>
      <c r="WM77" s="1675"/>
      <c r="WN77" s="1675"/>
      <c r="WO77" s="1675"/>
      <c r="WP77" s="1675"/>
      <c r="WQ77" s="1675"/>
      <c r="WR77" s="1675"/>
      <c r="WS77" s="1675"/>
      <c r="WT77" s="1675"/>
      <c r="WU77" s="1675"/>
      <c r="WV77" s="1675"/>
      <c r="WW77" s="1675"/>
      <c r="WX77" s="1675"/>
      <c r="WY77" s="1675"/>
      <c r="WZ77" s="1675"/>
      <c r="XA77" s="1675"/>
      <c r="XB77" s="1675"/>
      <c r="XC77" s="1675"/>
      <c r="XD77" s="1675"/>
      <c r="XE77" s="1675"/>
      <c r="XF77" s="1675"/>
      <c r="XG77" s="1675"/>
      <c r="XH77" s="1675"/>
      <c r="XI77" s="1675"/>
      <c r="XJ77" s="1675"/>
      <c r="XK77" s="1675"/>
      <c r="XL77" s="1675"/>
      <c r="XM77" s="1675"/>
      <c r="XN77" s="1675"/>
      <c r="XO77" s="1675"/>
      <c r="XP77" s="1675"/>
      <c r="XQ77" s="1675"/>
      <c r="XR77" s="1675"/>
      <c r="XS77" s="1675"/>
      <c r="XT77" s="1675"/>
      <c r="XU77" s="1675"/>
      <c r="XV77" s="1675"/>
      <c r="XW77" s="1675"/>
      <c r="XX77" s="1675"/>
      <c r="XY77" s="1675"/>
      <c r="XZ77" s="1675"/>
      <c r="YA77" s="1675"/>
      <c r="YB77" s="1675"/>
      <c r="YC77" s="1675"/>
      <c r="YD77" s="1675"/>
      <c r="YE77" s="1675"/>
      <c r="YF77" s="1675"/>
      <c r="YG77" s="1675"/>
      <c r="YH77" s="1675"/>
      <c r="YI77" s="1675"/>
      <c r="YJ77" s="1675"/>
      <c r="YK77" s="1675"/>
      <c r="YL77" s="1675"/>
      <c r="YM77" s="1675"/>
      <c r="YN77" s="1675"/>
      <c r="YO77" s="1675"/>
      <c r="YP77" s="1675"/>
      <c r="YQ77" s="1675"/>
      <c r="YR77" s="1675"/>
      <c r="YS77" s="1675"/>
      <c r="YT77" s="1675"/>
      <c r="YU77" s="1675"/>
      <c r="YV77" s="1675"/>
      <c r="YW77" s="1675"/>
      <c r="YX77" s="1675"/>
      <c r="YY77" s="1675"/>
      <c r="YZ77" s="1675"/>
      <c r="ZA77" s="1675"/>
      <c r="ZB77" s="1675"/>
      <c r="ZC77" s="1675"/>
      <c r="ZD77" s="1675"/>
      <c r="ZE77" s="1675"/>
      <c r="ZF77" s="1675"/>
      <c r="ZG77" s="1675"/>
      <c r="ZH77" s="1675"/>
      <c r="ZI77" s="1675"/>
      <c r="ZJ77" s="1675"/>
      <c r="ZK77" s="1675"/>
      <c r="ZL77" s="1675"/>
      <c r="ZM77" s="1675"/>
      <c r="ZN77" s="1675"/>
      <c r="ZO77" s="1675"/>
      <c r="ZP77" s="1675"/>
      <c r="ZQ77" s="1675"/>
      <c r="ZR77" s="1675"/>
      <c r="ZS77" s="1675"/>
      <c r="ZT77" s="1675"/>
      <c r="ZU77" s="1675"/>
      <c r="ZV77" s="1675"/>
      <c r="ZW77" s="1675"/>
      <c r="ZX77" s="1675"/>
      <c r="ZY77" s="1675"/>
      <c r="ZZ77" s="1675"/>
      <c r="AAA77" s="1675"/>
      <c r="AAB77" s="1675"/>
      <c r="AAC77" s="1675"/>
      <c r="AAD77" s="1675"/>
      <c r="AAE77" s="1675"/>
      <c r="AAF77" s="1675"/>
      <c r="AAG77" s="1675"/>
      <c r="AAH77" s="1675"/>
      <c r="AAI77" s="1675"/>
      <c r="AAJ77" s="1675"/>
      <c r="AAK77" s="1675"/>
      <c r="AAL77" s="1675"/>
      <c r="AAM77" s="1675"/>
      <c r="AAN77" s="1675"/>
      <c r="AAO77" s="1675"/>
      <c r="AAP77" s="1675"/>
      <c r="AAQ77" s="1670"/>
      <c r="AAR77" s="1670"/>
      <c r="AAS77" s="1670"/>
      <c r="AAT77" s="1670"/>
      <c r="AAU77" s="1670"/>
      <c r="AAV77" s="1670"/>
      <c r="AAW77" s="1670"/>
      <c r="AAX77" s="1670"/>
      <c r="AAY77" s="1670"/>
      <c r="AAZ77" s="1675"/>
      <c r="ABA77" s="1675"/>
      <c r="ABB77" s="1675"/>
      <c r="ABC77" s="1675"/>
      <c r="ABD77" s="1675"/>
      <c r="ABE77" s="1675"/>
      <c r="ABF77" s="1675"/>
      <c r="ABG77" s="1675"/>
      <c r="ABH77" s="1675"/>
      <c r="ABI77" s="1675"/>
      <c r="ABJ77" s="1675"/>
      <c r="ABK77" s="1675"/>
      <c r="ABL77" s="1670"/>
      <c r="ABM77" s="1670"/>
      <c r="ABN77" s="1670"/>
      <c r="ABO77" s="1670"/>
      <c r="ABP77" s="1670"/>
      <c r="ABQ77" s="1670"/>
      <c r="ABR77" s="1670"/>
      <c r="ABS77" s="1670"/>
      <c r="ABT77" s="1670"/>
      <c r="ABU77" s="1670"/>
      <c r="ABV77" s="1670"/>
      <c r="ABW77" s="1670"/>
      <c r="ABX77" s="1670"/>
      <c r="ABY77" s="1670"/>
      <c r="ABZ77" s="1670"/>
      <c r="ACA77" s="1670"/>
      <c r="ACB77" s="1670"/>
      <c r="ACC77" s="1670"/>
      <c r="ACD77" s="1670"/>
      <c r="ACE77" s="1670"/>
      <c r="ACF77" s="1670"/>
      <c r="ACG77" s="1670"/>
      <c r="ACH77" s="1670"/>
      <c r="ACI77" s="1670"/>
      <c r="ACJ77" s="1670"/>
      <c r="ACK77" s="1670"/>
      <c r="ACL77" s="1670"/>
      <c r="ACM77" s="1670"/>
      <c r="ACN77" s="1670"/>
      <c r="ACO77" s="1670"/>
      <c r="ACP77" s="1670"/>
      <c r="ACQ77" s="1670"/>
      <c r="ACR77" s="1670"/>
      <c r="ACS77" s="1670"/>
      <c r="ACT77" s="1670"/>
      <c r="ACU77" s="1670"/>
      <c r="ACV77" s="1670"/>
      <c r="ACW77" s="1670"/>
      <c r="ACX77" s="1670"/>
      <c r="ACY77" s="1670"/>
      <c r="ACZ77" s="1670"/>
      <c r="ADA77" s="1670"/>
      <c r="ADB77" s="1670"/>
      <c r="ADC77" s="1670"/>
      <c r="ADD77" s="1670"/>
      <c r="ADE77" s="1670"/>
      <c r="ADF77" s="1670"/>
      <c r="ADG77" s="1670"/>
      <c r="ADH77" s="1670"/>
      <c r="ADI77" s="1670"/>
      <c r="ADJ77" s="1670"/>
      <c r="ADK77" s="1670"/>
      <c r="ADL77" s="1670"/>
      <c r="ADM77" s="1670"/>
      <c r="ADN77" s="1670"/>
      <c r="ADO77" s="1670"/>
      <c r="ADP77" s="1670"/>
      <c r="ADQ77" s="1670"/>
      <c r="ADR77" s="1670"/>
      <c r="ADS77" s="1670"/>
      <c r="ADT77" s="1670"/>
      <c r="ADU77" s="1670"/>
      <c r="ADV77" s="1670"/>
      <c r="ADW77" s="1670"/>
      <c r="ADX77" s="1670"/>
      <c r="ADY77" s="1670"/>
      <c r="ADZ77" s="1670"/>
      <c r="AEA77" s="1670"/>
      <c r="AEB77" s="1670"/>
      <c r="AEC77" s="1670"/>
      <c r="AED77" s="1670"/>
      <c r="AEE77" s="1670"/>
      <c r="AEF77" s="1670"/>
      <c r="AEG77" s="1670"/>
      <c r="AEH77" s="1670"/>
      <c r="AEI77" s="1670"/>
      <c r="AEJ77" s="1670"/>
      <c r="AEK77" s="1670"/>
      <c r="AEL77" s="1670"/>
      <c r="AEM77" s="1670"/>
      <c r="AEN77" s="1670"/>
      <c r="AEO77" s="1670"/>
      <c r="AEP77" s="1670"/>
      <c r="AEQ77" s="1670"/>
      <c r="AER77" s="1670"/>
      <c r="AES77" s="1670"/>
      <c r="AET77" s="1670"/>
    </row>
    <row r="78" spans="1:826" s="1534" customFormat="1" ht="15">
      <c r="A78" s="1377" t="s">
        <v>1620</v>
      </c>
      <c r="B78" s="1259"/>
      <c r="C78" s="1259"/>
      <c r="D78" s="1259"/>
      <c r="E78" s="1259"/>
      <c r="F78" s="1259"/>
      <c r="G78" s="1259"/>
      <c r="H78" s="1259"/>
      <c r="I78" s="1259"/>
      <c r="J78" s="1259"/>
      <c r="K78" s="1259"/>
      <c r="L78" s="1259"/>
      <c r="M78" s="1259"/>
      <c r="N78" s="1259"/>
      <c r="O78" s="1259"/>
      <c r="P78" s="1259"/>
      <c r="Q78" s="1259"/>
      <c r="R78" s="1259"/>
      <c r="S78" s="1259"/>
      <c r="T78" s="1259"/>
      <c r="U78" s="1259"/>
      <c r="V78" s="1259"/>
      <c r="W78" s="1259"/>
      <c r="X78" s="1259"/>
      <c r="Y78" s="1259"/>
      <c r="Z78" s="1259"/>
      <c r="AA78" s="1259"/>
      <c r="AB78" s="1259"/>
      <c r="AC78" s="1259"/>
      <c r="AD78" s="1259"/>
      <c r="AE78" s="1259"/>
      <c r="AF78" s="1259"/>
      <c r="AG78" s="1259"/>
      <c r="AH78" s="1259"/>
      <c r="AI78" s="1259"/>
      <c r="AJ78" s="1259"/>
      <c r="AK78" s="1259"/>
      <c r="AL78" s="1259"/>
      <c r="AM78" s="1259"/>
      <c r="AN78" s="1259"/>
      <c r="AO78" s="1259"/>
      <c r="AP78" s="1259"/>
      <c r="AQ78" s="1259"/>
      <c r="AR78" s="1259"/>
      <c r="AS78" s="1259"/>
      <c r="AT78" s="1259"/>
      <c r="AU78" s="1259"/>
      <c r="AV78" s="1259"/>
      <c r="AW78" s="1259"/>
      <c r="AX78" s="1259"/>
      <c r="AY78" s="1259"/>
      <c r="AZ78" s="1259"/>
      <c r="BA78" s="1259"/>
      <c r="BB78" s="1259"/>
      <c r="BC78" s="1259"/>
      <c r="BD78" s="1259"/>
      <c r="BE78" s="1259"/>
      <c r="BF78" s="1259"/>
      <c r="BG78" s="1259"/>
      <c r="BH78" s="1259"/>
      <c r="BI78" s="1259"/>
      <c r="BJ78" s="1259"/>
      <c r="BK78" s="1259"/>
      <c r="BL78" s="1259"/>
      <c r="BM78" s="1259"/>
      <c r="BN78" s="1259"/>
      <c r="BO78" s="1259"/>
      <c r="BP78" s="1259"/>
      <c r="BQ78" s="1259"/>
      <c r="BR78" s="1259"/>
      <c r="BS78" s="1259"/>
      <c r="BT78" s="1259"/>
      <c r="BU78" s="1259"/>
      <c r="BV78" s="1259"/>
      <c r="BW78" s="1259"/>
      <c r="BX78" s="1259"/>
      <c r="BY78" s="1259"/>
      <c r="BZ78" s="1259"/>
      <c r="CA78" s="1259"/>
      <c r="CB78" s="1259"/>
      <c r="CC78" s="1259"/>
      <c r="CD78" s="1259"/>
      <c r="CE78" s="1259"/>
      <c r="CF78" s="1259"/>
      <c r="CG78" s="1259"/>
      <c r="CH78" s="1259"/>
      <c r="CI78" s="1259"/>
      <c r="CJ78" s="1259"/>
      <c r="CK78" s="1259"/>
      <c r="CL78" s="1259"/>
      <c r="CM78" s="1259"/>
      <c r="CN78" s="1259"/>
      <c r="CO78" s="1259"/>
      <c r="CP78" s="1259"/>
      <c r="CQ78" s="1259"/>
      <c r="CR78" s="1259"/>
      <c r="CS78" s="1259"/>
      <c r="CT78" s="1259"/>
      <c r="CU78" s="1259"/>
      <c r="CV78" s="1259"/>
      <c r="CW78" s="1259"/>
      <c r="CX78" s="1259"/>
      <c r="CY78" s="1259"/>
      <c r="CZ78" s="1259"/>
      <c r="DA78" s="1259"/>
      <c r="DB78" s="1259"/>
      <c r="DC78" s="1259"/>
      <c r="DD78" s="1259"/>
      <c r="DE78" s="1259"/>
      <c r="DF78" s="1259"/>
      <c r="DG78" s="1259"/>
      <c r="DH78" s="1259"/>
      <c r="DI78" s="1259"/>
      <c r="DJ78" s="1259"/>
      <c r="DK78" s="1259"/>
      <c r="DL78" s="1259"/>
      <c r="DM78" s="1259"/>
      <c r="DN78" s="1259"/>
      <c r="DO78" s="1259"/>
      <c r="DP78" s="1259"/>
      <c r="DQ78" s="1259"/>
      <c r="DR78" s="1259"/>
      <c r="DS78" s="1259"/>
      <c r="DT78" s="1259"/>
      <c r="DU78" s="1259"/>
      <c r="DV78" s="1259"/>
      <c r="DW78" s="1259"/>
      <c r="DX78" s="1259"/>
      <c r="DY78" s="1259"/>
      <c r="DZ78" s="1259"/>
      <c r="EA78" s="1259"/>
      <c r="EB78" s="1259"/>
      <c r="EC78" s="1259"/>
      <c r="ED78" s="1259"/>
      <c r="EE78" s="1259"/>
      <c r="EF78" s="1259"/>
      <c r="EG78" s="1259"/>
      <c r="EH78" s="1259"/>
      <c r="EI78" s="1259"/>
      <c r="EJ78" s="1259"/>
      <c r="EK78" s="1259"/>
      <c r="EL78" s="1259"/>
      <c r="EM78" s="1259"/>
      <c r="EN78" s="1259"/>
      <c r="EO78" s="1259"/>
      <c r="EP78" s="1259"/>
      <c r="EQ78" s="1259"/>
      <c r="ER78" s="1259"/>
      <c r="ES78" s="1259"/>
      <c r="ET78" s="1259"/>
      <c r="EU78" s="1259"/>
      <c r="EV78" s="1259"/>
      <c r="EW78" s="1259"/>
      <c r="EX78" s="1259"/>
      <c r="EY78" s="1259"/>
      <c r="EZ78" s="1259"/>
      <c r="FA78" s="1259"/>
      <c r="FB78" s="1259"/>
      <c r="FC78" s="1259"/>
      <c r="FD78" s="1259"/>
      <c r="FE78" s="1259"/>
      <c r="FF78" s="1259"/>
      <c r="FG78" s="1259"/>
      <c r="FH78" s="1259"/>
      <c r="FI78" s="1259"/>
      <c r="FJ78" s="1259"/>
      <c r="FK78" s="1259"/>
      <c r="FL78" s="1259"/>
      <c r="FM78" s="1259"/>
      <c r="FN78" s="1259"/>
      <c r="FO78" s="1259"/>
      <c r="FP78" s="1259"/>
      <c r="FQ78" s="1259"/>
      <c r="FR78" s="1259"/>
      <c r="FS78" s="1259"/>
      <c r="FT78" s="1259"/>
      <c r="FU78" s="1259"/>
      <c r="FV78" s="1259"/>
      <c r="FW78" s="1259"/>
      <c r="FX78" s="1259"/>
      <c r="FY78" s="1259"/>
      <c r="FZ78" s="1259"/>
      <c r="GA78" s="1259"/>
      <c r="GB78" s="1259"/>
      <c r="GC78" s="1259"/>
      <c r="GD78" s="1259"/>
      <c r="GE78" s="1259"/>
      <c r="GF78" s="1259"/>
      <c r="GG78" s="1259"/>
      <c r="GH78" s="1259"/>
      <c r="GI78" s="1259"/>
      <c r="GJ78" s="1259"/>
      <c r="GK78" s="1259"/>
      <c r="GL78" s="1259"/>
      <c r="GM78" s="1259"/>
      <c r="GN78" s="1259"/>
      <c r="GO78" s="1259"/>
      <c r="GP78" s="1259"/>
      <c r="GQ78" s="1259"/>
      <c r="GR78" s="1259"/>
      <c r="GS78" s="1259"/>
      <c r="GT78" s="1259"/>
      <c r="GU78" s="1259"/>
      <c r="GV78" s="1259"/>
      <c r="GW78" s="1259"/>
      <c r="GX78" s="1259"/>
      <c r="GY78" s="1259"/>
      <c r="GZ78" s="1259"/>
      <c r="HA78" s="1259"/>
      <c r="HB78" s="1259"/>
      <c r="HC78" s="1259"/>
      <c r="HD78" s="1259"/>
      <c r="HE78" s="1259"/>
      <c r="HF78" s="1259"/>
      <c r="HG78" s="1259"/>
      <c r="HH78" s="1259"/>
      <c r="HI78" s="1259"/>
      <c r="HJ78" s="1259"/>
      <c r="HK78" s="1259"/>
      <c r="HL78" s="1259"/>
      <c r="HM78" s="1259"/>
      <c r="HN78" s="1259"/>
      <c r="HO78" s="1259"/>
      <c r="HP78" s="1259"/>
      <c r="HQ78" s="1259"/>
      <c r="HR78" s="1259"/>
      <c r="HS78" s="1259"/>
      <c r="HT78" s="1259"/>
      <c r="HU78" s="1259"/>
      <c r="HV78" s="1259"/>
      <c r="HW78" s="1259"/>
      <c r="HX78" s="1259"/>
      <c r="HY78" s="1259"/>
      <c r="HZ78" s="1259"/>
      <c r="IA78" s="1259"/>
      <c r="IB78" s="1259"/>
      <c r="IC78" s="1259"/>
      <c r="ID78" s="1259"/>
      <c r="IE78" s="1259"/>
      <c r="IF78" s="1259"/>
      <c r="IG78" s="1259"/>
      <c r="IH78" s="1259"/>
      <c r="II78" s="1259"/>
      <c r="IJ78" s="1259"/>
      <c r="IK78" s="1259"/>
      <c r="IL78" s="1259"/>
      <c r="IM78" s="1259"/>
      <c r="IN78" s="1259"/>
      <c r="IO78" s="1259"/>
      <c r="IP78" s="1259"/>
      <c r="IQ78" s="1259"/>
      <c r="IR78" s="1259"/>
      <c r="IS78" s="1259"/>
      <c r="IT78" s="1259"/>
      <c r="IU78" s="1259"/>
      <c r="IV78" s="1259"/>
      <c r="IW78" s="1259"/>
      <c r="IX78" s="1259"/>
      <c r="IY78" s="1259"/>
      <c r="IZ78" s="1259"/>
      <c r="JA78" s="1259"/>
      <c r="JB78" s="1259"/>
      <c r="JC78" s="1259"/>
      <c r="JD78" s="1259"/>
      <c r="JE78" s="1259"/>
      <c r="JF78" s="1259"/>
      <c r="JG78" s="1259"/>
      <c r="JH78" s="1259"/>
      <c r="JI78" s="1259"/>
      <c r="JJ78" s="1259"/>
      <c r="JK78" s="1259"/>
      <c r="JL78" s="1259"/>
      <c r="JM78" s="1259"/>
      <c r="JN78" s="1259"/>
      <c r="JO78" s="1259"/>
      <c r="JP78" s="1259"/>
      <c r="JQ78" s="1259"/>
      <c r="JR78" s="1259"/>
      <c r="JS78" s="1259"/>
      <c r="JT78" s="1259"/>
      <c r="JU78" s="1259"/>
      <c r="JV78" s="1259"/>
      <c r="JW78" s="1259"/>
      <c r="JX78" s="1259"/>
      <c r="JY78" s="1259"/>
      <c r="JZ78" s="1259"/>
      <c r="KA78" s="1259"/>
      <c r="KB78" s="1259"/>
      <c r="KC78" s="1259"/>
      <c r="KD78" s="1259"/>
      <c r="KE78" s="1259"/>
      <c r="KF78" s="1259"/>
      <c r="KG78" s="1259"/>
      <c r="KH78" s="1259"/>
      <c r="KI78" s="1259"/>
      <c r="KJ78" s="1259"/>
      <c r="KK78" s="1259"/>
      <c r="KL78" s="1259"/>
      <c r="KM78" s="1259"/>
      <c r="KN78" s="1259"/>
      <c r="KO78" s="1259"/>
      <c r="KP78" s="1259"/>
      <c r="KQ78" s="1259"/>
      <c r="KR78" s="1259"/>
      <c r="KS78" s="1259"/>
      <c r="KT78" s="1259"/>
      <c r="KU78" s="1259"/>
      <c r="KV78" s="1259"/>
      <c r="KW78" s="1259"/>
      <c r="KX78" s="1259"/>
      <c r="KY78" s="1259"/>
      <c r="KZ78" s="1259"/>
      <c r="LA78" s="1259"/>
      <c r="LB78" s="1259"/>
      <c r="LC78" s="1259"/>
      <c r="LD78" s="1259"/>
      <c r="LE78" s="1259"/>
      <c r="LF78" s="1259"/>
      <c r="LG78" s="1259"/>
      <c r="LH78" s="1259"/>
      <c r="LI78" s="1259"/>
      <c r="LJ78" s="1259"/>
      <c r="LK78" s="1259"/>
      <c r="LL78" s="1259"/>
      <c r="LM78" s="1259"/>
      <c r="LN78" s="1259"/>
      <c r="LO78" s="1259"/>
      <c r="LP78" s="1259"/>
      <c r="LQ78" s="1259"/>
      <c r="LR78" s="1259"/>
      <c r="LS78" s="1259"/>
      <c r="LT78" s="1259"/>
      <c r="LU78" s="1259"/>
      <c r="LV78" s="1259"/>
      <c r="LW78" s="1259"/>
      <c r="LX78" s="1259"/>
      <c r="LY78" s="1259"/>
      <c r="LZ78" s="1259"/>
      <c r="MA78" s="1259"/>
      <c r="MB78" s="1259"/>
      <c r="MC78" s="1259"/>
      <c r="MD78" s="1259"/>
      <c r="ME78" s="1259"/>
      <c r="MF78" s="1259"/>
      <c r="MG78" s="1259"/>
      <c r="MH78" s="1259"/>
      <c r="MI78" s="1259"/>
      <c r="MJ78" s="1259"/>
      <c r="MK78" s="1259"/>
      <c r="ML78" s="1259"/>
      <c r="MM78" s="1259"/>
      <c r="MN78" s="1259"/>
      <c r="MO78" s="1259"/>
      <c r="MP78" s="1259"/>
      <c r="MQ78" s="1259"/>
      <c r="MR78" s="1259"/>
      <c r="MS78" s="1259"/>
      <c r="MT78" s="1259"/>
      <c r="MU78" s="1259"/>
      <c r="MV78" s="1259"/>
      <c r="MW78" s="1259"/>
      <c r="MX78" s="1259"/>
      <c r="MY78" s="1259"/>
      <c r="MZ78" s="1259"/>
      <c r="NA78" s="1259"/>
      <c r="NB78" s="1259"/>
      <c r="NC78" s="1259"/>
      <c r="ND78" s="1259"/>
      <c r="NE78" s="1259"/>
      <c r="NF78" s="1259"/>
      <c r="NG78" s="1259"/>
      <c r="NH78" s="1259"/>
      <c r="NI78" s="1259"/>
      <c r="NJ78" s="1259"/>
      <c r="NK78" s="1259"/>
      <c r="NL78" s="1259"/>
      <c r="NM78" s="1259"/>
      <c r="NN78" s="1259"/>
      <c r="NO78" s="1259"/>
      <c r="NP78" s="1259"/>
      <c r="NQ78" s="1259"/>
      <c r="NR78" s="1259"/>
      <c r="NS78" s="1259"/>
      <c r="NT78" s="1259"/>
      <c r="NU78" s="1259"/>
      <c r="NV78" s="1259"/>
      <c r="NW78" s="1259"/>
      <c r="NX78" s="1259"/>
      <c r="NY78" s="1259"/>
      <c r="NZ78" s="1259"/>
      <c r="OA78" s="1259"/>
      <c r="OB78" s="1259"/>
      <c r="OC78" s="1259"/>
      <c r="OD78" s="1259"/>
      <c r="OE78" s="1259"/>
      <c r="OF78" s="1259"/>
      <c r="OG78" s="1259"/>
      <c r="OH78" s="1259"/>
      <c r="OI78" s="1259"/>
      <c r="OJ78" s="1259"/>
      <c r="OK78" s="1259"/>
      <c r="OL78" s="1259"/>
      <c r="OM78" s="1259"/>
      <c r="ON78" s="1259"/>
      <c r="OO78" s="1259"/>
      <c r="OP78" s="1259"/>
      <c r="OQ78" s="1259"/>
      <c r="OR78" s="1259"/>
      <c r="OS78" s="1259"/>
      <c r="OT78" s="1259"/>
      <c r="OU78" s="1259"/>
      <c r="OV78" s="1259"/>
      <c r="OW78" s="1259"/>
      <c r="OX78" s="1259"/>
      <c r="OY78" s="1259"/>
      <c r="OZ78" s="1259"/>
      <c r="PA78" s="1259"/>
      <c r="PB78" s="1259"/>
      <c r="PC78" s="1259"/>
      <c r="PD78" s="1259"/>
      <c r="PE78" s="1259"/>
      <c r="PF78" s="1259"/>
      <c r="PG78" s="1259"/>
      <c r="PH78" s="1259"/>
      <c r="PI78" s="1259"/>
      <c r="PJ78" s="1259"/>
      <c r="PK78" s="1259"/>
      <c r="PL78" s="1259"/>
      <c r="PM78" s="1259"/>
      <c r="PN78" s="1259"/>
      <c r="PO78" s="1259"/>
      <c r="PP78" s="1259"/>
      <c r="PQ78" s="1259"/>
      <c r="PR78" s="1259"/>
      <c r="PS78" s="1259"/>
      <c r="PT78" s="1259"/>
      <c r="PU78" s="1259"/>
      <c r="PV78" s="1259"/>
      <c r="PW78" s="1259"/>
      <c r="PX78" s="1259"/>
      <c r="PY78" s="1259"/>
      <c r="PZ78" s="1259"/>
      <c r="QA78" s="1259"/>
      <c r="QB78" s="1259"/>
      <c r="QC78" s="1259"/>
      <c r="QD78" s="1259"/>
      <c r="QE78" s="1259"/>
      <c r="QF78" s="1259"/>
      <c r="QG78" s="1259"/>
      <c r="QH78" s="1259"/>
      <c r="QI78" s="1259"/>
      <c r="QJ78" s="1259"/>
      <c r="QK78" s="1259"/>
      <c r="QL78" s="1259"/>
      <c r="QM78" s="1259"/>
      <c r="QN78" s="1259"/>
      <c r="QO78" s="1259"/>
      <c r="QP78" s="1259"/>
      <c r="QQ78" s="1259"/>
      <c r="QR78" s="1259"/>
      <c r="QS78" s="1259"/>
      <c r="QT78" s="1259"/>
      <c r="QU78" s="1259"/>
      <c r="QV78" s="1259"/>
      <c r="QW78" s="1259"/>
      <c r="QX78" s="1259"/>
      <c r="QY78" s="1259"/>
      <c r="QZ78" s="1259"/>
      <c r="RA78" s="1259"/>
      <c r="RB78" s="1259"/>
      <c r="RC78" s="1259"/>
      <c r="RD78" s="1259"/>
      <c r="RE78" s="1259"/>
      <c r="RF78" s="1259"/>
      <c r="RG78" s="1259"/>
      <c r="RH78" s="1259"/>
      <c r="RI78" s="1259"/>
      <c r="RJ78" s="1259"/>
      <c r="RK78" s="1259"/>
      <c r="RL78" s="1259"/>
      <c r="RM78" s="1259"/>
      <c r="RN78" s="1259"/>
      <c r="RO78" s="1259"/>
      <c r="RP78" s="1259"/>
      <c r="RQ78" s="1259"/>
      <c r="RR78" s="1259"/>
      <c r="RS78" s="1259"/>
      <c r="RT78" s="1259"/>
      <c r="RU78" s="1259"/>
      <c r="RV78" s="1259"/>
      <c r="RW78" s="1259"/>
      <c r="RX78" s="1259"/>
      <c r="RY78" s="1259"/>
      <c r="RZ78" s="1259"/>
      <c r="SA78" s="1259"/>
      <c r="SB78" s="1259"/>
      <c r="SC78" s="1259"/>
      <c r="SD78" s="1259"/>
      <c r="SE78" s="1259"/>
      <c r="SF78" s="1259"/>
      <c r="SG78" s="1259"/>
      <c r="SH78" s="1259"/>
      <c r="SI78" s="1259"/>
      <c r="SJ78" s="1259"/>
      <c r="SK78" s="1259"/>
      <c r="SL78" s="1259"/>
      <c r="SM78" s="1259"/>
      <c r="SN78" s="1259"/>
      <c r="SO78" s="1259"/>
      <c r="SP78" s="1259"/>
      <c r="SQ78" s="1259"/>
      <c r="SR78" s="1259"/>
      <c r="SS78" s="1259"/>
      <c r="ST78" s="1259"/>
      <c r="SU78" s="1259"/>
      <c r="SV78" s="1259"/>
      <c r="SW78" s="1259"/>
      <c r="SX78" s="1259"/>
      <c r="SY78" s="1259"/>
      <c r="SZ78" s="1259"/>
      <c r="TA78" s="1259"/>
      <c r="TB78" s="1259"/>
      <c r="TC78" s="1259"/>
      <c r="TD78" s="1259"/>
      <c r="TE78" s="1259"/>
      <c r="TF78" s="1259"/>
      <c r="TG78" s="1259"/>
      <c r="TH78" s="1259"/>
      <c r="TI78" s="1259"/>
      <c r="TJ78" s="1259"/>
      <c r="TK78" s="1259"/>
      <c r="TL78" s="1259"/>
      <c r="TM78" s="1259"/>
      <c r="TN78" s="1259"/>
      <c r="TO78" s="1259"/>
      <c r="TP78" s="1259"/>
      <c r="TQ78" s="1259"/>
      <c r="TR78" s="1259"/>
      <c r="TS78" s="1259"/>
      <c r="TT78" s="1259"/>
      <c r="TU78" s="1259"/>
      <c r="TV78" s="1259"/>
      <c r="TW78" s="1259"/>
      <c r="TX78" s="1259"/>
      <c r="TY78" s="1259"/>
      <c r="TZ78" s="1259"/>
      <c r="UA78" s="1259"/>
      <c r="UB78" s="1259"/>
      <c r="UC78" s="1259"/>
      <c r="UD78" s="1259"/>
      <c r="UE78" s="1259"/>
      <c r="UF78" s="1259"/>
      <c r="UG78" s="1259"/>
      <c r="UH78" s="1259"/>
      <c r="UI78" s="1259"/>
      <c r="UJ78" s="1259"/>
      <c r="UK78" s="1259"/>
      <c r="UL78" s="1259"/>
      <c r="UM78" s="1259"/>
      <c r="UN78" s="1259"/>
      <c r="UO78" s="1259"/>
      <c r="UP78" s="1259"/>
      <c r="UQ78" s="1259"/>
      <c r="UR78" s="1259"/>
      <c r="US78" s="1259"/>
      <c r="UT78" s="1259"/>
      <c r="UU78" s="1259"/>
      <c r="UV78" s="1259"/>
      <c r="UW78" s="1259"/>
      <c r="UX78" s="1259"/>
      <c r="UY78" s="1259"/>
      <c r="UZ78" s="1259"/>
      <c r="VA78" s="1259"/>
      <c r="VB78" s="1259"/>
      <c r="VC78" s="1259"/>
      <c r="VD78" s="1259"/>
      <c r="VE78" s="1259"/>
      <c r="VF78" s="1259"/>
      <c r="VG78" s="1259"/>
      <c r="VH78" s="1259"/>
      <c r="VI78" s="1259"/>
      <c r="VJ78" s="1259"/>
      <c r="VK78" s="1259"/>
      <c r="VL78" s="1259"/>
      <c r="VM78" s="1259"/>
      <c r="VN78" s="1259"/>
      <c r="VO78" s="1259"/>
      <c r="VP78" s="1259"/>
      <c r="VQ78" s="1259"/>
      <c r="VR78" s="1259"/>
      <c r="VS78" s="1259"/>
      <c r="VT78" s="1259"/>
      <c r="VU78" s="1259"/>
      <c r="VV78" s="1259"/>
      <c r="VW78" s="1259"/>
      <c r="VX78" s="1259"/>
      <c r="VY78" s="1259"/>
      <c r="VZ78" s="1259"/>
      <c r="WA78" s="1259"/>
      <c r="WB78" s="1259"/>
      <c r="WC78" s="1259"/>
      <c r="WD78" s="1259"/>
      <c r="WE78" s="1259"/>
      <c r="WF78" s="1259"/>
      <c r="WG78" s="1259"/>
      <c r="WH78" s="1259"/>
      <c r="WI78" s="1259"/>
      <c r="WJ78" s="1259"/>
      <c r="WK78" s="1259"/>
      <c r="WL78" s="1259"/>
      <c r="WM78" s="1259"/>
      <c r="WN78" s="1259"/>
      <c r="WO78" s="1259"/>
      <c r="WP78" s="1259"/>
      <c r="WQ78" s="1259"/>
      <c r="WR78" s="1259"/>
      <c r="WS78" s="1259"/>
      <c r="WT78" s="1259"/>
      <c r="WU78" s="1259"/>
      <c r="WV78" s="1259"/>
      <c r="WW78" s="1259"/>
      <c r="WX78" s="1259"/>
      <c r="WY78" s="1259"/>
      <c r="WZ78" s="1259"/>
      <c r="XA78" s="1259"/>
      <c r="XB78" s="1259"/>
      <c r="XC78" s="1259"/>
      <c r="XD78" s="1259"/>
      <c r="XE78" s="1259"/>
      <c r="XF78" s="1259"/>
      <c r="XG78" s="1259"/>
      <c r="XH78" s="1259"/>
      <c r="XI78" s="1259"/>
      <c r="XJ78" s="1259"/>
      <c r="XK78" s="1259"/>
      <c r="XL78" s="1259"/>
      <c r="XM78" s="1259"/>
      <c r="XN78" s="1259"/>
      <c r="XO78" s="1259"/>
      <c r="XP78" s="1259"/>
      <c r="XQ78" s="1259"/>
      <c r="XR78" s="1259"/>
      <c r="XS78" s="1259"/>
      <c r="XT78" s="1259"/>
      <c r="XU78" s="1259"/>
      <c r="XV78" s="1259"/>
      <c r="XW78" s="1259"/>
      <c r="XX78" s="1259"/>
      <c r="XY78" s="1259"/>
      <c r="XZ78" s="1259"/>
      <c r="YA78" s="1259"/>
      <c r="YB78" s="1259"/>
      <c r="YC78" s="1259"/>
      <c r="YD78" s="1259"/>
      <c r="YE78" s="1259"/>
      <c r="YF78" s="1259"/>
      <c r="YG78" s="1259"/>
      <c r="YH78" s="1259"/>
      <c r="YI78" s="1259"/>
      <c r="YJ78" s="1259"/>
      <c r="YK78" s="1259"/>
      <c r="YL78" s="1259"/>
      <c r="YM78" s="1259"/>
      <c r="YN78" s="1259"/>
      <c r="YO78" s="1259"/>
      <c r="YP78" s="1259"/>
      <c r="YQ78" s="1259"/>
      <c r="YR78" s="1259"/>
      <c r="YS78" s="1259"/>
      <c r="YT78" s="1259"/>
      <c r="YU78" s="1259"/>
      <c r="YV78" s="1259"/>
      <c r="YW78" s="1259"/>
      <c r="YX78" s="1259"/>
      <c r="YY78" s="1259"/>
      <c r="YZ78" s="1259"/>
      <c r="ZA78" s="1259"/>
      <c r="ZB78" s="1259"/>
      <c r="ZC78" s="1259"/>
      <c r="ZD78" s="1259"/>
      <c r="ZE78" s="1259"/>
      <c r="ZF78" s="1259"/>
      <c r="ZG78" s="1259"/>
      <c r="ZH78" s="1259"/>
      <c r="ZI78" s="1259"/>
      <c r="ZJ78" s="1259"/>
      <c r="ZK78" s="1259"/>
      <c r="ZL78" s="1259"/>
      <c r="ZM78" s="1259"/>
      <c r="ZN78" s="1259"/>
      <c r="ZO78" s="1259"/>
      <c r="ZP78" s="1259"/>
      <c r="ZQ78" s="1259"/>
      <c r="ZR78" s="1259"/>
      <c r="ZS78" s="1259"/>
      <c r="ZT78" s="1259"/>
      <c r="ZU78" s="1259"/>
      <c r="ZV78" s="1259"/>
      <c r="ZW78" s="1259"/>
      <c r="ZX78" s="1259"/>
      <c r="ZY78" s="1259"/>
      <c r="ZZ78" s="1259"/>
      <c r="AAA78" s="1259"/>
      <c r="AAB78" s="1259"/>
      <c r="AAC78" s="1259"/>
      <c r="AAD78" s="1259"/>
      <c r="AAE78" s="1259"/>
      <c r="AAF78" s="1259"/>
      <c r="AAG78" s="1259"/>
      <c r="AAH78" s="1259"/>
      <c r="AAI78" s="1259"/>
      <c r="AAJ78" s="1259"/>
      <c r="AAK78" s="1259"/>
      <c r="AAL78" s="1259"/>
      <c r="AAM78" s="1259"/>
      <c r="AAN78" s="1259"/>
      <c r="AAO78" s="1259"/>
      <c r="AAP78" s="1259"/>
      <c r="AAQ78" s="1259"/>
      <c r="AAR78" s="1259"/>
      <c r="AAS78" s="1259"/>
      <c r="AAT78" s="1259"/>
      <c r="AAU78" s="1259"/>
      <c r="AAV78" s="1259"/>
      <c r="AAW78" s="1259"/>
      <c r="AAX78" s="1259"/>
      <c r="AAY78" s="1259"/>
      <c r="AAZ78" s="1259"/>
      <c r="ABA78" s="1259"/>
      <c r="ABB78" s="1259"/>
      <c r="ABC78" s="1259"/>
      <c r="ABD78" s="1259"/>
      <c r="ABE78" s="1259"/>
      <c r="ABF78" s="1259"/>
      <c r="ABG78" s="1259"/>
      <c r="ABH78" s="1259"/>
      <c r="ABI78" s="1259"/>
      <c r="ABJ78" s="1259"/>
      <c r="ABK78" s="1259"/>
    </row>
    <row r="79" spans="1:826" s="1534" customFormat="1" ht="15">
      <c r="A79" s="1377" t="s">
        <v>1621</v>
      </c>
      <c r="B79" s="1259"/>
      <c r="C79" s="1259"/>
      <c r="D79" s="1259"/>
      <c r="E79" s="1259"/>
      <c r="F79" s="1259"/>
      <c r="G79" s="1259"/>
      <c r="H79" s="1259"/>
      <c r="I79" s="1259"/>
      <c r="J79" s="1259"/>
      <c r="K79" s="1259"/>
      <c r="L79" s="1259"/>
      <c r="M79" s="1259"/>
      <c r="N79" s="1259"/>
      <c r="O79" s="1259"/>
      <c r="P79" s="1259"/>
      <c r="Q79" s="1259"/>
      <c r="R79" s="1259"/>
      <c r="S79" s="1259"/>
      <c r="T79" s="1259"/>
      <c r="U79" s="1259"/>
      <c r="V79" s="1259"/>
      <c r="W79" s="1259"/>
      <c r="X79" s="1259"/>
      <c r="Y79" s="1259"/>
      <c r="Z79" s="1259"/>
      <c r="AA79" s="1259"/>
      <c r="AB79" s="1259"/>
      <c r="AC79" s="1259"/>
      <c r="AD79" s="1259"/>
      <c r="AE79" s="1259"/>
      <c r="AF79" s="1259"/>
      <c r="AG79" s="1259"/>
      <c r="AH79" s="1259"/>
      <c r="AI79" s="1259"/>
      <c r="AJ79" s="1259"/>
      <c r="AK79" s="1259"/>
      <c r="AL79" s="1259"/>
      <c r="AM79" s="1259"/>
      <c r="AN79" s="1259"/>
      <c r="AO79" s="1259"/>
      <c r="AP79" s="1259"/>
      <c r="AQ79" s="1259"/>
      <c r="AR79" s="1259"/>
      <c r="AS79" s="1259"/>
      <c r="AT79" s="1259"/>
      <c r="AU79" s="1259"/>
      <c r="AV79" s="1259"/>
      <c r="AW79" s="1259"/>
      <c r="AX79" s="1259"/>
      <c r="AY79" s="1259"/>
      <c r="AZ79" s="1259"/>
      <c r="BA79" s="1259"/>
      <c r="BB79" s="1259"/>
      <c r="BC79" s="1259"/>
      <c r="BD79" s="1259"/>
      <c r="BE79" s="1259"/>
      <c r="BF79" s="1259"/>
      <c r="BG79" s="1259"/>
      <c r="BH79" s="1259"/>
      <c r="BI79" s="1259"/>
      <c r="BJ79" s="1259"/>
      <c r="BK79" s="1259"/>
      <c r="BL79" s="1259"/>
      <c r="BM79" s="1259"/>
      <c r="BN79" s="1259"/>
      <c r="BO79" s="1259"/>
      <c r="BP79" s="1259"/>
      <c r="BQ79" s="1259"/>
      <c r="BR79" s="1259"/>
      <c r="BS79" s="1259"/>
      <c r="BT79" s="1259"/>
      <c r="BU79" s="1259"/>
      <c r="BV79" s="1259"/>
      <c r="BW79" s="1259"/>
      <c r="BX79" s="1259"/>
      <c r="BY79" s="1259"/>
      <c r="BZ79" s="1259"/>
      <c r="CA79" s="1259"/>
      <c r="CB79" s="1259"/>
      <c r="CC79" s="1259"/>
      <c r="CD79" s="1259"/>
      <c r="CE79" s="1259"/>
      <c r="CF79" s="1259"/>
      <c r="CG79" s="1259"/>
      <c r="CH79" s="1259"/>
      <c r="CI79" s="1259"/>
      <c r="CJ79" s="1259"/>
      <c r="CK79" s="1259"/>
      <c r="CL79" s="1259"/>
      <c r="CM79" s="1259"/>
      <c r="CN79" s="1259"/>
      <c r="CO79" s="1259"/>
      <c r="CP79" s="1259"/>
      <c r="CQ79" s="1259"/>
      <c r="CR79" s="1259"/>
      <c r="CS79" s="1259"/>
      <c r="CT79" s="1259"/>
      <c r="CU79" s="1259"/>
      <c r="CV79" s="1259"/>
      <c r="CW79" s="1259"/>
      <c r="CX79" s="1259"/>
      <c r="CY79" s="1259"/>
      <c r="CZ79" s="1259"/>
      <c r="DA79" s="1259"/>
      <c r="DB79" s="1259"/>
      <c r="DC79" s="1259"/>
      <c r="DD79" s="1259"/>
      <c r="DE79" s="1259"/>
      <c r="DF79" s="1259"/>
      <c r="DG79" s="1259"/>
      <c r="DH79" s="1259"/>
      <c r="DI79" s="1259"/>
      <c r="DJ79" s="1259"/>
      <c r="DK79" s="1259"/>
      <c r="DL79" s="1259"/>
      <c r="DM79" s="1259"/>
      <c r="DN79" s="1259"/>
      <c r="DO79" s="1259"/>
      <c r="DP79" s="1259"/>
      <c r="DQ79" s="1259"/>
      <c r="DR79" s="1259"/>
      <c r="DS79" s="1259"/>
      <c r="DT79" s="1259"/>
      <c r="DU79" s="1259"/>
      <c r="DV79" s="1259"/>
      <c r="DW79" s="1259"/>
      <c r="DX79" s="1259"/>
      <c r="DY79" s="1259"/>
      <c r="DZ79" s="1259"/>
      <c r="EA79" s="1259"/>
      <c r="EB79" s="1259"/>
      <c r="EC79" s="1259"/>
      <c r="ED79" s="1259"/>
      <c r="EE79" s="1259"/>
      <c r="EF79" s="1259"/>
      <c r="EG79" s="1259"/>
      <c r="EH79" s="1259"/>
      <c r="EI79" s="1259"/>
      <c r="EJ79" s="1259"/>
      <c r="EK79" s="1259"/>
      <c r="EL79" s="1259"/>
      <c r="EM79" s="1259"/>
      <c r="EN79" s="1259"/>
      <c r="EO79" s="1259"/>
      <c r="EP79" s="1259"/>
      <c r="EQ79" s="1259"/>
      <c r="ER79" s="1259"/>
      <c r="ES79" s="1259"/>
      <c r="ET79" s="1259"/>
      <c r="EU79" s="1259"/>
      <c r="EV79" s="1259"/>
      <c r="EW79" s="1259"/>
      <c r="EX79" s="1259"/>
      <c r="EY79" s="1259"/>
      <c r="EZ79" s="1259"/>
      <c r="FA79" s="1259"/>
      <c r="FB79" s="1259"/>
      <c r="FC79" s="1259"/>
      <c r="FD79" s="1259"/>
      <c r="FE79" s="1259"/>
      <c r="FF79" s="1259"/>
      <c r="FG79" s="1259"/>
      <c r="FH79" s="1259"/>
      <c r="FI79" s="1259"/>
      <c r="FJ79" s="1259"/>
      <c r="FK79" s="1259"/>
      <c r="FL79" s="1259"/>
      <c r="FM79" s="1259"/>
      <c r="FN79" s="1259"/>
      <c r="FO79" s="1259"/>
      <c r="FP79" s="1259"/>
      <c r="FQ79" s="1259"/>
      <c r="FR79" s="1259"/>
      <c r="FS79" s="1259"/>
      <c r="FT79" s="1259"/>
      <c r="FU79" s="1259"/>
      <c r="FV79" s="1259"/>
      <c r="FW79" s="1259"/>
      <c r="FX79" s="1259"/>
      <c r="FY79" s="1259"/>
      <c r="FZ79" s="1259"/>
      <c r="GA79" s="1259"/>
      <c r="GB79" s="1259"/>
      <c r="GC79" s="1259"/>
      <c r="GD79" s="1259"/>
      <c r="GE79" s="1259"/>
      <c r="GF79" s="1259"/>
      <c r="GG79" s="1259"/>
      <c r="GH79" s="1259"/>
      <c r="GI79" s="1259"/>
      <c r="GJ79" s="1259"/>
      <c r="GK79" s="1259"/>
      <c r="GL79" s="1259"/>
      <c r="GM79" s="1259"/>
      <c r="GN79" s="1259"/>
      <c r="GO79" s="1259"/>
      <c r="GP79" s="1259"/>
      <c r="GQ79" s="1259"/>
      <c r="GR79" s="1259"/>
      <c r="GS79" s="1259"/>
      <c r="GT79" s="1259"/>
      <c r="GU79" s="1259"/>
      <c r="GV79" s="1259"/>
      <c r="GW79" s="1259"/>
      <c r="GX79" s="1259"/>
      <c r="GY79" s="1259"/>
      <c r="GZ79" s="1259"/>
      <c r="HA79" s="1259"/>
      <c r="HB79" s="1259"/>
      <c r="HC79" s="1259"/>
      <c r="HD79" s="1259"/>
      <c r="HE79" s="1259"/>
      <c r="HF79" s="1259"/>
      <c r="HG79" s="1259"/>
      <c r="HH79" s="1259"/>
      <c r="HI79" s="1259"/>
      <c r="HJ79" s="1259"/>
      <c r="HK79" s="1259"/>
      <c r="HL79" s="1259"/>
      <c r="HM79" s="1259"/>
      <c r="HN79" s="1259"/>
      <c r="HO79" s="1259"/>
      <c r="HP79" s="1259"/>
      <c r="HQ79" s="1259"/>
      <c r="HR79" s="1259"/>
      <c r="HS79" s="1259"/>
      <c r="HT79" s="1259"/>
      <c r="HU79" s="1259"/>
      <c r="HV79" s="1259"/>
      <c r="HW79" s="1259"/>
      <c r="HX79" s="1259"/>
      <c r="HY79" s="1259"/>
      <c r="HZ79" s="1259"/>
      <c r="IA79" s="1260"/>
      <c r="IB79" s="1260"/>
      <c r="IC79" s="1260"/>
      <c r="ID79" s="1260"/>
      <c r="IE79" s="1260"/>
      <c r="IF79" s="1260"/>
      <c r="IG79" s="1260"/>
      <c r="IH79" s="1261"/>
      <c r="KB79" s="1549"/>
      <c r="KC79" s="1549"/>
      <c r="KD79" s="1549"/>
      <c r="KE79" s="1549"/>
      <c r="KF79" s="1549"/>
      <c r="KG79" s="1549"/>
      <c r="KH79" s="1549"/>
      <c r="KI79" s="1549"/>
      <c r="KJ79" s="1549"/>
      <c r="KK79" s="1549"/>
      <c r="KL79" s="1549"/>
      <c r="KM79" s="1549"/>
      <c r="KZ79" s="1530"/>
      <c r="LB79" s="1545"/>
      <c r="LC79" s="1545"/>
      <c r="LD79" s="1545"/>
      <c r="LE79" s="1545"/>
      <c r="LF79" s="1545"/>
      <c r="LG79" s="1545"/>
      <c r="LO79" s="1545"/>
      <c r="LP79" s="1545"/>
      <c r="LQ79" s="1545"/>
      <c r="LR79" s="1545"/>
      <c r="LS79" s="1545"/>
      <c r="LT79" s="1545"/>
      <c r="LU79" s="1545"/>
      <c r="LV79" s="1545"/>
      <c r="LW79" s="1545"/>
      <c r="LX79" s="1545"/>
      <c r="LY79" s="1545"/>
      <c r="LZ79" s="1545"/>
      <c r="MB79" s="1545"/>
      <c r="MC79" s="1545"/>
      <c r="MD79" s="1545"/>
      <c r="ME79" s="1545"/>
      <c r="MF79" s="1545"/>
      <c r="MG79" s="1545"/>
      <c r="MH79" s="1545"/>
      <c r="MI79" s="1545"/>
      <c r="MJ79" s="1545"/>
      <c r="MK79" s="1545"/>
      <c r="ML79" s="1545"/>
      <c r="MM79" s="1545"/>
      <c r="MO79" s="1545"/>
      <c r="MP79" s="1545"/>
      <c r="MQ79" s="1545"/>
      <c r="MR79" s="1545"/>
      <c r="MS79" s="1545"/>
      <c r="MT79" s="1545"/>
      <c r="MU79" s="1545"/>
      <c r="MV79" s="1545"/>
      <c r="MW79" s="1545"/>
      <c r="MX79" s="1545"/>
      <c r="MY79" s="1545"/>
      <c r="MZ79" s="1545"/>
      <c r="NA79" s="1545"/>
      <c r="NB79" s="1545"/>
      <c r="NC79" s="1545"/>
      <c r="ND79" s="1545"/>
      <c r="NE79" s="1545"/>
      <c r="NF79" s="1545"/>
      <c r="NG79" s="1545"/>
      <c r="NH79" s="1545"/>
      <c r="NI79" s="1545"/>
      <c r="NJ79" s="1545"/>
      <c r="NK79" s="1545"/>
      <c r="NL79" s="1545"/>
      <c r="NM79" s="1545"/>
      <c r="NN79" s="1545"/>
      <c r="NO79" s="1545"/>
      <c r="NP79" s="1545"/>
      <c r="NQ79" s="1545"/>
      <c r="NR79" s="1545"/>
      <c r="NS79" s="1545"/>
      <c r="NT79" s="1550"/>
      <c r="NU79" s="1550"/>
      <c r="NV79" s="1545"/>
      <c r="NW79" s="1545"/>
      <c r="NX79" s="1545"/>
      <c r="NY79" s="1545"/>
      <c r="NZ79" s="1545"/>
      <c r="OA79" s="1545"/>
      <c r="OB79" s="1545"/>
      <c r="OC79" s="1545"/>
      <c r="OD79" s="1545"/>
      <c r="OE79" s="1545"/>
      <c r="OF79" s="1545"/>
      <c r="OG79" s="1545"/>
      <c r="OH79" s="1545"/>
      <c r="OI79" s="1545"/>
      <c r="OJ79" s="1545"/>
      <c r="OK79" s="1545"/>
      <c r="OL79" s="1545"/>
      <c r="OM79" s="1545"/>
      <c r="ON79" s="1545"/>
    </row>
    <row r="80" spans="1:826" s="1534" customFormat="1" ht="15">
      <c r="A80" s="1377" t="s">
        <v>1622</v>
      </c>
      <c r="B80" s="1259"/>
      <c r="C80" s="1259"/>
      <c r="D80" s="1259"/>
      <c r="E80" s="1259"/>
      <c r="F80" s="1259"/>
      <c r="G80" s="1259"/>
      <c r="H80" s="1259"/>
      <c r="I80" s="1259"/>
      <c r="J80" s="1259"/>
      <c r="K80" s="1259"/>
      <c r="L80" s="1259"/>
      <c r="M80" s="1259"/>
      <c r="N80" s="1259"/>
      <c r="O80" s="1259"/>
      <c r="P80" s="1259"/>
      <c r="Q80" s="1259"/>
      <c r="R80" s="1259"/>
      <c r="S80" s="1259"/>
      <c r="T80" s="1259"/>
      <c r="U80" s="1259"/>
      <c r="V80" s="1259"/>
      <c r="W80" s="1259"/>
      <c r="X80" s="1259"/>
      <c r="Y80" s="1259"/>
      <c r="Z80" s="1259"/>
      <c r="AA80" s="1259"/>
      <c r="AB80" s="1259"/>
      <c r="AC80" s="1259"/>
      <c r="AD80" s="1259"/>
      <c r="AE80" s="1259"/>
      <c r="AF80" s="1259"/>
      <c r="AG80" s="1259"/>
      <c r="AH80" s="1259"/>
      <c r="AI80" s="1259"/>
      <c r="AJ80" s="1259"/>
      <c r="AK80" s="1259"/>
      <c r="AL80" s="1259"/>
      <c r="AM80" s="1259"/>
      <c r="AN80" s="1259"/>
      <c r="AO80" s="1259"/>
      <c r="AP80" s="1259"/>
      <c r="AQ80" s="1259"/>
      <c r="AR80" s="1259"/>
      <c r="AS80" s="1259"/>
      <c r="AT80" s="1259"/>
      <c r="AU80" s="1259"/>
      <c r="AV80" s="1259"/>
      <c r="AW80" s="1259"/>
      <c r="AX80" s="1259"/>
      <c r="AY80" s="1259"/>
      <c r="AZ80" s="1259"/>
      <c r="BA80" s="1259"/>
      <c r="BB80" s="1259"/>
      <c r="BC80" s="1259"/>
      <c r="BD80" s="1259"/>
      <c r="BE80" s="1259"/>
      <c r="BF80" s="1259"/>
      <c r="BG80" s="1259"/>
      <c r="BH80" s="1259"/>
      <c r="BI80" s="1259"/>
      <c r="BJ80" s="1259"/>
      <c r="BK80" s="1259"/>
      <c r="BL80" s="1259"/>
      <c r="BM80" s="1259"/>
      <c r="BN80" s="1259"/>
      <c r="BO80" s="1259"/>
      <c r="BP80" s="1259"/>
      <c r="BQ80" s="1259"/>
      <c r="BR80" s="1259"/>
      <c r="BS80" s="1259"/>
      <c r="BT80" s="1259"/>
      <c r="BU80" s="1259"/>
      <c r="BV80" s="1259"/>
      <c r="BW80" s="1259"/>
      <c r="BX80" s="1259"/>
      <c r="BY80" s="1259"/>
      <c r="BZ80" s="1259"/>
      <c r="CA80" s="1259"/>
      <c r="CB80" s="1259"/>
      <c r="CC80" s="1259"/>
      <c r="CD80" s="1259"/>
      <c r="CE80" s="1259"/>
      <c r="CF80" s="1259"/>
      <c r="CG80" s="1259"/>
      <c r="CH80" s="1259"/>
      <c r="CI80" s="1259"/>
      <c r="CJ80" s="1259"/>
      <c r="CK80" s="1259"/>
      <c r="CL80" s="1259"/>
      <c r="CM80" s="1259"/>
      <c r="CN80" s="1259"/>
      <c r="CO80" s="1259"/>
      <c r="CP80" s="1259"/>
      <c r="CQ80" s="1259"/>
      <c r="CR80" s="1259"/>
      <c r="CS80" s="1259"/>
      <c r="CT80" s="1259"/>
      <c r="CU80" s="1259"/>
      <c r="CV80" s="1259"/>
      <c r="CW80" s="1259"/>
      <c r="CX80" s="1259"/>
      <c r="CY80" s="1259"/>
      <c r="CZ80" s="1259"/>
      <c r="DA80" s="1259"/>
      <c r="DB80" s="1259"/>
      <c r="DC80" s="1259"/>
      <c r="DD80" s="1259"/>
      <c r="DE80" s="1259"/>
      <c r="DF80" s="1259"/>
      <c r="DG80" s="1259"/>
      <c r="DH80" s="1259"/>
      <c r="DI80" s="1259"/>
      <c r="DJ80" s="1259"/>
      <c r="DK80" s="1259"/>
      <c r="DL80" s="1259"/>
      <c r="DM80" s="1259"/>
      <c r="DN80" s="1259"/>
      <c r="DO80" s="1259"/>
      <c r="DP80" s="1259"/>
      <c r="DQ80" s="1259"/>
      <c r="DR80" s="1259"/>
      <c r="DS80" s="1259"/>
      <c r="DT80" s="1259"/>
      <c r="DU80" s="1259"/>
      <c r="DV80" s="1259"/>
      <c r="DW80" s="1259"/>
      <c r="DX80" s="1259"/>
      <c r="DY80" s="1259"/>
      <c r="DZ80" s="1259"/>
      <c r="EA80" s="1259"/>
      <c r="EB80" s="1259"/>
      <c r="EC80" s="1259"/>
      <c r="ED80" s="1259"/>
      <c r="EE80" s="1259"/>
      <c r="EF80" s="1259"/>
      <c r="EG80" s="1259"/>
      <c r="EH80" s="1259"/>
      <c r="EI80" s="1259"/>
      <c r="EJ80" s="1259"/>
      <c r="EK80" s="1259"/>
      <c r="EL80" s="1259"/>
      <c r="EM80" s="1259"/>
      <c r="EN80" s="1259"/>
      <c r="EO80" s="1259"/>
      <c r="EP80" s="1259"/>
      <c r="EQ80" s="1259"/>
      <c r="ER80" s="1259"/>
      <c r="ES80" s="1259"/>
      <c r="ET80" s="1259"/>
      <c r="EU80" s="1259"/>
      <c r="EV80" s="1259"/>
      <c r="EW80" s="1259"/>
      <c r="EX80" s="1259"/>
      <c r="EY80" s="1259"/>
      <c r="EZ80" s="1259"/>
      <c r="FA80" s="1259"/>
      <c r="FB80" s="1259"/>
      <c r="FC80" s="1259"/>
      <c r="FD80" s="1259"/>
      <c r="FE80" s="1259"/>
      <c r="FF80" s="1259"/>
      <c r="FG80" s="1259"/>
      <c r="FH80" s="1259"/>
      <c r="FI80" s="1259"/>
      <c r="FJ80" s="1259"/>
      <c r="FK80" s="1259"/>
      <c r="FL80" s="1259"/>
      <c r="FM80" s="1259"/>
      <c r="FN80" s="1259"/>
      <c r="FO80" s="1259"/>
      <c r="FP80" s="1259"/>
      <c r="FQ80" s="1259"/>
      <c r="FR80" s="1259"/>
      <c r="FS80" s="1259"/>
      <c r="FT80" s="1259"/>
      <c r="FU80" s="1259"/>
      <c r="FV80" s="1259"/>
      <c r="FW80" s="1259"/>
      <c r="FX80" s="1259"/>
      <c r="FY80" s="1259"/>
      <c r="FZ80" s="1259"/>
      <c r="GA80" s="1259"/>
      <c r="GB80" s="1259"/>
      <c r="GC80" s="1259"/>
      <c r="GD80" s="1259"/>
      <c r="GE80" s="1259"/>
      <c r="GF80" s="1259"/>
      <c r="GG80" s="1259"/>
      <c r="GH80" s="1259"/>
      <c r="GI80" s="1259"/>
      <c r="GJ80" s="1259"/>
      <c r="GK80" s="1259"/>
      <c r="GL80" s="1259"/>
      <c r="GM80" s="1259"/>
      <c r="GN80" s="1259"/>
      <c r="GO80" s="1259"/>
      <c r="GP80" s="1259"/>
      <c r="GQ80" s="1259"/>
      <c r="GR80" s="1259"/>
      <c r="GS80" s="1259"/>
      <c r="GT80" s="1259"/>
      <c r="GU80" s="1259"/>
      <c r="GV80" s="1259"/>
      <c r="GW80" s="1259"/>
      <c r="GX80" s="1259"/>
      <c r="GY80" s="1259"/>
      <c r="GZ80" s="1259"/>
      <c r="HA80" s="1259"/>
      <c r="HB80" s="1259"/>
      <c r="HC80" s="1259"/>
      <c r="HD80" s="1259"/>
      <c r="HE80" s="1259"/>
      <c r="HF80" s="1259"/>
      <c r="HG80" s="1259"/>
      <c r="HH80" s="1259"/>
      <c r="HI80" s="1259"/>
      <c r="HJ80" s="1259"/>
      <c r="HK80" s="1259"/>
      <c r="HL80" s="1259"/>
      <c r="HM80" s="1259"/>
      <c r="HN80" s="1259"/>
      <c r="HO80" s="1259"/>
      <c r="HP80" s="1259"/>
      <c r="HQ80" s="1259"/>
      <c r="HR80" s="1259"/>
      <c r="HS80" s="1259"/>
      <c r="HT80" s="1259"/>
      <c r="HU80" s="1259"/>
      <c r="HV80" s="1259"/>
      <c r="HW80" s="1259"/>
      <c r="HX80" s="1259"/>
      <c r="HY80" s="1259"/>
      <c r="HZ80" s="1259"/>
      <c r="IA80" s="1260"/>
      <c r="IB80" s="1260"/>
      <c r="IC80" s="1260"/>
      <c r="ID80" s="1260"/>
      <c r="IE80" s="1260"/>
      <c r="IF80" s="1260"/>
      <c r="IG80" s="1260"/>
      <c r="IH80" s="1261"/>
      <c r="KB80" s="1549"/>
      <c r="KC80" s="1549"/>
      <c r="KD80" s="1549"/>
      <c r="KE80" s="1549"/>
      <c r="KF80" s="1549"/>
      <c r="KG80" s="1549"/>
      <c r="KH80" s="1549"/>
      <c r="KI80" s="1549"/>
      <c r="KJ80" s="1549"/>
      <c r="KK80" s="1549"/>
      <c r="KL80" s="1549"/>
      <c r="KM80" s="1549"/>
      <c r="KZ80" s="1530"/>
      <c r="LB80" s="1545"/>
      <c r="LC80" s="1545"/>
      <c r="LD80" s="1545"/>
      <c r="LE80" s="1545"/>
      <c r="LF80" s="1545"/>
      <c r="LG80" s="1545"/>
      <c r="LO80" s="1545"/>
      <c r="LP80" s="1545"/>
      <c r="LQ80" s="1545"/>
      <c r="LR80" s="1545"/>
      <c r="LS80" s="1545"/>
      <c r="LT80" s="1545"/>
      <c r="LU80" s="1545"/>
      <c r="LV80" s="1545"/>
      <c r="LW80" s="1545"/>
      <c r="LX80" s="1545"/>
      <c r="LY80" s="1545"/>
      <c r="LZ80" s="1545"/>
      <c r="MB80" s="1545"/>
      <c r="MC80" s="1545"/>
      <c r="MD80" s="1545"/>
      <c r="ME80" s="1545"/>
      <c r="MF80" s="1545"/>
      <c r="MG80" s="1545"/>
      <c r="MH80" s="1545"/>
      <c r="MI80" s="1545"/>
      <c r="MJ80" s="1545"/>
      <c r="MK80" s="1545"/>
      <c r="ML80" s="1545"/>
      <c r="MM80" s="1545"/>
      <c r="MO80" s="1545"/>
      <c r="MP80" s="1545"/>
      <c r="MQ80" s="1545"/>
      <c r="MR80" s="1545"/>
      <c r="MS80" s="1545"/>
      <c r="MT80" s="1545"/>
      <c r="MU80" s="1545"/>
      <c r="MV80" s="1545"/>
      <c r="MW80" s="1545"/>
      <c r="MX80" s="1545"/>
      <c r="MY80" s="1545"/>
      <c r="MZ80" s="1545"/>
      <c r="NA80" s="1545"/>
      <c r="NB80" s="1545"/>
      <c r="NC80" s="1545"/>
      <c r="ND80" s="1545"/>
      <c r="NE80" s="1545"/>
      <c r="NF80" s="1545"/>
      <c r="NG80" s="1545"/>
      <c r="NH80" s="1545"/>
      <c r="NI80" s="1545"/>
      <c r="NJ80" s="1545"/>
      <c r="NK80" s="1545"/>
      <c r="NL80" s="1545"/>
      <c r="NM80" s="1545"/>
      <c r="NN80" s="1545"/>
      <c r="NO80" s="1545"/>
      <c r="NP80" s="1545"/>
      <c r="NQ80" s="1545"/>
      <c r="NR80" s="1545"/>
      <c r="NS80" s="1545"/>
      <c r="NT80" s="1550"/>
      <c r="NU80" s="1550"/>
      <c r="NV80" s="1545"/>
      <c r="NW80" s="1545"/>
      <c r="NX80" s="1545"/>
      <c r="NY80" s="1545"/>
      <c r="NZ80" s="1545"/>
      <c r="OA80" s="1545"/>
      <c r="OB80" s="1545"/>
      <c r="OC80" s="1545"/>
      <c r="OD80" s="1545"/>
      <c r="OE80" s="1545"/>
      <c r="OF80" s="1545"/>
      <c r="OG80" s="1545"/>
      <c r="OH80" s="1545"/>
      <c r="OI80" s="1545"/>
      <c r="OJ80" s="1545"/>
      <c r="OK80" s="1545"/>
      <c r="OL80" s="1545"/>
      <c r="OM80" s="1545"/>
      <c r="ON80" s="1545"/>
    </row>
    <row r="81" spans="1:404" s="1534" customFormat="1" ht="15">
      <c r="A81" s="1377" t="s">
        <v>1623</v>
      </c>
      <c r="B81" s="1259"/>
      <c r="C81" s="1259"/>
      <c r="D81" s="1259"/>
      <c r="E81" s="1259"/>
      <c r="F81" s="1259"/>
      <c r="G81" s="1259"/>
      <c r="H81" s="1259"/>
      <c r="I81" s="1259"/>
      <c r="J81" s="1259"/>
      <c r="K81" s="1259"/>
      <c r="L81" s="1259"/>
      <c r="M81" s="1259"/>
      <c r="N81" s="1259"/>
      <c r="O81" s="1259"/>
      <c r="P81" s="1259"/>
      <c r="Q81" s="1259"/>
      <c r="R81" s="1259"/>
      <c r="S81" s="1259"/>
      <c r="T81" s="1259"/>
      <c r="U81" s="1259"/>
      <c r="V81" s="1259"/>
      <c r="W81" s="1259"/>
      <c r="X81" s="1259"/>
      <c r="Y81" s="1259"/>
      <c r="Z81" s="1259"/>
      <c r="AA81" s="1259"/>
      <c r="AB81" s="1259"/>
      <c r="AC81" s="1259"/>
      <c r="AD81" s="1259"/>
      <c r="AE81" s="1259"/>
      <c r="AF81" s="1259"/>
      <c r="AG81" s="1259"/>
      <c r="AH81" s="1259"/>
      <c r="AI81" s="1259"/>
      <c r="AJ81" s="1259"/>
      <c r="AK81" s="1259"/>
      <c r="AL81" s="1259"/>
      <c r="AM81" s="1259"/>
      <c r="AN81" s="1259"/>
      <c r="AO81" s="1259"/>
      <c r="AP81" s="1259"/>
      <c r="AQ81" s="1259"/>
      <c r="AR81" s="1259"/>
      <c r="AS81" s="1259"/>
      <c r="AT81" s="1259"/>
      <c r="AU81" s="1259"/>
      <c r="AV81" s="1259"/>
      <c r="AW81" s="1259"/>
      <c r="AX81" s="1259"/>
      <c r="AY81" s="1259"/>
      <c r="AZ81" s="1259"/>
      <c r="BA81" s="1259"/>
      <c r="BB81" s="1259"/>
      <c r="BC81" s="1259"/>
      <c r="BD81" s="1259"/>
      <c r="BE81" s="1259"/>
      <c r="BF81" s="1259"/>
      <c r="BG81" s="1259"/>
      <c r="BH81" s="1259"/>
      <c r="BI81" s="1259"/>
      <c r="BJ81" s="1259"/>
      <c r="BK81" s="1259"/>
      <c r="BL81" s="1259"/>
      <c r="BM81" s="1259"/>
      <c r="BN81" s="1259"/>
      <c r="BO81" s="1259"/>
      <c r="BP81" s="1259"/>
      <c r="BQ81" s="1259"/>
      <c r="BR81" s="1259"/>
      <c r="BS81" s="1259"/>
      <c r="BT81" s="1259"/>
      <c r="BU81" s="1259"/>
      <c r="BV81" s="1259"/>
      <c r="BW81" s="1259"/>
      <c r="BX81" s="1259"/>
      <c r="BY81" s="1259"/>
      <c r="BZ81" s="1259"/>
      <c r="CA81" s="1259"/>
      <c r="CB81" s="1259"/>
      <c r="CC81" s="1259"/>
      <c r="CD81" s="1259"/>
      <c r="CE81" s="1259"/>
      <c r="CF81" s="1259"/>
      <c r="CG81" s="1259"/>
      <c r="CH81" s="1259"/>
      <c r="CI81" s="1259"/>
      <c r="CJ81" s="1259"/>
      <c r="CK81" s="1259"/>
      <c r="CL81" s="1259"/>
      <c r="CM81" s="1259"/>
      <c r="CN81" s="1259"/>
      <c r="CO81" s="1259"/>
      <c r="CP81" s="1259"/>
      <c r="CQ81" s="1259"/>
      <c r="CR81" s="1259"/>
      <c r="CS81" s="1259"/>
      <c r="CT81" s="1259"/>
      <c r="CU81" s="1259"/>
      <c r="CV81" s="1259"/>
      <c r="CW81" s="1259"/>
      <c r="CX81" s="1259"/>
      <c r="CY81" s="1259"/>
      <c r="CZ81" s="1259"/>
      <c r="DA81" s="1259"/>
      <c r="DB81" s="1259"/>
      <c r="DC81" s="1259"/>
      <c r="DD81" s="1259"/>
      <c r="DE81" s="1259"/>
      <c r="DF81" s="1259"/>
      <c r="DG81" s="1259"/>
      <c r="DH81" s="1259"/>
      <c r="DI81" s="1259"/>
      <c r="DJ81" s="1259"/>
      <c r="DK81" s="1259"/>
      <c r="DL81" s="1259"/>
      <c r="DM81" s="1259"/>
      <c r="DN81" s="1259"/>
      <c r="DO81" s="1259"/>
      <c r="DP81" s="1259"/>
      <c r="DQ81" s="1259"/>
      <c r="DR81" s="1259"/>
      <c r="DS81" s="1259"/>
      <c r="DT81" s="1259"/>
      <c r="DU81" s="1259"/>
      <c r="DV81" s="1259"/>
      <c r="DW81" s="1259"/>
      <c r="DX81" s="1259"/>
      <c r="DY81" s="1259"/>
      <c r="DZ81" s="1259"/>
      <c r="EA81" s="1259"/>
      <c r="EB81" s="1259"/>
      <c r="EC81" s="1259"/>
      <c r="ED81" s="1259"/>
      <c r="EE81" s="1259"/>
      <c r="EF81" s="1259"/>
      <c r="EG81" s="1259"/>
      <c r="EH81" s="1259"/>
      <c r="EI81" s="1259"/>
      <c r="EJ81" s="1259"/>
      <c r="EK81" s="1259"/>
      <c r="EL81" s="1259"/>
      <c r="EM81" s="1259"/>
      <c r="EN81" s="1259"/>
      <c r="EO81" s="1259"/>
      <c r="EP81" s="1259"/>
      <c r="EQ81" s="1259"/>
      <c r="ER81" s="1259"/>
      <c r="ES81" s="1259"/>
      <c r="ET81" s="1259"/>
      <c r="EU81" s="1259"/>
      <c r="EV81" s="1259"/>
      <c r="EW81" s="1259"/>
      <c r="EX81" s="1259"/>
      <c r="EY81" s="1259"/>
      <c r="EZ81" s="1259"/>
      <c r="FA81" s="1259"/>
      <c r="FB81" s="1259"/>
      <c r="FC81" s="1259"/>
      <c r="FD81" s="1259"/>
      <c r="FE81" s="1259"/>
      <c r="FF81" s="1259"/>
      <c r="FG81" s="1259"/>
      <c r="FH81" s="1259"/>
      <c r="FI81" s="1259"/>
      <c r="FJ81" s="1259"/>
      <c r="FK81" s="1259"/>
      <c r="FL81" s="1259"/>
      <c r="FM81" s="1259"/>
      <c r="FN81" s="1259"/>
      <c r="FO81" s="1259"/>
      <c r="FP81" s="1259"/>
      <c r="FQ81" s="1259"/>
      <c r="FR81" s="1259"/>
      <c r="FS81" s="1259"/>
      <c r="FT81" s="1259"/>
      <c r="FU81" s="1259"/>
      <c r="FV81" s="1259"/>
      <c r="FW81" s="1259"/>
      <c r="FX81" s="1259"/>
      <c r="FY81" s="1259"/>
      <c r="FZ81" s="1259"/>
      <c r="GA81" s="1259"/>
      <c r="GB81" s="1259"/>
      <c r="GC81" s="1259"/>
      <c r="GD81" s="1259"/>
      <c r="GE81" s="1259"/>
      <c r="GF81" s="1259"/>
      <c r="GG81" s="1259"/>
      <c r="GH81" s="1259"/>
      <c r="GI81" s="1259"/>
      <c r="GJ81" s="1259"/>
      <c r="GK81" s="1259"/>
      <c r="GL81" s="1259"/>
      <c r="GM81" s="1259"/>
      <c r="GN81" s="1259"/>
      <c r="GO81" s="1259"/>
      <c r="GP81" s="1259"/>
      <c r="GQ81" s="1259"/>
      <c r="GR81" s="1259"/>
      <c r="GS81" s="1259"/>
      <c r="GT81" s="1259"/>
      <c r="GU81" s="1259"/>
      <c r="GV81" s="1259"/>
      <c r="GW81" s="1259"/>
      <c r="GX81" s="1259"/>
      <c r="GY81" s="1259"/>
      <c r="GZ81" s="1259"/>
      <c r="HA81" s="1259"/>
      <c r="HB81" s="1259"/>
      <c r="HC81" s="1259"/>
      <c r="HD81" s="1259"/>
      <c r="HE81" s="1259"/>
      <c r="HF81" s="1259"/>
      <c r="HG81" s="1259"/>
      <c r="HH81" s="1259"/>
      <c r="HI81" s="1259"/>
      <c r="HJ81" s="1259"/>
      <c r="HK81" s="1259"/>
      <c r="HL81" s="1259"/>
      <c r="HM81" s="1259"/>
      <c r="HN81" s="1259"/>
      <c r="HO81" s="1259"/>
      <c r="HP81" s="1259"/>
      <c r="HQ81" s="1259"/>
      <c r="HR81" s="1259"/>
      <c r="HS81" s="1259"/>
      <c r="HT81" s="1259"/>
      <c r="HU81" s="1259"/>
      <c r="HV81" s="1259"/>
      <c r="HW81" s="1259"/>
      <c r="HX81" s="1259"/>
      <c r="HY81" s="1259"/>
      <c r="HZ81" s="1259"/>
      <c r="IA81" s="1260"/>
      <c r="IB81" s="1260"/>
      <c r="IC81" s="1260"/>
      <c r="ID81" s="1260"/>
      <c r="IE81" s="1260"/>
      <c r="IF81" s="1260"/>
      <c r="IG81" s="1260"/>
      <c r="IH81" s="1261"/>
      <c r="KB81" s="1549"/>
      <c r="KC81" s="1549"/>
      <c r="KD81" s="1549"/>
      <c r="KE81" s="1549"/>
      <c r="KF81" s="1549"/>
      <c r="KG81" s="1549"/>
      <c r="KH81" s="1549"/>
      <c r="KI81" s="1549"/>
      <c r="KJ81" s="1549"/>
      <c r="KK81" s="1549"/>
      <c r="KL81" s="1549"/>
      <c r="KM81" s="1549"/>
      <c r="KZ81" s="1530"/>
      <c r="LB81" s="1545"/>
      <c r="LC81" s="1545"/>
      <c r="LD81" s="1545"/>
      <c r="LE81" s="1545"/>
      <c r="LF81" s="1545"/>
      <c r="LG81" s="1545"/>
      <c r="LO81" s="1545"/>
      <c r="LP81" s="1545"/>
      <c r="LQ81" s="1545"/>
      <c r="LR81" s="1545"/>
      <c r="LS81" s="1545"/>
      <c r="LT81" s="1545"/>
      <c r="LU81" s="1545"/>
      <c r="LV81" s="1545"/>
      <c r="LW81" s="1545"/>
      <c r="LX81" s="1545"/>
      <c r="LY81" s="1545"/>
      <c r="LZ81" s="1545"/>
      <c r="MB81" s="1545"/>
      <c r="MC81" s="1545"/>
      <c r="MD81" s="1545"/>
      <c r="ME81" s="1545"/>
      <c r="MF81" s="1545"/>
      <c r="MG81" s="1545"/>
      <c r="MH81" s="1545"/>
      <c r="MI81" s="1545"/>
      <c r="MJ81" s="1545"/>
      <c r="MK81" s="1545"/>
      <c r="ML81" s="1545"/>
      <c r="MM81" s="1545"/>
      <c r="MO81" s="1545"/>
      <c r="MP81" s="1545"/>
      <c r="MQ81" s="1545"/>
      <c r="MR81" s="1545"/>
      <c r="MS81" s="1545"/>
      <c r="MT81" s="1545"/>
      <c r="MU81" s="1545"/>
      <c r="MV81" s="1545"/>
      <c r="MW81" s="1545"/>
      <c r="MX81" s="1545"/>
      <c r="MY81" s="1545"/>
      <c r="MZ81" s="1545"/>
      <c r="NA81" s="1545"/>
      <c r="NB81" s="1545"/>
      <c r="NC81" s="1545"/>
      <c r="ND81" s="1545"/>
      <c r="NE81" s="1545"/>
      <c r="NF81" s="1545"/>
      <c r="NG81" s="1545"/>
      <c r="NH81" s="1545"/>
      <c r="NI81" s="1545"/>
      <c r="NJ81" s="1545"/>
      <c r="NK81" s="1545"/>
      <c r="NL81" s="1545"/>
      <c r="NM81" s="1545"/>
      <c r="NN81" s="1545"/>
      <c r="NO81" s="1545"/>
      <c r="NP81" s="1545"/>
      <c r="NQ81" s="1545"/>
      <c r="NR81" s="1545"/>
      <c r="NS81" s="1545"/>
      <c r="NT81" s="1550"/>
      <c r="NU81" s="1550"/>
      <c r="NV81" s="1545"/>
      <c r="NW81" s="1545"/>
      <c r="NX81" s="1545"/>
      <c r="NY81" s="1545"/>
      <c r="NZ81" s="1545"/>
      <c r="OA81" s="1545"/>
      <c r="OB81" s="1545"/>
      <c r="OC81" s="1545"/>
      <c r="OD81" s="1545"/>
      <c r="OE81" s="1545"/>
      <c r="OF81" s="1545"/>
      <c r="OG81" s="1545"/>
      <c r="OH81" s="1545"/>
      <c r="OI81" s="1545"/>
      <c r="OJ81" s="1545"/>
      <c r="OK81" s="1545"/>
      <c r="OL81" s="1545"/>
      <c r="OM81" s="1545"/>
      <c r="ON81" s="1545"/>
    </row>
    <row r="82" spans="1:404" s="1534" customFormat="1" ht="15">
      <c r="A82" s="1278" t="s">
        <v>1624</v>
      </c>
      <c r="B82" s="1259"/>
      <c r="C82" s="1259"/>
      <c r="D82" s="1259"/>
      <c r="E82" s="1259"/>
      <c r="F82" s="1259"/>
      <c r="G82" s="1259"/>
      <c r="H82" s="1259"/>
      <c r="I82" s="1259"/>
      <c r="J82" s="1259"/>
      <c r="K82" s="1259"/>
      <c r="L82" s="1259"/>
      <c r="M82" s="1259"/>
      <c r="N82" s="1259"/>
      <c r="O82" s="1259"/>
      <c r="P82" s="1259"/>
      <c r="Q82" s="1259"/>
      <c r="R82" s="1259"/>
      <c r="S82" s="1259"/>
      <c r="T82" s="1259"/>
      <c r="U82" s="1259"/>
      <c r="V82" s="1259"/>
      <c r="W82" s="1259"/>
      <c r="X82" s="1259"/>
      <c r="Y82" s="1259"/>
      <c r="Z82" s="1259"/>
      <c r="AA82" s="1259"/>
      <c r="AB82" s="1259"/>
      <c r="AC82" s="1259"/>
      <c r="AD82" s="1259"/>
      <c r="AE82" s="1259"/>
      <c r="AF82" s="1259"/>
      <c r="AG82" s="1259"/>
      <c r="AH82" s="1259"/>
      <c r="AI82" s="1259"/>
      <c r="AJ82" s="1259"/>
      <c r="AK82" s="1259"/>
      <c r="AL82" s="1259"/>
      <c r="AM82" s="1259"/>
      <c r="AN82" s="1259"/>
      <c r="AO82" s="1259"/>
      <c r="AP82" s="1259"/>
      <c r="AQ82" s="1259"/>
      <c r="AR82" s="1259"/>
      <c r="AS82" s="1259"/>
      <c r="AT82" s="1259"/>
      <c r="AU82" s="1259"/>
      <c r="AV82" s="1259"/>
      <c r="AW82" s="1259"/>
      <c r="AX82" s="1259"/>
      <c r="AY82" s="1259"/>
      <c r="AZ82" s="1259"/>
      <c r="BA82" s="1259"/>
      <c r="BB82" s="1259"/>
      <c r="BC82" s="1259"/>
      <c r="BD82" s="1259"/>
      <c r="BE82" s="1259"/>
      <c r="BF82" s="1259"/>
      <c r="BG82" s="1259"/>
      <c r="BH82" s="1259"/>
      <c r="BI82" s="1259"/>
      <c r="BJ82" s="1259"/>
      <c r="BK82" s="1259"/>
      <c r="BL82" s="1259"/>
      <c r="BM82" s="1259"/>
      <c r="BN82" s="1259"/>
      <c r="BO82" s="1259"/>
      <c r="BP82" s="1259"/>
      <c r="BQ82" s="1259"/>
      <c r="BR82" s="1259"/>
      <c r="BS82" s="1259"/>
      <c r="BT82" s="1259"/>
      <c r="BU82" s="1259"/>
      <c r="BV82" s="1259"/>
      <c r="BW82" s="1259"/>
      <c r="BX82" s="1259"/>
      <c r="BY82" s="1259"/>
      <c r="BZ82" s="1259"/>
      <c r="CA82" s="1259"/>
      <c r="CB82" s="1259"/>
      <c r="CC82" s="1259"/>
      <c r="CD82" s="1259"/>
      <c r="CE82" s="1259"/>
      <c r="CF82" s="1259"/>
      <c r="CG82" s="1259"/>
      <c r="CH82" s="1259"/>
      <c r="CI82" s="1259"/>
      <c r="CJ82" s="1259"/>
      <c r="CK82" s="1259"/>
      <c r="CL82" s="1259"/>
      <c r="CM82" s="1259"/>
      <c r="CN82" s="1259"/>
      <c r="CO82" s="1259"/>
      <c r="CP82" s="1259"/>
      <c r="CQ82" s="1259"/>
      <c r="CR82" s="1259"/>
      <c r="CS82" s="1259"/>
      <c r="CT82" s="1259"/>
      <c r="CU82" s="1259"/>
      <c r="CV82" s="1259"/>
      <c r="CW82" s="1259"/>
      <c r="CX82" s="1259"/>
      <c r="CY82" s="1259"/>
      <c r="CZ82" s="1259"/>
      <c r="DA82" s="1259"/>
      <c r="DB82" s="1259"/>
      <c r="DC82" s="1259"/>
      <c r="DD82" s="1259"/>
      <c r="DE82" s="1259"/>
      <c r="DF82" s="1259"/>
      <c r="DG82" s="1259"/>
      <c r="DH82" s="1259"/>
      <c r="DI82" s="1259"/>
      <c r="DJ82" s="1259"/>
      <c r="DK82" s="1259"/>
      <c r="DL82" s="1259"/>
      <c r="DM82" s="1259"/>
      <c r="DN82" s="1259"/>
      <c r="DO82" s="1259"/>
      <c r="DP82" s="1259"/>
      <c r="DQ82" s="1259"/>
      <c r="DR82" s="1259"/>
      <c r="DS82" s="1259"/>
      <c r="DT82" s="1259"/>
      <c r="DU82" s="1259"/>
      <c r="DV82" s="1259"/>
      <c r="DW82" s="1259"/>
      <c r="DX82" s="1259"/>
      <c r="DY82" s="1259"/>
      <c r="DZ82" s="1259"/>
      <c r="EA82" s="1259"/>
      <c r="EB82" s="1259"/>
      <c r="EC82" s="1259"/>
      <c r="ED82" s="1259"/>
      <c r="EE82" s="1259"/>
      <c r="EF82" s="1259"/>
      <c r="EG82" s="1259"/>
      <c r="EH82" s="1259"/>
      <c r="EI82" s="1259"/>
      <c r="EJ82" s="1259"/>
      <c r="EK82" s="1259"/>
      <c r="EL82" s="1259"/>
      <c r="EM82" s="1259"/>
      <c r="EN82" s="1259"/>
      <c r="EO82" s="1259"/>
      <c r="EP82" s="1259"/>
      <c r="EQ82" s="1259"/>
      <c r="ER82" s="1259"/>
      <c r="ES82" s="1259"/>
      <c r="ET82" s="1259"/>
      <c r="EU82" s="1259"/>
      <c r="EV82" s="1259"/>
      <c r="EW82" s="1259"/>
      <c r="EX82" s="1259"/>
      <c r="EY82" s="1259"/>
      <c r="EZ82" s="1259"/>
      <c r="FA82" s="1259"/>
      <c r="FB82" s="1259"/>
      <c r="FC82" s="1259"/>
      <c r="FD82" s="1259"/>
      <c r="FE82" s="1259"/>
      <c r="FF82" s="1259"/>
      <c r="FG82" s="1259"/>
      <c r="FH82" s="1259"/>
      <c r="FI82" s="1259"/>
      <c r="FJ82" s="1259"/>
      <c r="FK82" s="1259"/>
      <c r="FL82" s="1259"/>
      <c r="FM82" s="1259"/>
      <c r="FN82" s="1259"/>
      <c r="FO82" s="1259"/>
      <c r="FP82" s="1259"/>
      <c r="FQ82" s="1259"/>
      <c r="FR82" s="1259"/>
      <c r="FS82" s="1259"/>
      <c r="FT82" s="1259"/>
      <c r="FU82" s="1259"/>
      <c r="FV82" s="1259"/>
      <c r="FW82" s="1259"/>
      <c r="FX82" s="1259"/>
      <c r="FY82" s="1259"/>
      <c r="FZ82" s="1259"/>
      <c r="GA82" s="1259"/>
      <c r="GB82" s="1259"/>
      <c r="GC82" s="1259"/>
      <c r="GD82" s="1259"/>
      <c r="GE82" s="1259"/>
      <c r="GF82" s="1259"/>
      <c r="GG82" s="1259"/>
      <c r="GH82" s="1259"/>
      <c r="GI82" s="1259"/>
      <c r="GJ82" s="1259"/>
      <c r="GK82" s="1259"/>
      <c r="GL82" s="1259"/>
      <c r="GM82" s="1259"/>
      <c r="GN82" s="1259"/>
      <c r="GO82" s="1259"/>
      <c r="GP82" s="1259"/>
      <c r="GQ82" s="1259"/>
      <c r="GR82" s="1259"/>
      <c r="GS82" s="1259"/>
      <c r="GT82" s="1259"/>
      <c r="GU82" s="1259"/>
      <c r="GV82" s="1259"/>
      <c r="GW82" s="1259"/>
      <c r="GX82" s="1259"/>
      <c r="GY82" s="1259"/>
      <c r="GZ82" s="1259"/>
      <c r="HA82" s="1259"/>
      <c r="HB82" s="1259"/>
      <c r="HC82" s="1259"/>
      <c r="HD82" s="1259"/>
      <c r="HE82" s="1259"/>
      <c r="HF82" s="1259"/>
      <c r="HG82" s="1259"/>
      <c r="HH82" s="1259"/>
      <c r="HI82" s="1259"/>
      <c r="HJ82" s="1259"/>
      <c r="HK82" s="1259"/>
      <c r="HL82" s="1259"/>
      <c r="HM82" s="1259"/>
      <c r="HN82" s="1259"/>
      <c r="HO82" s="1259"/>
      <c r="HP82" s="1259"/>
      <c r="HQ82" s="1259"/>
      <c r="HR82" s="1259"/>
      <c r="HS82" s="1259"/>
      <c r="HT82" s="1259"/>
      <c r="HU82" s="1259"/>
      <c r="HV82" s="1259"/>
      <c r="HW82" s="1259"/>
      <c r="HX82" s="1259"/>
      <c r="HY82" s="1259"/>
      <c r="HZ82" s="1259"/>
      <c r="IA82" s="1260"/>
      <c r="IB82" s="1260"/>
      <c r="IC82" s="1260"/>
      <c r="ID82" s="1260"/>
      <c r="IE82" s="1260"/>
      <c r="IF82" s="1260"/>
      <c r="IG82" s="1260"/>
      <c r="IH82" s="1261"/>
      <c r="KB82" s="1549"/>
      <c r="KC82" s="1549"/>
      <c r="KD82" s="1549"/>
      <c r="KE82" s="1549"/>
      <c r="KF82" s="1549"/>
      <c r="KG82" s="1549"/>
      <c r="KH82" s="1549"/>
      <c r="KI82" s="1549"/>
      <c r="KJ82" s="1549"/>
      <c r="KK82" s="1549"/>
      <c r="KL82" s="1549"/>
      <c r="KM82" s="1549"/>
      <c r="KZ82" s="1530"/>
      <c r="LB82" s="1545"/>
      <c r="LC82" s="1545"/>
      <c r="LD82" s="1545"/>
      <c r="LE82" s="1545"/>
      <c r="LF82" s="1545"/>
      <c r="LG82" s="1545"/>
      <c r="LO82" s="1545"/>
      <c r="LP82" s="1545"/>
      <c r="LQ82" s="1545"/>
      <c r="LR82" s="1545"/>
      <c r="LS82" s="1545"/>
      <c r="LT82" s="1545"/>
      <c r="LU82" s="1545"/>
      <c r="LV82" s="1545"/>
      <c r="LW82" s="1545"/>
      <c r="LX82" s="1545"/>
      <c r="LY82" s="1545"/>
      <c r="LZ82" s="1545"/>
      <c r="MB82" s="1545"/>
      <c r="MC82" s="1545"/>
      <c r="MD82" s="1545"/>
      <c r="ME82" s="1545"/>
      <c r="MF82" s="1545"/>
      <c r="MG82" s="1545"/>
      <c r="MH82" s="1545"/>
      <c r="MI82" s="1545"/>
      <c r="MJ82" s="1545"/>
      <c r="MK82" s="1545"/>
      <c r="ML82" s="1545"/>
      <c r="MM82" s="1545"/>
      <c r="MO82" s="1545"/>
      <c r="MP82" s="1545"/>
      <c r="MQ82" s="1545"/>
      <c r="MR82" s="1545"/>
      <c r="MS82" s="1545"/>
      <c r="MT82" s="1545"/>
      <c r="MU82" s="1545"/>
      <c r="MV82" s="1545"/>
      <c r="MW82" s="1545"/>
      <c r="MX82" s="1545"/>
      <c r="MY82" s="1545"/>
      <c r="MZ82" s="1545"/>
      <c r="NA82" s="1545"/>
      <c r="NB82" s="1545"/>
      <c r="NC82" s="1545"/>
      <c r="ND82" s="1545"/>
      <c r="NE82" s="1545"/>
      <c r="NF82" s="1545"/>
      <c r="NG82" s="1545"/>
      <c r="NH82" s="1545"/>
      <c r="NI82" s="1545"/>
      <c r="NJ82" s="1545"/>
      <c r="NK82" s="1545"/>
      <c r="NL82" s="1545"/>
      <c r="NM82" s="1545"/>
      <c r="NN82" s="1545"/>
      <c r="NO82" s="1545"/>
      <c r="NP82" s="1545"/>
      <c r="NQ82" s="1545"/>
      <c r="NR82" s="1545"/>
      <c r="NS82" s="1545"/>
      <c r="NT82" s="1550"/>
      <c r="NU82" s="1550"/>
      <c r="NV82" s="1545"/>
      <c r="NW82" s="1545"/>
      <c r="NX82" s="1545"/>
      <c r="NY82" s="1545"/>
      <c r="NZ82" s="1545"/>
      <c r="OA82" s="1545"/>
      <c r="OB82" s="1545"/>
      <c r="OC82" s="1545"/>
      <c r="OD82" s="1545"/>
      <c r="OE82" s="1545"/>
      <c r="OF82" s="1545"/>
      <c r="OG82" s="1550"/>
      <c r="OH82" s="1550"/>
      <c r="OI82" s="1545"/>
      <c r="OJ82" s="1545"/>
      <c r="OK82" s="1545"/>
      <c r="OL82" s="1545"/>
      <c r="OM82" s="1545"/>
      <c r="ON82" s="1545"/>
    </row>
    <row r="83" spans="1:404" s="1534" customFormat="1" ht="15">
      <c r="A83" s="1377" t="s">
        <v>1625</v>
      </c>
      <c r="B83" s="1259"/>
      <c r="C83" s="1259"/>
      <c r="D83" s="1259"/>
      <c r="E83" s="1259"/>
      <c r="F83" s="1259"/>
      <c r="G83" s="1259"/>
      <c r="H83" s="1259"/>
      <c r="I83" s="1259"/>
      <c r="J83" s="1259"/>
      <c r="K83" s="1259"/>
      <c r="L83" s="1259"/>
      <c r="M83" s="1259"/>
      <c r="N83" s="1259"/>
      <c r="O83" s="1259"/>
      <c r="P83" s="1259"/>
      <c r="Q83" s="1259"/>
      <c r="R83" s="1259"/>
      <c r="S83" s="1259"/>
      <c r="T83" s="1259"/>
      <c r="U83" s="1259"/>
      <c r="V83" s="1259"/>
      <c r="W83" s="1259"/>
      <c r="X83" s="1259"/>
      <c r="Y83" s="1259"/>
      <c r="Z83" s="1259"/>
      <c r="AA83" s="1259"/>
      <c r="AB83" s="1259"/>
      <c r="AC83" s="1259"/>
      <c r="AD83" s="1259"/>
      <c r="AE83" s="1259"/>
      <c r="AF83" s="1259"/>
      <c r="AG83" s="1259"/>
      <c r="AH83" s="1259"/>
      <c r="AI83" s="1259"/>
      <c r="AJ83" s="1259"/>
      <c r="AK83" s="1259"/>
      <c r="AL83" s="1259"/>
      <c r="AM83" s="1259"/>
      <c r="AN83" s="1259"/>
      <c r="AO83" s="1259"/>
      <c r="AP83" s="1259"/>
      <c r="AQ83" s="1259"/>
      <c r="AR83" s="1259"/>
      <c r="AS83" s="1259"/>
      <c r="AT83" s="1259"/>
      <c r="AU83" s="1259"/>
      <c r="AV83" s="1259"/>
      <c r="AW83" s="1259"/>
      <c r="AX83" s="1259"/>
      <c r="AY83" s="1259"/>
      <c r="AZ83" s="1259"/>
      <c r="BA83" s="1259"/>
      <c r="BB83" s="1259"/>
      <c r="BC83" s="1259"/>
      <c r="BD83" s="1259"/>
      <c r="BE83" s="1259"/>
      <c r="BF83" s="1259"/>
      <c r="BG83" s="1259"/>
      <c r="BH83" s="1259"/>
      <c r="BI83" s="1259"/>
      <c r="BJ83" s="1259"/>
      <c r="BK83" s="1259"/>
      <c r="BL83" s="1259"/>
      <c r="BM83" s="1259"/>
      <c r="BN83" s="1259"/>
      <c r="BO83" s="1259"/>
      <c r="BP83" s="1259"/>
      <c r="BQ83" s="1259"/>
      <c r="BR83" s="1259"/>
      <c r="BS83" s="1259"/>
      <c r="BT83" s="1259"/>
      <c r="BU83" s="1259"/>
      <c r="BV83" s="1259"/>
      <c r="BW83" s="1259"/>
      <c r="BX83" s="1259"/>
      <c r="BY83" s="1259"/>
      <c r="BZ83" s="1259"/>
      <c r="CA83" s="1259"/>
      <c r="CB83" s="1259"/>
      <c r="CC83" s="1259"/>
      <c r="CD83" s="1259"/>
      <c r="CE83" s="1259"/>
      <c r="CF83" s="1259"/>
      <c r="CG83" s="1259"/>
      <c r="CH83" s="1259"/>
      <c r="CI83" s="1259"/>
      <c r="CJ83" s="1259"/>
      <c r="CK83" s="1259"/>
      <c r="CL83" s="1259"/>
      <c r="CM83" s="1259"/>
      <c r="CN83" s="1259"/>
      <c r="CO83" s="1259"/>
      <c r="CP83" s="1259"/>
      <c r="CQ83" s="1259"/>
      <c r="CR83" s="1259"/>
      <c r="CS83" s="1259"/>
      <c r="CT83" s="1259"/>
      <c r="CU83" s="1259"/>
      <c r="CV83" s="1259"/>
      <c r="CW83" s="1259"/>
      <c r="CX83" s="1259"/>
      <c r="CY83" s="1259"/>
      <c r="CZ83" s="1259"/>
      <c r="DA83" s="1259"/>
      <c r="DB83" s="1259"/>
      <c r="DC83" s="1259"/>
      <c r="DD83" s="1259"/>
      <c r="DE83" s="1259"/>
      <c r="DF83" s="1259"/>
      <c r="DG83" s="1259"/>
      <c r="DH83" s="1259"/>
      <c r="DI83" s="1259"/>
      <c r="DJ83" s="1259"/>
      <c r="DK83" s="1259"/>
      <c r="DL83" s="1259"/>
      <c r="DM83" s="1259"/>
      <c r="DN83" s="1259"/>
      <c r="DO83" s="1259"/>
      <c r="DP83" s="1259"/>
      <c r="DQ83" s="1259"/>
      <c r="DR83" s="1259"/>
      <c r="DS83" s="1259"/>
      <c r="DT83" s="1259"/>
      <c r="DU83" s="1259"/>
      <c r="DV83" s="1259"/>
      <c r="DW83" s="1259"/>
      <c r="DX83" s="1259"/>
      <c r="DY83" s="1259"/>
      <c r="DZ83" s="1259"/>
      <c r="EA83" s="1259"/>
      <c r="EB83" s="1259"/>
      <c r="EC83" s="1259"/>
      <c r="ED83" s="1259"/>
      <c r="EE83" s="1259"/>
      <c r="EF83" s="1259"/>
      <c r="EG83" s="1259"/>
      <c r="EH83" s="1259"/>
      <c r="EI83" s="1259"/>
      <c r="EJ83" s="1259"/>
      <c r="EK83" s="1259"/>
      <c r="EL83" s="1259"/>
      <c r="EM83" s="1259"/>
      <c r="EN83" s="1259"/>
      <c r="EO83" s="1259"/>
      <c r="EP83" s="1259"/>
      <c r="EQ83" s="1259"/>
      <c r="ER83" s="1259"/>
      <c r="ES83" s="1259"/>
      <c r="ET83" s="1259"/>
      <c r="EU83" s="1259"/>
      <c r="EV83" s="1259"/>
      <c r="EW83" s="1259"/>
      <c r="EX83" s="1259"/>
      <c r="EY83" s="1259"/>
      <c r="EZ83" s="1259"/>
      <c r="FA83" s="1259"/>
      <c r="FB83" s="1259"/>
      <c r="FC83" s="1259"/>
      <c r="FD83" s="1259"/>
      <c r="FE83" s="1259"/>
      <c r="FF83" s="1259"/>
      <c r="FG83" s="1259"/>
      <c r="FH83" s="1259"/>
      <c r="FI83" s="1259"/>
      <c r="FJ83" s="1259"/>
      <c r="FK83" s="1259"/>
      <c r="FL83" s="1259"/>
      <c r="FM83" s="1259"/>
      <c r="FN83" s="1259"/>
      <c r="FO83" s="1259"/>
      <c r="FP83" s="1259"/>
      <c r="FQ83" s="1259"/>
      <c r="FR83" s="1259"/>
      <c r="FS83" s="1259"/>
      <c r="FT83" s="1259"/>
      <c r="FU83" s="1259"/>
      <c r="FV83" s="1259"/>
      <c r="FW83" s="1259"/>
      <c r="FX83" s="1259"/>
      <c r="FY83" s="1259"/>
      <c r="FZ83" s="1259"/>
      <c r="GA83" s="1259"/>
      <c r="GB83" s="1259"/>
      <c r="GC83" s="1259"/>
      <c r="GD83" s="1259"/>
      <c r="GE83" s="1259"/>
      <c r="GF83" s="1259"/>
      <c r="GG83" s="1259"/>
      <c r="GH83" s="1259"/>
      <c r="GI83" s="1259"/>
      <c r="GJ83" s="1259"/>
      <c r="GK83" s="1259"/>
      <c r="GL83" s="1259"/>
      <c r="GM83" s="1259"/>
      <c r="GN83" s="1259"/>
      <c r="GO83" s="1259"/>
      <c r="GP83" s="1259"/>
      <c r="GQ83" s="1259"/>
      <c r="GR83" s="1259"/>
      <c r="GS83" s="1259"/>
      <c r="GT83" s="1259"/>
      <c r="GU83" s="1259"/>
      <c r="GV83" s="1259"/>
      <c r="GW83" s="1259"/>
      <c r="GX83" s="1259"/>
      <c r="GY83" s="1259"/>
      <c r="GZ83" s="1259"/>
      <c r="HA83" s="1259"/>
      <c r="HB83" s="1259"/>
      <c r="HC83" s="1259"/>
      <c r="HD83" s="1259"/>
      <c r="HE83" s="1259"/>
      <c r="HF83" s="1259"/>
      <c r="HG83" s="1259"/>
      <c r="HH83" s="1259"/>
      <c r="HI83" s="1259"/>
      <c r="HJ83" s="1259"/>
      <c r="HK83" s="1259"/>
      <c r="HL83" s="1259"/>
      <c r="HM83" s="1259"/>
      <c r="HN83" s="1259"/>
      <c r="HO83" s="1259"/>
      <c r="HP83" s="1259"/>
      <c r="HQ83" s="1259"/>
      <c r="HR83" s="1259"/>
      <c r="HS83" s="1259"/>
      <c r="HT83" s="1259"/>
      <c r="HU83" s="1259"/>
      <c r="HV83" s="1259"/>
      <c r="HW83" s="1259"/>
      <c r="HX83" s="1259"/>
      <c r="HY83" s="1259"/>
      <c r="HZ83" s="1259"/>
      <c r="IA83" s="1260"/>
      <c r="IB83" s="1260"/>
      <c r="IC83" s="1260"/>
      <c r="ID83" s="1260"/>
      <c r="IE83" s="1260"/>
      <c r="IF83" s="1260"/>
      <c r="IG83" s="1260"/>
      <c r="IH83" s="1261"/>
      <c r="KB83" s="1549"/>
      <c r="KC83" s="1549"/>
      <c r="KD83" s="1549"/>
      <c r="KE83" s="1549"/>
      <c r="KF83" s="1549"/>
      <c r="KG83" s="1549"/>
      <c r="KH83" s="1549"/>
      <c r="KI83" s="1549"/>
      <c r="KJ83" s="1549"/>
      <c r="KK83" s="1549"/>
      <c r="KL83" s="1549"/>
      <c r="KM83" s="1549"/>
      <c r="KZ83" s="1530"/>
      <c r="LB83" s="1545"/>
      <c r="LC83" s="1545"/>
      <c r="LD83" s="1545"/>
      <c r="LE83" s="1545"/>
      <c r="LF83" s="1545"/>
      <c r="LG83" s="1545"/>
      <c r="LO83" s="1545"/>
      <c r="LP83" s="1545"/>
      <c r="LQ83" s="1545"/>
      <c r="LR83" s="1545"/>
      <c r="LS83" s="1545"/>
      <c r="LT83" s="1545"/>
      <c r="LU83" s="1545"/>
      <c r="LV83" s="1545"/>
      <c r="LW83" s="1545"/>
      <c r="LX83" s="1545"/>
      <c r="LY83" s="1545"/>
      <c r="LZ83" s="1545"/>
      <c r="MB83" s="1545"/>
      <c r="MC83" s="1545"/>
      <c r="MD83" s="1545"/>
      <c r="ME83" s="1545"/>
      <c r="MF83" s="1545"/>
      <c r="MG83" s="1545"/>
      <c r="MH83" s="1545"/>
      <c r="MI83" s="1545"/>
      <c r="MJ83" s="1545"/>
      <c r="MK83" s="1545"/>
      <c r="ML83" s="1545"/>
      <c r="MM83" s="1545"/>
      <c r="MO83" s="1545"/>
      <c r="MP83" s="1545"/>
      <c r="MQ83" s="1545"/>
      <c r="MR83" s="1545"/>
      <c r="MS83" s="1545"/>
      <c r="MT83" s="1545"/>
      <c r="MU83" s="1545"/>
      <c r="MV83" s="1545"/>
      <c r="MW83" s="1545"/>
      <c r="MX83" s="1545"/>
      <c r="MY83" s="1545"/>
      <c r="MZ83" s="1545"/>
      <c r="NA83" s="1545"/>
      <c r="NB83" s="1545"/>
      <c r="NC83" s="1545"/>
      <c r="ND83" s="1545"/>
      <c r="NE83" s="1545"/>
      <c r="NF83" s="1545"/>
      <c r="NG83" s="1545"/>
      <c r="NH83" s="1545"/>
      <c r="NI83" s="1545"/>
      <c r="NJ83" s="1545"/>
      <c r="NK83" s="1545"/>
      <c r="NL83" s="1545"/>
      <c r="NM83" s="1545"/>
      <c r="NN83" s="1545"/>
      <c r="NO83" s="1545"/>
      <c r="NP83" s="1545"/>
      <c r="NQ83" s="1545"/>
      <c r="NR83" s="1545"/>
      <c r="NS83" s="1545"/>
      <c r="NT83" s="1550"/>
      <c r="NU83" s="1550"/>
      <c r="NV83" s="1545"/>
      <c r="NW83" s="1545"/>
      <c r="NX83" s="1545"/>
      <c r="NY83" s="1545"/>
      <c r="NZ83" s="1545"/>
      <c r="OA83" s="1545"/>
      <c r="OB83" s="1545"/>
      <c r="OC83" s="1545"/>
      <c r="OD83" s="1545"/>
      <c r="OE83" s="1545"/>
      <c r="OF83" s="1545"/>
      <c r="OG83" s="1550"/>
      <c r="OH83" s="1550"/>
      <c r="OI83" s="1545"/>
      <c r="OJ83" s="1545"/>
      <c r="OK83" s="1545"/>
      <c r="OL83" s="1545"/>
      <c r="OM83" s="1545"/>
      <c r="ON83" s="1545"/>
    </row>
    <row r="84" spans="1:404" s="1534" customFormat="1" ht="15">
      <c r="A84" s="1377" t="s">
        <v>1626</v>
      </c>
      <c r="B84" s="1259"/>
      <c r="C84" s="1259"/>
      <c r="D84" s="1259"/>
      <c r="E84" s="1259"/>
      <c r="F84" s="1259"/>
      <c r="G84" s="1259"/>
      <c r="H84" s="1259"/>
      <c r="I84" s="1259"/>
      <c r="J84" s="1259"/>
      <c r="K84" s="1259"/>
      <c r="L84" s="1259"/>
      <c r="M84" s="1259"/>
      <c r="N84" s="1259"/>
      <c r="O84" s="1259"/>
      <c r="P84" s="1259"/>
      <c r="Q84" s="1259"/>
      <c r="R84" s="1259"/>
      <c r="S84" s="1259"/>
      <c r="T84" s="1259"/>
      <c r="U84" s="1259"/>
      <c r="V84" s="1259"/>
      <c r="W84" s="1259"/>
      <c r="X84" s="1259"/>
      <c r="Y84" s="1259"/>
      <c r="Z84" s="1259"/>
      <c r="AA84" s="1259"/>
      <c r="AB84" s="1259"/>
      <c r="AC84" s="1259"/>
      <c r="AD84" s="1259"/>
      <c r="AE84" s="1259"/>
      <c r="AF84" s="1259"/>
      <c r="AG84" s="1259"/>
      <c r="AH84" s="1259"/>
      <c r="AI84" s="1259"/>
      <c r="AJ84" s="1259"/>
      <c r="AK84" s="1259"/>
      <c r="AL84" s="1259"/>
      <c r="AM84" s="1259"/>
      <c r="AN84" s="1259"/>
      <c r="AO84" s="1259"/>
      <c r="AP84" s="1259"/>
      <c r="AQ84" s="1259"/>
      <c r="AR84" s="1259"/>
      <c r="AS84" s="1259"/>
      <c r="AT84" s="1259"/>
      <c r="AU84" s="1259"/>
      <c r="AV84" s="1259"/>
      <c r="AW84" s="1259"/>
      <c r="AX84" s="1259"/>
      <c r="AY84" s="1259"/>
      <c r="AZ84" s="1259"/>
      <c r="BA84" s="1259"/>
      <c r="BB84" s="1259"/>
      <c r="BC84" s="1259"/>
      <c r="BD84" s="1259"/>
      <c r="BE84" s="1259"/>
      <c r="BF84" s="1259"/>
      <c r="BG84" s="1259"/>
      <c r="BH84" s="1259"/>
      <c r="BI84" s="1259"/>
      <c r="BJ84" s="1259"/>
      <c r="BK84" s="1259"/>
      <c r="BL84" s="1259"/>
      <c r="BM84" s="1259"/>
      <c r="BN84" s="1259"/>
      <c r="BO84" s="1259"/>
      <c r="BP84" s="1259"/>
      <c r="BQ84" s="1259"/>
      <c r="BR84" s="1259"/>
      <c r="BS84" s="1259"/>
      <c r="BT84" s="1259"/>
      <c r="BU84" s="1259"/>
      <c r="BV84" s="1259"/>
      <c r="BW84" s="1259"/>
      <c r="BX84" s="1259"/>
      <c r="BY84" s="1259"/>
      <c r="BZ84" s="1259"/>
      <c r="CA84" s="1259"/>
      <c r="CB84" s="1259"/>
      <c r="CC84" s="1259"/>
      <c r="CD84" s="1259"/>
      <c r="CE84" s="1259"/>
      <c r="CF84" s="1259"/>
      <c r="CG84" s="1259"/>
      <c r="CH84" s="1259"/>
      <c r="CI84" s="1259"/>
      <c r="CJ84" s="1259"/>
      <c r="CK84" s="1259"/>
      <c r="CL84" s="1259"/>
      <c r="CM84" s="1259"/>
      <c r="CN84" s="1259"/>
      <c r="CO84" s="1259"/>
      <c r="CP84" s="1259"/>
      <c r="CQ84" s="1259"/>
      <c r="CR84" s="1259"/>
      <c r="CS84" s="1259"/>
      <c r="CT84" s="1259"/>
      <c r="CU84" s="1259"/>
      <c r="CV84" s="1259"/>
      <c r="CW84" s="1259"/>
      <c r="CX84" s="1259"/>
      <c r="CY84" s="1259"/>
      <c r="CZ84" s="1259"/>
      <c r="DA84" s="1259"/>
      <c r="DB84" s="1259"/>
      <c r="DC84" s="1259"/>
      <c r="DD84" s="1259"/>
      <c r="DE84" s="1259"/>
      <c r="DF84" s="1259"/>
      <c r="DG84" s="1259"/>
      <c r="DH84" s="1259"/>
      <c r="DI84" s="1259"/>
      <c r="DJ84" s="1259"/>
      <c r="DK84" s="1259"/>
      <c r="DL84" s="1259"/>
      <c r="DM84" s="1259"/>
      <c r="DN84" s="1259"/>
      <c r="DO84" s="1259"/>
      <c r="DP84" s="1259"/>
      <c r="DQ84" s="1259"/>
      <c r="DR84" s="1259"/>
      <c r="DS84" s="1259"/>
      <c r="DT84" s="1259"/>
      <c r="DU84" s="1259"/>
      <c r="DV84" s="1259"/>
      <c r="DW84" s="1259"/>
      <c r="DX84" s="1259"/>
      <c r="DY84" s="1259"/>
      <c r="DZ84" s="1259"/>
      <c r="EA84" s="1259"/>
      <c r="EB84" s="1259"/>
      <c r="EC84" s="1259"/>
      <c r="ED84" s="1259"/>
      <c r="EE84" s="1259"/>
      <c r="EF84" s="1259"/>
      <c r="EG84" s="1259"/>
      <c r="EH84" s="1259"/>
      <c r="EI84" s="1259"/>
      <c r="EJ84" s="1259"/>
      <c r="EK84" s="1259"/>
      <c r="EL84" s="1259"/>
      <c r="EM84" s="1259"/>
      <c r="EN84" s="1259"/>
      <c r="EO84" s="1259"/>
      <c r="EP84" s="1259"/>
      <c r="EQ84" s="1259"/>
      <c r="ER84" s="1259"/>
      <c r="ES84" s="1259"/>
      <c r="ET84" s="1259"/>
      <c r="EU84" s="1259"/>
      <c r="EV84" s="1259"/>
      <c r="EW84" s="1259"/>
      <c r="EX84" s="1259"/>
      <c r="EY84" s="1259"/>
      <c r="EZ84" s="1259"/>
      <c r="FA84" s="1259"/>
      <c r="FB84" s="1259"/>
      <c r="FC84" s="1259"/>
      <c r="FD84" s="1259"/>
      <c r="FE84" s="1259"/>
      <c r="FF84" s="1259"/>
      <c r="FG84" s="1259"/>
      <c r="FH84" s="1259"/>
      <c r="FI84" s="1259"/>
      <c r="FJ84" s="1259"/>
      <c r="FK84" s="1259"/>
      <c r="FL84" s="1259"/>
      <c r="FM84" s="1259"/>
      <c r="FN84" s="1259"/>
      <c r="FO84" s="1259"/>
      <c r="FP84" s="1259"/>
      <c r="FQ84" s="1259"/>
      <c r="FR84" s="1259"/>
      <c r="FS84" s="1259"/>
      <c r="FT84" s="1259"/>
      <c r="FU84" s="1259"/>
      <c r="FV84" s="1259"/>
      <c r="FW84" s="1259"/>
      <c r="FX84" s="1259"/>
      <c r="FY84" s="1259"/>
      <c r="FZ84" s="1259"/>
      <c r="GA84" s="1259"/>
      <c r="GB84" s="1259"/>
      <c r="GC84" s="1259"/>
      <c r="GD84" s="1259"/>
      <c r="GE84" s="1259"/>
      <c r="GF84" s="1259"/>
      <c r="GG84" s="1259"/>
      <c r="GH84" s="1259"/>
      <c r="GI84" s="1259"/>
      <c r="GJ84" s="1259"/>
      <c r="GK84" s="1259"/>
      <c r="GL84" s="1259"/>
      <c r="GM84" s="1259"/>
      <c r="GN84" s="1259"/>
      <c r="GO84" s="1259"/>
      <c r="GP84" s="1259"/>
      <c r="GQ84" s="1259"/>
      <c r="GR84" s="1259"/>
      <c r="GS84" s="1259"/>
      <c r="GT84" s="1259"/>
      <c r="GU84" s="1259"/>
      <c r="GV84" s="1259"/>
      <c r="GW84" s="1259"/>
      <c r="GX84" s="1259"/>
      <c r="GY84" s="1259"/>
      <c r="GZ84" s="1259"/>
      <c r="HA84" s="1259"/>
      <c r="HB84" s="1259"/>
      <c r="HC84" s="1259"/>
      <c r="HD84" s="1259"/>
      <c r="HE84" s="1259"/>
      <c r="HF84" s="1259"/>
      <c r="HG84" s="1259"/>
      <c r="HH84" s="1259"/>
      <c r="HI84" s="1259"/>
      <c r="HJ84" s="1259"/>
      <c r="HK84" s="1259"/>
      <c r="HL84" s="1259"/>
      <c r="HM84" s="1259"/>
      <c r="HN84" s="1259"/>
      <c r="HO84" s="1259"/>
      <c r="HP84" s="1259"/>
      <c r="HQ84" s="1259"/>
      <c r="HR84" s="1259"/>
      <c r="HS84" s="1259"/>
      <c r="HT84" s="1259"/>
      <c r="HU84" s="1259"/>
      <c r="HV84" s="1259"/>
      <c r="HW84" s="1259"/>
      <c r="HX84" s="1259"/>
      <c r="HY84" s="1259"/>
      <c r="HZ84" s="1259"/>
      <c r="IA84" s="1260"/>
      <c r="IB84" s="1260"/>
      <c r="IC84" s="1260"/>
      <c r="ID84" s="1260"/>
      <c r="IE84" s="1260"/>
      <c r="IF84" s="1260"/>
      <c r="IG84" s="1260"/>
      <c r="IH84" s="1261"/>
      <c r="KB84" s="1549"/>
      <c r="KC84" s="1549"/>
      <c r="KD84" s="1549"/>
      <c r="KE84" s="1549"/>
      <c r="KF84" s="1549"/>
      <c r="KG84" s="1549"/>
      <c r="KH84" s="1549"/>
      <c r="KI84" s="1549"/>
      <c r="KJ84" s="1549"/>
      <c r="KK84" s="1549"/>
      <c r="KL84" s="1549"/>
      <c r="KM84" s="1549"/>
      <c r="KZ84" s="1530"/>
      <c r="LB84" s="1545"/>
      <c r="LC84" s="1545"/>
      <c r="LD84" s="1545"/>
      <c r="LE84" s="1545"/>
      <c r="LF84" s="1545"/>
      <c r="LG84" s="1545"/>
      <c r="LO84" s="1545"/>
      <c r="LP84" s="1545"/>
      <c r="LQ84" s="1545"/>
      <c r="LR84" s="1545"/>
      <c r="LS84" s="1545"/>
      <c r="LT84" s="1545"/>
      <c r="LU84" s="1545"/>
      <c r="LV84" s="1545"/>
      <c r="LW84" s="1545"/>
      <c r="LX84" s="1545"/>
      <c r="LY84" s="1545"/>
      <c r="LZ84" s="1545"/>
      <c r="MB84" s="1545"/>
      <c r="MC84" s="1545"/>
      <c r="MD84" s="1545"/>
      <c r="ME84" s="1545"/>
      <c r="MF84" s="1545"/>
      <c r="MG84" s="1545"/>
      <c r="MH84" s="1545"/>
      <c r="MI84" s="1545"/>
      <c r="MJ84" s="1545"/>
      <c r="MK84" s="1545"/>
      <c r="ML84" s="1545"/>
      <c r="MM84" s="1545"/>
      <c r="MO84" s="1545"/>
      <c r="MP84" s="1545"/>
      <c r="MQ84" s="1545"/>
      <c r="MR84" s="1545"/>
      <c r="MS84" s="1545"/>
      <c r="MT84" s="1545"/>
      <c r="MU84" s="1545"/>
      <c r="MV84" s="1545"/>
      <c r="MW84" s="1545"/>
      <c r="MX84" s="1545"/>
      <c r="MY84" s="1545"/>
      <c r="MZ84" s="1545"/>
      <c r="NA84" s="1545"/>
      <c r="NB84" s="1545"/>
      <c r="NC84" s="1545"/>
      <c r="ND84" s="1545"/>
      <c r="NE84" s="1545"/>
      <c r="NF84" s="1545"/>
      <c r="NG84" s="1545"/>
      <c r="NH84" s="1545"/>
      <c r="NI84" s="1545"/>
      <c r="NJ84" s="1545"/>
      <c r="NK84" s="1545"/>
      <c r="NL84" s="1545"/>
      <c r="NM84" s="1545"/>
      <c r="NN84" s="1545"/>
      <c r="NO84" s="1545"/>
      <c r="NP84" s="1545"/>
      <c r="NQ84" s="1545"/>
      <c r="NR84" s="1545"/>
      <c r="NS84" s="1545"/>
      <c r="NT84" s="1550"/>
      <c r="NU84" s="1550"/>
      <c r="NV84" s="1545"/>
      <c r="NW84" s="1545"/>
      <c r="NX84" s="1545"/>
      <c r="NY84" s="1545"/>
      <c r="NZ84" s="1545"/>
      <c r="OA84" s="1545"/>
      <c r="OB84" s="1545"/>
      <c r="OC84" s="1545"/>
      <c r="OD84" s="1545"/>
      <c r="OE84" s="1545"/>
      <c r="OF84" s="1545"/>
      <c r="OG84" s="1550"/>
      <c r="OH84" s="1550"/>
      <c r="OI84" s="1545"/>
      <c r="OJ84" s="1545"/>
      <c r="OK84" s="1545"/>
      <c r="OL84" s="1545"/>
      <c r="OM84" s="1545"/>
      <c r="ON84" s="1545"/>
    </row>
    <row r="85" spans="1:404" s="1377" customFormat="1" ht="11.25">
      <c r="A85" s="1246" t="s">
        <v>1494</v>
      </c>
    </row>
    <row r="86" spans="1:404" s="1377" customFormat="1" ht="11.25">
      <c r="A86" s="1377" t="s">
        <v>1627</v>
      </c>
    </row>
    <row r="87" spans="1:404" s="1377" customFormat="1" ht="11.25">
      <c r="A87" s="1377" t="s">
        <v>1628</v>
      </c>
    </row>
    <row r="88" spans="1:404" s="1377" customFormat="1" ht="15.75" customHeight="1">
      <c r="A88" s="1377" t="s">
        <v>1629</v>
      </c>
    </row>
    <row r="89" spans="1:404" s="1377" customFormat="1" ht="15" customHeight="1">
      <c r="A89" s="1377" t="s">
        <v>1630</v>
      </c>
    </row>
    <row r="90" spans="1:404" s="1377" customFormat="1" ht="15" customHeight="1">
      <c r="A90" s="1377" t="s">
        <v>1631</v>
      </c>
    </row>
    <row r="91" spans="1:404" s="1377" customFormat="1" ht="15" customHeight="1">
      <c r="A91" s="1377" t="s">
        <v>1632</v>
      </c>
    </row>
    <row r="92" spans="1:404" s="1377" customFormat="1" ht="15.75" customHeight="1">
      <c r="A92" s="1377" t="s">
        <v>1633</v>
      </c>
    </row>
    <row r="93" spans="1:404" s="1534" customFormat="1" ht="17.25" customHeight="1">
      <c r="A93" s="1106" t="s">
        <v>1502</v>
      </c>
      <c r="B93" s="1262"/>
      <c r="C93" s="1262"/>
      <c r="D93" s="1262"/>
      <c r="E93" s="1262"/>
      <c r="F93" s="1262"/>
      <c r="G93" s="1262"/>
      <c r="H93" s="1262"/>
      <c r="I93" s="1262"/>
      <c r="J93" s="1262"/>
      <c r="K93" s="1262"/>
      <c r="L93" s="1262"/>
      <c r="M93" s="1262"/>
      <c r="N93" s="1262"/>
      <c r="O93" s="1262"/>
      <c r="P93" s="1262"/>
      <c r="Q93" s="1262"/>
      <c r="R93" s="1262"/>
      <c r="S93" s="1262"/>
      <c r="T93" s="1262"/>
      <c r="U93" s="1262"/>
      <c r="V93" s="1262"/>
      <c r="W93" s="1262"/>
      <c r="X93" s="1262"/>
      <c r="Y93" s="1262"/>
      <c r="Z93" s="1262"/>
      <c r="AA93" s="1262"/>
      <c r="AB93" s="1262"/>
      <c r="AC93" s="1262"/>
      <c r="AD93" s="1262"/>
      <c r="AE93" s="1262"/>
      <c r="AF93" s="1262"/>
      <c r="AG93" s="1262"/>
      <c r="AH93" s="1262"/>
      <c r="AI93" s="1262"/>
      <c r="AJ93" s="1262"/>
      <c r="AK93" s="1262"/>
      <c r="AL93" s="1262"/>
      <c r="AM93" s="1262"/>
      <c r="AN93" s="1262"/>
      <c r="AO93" s="1262"/>
      <c r="AP93" s="1262"/>
      <c r="AQ93" s="1262"/>
      <c r="AR93" s="1262"/>
      <c r="AS93" s="1262"/>
      <c r="AT93" s="1262"/>
      <c r="AU93" s="1262"/>
      <c r="AV93" s="1262"/>
      <c r="AW93" s="1262"/>
      <c r="AX93" s="1262"/>
      <c r="AY93" s="1262"/>
      <c r="AZ93" s="1262"/>
      <c r="BA93" s="1262"/>
      <c r="BB93" s="1262"/>
      <c r="BC93" s="1262"/>
      <c r="BD93" s="1262"/>
      <c r="BE93" s="1262"/>
      <c r="BF93" s="1262"/>
      <c r="BG93" s="1262"/>
      <c r="BH93" s="1262"/>
      <c r="BI93" s="1262"/>
      <c r="BJ93" s="1262"/>
      <c r="BK93" s="1262"/>
      <c r="BL93" s="1262"/>
      <c r="BM93" s="1262"/>
      <c r="BN93" s="1262"/>
      <c r="BO93" s="1262"/>
      <c r="BP93" s="1262"/>
      <c r="BQ93" s="1262"/>
      <c r="BR93" s="1262"/>
      <c r="BS93" s="1262"/>
      <c r="BT93" s="1262"/>
      <c r="BU93" s="1262"/>
      <c r="BV93" s="1262"/>
      <c r="BW93" s="1262"/>
      <c r="BX93" s="1262"/>
      <c r="BY93" s="1262"/>
      <c r="BZ93" s="1262"/>
      <c r="CA93" s="1262"/>
      <c r="CB93" s="1262"/>
      <c r="CC93" s="1262"/>
      <c r="CD93" s="1262"/>
      <c r="CE93" s="1262"/>
      <c r="CF93" s="1262"/>
      <c r="CG93" s="1262"/>
      <c r="CH93" s="1262"/>
      <c r="CI93" s="1262"/>
      <c r="CJ93" s="1262"/>
      <c r="CK93" s="1262"/>
      <c r="CL93" s="1262"/>
      <c r="CM93" s="1262"/>
      <c r="CN93" s="1262"/>
      <c r="CO93" s="1262"/>
      <c r="CP93" s="1262"/>
      <c r="CQ93" s="1262"/>
      <c r="CR93" s="1262"/>
      <c r="CS93" s="1262"/>
      <c r="CT93" s="1262"/>
      <c r="CU93" s="1262"/>
      <c r="CV93" s="1262"/>
      <c r="CW93" s="1262"/>
      <c r="CX93" s="1262"/>
      <c r="CY93" s="1262"/>
      <c r="CZ93" s="1262"/>
      <c r="DA93" s="1262"/>
      <c r="DB93" s="1262"/>
      <c r="DC93" s="1262"/>
      <c r="DD93" s="1262"/>
      <c r="DE93" s="1262"/>
      <c r="DF93" s="1262"/>
      <c r="DG93" s="1262"/>
      <c r="DH93" s="1262"/>
      <c r="DI93" s="1262"/>
      <c r="DJ93" s="1262"/>
      <c r="DK93" s="1262"/>
      <c r="DL93" s="1262"/>
      <c r="DM93" s="1262"/>
      <c r="DN93" s="1262"/>
      <c r="DO93" s="1262"/>
      <c r="DP93" s="1262"/>
      <c r="DQ93" s="1262"/>
      <c r="DR93" s="1262"/>
      <c r="DS93" s="1262"/>
      <c r="DT93" s="1262"/>
      <c r="DU93" s="1262"/>
      <c r="DV93" s="1262"/>
      <c r="DW93" s="1262"/>
      <c r="DX93" s="1262"/>
      <c r="DY93" s="1262"/>
      <c r="DZ93" s="1262"/>
      <c r="EA93" s="1262"/>
      <c r="EB93" s="1262"/>
      <c r="EC93" s="1262"/>
      <c r="ED93" s="1262"/>
      <c r="EE93" s="1262"/>
      <c r="EF93" s="1262"/>
      <c r="EG93" s="1262"/>
      <c r="EH93" s="1262"/>
      <c r="EI93" s="1262"/>
      <c r="EJ93" s="1262"/>
      <c r="EK93" s="1262"/>
      <c r="EL93" s="1262"/>
      <c r="EM93" s="1262"/>
      <c r="EN93" s="1262"/>
      <c r="EO93" s="1262"/>
      <c r="EP93" s="1262"/>
      <c r="EQ93" s="1262"/>
      <c r="ER93" s="1262"/>
      <c r="ES93" s="1262"/>
      <c r="ET93" s="1262"/>
      <c r="EU93" s="1262"/>
      <c r="EV93" s="1262"/>
      <c r="EW93" s="1262"/>
      <c r="EX93" s="1262"/>
      <c r="EY93" s="1262"/>
      <c r="EZ93" s="1262"/>
      <c r="FA93" s="1262"/>
      <c r="FB93" s="1262"/>
      <c r="FC93" s="1262"/>
      <c r="FD93" s="1262"/>
      <c r="FE93" s="1262"/>
      <c r="FF93" s="1262"/>
      <c r="FG93" s="1262"/>
      <c r="FH93" s="1262"/>
      <c r="FI93" s="1262"/>
      <c r="FJ93" s="1262"/>
      <c r="FK93" s="1262"/>
      <c r="FL93" s="1262"/>
      <c r="FM93" s="1262"/>
      <c r="FN93" s="1262"/>
      <c r="FO93" s="1262"/>
      <c r="FP93" s="1262"/>
      <c r="FQ93" s="1262"/>
      <c r="FR93" s="1262"/>
      <c r="FS93" s="1262"/>
      <c r="FT93" s="1262"/>
      <c r="FU93" s="1262"/>
      <c r="FV93" s="1262"/>
      <c r="FW93" s="1262"/>
      <c r="FX93" s="1262"/>
      <c r="FY93" s="1262"/>
      <c r="FZ93" s="1262"/>
      <c r="GA93" s="1262"/>
      <c r="GB93" s="1262"/>
      <c r="GC93" s="1262"/>
      <c r="GD93" s="1262"/>
      <c r="GE93" s="1262"/>
      <c r="GF93" s="1262"/>
      <c r="GG93" s="1262"/>
      <c r="GH93" s="1262"/>
      <c r="GI93" s="1262"/>
      <c r="GJ93" s="1262"/>
      <c r="GK93" s="1262"/>
      <c r="GL93" s="1262"/>
      <c r="GM93" s="1262"/>
      <c r="GN93" s="1262"/>
      <c r="GO93" s="1262"/>
      <c r="GP93" s="1262"/>
      <c r="GQ93" s="1262"/>
      <c r="GR93" s="1262"/>
      <c r="GS93" s="1262"/>
      <c r="GT93" s="1262"/>
      <c r="GU93" s="1262"/>
      <c r="GV93" s="1262"/>
      <c r="GW93" s="1262"/>
      <c r="GX93" s="1262"/>
      <c r="GY93" s="1262"/>
      <c r="GZ93" s="1262"/>
      <c r="HA93" s="1262"/>
      <c r="HB93" s="1262"/>
      <c r="HC93" s="1262"/>
      <c r="HD93" s="1262"/>
      <c r="HE93" s="1262"/>
      <c r="HF93" s="1262"/>
      <c r="HG93" s="1262"/>
      <c r="HH93" s="1262"/>
      <c r="HI93" s="1262"/>
      <c r="HJ93" s="1262"/>
      <c r="HK93" s="1262"/>
      <c r="HL93" s="1262"/>
      <c r="HM93" s="1262"/>
      <c r="HN93" s="1262"/>
      <c r="HO93" s="1262"/>
      <c r="HP93" s="1262"/>
      <c r="HQ93" s="1262"/>
      <c r="HR93" s="1262"/>
      <c r="HS93" s="1262"/>
      <c r="HT93" s="1262"/>
      <c r="HU93" s="1262"/>
      <c r="HV93" s="1262"/>
      <c r="HW93" s="1262"/>
      <c r="HX93" s="1262"/>
      <c r="HY93" s="1262"/>
      <c r="HZ93" s="1262"/>
      <c r="IA93" s="1260"/>
      <c r="IB93" s="1260"/>
      <c r="IC93" s="1260"/>
      <c r="ID93" s="1260"/>
      <c r="IE93" s="1260"/>
      <c r="IF93" s="1260"/>
      <c r="IG93" s="1260"/>
      <c r="IH93" s="1261"/>
      <c r="IO93" s="1530"/>
      <c r="JB93" s="1530"/>
      <c r="JO93" s="1530"/>
      <c r="JP93" s="1530"/>
      <c r="JQ93" s="1530"/>
      <c r="JR93" s="1530"/>
      <c r="JS93" s="1530"/>
      <c r="JT93" s="1530"/>
      <c r="JU93" s="1530"/>
      <c r="JV93" s="1530"/>
      <c r="JW93" s="1530"/>
      <c r="JX93" s="1530"/>
      <c r="JY93" s="1530"/>
      <c r="JZ93" s="1530"/>
      <c r="KA93" s="1530"/>
      <c r="KB93" s="1530"/>
      <c r="KC93" s="1530"/>
      <c r="KD93" s="1530"/>
      <c r="KE93" s="1530"/>
      <c r="KF93" s="1530"/>
      <c r="KG93" s="1530"/>
      <c r="KH93" s="1530"/>
      <c r="KI93" s="1530"/>
      <c r="KJ93" s="1530"/>
      <c r="KK93" s="1530"/>
      <c r="KL93" s="1530"/>
      <c r="KM93" s="1530"/>
      <c r="KN93" s="1530"/>
      <c r="KO93" s="1530"/>
      <c r="KP93" s="1530"/>
      <c r="KQ93" s="1530"/>
      <c r="KR93" s="1530"/>
      <c r="KS93" s="1530"/>
      <c r="KT93" s="1530"/>
      <c r="KU93" s="1530"/>
      <c r="KV93" s="1530"/>
      <c r="KW93" s="1530"/>
      <c r="KX93" s="1530"/>
      <c r="KY93" s="1545"/>
      <c r="KZ93" s="1530"/>
      <c r="LA93" s="1530"/>
      <c r="LB93" s="1530"/>
      <c r="LC93" s="1530"/>
      <c r="LD93" s="1530"/>
      <c r="LE93" s="1530"/>
      <c r="LF93" s="1530"/>
      <c r="LG93" s="1530"/>
      <c r="LH93" s="1530"/>
      <c r="LI93" s="1540"/>
      <c r="LJ93" s="1530"/>
      <c r="LK93" s="1530"/>
      <c r="LL93" s="1530"/>
      <c r="LM93" s="1530"/>
      <c r="LN93" s="1530"/>
      <c r="LO93" s="1530"/>
      <c r="LP93" s="1530"/>
      <c r="LQ93" s="1530"/>
      <c r="LR93" s="1530"/>
      <c r="LS93" s="1530"/>
      <c r="LT93" s="1530"/>
      <c r="LU93" s="1530"/>
      <c r="LV93" s="1530"/>
      <c r="LW93" s="1530"/>
      <c r="LX93" s="1530"/>
      <c r="LY93" s="1530"/>
      <c r="LZ93" s="1530"/>
      <c r="MB93" s="1546"/>
      <c r="MC93" s="1546"/>
      <c r="MD93" s="1546"/>
      <c r="ME93" s="1546"/>
      <c r="MF93" s="1546"/>
      <c r="MG93" s="1546"/>
      <c r="MH93" s="1530"/>
      <c r="MI93" s="1530"/>
      <c r="MJ93" s="1530"/>
      <c r="MK93" s="1530"/>
      <c r="ML93" s="1530"/>
      <c r="MM93" s="1530"/>
      <c r="MO93" s="1546"/>
      <c r="MP93" s="1546"/>
      <c r="MQ93" s="1546"/>
      <c r="MR93" s="1546"/>
      <c r="MS93" s="1546"/>
      <c r="MT93" s="1546"/>
      <c r="MU93" s="1546"/>
      <c r="MV93" s="1530"/>
      <c r="MW93" s="1530"/>
      <c r="MX93" s="1530"/>
      <c r="MY93" s="1530"/>
      <c r="MZ93" s="1530"/>
      <c r="NA93" s="1546"/>
      <c r="NB93" s="1546"/>
      <c r="NC93" s="1546"/>
      <c r="ND93" s="1546"/>
      <c r="NE93" s="1546"/>
      <c r="NF93" s="1546"/>
      <c r="NG93" s="1546"/>
      <c r="NH93" s="1546"/>
      <c r="NI93" s="1530"/>
      <c r="NJ93" s="1530"/>
      <c r="NK93" s="1530"/>
      <c r="NL93" s="1530"/>
      <c r="NM93" s="1530"/>
      <c r="NN93" s="1546"/>
      <c r="NT93" s="1552"/>
      <c r="NU93" s="1552"/>
      <c r="OG93" s="1552"/>
      <c r="OH93" s="1552"/>
    </row>
    <row r="94" spans="1:404" s="1534" customFormat="1" ht="16.5" customHeight="1">
      <c r="A94" s="1106" t="s">
        <v>1634</v>
      </c>
      <c r="B94" s="1262"/>
      <c r="C94" s="1262"/>
      <c r="D94" s="1262"/>
      <c r="E94" s="1262"/>
      <c r="F94" s="1262"/>
      <c r="G94" s="1262"/>
      <c r="H94" s="1262"/>
      <c r="I94" s="1262"/>
      <c r="J94" s="1262"/>
      <c r="K94" s="1262"/>
      <c r="L94" s="1262"/>
      <c r="M94" s="1262"/>
      <c r="N94" s="1262"/>
      <c r="O94" s="1262"/>
      <c r="P94" s="1262"/>
      <c r="Q94" s="1262"/>
      <c r="R94" s="1262"/>
      <c r="S94" s="1262"/>
      <c r="T94" s="1262"/>
      <c r="U94" s="1262"/>
      <c r="V94" s="1262"/>
      <c r="W94" s="1262"/>
      <c r="X94" s="1262"/>
      <c r="Y94" s="1262"/>
      <c r="Z94" s="1262"/>
      <c r="AA94" s="1262"/>
      <c r="AB94" s="1262"/>
      <c r="AC94" s="1262"/>
      <c r="AD94" s="1262"/>
      <c r="AE94" s="1262"/>
      <c r="AF94" s="1262"/>
      <c r="AG94" s="1262"/>
      <c r="AH94" s="1262"/>
      <c r="AI94" s="1262"/>
      <c r="AJ94" s="1262"/>
      <c r="AK94" s="1262"/>
      <c r="AL94" s="1262"/>
      <c r="AM94" s="1262"/>
      <c r="AN94" s="1262"/>
      <c r="AO94" s="1262"/>
      <c r="AP94" s="1262"/>
      <c r="AQ94" s="1262"/>
      <c r="AR94" s="1262"/>
      <c r="AS94" s="1262"/>
      <c r="AT94" s="1262"/>
      <c r="AU94" s="1262"/>
      <c r="AV94" s="1262"/>
      <c r="AW94" s="1262"/>
      <c r="AX94" s="1262"/>
      <c r="AY94" s="1262"/>
      <c r="AZ94" s="1262"/>
      <c r="BA94" s="1262"/>
      <c r="BB94" s="1262"/>
      <c r="BC94" s="1262"/>
      <c r="BD94" s="1262"/>
      <c r="BE94" s="1262"/>
      <c r="BF94" s="1262"/>
      <c r="BG94" s="1262"/>
      <c r="BH94" s="1262"/>
      <c r="BI94" s="1262"/>
      <c r="BJ94" s="1262"/>
      <c r="BK94" s="1262"/>
      <c r="BL94" s="1262"/>
      <c r="BM94" s="1262"/>
      <c r="BN94" s="1262"/>
      <c r="BO94" s="1262"/>
      <c r="BP94" s="1262"/>
      <c r="BQ94" s="1262"/>
      <c r="BR94" s="1262"/>
      <c r="BS94" s="1262"/>
      <c r="BT94" s="1262"/>
      <c r="BU94" s="1262"/>
      <c r="BV94" s="1262"/>
      <c r="BW94" s="1262"/>
      <c r="BX94" s="1262"/>
      <c r="BY94" s="1262"/>
      <c r="BZ94" s="1262"/>
      <c r="CA94" s="1262"/>
      <c r="CB94" s="1262"/>
      <c r="CC94" s="1262"/>
      <c r="CD94" s="1262"/>
      <c r="CE94" s="1262"/>
      <c r="CF94" s="1262"/>
      <c r="CG94" s="1262"/>
      <c r="CH94" s="1262"/>
      <c r="CI94" s="1262"/>
      <c r="CJ94" s="1262"/>
      <c r="CK94" s="1262"/>
      <c r="CL94" s="1262"/>
      <c r="CM94" s="1262"/>
      <c r="CN94" s="1262"/>
      <c r="CO94" s="1262"/>
      <c r="CP94" s="1262"/>
      <c r="CQ94" s="1262"/>
      <c r="CR94" s="1262"/>
      <c r="CS94" s="1262"/>
      <c r="CT94" s="1262"/>
      <c r="CU94" s="1262"/>
      <c r="CV94" s="1262"/>
      <c r="CW94" s="1262"/>
      <c r="CX94" s="1262"/>
      <c r="CY94" s="1262"/>
      <c r="CZ94" s="1262"/>
      <c r="DA94" s="1262"/>
      <c r="DB94" s="1262"/>
      <c r="DC94" s="1262"/>
      <c r="DD94" s="1262"/>
      <c r="DE94" s="1262"/>
      <c r="DF94" s="1262"/>
      <c r="DG94" s="1262"/>
      <c r="DH94" s="1262"/>
      <c r="DI94" s="1262"/>
      <c r="DJ94" s="1262"/>
      <c r="DK94" s="1262"/>
      <c r="DL94" s="1262"/>
      <c r="DM94" s="1262"/>
      <c r="DN94" s="1262"/>
      <c r="DO94" s="1262"/>
      <c r="DP94" s="1262"/>
      <c r="DQ94" s="1262"/>
      <c r="DR94" s="1262"/>
      <c r="DS94" s="1262"/>
      <c r="DT94" s="1262"/>
      <c r="DU94" s="1262"/>
      <c r="DV94" s="1262"/>
      <c r="DW94" s="1262"/>
      <c r="DX94" s="1262"/>
      <c r="DY94" s="1262"/>
      <c r="DZ94" s="1262"/>
      <c r="EA94" s="1262"/>
      <c r="EB94" s="1262"/>
      <c r="EC94" s="1262"/>
      <c r="ED94" s="1262"/>
      <c r="EE94" s="1262"/>
      <c r="EF94" s="1262"/>
      <c r="EG94" s="1262"/>
      <c r="EH94" s="1262"/>
      <c r="EI94" s="1262"/>
      <c r="EJ94" s="1262"/>
      <c r="EK94" s="1262"/>
      <c r="EL94" s="1262"/>
      <c r="EM94" s="1262"/>
      <c r="EN94" s="1262"/>
      <c r="EO94" s="1262"/>
      <c r="EP94" s="1262"/>
      <c r="EQ94" s="1262"/>
      <c r="ER94" s="1262"/>
      <c r="ES94" s="1262"/>
      <c r="ET94" s="1262"/>
      <c r="EU94" s="1262"/>
      <c r="EV94" s="1262"/>
      <c r="EW94" s="1262"/>
      <c r="EX94" s="1262"/>
      <c r="EY94" s="1262"/>
      <c r="EZ94" s="1262"/>
      <c r="FA94" s="1262"/>
      <c r="FB94" s="1262"/>
      <c r="FC94" s="1262"/>
      <c r="FD94" s="1262"/>
      <c r="FE94" s="1262"/>
      <c r="FF94" s="1262"/>
      <c r="FG94" s="1262"/>
      <c r="FH94" s="1262"/>
      <c r="FI94" s="1262"/>
      <c r="FJ94" s="1262"/>
      <c r="FK94" s="1262"/>
      <c r="FL94" s="1262"/>
      <c r="FM94" s="1262"/>
      <c r="FN94" s="1262"/>
      <c r="FO94" s="1262"/>
      <c r="FP94" s="1262"/>
      <c r="FQ94" s="1262"/>
      <c r="FR94" s="1262"/>
      <c r="FS94" s="1262"/>
      <c r="FT94" s="1262"/>
      <c r="FU94" s="1262"/>
      <c r="FV94" s="1262"/>
      <c r="FW94" s="1262"/>
      <c r="FX94" s="1262"/>
      <c r="FY94" s="1262"/>
      <c r="FZ94" s="1262"/>
      <c r="GA94" s="1262"/>
      <c r="GB94" s="1262"/>
      <c r="GC94" s="1262"/>
      <c r="GD94" s="1262"/>
      <c r="GE94" s="1262"/>
      <c r="GF94" s="1262"/>
      <c r="GG94" s="1262"/>
      <c r="GH94" s="1262"/>
      <c r="GI94" s="1262"/>
      <c r="GJ94" s="1262"/>
      <c r="GK94" s="1262"/>
      <c r="GL94" s="1262"/>
      <c r="GM94" s="1262"/>
      <c r="GN94" s="1262"/>
      <c r="GO94" s="1262"/>
      <c r="GP94" s="1262"/>
      <c r="GQ94" s="1262"/>
      <c r="GR94" s="1262"/>
      <c r="GS94" s="1262"/>
      <c r="GT94" s="1262"/>
      <c r="GU94" s="1262"/>
      <c r="GV94" s="1262"/>
      <c r="GW94" s="1262"/>
      <c r="GX94" s="1262"/>
      <c r="GY94" s="1262"/>
      <c r="GZ94" s="1262"/>
      <c r="HA94" s="1262"/>
      <c r="HB94" s="1262"/>
      <c r="HC94" s="1262"/>
      <c r="HD94" s="1262"/>
      <c r="HE94" s="1262"/>
      <c r="HF94" s="1262"/>
      <c r="HG94" s="1262"/>
      <c r="HH94" s="1262"/>
      <c r="HI94" s="1262"/>
      <c r="HJ94" s="1262"/>
      <c r="HK94" s="1262"/>
      <c r="HL94" s="1262"/>
      <c r="HM94" s="1262"/>
      <c r="HN94" s="1262"/>
      <c r="HO94" s="1262"/>
      <c r="HP94" s="1262"/>
      <c r="HQ94" s="1262"/>
      <c r="HR94" s="1262"/>
      <c r="HS94" s="1262"/>
      <c r="HT94" s="1262"/>
      <c r="HU94" s="1262"/>
      <c r="HV94" s="1262"/>
      <c r="HW94" s="1262"/>
      <c r="HX94" s="1262"/>
      <c r="HY94" s="1262"/>
      <c r="HZ94" s="1262"/>
      <c r="IA94" s="1262"/>
      <c r="IB94" s="1262"/>
      <c r="IC94" s="1262"/>
      <c r="ID94" s="1262"/>
      <c r="IE94" s="1262"/>
      <c r="IF94" s="1262"/>
      <c r="IG94" s="1262"/>
      <c r="IH94" s="1261"/>
      <c r="IO94" s="1530"/>
      <c r="JB94" s="1530"/>
      <c r="KO94" s="1530"/>
      <c r="KP94" s="1530"/>
      <c r="KQ94" s="1530"/>
      <c r="KR94" s="1530"/>
      <c r="KS94" s="1530"/>
      <c r="KT94" s="1530"/>
      <c r="KU94" s="1530"/>
      <c r="KV94" s="1530"/>
      <c r="KW94" s="1530"/>
      <c r="KX94" s="1530"/>
      <c r="LB94" s="1547"/>
      <c r="LC94" s="1547"/>
      <c r="LD94" s="1547"/>
      <c r="LE94" s="1547"/>
      <c r="LF94" s="1547"/>
      <c r="LG94" s="1547"/>
      <c r="LH94" s="1547"/>
      <c r="LI94" s="1547"/>
      <c r="LJ94" s="1547"/>
      <c r="LK94" s="1547"/>
      <c r="LL94" s="1547"/>
      <c r="LM94" s="1547"/>
      <c r="LN94" s="1547"/>
      <c r="LO94" s="1547"/>
      <c r="LP94" s="1547"/>
      <c r="LQ94" s="1547"/>
      <c r="LR94" s="1547"/>
      <c r="LS94" s="1547"/>
      <c r="LT94" s="1547"/>
      <c r="LU94" s="1547"/>
      <c r="LV94" s="1547"/>
      <c r="LW94" s="1547"/>
      <c r="LX94" s="1547"/>
      <c r="LY94" s="1547"/>
      <c r="LZ94" s="1547"/>
      <c r="MB94" s="1547"/>
      <c r="MC94" s="1547"/>
      <c r="MD94" s="1547"/>
      <c r="ME94" s="1547"/>
      <c r="MF94" s="1547"/>
      <c r="MG94" s="1547"/>
      <c r="MH94" s="1547"/>
      <c r="MI94" s="1547"/>
      <c r="MJ94" s="1547"/>
      <c r="MK94" s="1547"/>
      <c r="ML94" s="1547"/>
      <c r="MM94" s="1547"/>
      <c r="MO94" s="1547"/>
      <c r="MP94" s="1547"/>
      <c r="MQ94" s="1547"/>
      <c r="MR94" s="1547"/>
      <c r="MS94" s="1547"/>
      <c r="MT94" s="1547"/>
      <c r="MU94" s="1547"/>
      <c r="MV94" s="1547"/>
      <c r="MW94" s="1547"/>
      <c r="MX94" s="1547"/>
      <c r="MY94" s="1547"/>
      <c r="MZ94" s="1547"/>
      <c r="NA94" s="1547"/>
      <c r="NB94" s="1547"/>
      <c r="NC94" s="1547"/>
      <c r="ND94" s="1547"/>
      <c r="NE94" s="1547"/>
      <c r="NF94" s="1547"/>
      <c r="NG94" s="1547"/>
      <c r="NH94" s="1547"/>
      <c r="NI94" s="1547"/>
      <c r="NJ94" s="1547"/>
      <c r="NK94" s="1547"/>
      <c r="NL94" s="1547"/>
      <c r="NM94" s="1547"/>
      <c r="NN94" s="1547"/>
      <c r="NT94" s="1552"/>
      <c r="NU94" s="1552"/>
      <c r="OC94" s="1530"/>
      <c r="OD94" s="1530"/>
      <c r="OG94" s="1552"/>
      <c r="OH94" s="1552"/>
    </row>
  </sheetData>
  <mergeCells count="346">
    <mergeCell ref="ABI10:ABK10"/>
    <mergeCell ref="ABC11:ABE11"/>
    <mergeCell ref="DI10:DK10"/>
    <mergeCell ref="DL10:DN10"/>
    <mergeCell ref="DO10:DQ10"/>
    <mergeCell ref="DX10:DZ10"/>
    <mergeCell ref="EA10:EC10"/>
    <mergeCell ref="ED10:EF10"/>
    <mergeCell ref="BM10:BO10"/>
    <mergeCell ref="BP10:BR10"/>
    <mergeCell ref="BS10:BU10"/>
    <mergeCell ref="CN10:CP10"/>
    <mergeCell ref="CQ10:CS10"/>
    <mergeCell ref="CT10:CV10"/>
    <mergeCell ref="CW10:CY10"/>
    <mergeCell ref="CZ10:DB10"/>
    <mergeCell ref="DC10:DE10"/>
    <mergeCell ref="BV10:BX10"/>
    <mergeCell ref="BY10:CA10"/>
    <mergeCell ref="CB10:CD10"/>
    <mergeCell ref="CE10:CG10"/>
    <mergeCell ref="CH10:CJ10"/>
    <mergeCell ref="CK10:CM10"/>
    <mergeCell ref="B10:D10"/>
    <mergeCell ref="E10:G10"/>
    <mergeCell ref="H10:J10"/>
    <mergeCell ref="K10:M10"/>
    <mergeCell ref="N10:P10"/>
    <mergeCell ref="Q10:S10"/>
    <mergeCell ref="BD10:BF10"/>
    <mergeCell ref="BG10:BI10"/>
    <mergeCell ref="BJ10:BL10"/>
    <mergeCell ref="AL10:AN10"/>
    <mergeCell ref="AO10:AQ10"/>
    <mergeCell ref="AR10:AT10"/>
    <mergeCell ref="AU10:AW10"/>
    <mergeCell ref="AX10:AZ10"/>
    <mergeCell ref="BA10:BC10"/>
    <mergeCell ref="T10:V10"/>
    <mergeCell ref="W10:Y10"/>
    <mergeCell ref="Z10:AB10"/>
    <mergeCell ref="AC10:AE10"/>
    <mergeCell ref="FK10:FM10"/>
    <mergeCell ref="FN10:FP10"/>
    <mergeCell ref="FQ10:FS10"/>
    <mergeCell ref="FH10:FJ10"/>
    <mergeCell ref="GU10:GW10"/>
    <mergeCell ref="GX10:GZ10"/>
    <mergeCell ref="HA10:HC10"/>
    <mergeCell ref="HD10:HF10"/>
    <mergeCell ref="AF10:AH10"/>
    <mergeCell ref="AI10:AK10"/>
    <mergeCell ref="FT10:FV10"/>
    <mergeCell ref="FW10:FY10"/>
    <mergeCell ref="EP10:ER10"/>
    <mergeCell ref="ES10:EU10"/>
    <mergeCell ref="EV10:EX10"/>
    <mergeCell ref="EY10:FA10"/>
    <mergeCell ref="FB10:FD10"/>
    <mergeCell ref="FE10:FG10"/>
    <mergeCell ref="EG10:EI10"/>
    <mergeCell ref="EJ10:EL10"/>
    <mergeCell ref="EM10:EO10"/>
    <mergeCell ref="DR10:DT10"/>
    <mergeCell ref="DU10:DW10"/>
    <mergeCell ref="DF10:DH10"/>
    <mergeCell ref="HG10:HI10"/>
    <mergeCell ref="FZ10:GB10"/>
    <mergeCell ref="GC10:GE10"/>
    <mergeCell ref="GF10:GH10"/>
    <mergeCell ref="GI10:GK10"/>
    <mergeCell ref="GL10:GN10"/>
    <mergeCell ref="GO10:GQ10"/>
    <mergeCell ref="IB10:ID10"/>
    <mergeCell ref="IE10:IG10"/>
    <mergeCell ref="GR10:GT10"/>
    <mergeCell ref="IH10:IJ10"/>
    <mergeCell ref="IK10:IM10"/>
    <mergeCell ref="IN10:IP10"/>
    <mergeCell ref="IQ10:IS10"/>
    <mergeCell ref="HJ10:HL10"/>
    <mergeCell ref="HM10:HO10"/>
    <mergeCell ref="HP10:HR10"/>
    <mergeCell ref="HS10:HU10"/>
    <mergeCell ref="HV10:HX10"/>
    <mergeCell ref="HY10:IA10"/>
    <mergeCell ref="JL10:JN10"/>
    <mergeCell ref="JO10:JQ10"/>
    <mergeCell ref="JR10:JT10"/>
    <mergeCell ref="JU10:JW10"/>
    <mergeCell ref="JX10:JZ10"/>
    <mergeCell ref="KA10:KC10"/>
    <mergeCell ref="IT10:IV10"/>
    <mergeCell ref="IW10:IY10"/>
    <mergeCell ref="IZ10:JB10"/>
    <mergeCell ref="JC10:JE10"/>
    <mergeCell ref="JF10:JH10"/>
    <mergeCell ref="JI10:JK10"/>
    <mergeCell ref="KV10:KX10"/>
    <mergeCell ref="KY10:LA10"/>
    <mergeCell ref="LB10:LD10"/>
    <mergeCell ref="LE10:LG10"/>
    <mergeCell ref="LH10:LJ10"/>
    <mergeCell ref="LK10:LM10"/>
    <mergeCell ref="KD10:KF10"/>
    <mergeCell ref="KG10:KI10"/>
    <mergeCell ref="KJ10:KL10"/>
    <mergeCell ref="KM10:KO10"/>
    <mergeCell ref="KP10:KR10"/>
    <mergeCell ref="KS10:KU10"/>
    <mergeCell ref="MF10:MH10"/>
    <mergeCell ref="MI10:MK10"/>
    <mergeCell ref="ML10:MN10"/>
    <mergeCell ref="MO10:MQ10"/>
    <mergeCell ref="MR10:MT10"/>
    <mergeCell ref="MU10:MW10"/>
    <mergeCell ref="LN10:LP10"/>
    <mergeCell ref="LQ10:LS10"/>
    <mergeCell ref="LT10:LV10"/>
    <mergeCell ref="LW10:LY10"/>
    <mergeCell ref="LZ10:MB10"/>
    <mergeCell ref="MC10:ME10"/>
    <mergeCell ref="NP10:NR10"/>
    <mergeCell ref="NS10:NU10"/>
    <mergeCell ref="NV10:NX10"/>
    <mergeCell ref="NY10:OA10"/>
    <mergeCell ref="OB10:OD10"/>
    <mergeCell ref="OE10:OG10"/>
    <mergeCell ref="MX10:MZ10"/>
    <mergeCell ref="NA10:NC10"/>
    <mergeCell ref="ND10:NF10"/>
    <mergeCell ref="NG10:NI10"/>
    <mergeCell ref="NJ10:NL10"/>
    <mergeCell ref="NM10:NO10"/>
    <mergeCell ref="OZ10:PB10"/>
    <mergeCell ref="PC10:PE10"/>
    <mergeCell ref="PF10:PH10"/>
    <mergeCell ref="PI10:PK10"/>
    <mergeCell ref="PL10:PN10"/>
    <mergeCell ref="PO10:PQ10"/>
    <mergeCell ref="OH10:OJ10"/>
    <mergeCell ref="OK10:OM10"/>
    <mergeCell ref="ON10:OP10"/>
    <mergeCell ref="OQ10:OS10"/>
    <mergeCell ref="OT10:OV10"/>
    <mergeCell ref="OW10:OY10"/>
    <mergeCell ref="QJ10:QL10"/>
    <mergeCell ref="QM10:QO10"/>
    <mergeCell ref="QP10:QR10"/>
    <mergeCell ref="QS10:QU10"/>
    <mergeCell ref="QV10:QX10"/>
    <mergeCell ref="QY10:RA10"/>
    <mergeCell ref="PR10:PT10"/>
    <mergeCell ref="PU10:PW10"/>
    <mergeCell ref="PX10:PZ10"/>
    <mergeCell ref="QA10:QC10"/>
    <mergeCell ref="QD10:QF10"/>
    <mergeCell ref="QG10:QI10"/>
    <mergeCell ref="RT10:RV10"/>
    <mergeCell ref="RW10:RY10"/>
    <mergeCell ref="RZ10:SB10"/>
    <mergeCell ref="SC10:SE10"/>
    <mergeCell ref="SF10:SH10"/>
    <mergeCell ref="SI10:SK10"/>
    <mergeCell ref="RB10:RD10"/>
    <mergeCell ref="RE10:RG10"/>
    <mergeCell ref="RH10:RJ10"/>
    <mergeCell ref="RK10:RM10"/>
    <mergeCell ref="RN10:RP10"/>
    <mergeCell ref="RQ10:RS10"/>
    <mergeCell ref="TD10:TF10"/>
    <mergeCell ref="TG10:TI10"/>
    <mergeCell ref="TJ10:TL10"/>
    <mergeCell ref="TM10:TO10"/>
    <mergeCell ref="TP10:TR10"/>
    <mergeCell ref="TS10:TU10"/>
    <mergeCell ref="SL10:SN10"/>
    <mergeCell ref="SO10:SQ10"/>
    <mergeCell ref="SR10:ST10"/>
    <mergeCell ref="SU10:SW10"/>
    <mergeCell ref="SX10:SZ10"/>
    <mergeCell ref="TA10:TC10"/>
    <mergeCell ref="UN10:UP10"/>
    <mergeCell ref="UQ10:US10"/>
    <mergeCell ref="UT10:UV10"/>
    <mergeCell ref="UW10:UY10"/>
    <mergeCell ref="UZ10:VB10"/>
    <mergeCell ref="VC10:VE10"/>
    <mergeCell ref="TV10:TX10"/>
    <mergeCell ref="TY10:UA10"/>
    <mergeCell ref="UB10:UD10"/>
    <mergeCell ref="UE10:UG10"/>
    <mergeCell ref="UH10:UJ10"/>
    <mergeCell ref="UK10:UM10"/>
    <mergeCell ref="XE10:XG10"/>
    <mergeCell ref="VX10:VZ10"/>
    <mergeCell ref="WA10:WC10"/>
    <mergeCell ref="WD10:WF10"/>
    <mergeCell ref="WG10:WI10"/>
    <mergeCell ref="WJ10:WL10"/>
    <mergeCell ref="WM10:WO10"/>
    <mergeCell ref="VF10:VH10"/>
    <mergeCell ref="VI10:VK10"/>
    <mergeCell ref="VL10:VN10"/>
    <mergeCell ref="VO10:VQ10"/>
    <mergeCell ref="VR10:VT10"/>
    <mergeCell ref="VU10:VW10"/>
    <mergeCell ref="YC10:YE10"/>
    <mergeCell ref="YF10:YH10"/>
    <mergeCell ref="YI10:YK10"/>
    <mergeCell ref="YL10:YN10"/>
    <mergeCell ref="YO10:YQ10"/>
    <mergeCell ref="YU10:YW10"/>
    <mergeCell ref="ZA10:ZC10"/>
    <mergeCell ref="YX10:YZ10"/>
    <mergeCell ref="ZD10:ZF10"/>
    <mergeCell ref="QJ11:QL11"/>
    <mergeCell ref="QM11:QO11"/>
    <mergeCell ref="QP11:QR11"/>
    <mergeCell ref="QS11:QU11"/>
    <mergeCell ref="QV11:QX11"/>
    <mergeCell ref="QY11:RA11"/>
    <mergeCell ref="PR11:PT11"/>
    <mergeCell ref="PU11:PW11"/>
    <mergeCell ref="PX11:PZ11"/>
    <mergeCell ref="QA11:QC11"/>
    <mergeCell ref="QD11:QF11"/>
    <mergeCell ref="QG11:QI11"/>
    <mergeCell ref="RT11:RV11"/>
    <mergeCell ref="RW11:RY11"/>
    <mergeCell ref="RZ11:SB11"/>
    <mergeCell ref="SC11:SE11"/>
    <mergeCell ref="SF11:SH11"/>
    <mergeCell ref="SI11:SK11"/>
    <mergeCell ref="RB11:RD11"/>
    <mergeCell ref="RE11:RG11"/>
    <mergeCell ref="RH11:RJ11"/>
    <mergeCell ref="RK11:RM11"/>
    <mergeCell ref="RN11:RP11"/>
    <mergeCell ref="RQ11:RS11"/>
    <mergeCell ref="TD11:TF11"/>
    <mergeCell ref="TG11:TI11"/>
    <mergeCell ref="TJ11:TL11"/>
    <mergeCell ref="TM11:TO11"/>
    <mergeCell ref="TP11:TR11"/>
    <mergeCell ref="TS11:TU11"/>
    <mergeCell ref="SL11:SN11"/>
    <mergeCell ref="SO11:SQ11"/>
    <mergeCell ref="SR11:ST11"/>
    <mergeCell ref="SU11:SW11"/>
    <mergeCell ref="SX11:SZ11"/>
    <mergeCell ref="TA11:TC11"/>
    <mergeCell ref="UN11:UP11"/>
    <mergeCell ref="UQ11:US11"/>
    <mergeCell ref="UT11:UV11"/>
    <mergeCell ref="UW11:UY11"/>
    <mergeCell ref="UZ11:VB11"/>
    <mergeCell ref="VC11:VE11"/>
    <mergeCell ref="TV11:TX11"/>
    <mergeCell ref="TY11:UA11"/>
    <mergeCell ref="UB11:UD11"/>
    <mergeCell ref="UE11:UG11"/>
    <mergeCell ref="UH11:UJ11"/>
    <mergeCell ref="UK11:UM11"/>
    <mergeCell ref="VX11:VZ11"/>
    <mergeCell ref="WA11:WC11"/>
    <mergeCell ref="WD11:WF11"/>
    <mergeCell ref="WG11:WI11"/>
    <mergeCell ref="WJ11:WL11"/>
    <mergeCell ref="WM11:WO11"/>
    <mergeCell ref="VF11:VH11"/>
    <mergeCell ref="VI11:VK11"/>
    <mergeCell ref="VL11:VN11"/>
    <mergeCell ref="VO11:VQ11"/>
    <mergeCell ref="VR11:VT11"/>
    <mergeCell ref="VU11:VW11"/>
    <mergeCell ref="XZ10:YB10"/>
    <mergeCell ref="XH11:XJ11"/>
    <mergeCell ref="XK11:XM11"/>
    <mergeCell ref="XN11:XP11"/>
    <mergeCell ref="XQ11:XS11"/>
    <mergeCell ref="XT11:XV11"/>
    <mergeCell ref="XW11:XY11"/>
    <mergeCell ref="WP11:WR11"/>
    <mergeCell ref="WS11:WU11"/>
    <mergeCell ref="WV11:WX11"/>
    <mergeCell ref="WY11:XA11"/>
    <mergeCell ref="XB11:XD11"/>
    <mergeCell ref="XE11:XG11"/>
    <mergeCell ref="XH10:XJ10"/>
    <mergeCell ref="XK10:XM10"/>
    <mergeCell ref="XN10:XP10"/>
    <mergeCell ref="XQ10:XS10"/>
    <mergeCell ref="XT10:XV10"/>
    <mergeCell ref="XW10:XY10"/>
    <mergeCell ref="WP10:WR10"/>
    <mergeCell ref="WS10:WU10"/>
    <mergeCell ref="WV10:WX10"/>
    <mergeCell ref="WY10:XA10"/>
    <mergeCell ref="XB10:XD10"/>
    <mergeCell ref="XZ11:YB11"/>
    <mergeCell ref="YC11:YE11"/>
    <mergeCell ref="YF11:YH11"/>
    <mergeCell ref="YI11:YK11"/>
    <mergeCell ref="YL11:YN11"/>
    <mergeCell ref="YO11:YQ11"/>
    <mergeCell ref="YU11:YW11"/>
    <mergeCell ref="ZA11:ZC11"/>
    <mergeCell ref="YX11:YZ11"/>
    <mergeCell ref="YR11:YT11"/>
    <mergeCell ref="ZG11:ZI11"/>
    <mergeCell ref="ZJ11:ZL11"/>
    <mergeCell ref="ZM11:ZO11"/>
    <mergeCell ref="ZD11:ZF11"/>
    <mergeCell ref="YR10:YT10"/>
    <mergeCell ref="ZG10:ZI10"/>
    <mergeCell ref="ZJ10:ZL10"/>
    <mergeCell ref="ZM10:ZO10"/>
    <mergeCell ref="ZV11:ZX11"/>
    <mergeCell ref="ZS11:ZU11"/>
    <mergeCell ref="ZV10:ZX10"/>
    <mergeCell ref="ZS10:ZU10"/>
    <mergeCell ref="ABF10:ABH10"/>
    <mergeCell ref="AAZ11:ABB11"/>
    <mergeCell ref="AAZ10:ABB10"/>
    <mergeCell ref="AAT11:AAV11"/>
    <mergeCell ref="AAK10:AAM10"/>
    <mergeCell ref="AAE11:AAG11"/>
    <mergeCell ref="AAH10:AAJ10"/>
    <mergeCell ref="AAB11:AAD11"/>
    <mergeCell ref="ZP11:ZR11"/>
    <mergeCell ref="ZP10:ZR10"/>
    <mergeCell ref="AAT10:AAV10"/>
    <mergeCell ref="AAN11:AAP11"/>
    <mergeCell ref="AAQ10:AAS10"/>
    <mergeCell ref="AAK11:AAM11"/>
    <mergeCell ref="AAN10:AAP10"/>
    <mergeCell ref="AAH11:AAJ11"/>
    <mergeCell ref="AAE10:AAG10"/>
    <mergeCell ref="ZY11:AAA11"/>
    <mergeCell ref="ZY10:AAA10"/>
    <mergeCell ref="AAB10:AAD10"/>
    <mergeCell ref="AAW10:AAY10"/>
    <mergeCell ref="AAQ11:AAS11"/>
    <mergeCell ref="ABC10:ABE10"/>
    <mergeCell ref="AAW11:AAY11"/>
  </mergeCells>
  <hyperlinks>
    <hyperlink ref="A1" location="Índice!A1" display="Índice" xr:uid="{DDC75860-875E-4157-8F21-09B31D81A070}"/>
  </hyperlinks>
  <pageMargins left="0.7" right="0.7" top="0.75" bottom="0.75" header="0.3" footer="0.3"/>
  <pageSetup paperSize="9" orientation="portrait" r:id="rId1"/>
  <drawing r:id="rId2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theme="3" tint="0.39997558519241921"/>
  </sheetPr>
  <dimension ref="A1:OD174"/>
  <sheetViews>
    <sheetView showGridLines="0" zoomScaleNormal="100" workbookViewId="0">
      <pane xSplit="1" ySplit="12" topLeftCell="NV147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3.33203125" defaultRowHeight="12.75"/>
  <cols>
    <col min="1" max="1" width="86" customWidth="1"/>
    <col min="2" max="263" width="13.33203125" customWidth="1"/>
    <col min="264" max="278" width="14.83203125" customWidth="1"/>
    <col min="279" max="284" width="8.83203125" customWidth="1"/>
    <col min="285" max="324" width="10.6640625" customWidth="1"/>
    <col min="325" max="330" width="10.1640625" customWidth="1"/>
    <col min="331" max="386" width="11.33203125" customWidth="1"/>
    <col min="387" max="388" width="14.83203125" customWidth="1"/>
    <col min="389" max="389" width="16.6640625" customWidth="1"/>
    <col min="390" max="390" width="14" customWidth="1"/>
  </cols>
  <sheetData>
    <row r="1" spans="1:394" ht="15">
      <c r="A1" s="737" t="s">
        <v>100</v>
      </c>
      <c r="B1" s="747"/>
      <c r="C1" s="1525"/>
      <c r="D1" s="1525"/>
      <c r="E1" s="1525"/>
      <c r="F1" s="1525"/>
      <c r="G1" s="1525"/>
      <c r="H1" s="1525"/>
      <c r="I1" s="1525"/>
      <c r="J1" s="1525"/>
      <c r="K1" s="1525"/>
      <c r="L1" s="1525"/>
      <c r="M1" s="1525"/>
      <c r="N1" s="1525"/>
      <c r="O1" s="1525"/>
      <c r="P1" s="1525"/>
      <c r="Q1" s="1525"/>
      <c r="R1" s="1525"/>
      <c r="S1" s="1525"/>
      <c r="T1" s="1525"/>
      <c r="U1" s="1525"/>
      <c r="V1" s="1525"/>
      <c r="W1" s="1525"/>
      <c r="X1" s="1525"/>
      <c r="Y1" s="1525"/>
      <c r="Z1" s="1525"/>
      <c r="AA1" s="1525"/>
      <c r="AB1" s="1525"/>
      <c r="AC1" s="1525"/>
      <c r="AD1" s="1525"/>
      <c r="AE1" s="1525"/>
      <c r="AF1" s="1525"/>
      <c r="AG1" s="1525"/>
      <c r="AH1" s="1525"/>
      <c r="AI1" s="1525"/>
      <c r="AJ1" s="1525"/>
      <c r="AK1" s="1525"/>
      <c r="AL1" s="1525"/>
      <c r="AM1" s="1525"/>
      <c r="AN1" s="1525"/>
      <c r="AO1" s="1525"/>
      <c r="AP1" s="1525"/>
      <c r="AQ1" s="1525"/>
      <c r="AR1" s="1525"/>
      <c r="AS1" s="1525"/>
      <c r="AT1" s="1525"/>
      <c r="AU1" s="1525"/>
      <c r="AV1" s="1525"/>
      <c r="AW1" s="1525"/>
      <c r="AX1" s="1525"/>
      <c r="AY1" s="1525"/>
      <c r="AZ1" s="1525"/>
      <c r="BA1" s="1525"/>
      <c r="BB1" s="1525"/>
      <c r="BC1" s="1525"/>
      <c r="BD1" s="1525"/>
      <c r="BE1" s="1525"/>
      <c r="BF1" s="1525"/>
      <c r="BG1" s="1525"/>
      <c r="BH1" s="1525"/>
      <c r="BI1" s="1525"/>
      <c r="BJ1" s="1525"/>
      <c r="BK1" s="1525"/>
      <c r="BL1" s="1525"/>
      <c r="BM1" s="1525"/>
      <c r="BN1" s="1525"/>
      <c r="BO1" s="1525"/>
      <c r="BP1" s="1525"/>
      <c r="BQ1" s="1525"/>
      <c r="BR1" s="1525"/>
      <c r="BS1" s="1525"/>
      <c r="BT1" s="1525"/>
      <c r="BU1" s="1525"/>
      <c r="BV1" s="1525"/>
      <c r="BW1" s="1525"/>
      <c r="BX1" s="1525"/>
      <c r="BY1" s="1525"/>
      <c r="BZ1" s="1525"/>
      <c r="CA1" s="1525"/>
      <c r="CB1" s="1525"/>
      <c r="CC1" s="1525"/>
      <c r="CD1" s="1525"/>
      <c r="CE1" s="1525"/>
      <c r="CF1" s="1525"/>
      <c r="CG1" s="1525"/>
      <c r="CH1" s="1525"/>
      <c r="CI1" s="1525"/>
      <c r="CJ1" s="1525"/>
      <c r="CK1" s="1525"/>
      <c r="CL1" s="1525"/>
      <c r="CM1" s="1525"/>
      <c r="CN1" s="1525"/>
      <c r="CO1" s="1525"/>
      <c r="CP1" s="1525"/>
      <c r="CQ1" s="1525"/>
      <c r="CR1" s="1525"/>
      <c r="CS1" s="1525"/>
      <c r="CT1" s="1525"/>
      <c r="CU1" s="1525"/>
      <c r="CV1" s="1525"/>
      <c r="CW1" s="1525"/>
      <c r="CX1" s="1525"/>
      <c r="CY1" s="1525"/>
      <c r="CZ1" s="1525"/>
      <c r="DA1" s="1525"/>
      <c r="DB1" s="1525"/>
      <c r="DC1" s="1525"/>
      <c r="DD1" s="1525"/>
      <c r="DE1" s="1525"/>
      <c r="DF1" s="1525"/>
      <c r="DG1" s="1525"/>
      <c r="DH1" s="1525"/>
      <c r="DI1" s="1525"/>
      <c r="DJ1" s="1525"/>
      <c r="DK1" s="1525"/>
      <c r="DL1" s="1525"/>
      <c r="DM1" s="1525"/>
      <c r="DN1" s="1525"/>
      <c r="DO1" s="1525"/>
      <c r="DP1" s="1525"/>
      <c r="DQ1" s="1525"/>
      <c r="DR1" s="1525"/>
      <c r="DS1" s="1525"/>
      <c r="DT1" s="1525"/>
      <c r="DU1" s="1525"/>
      <c r="DV1" s="1525"/>
      <c r="DW1" s="1525"/>
      <c r="DX1" s="1525"/>
      <c r="DY1" s="1525"/>
      <c r="DZ1" s="1525"/>
      <c r="EA1" s="1525"/>
      <c r="EB1" s="1525"/>
      <c r="EC1" s="1525"/>
      <c r="ED1" s="1525"/>
      <c r="EE1" s="1525"/>
      <c r="EF1" s="1525"/>
      <c r="EG1" s="1525"/>
      <c r="EH1" s="1525"/>
      <c r="EI1" s="1525"/>
      <c r="EJ1" s="1525"/>
      <c r="EK1" s="1525"/>
      <c r="EL1" s="1525"/>
      <c r="EM1" s="1525"/>
      <c r="EN1" s="1525"/>
      <c r="EO1" s="1525"/>
      <c r="EP1" s="1525"/>
      <c r="EQ1" s="1525"/>
      <c r="ER1" s="1525"/>
      <c r="ES1" s="1525"/>
      <c r="ET1" s="1525"/>
      <c r="EU1" s="1525"/>
      <c r="EV1" s="1525"/>
      <c r="EW1" s="1525"/>
      <c r="EX1" s="1525"/>
      <c r="EY1" s="1525"/>
      <c r="EZ1" s="1525"/>
      <c r="FA1" s="1525"/>
      <c r="FB1" s="1525"/>
      <c r="FC1" s="1525"/>
      <c r="FD1" s="1525"/>
      <c r="FE1" s="1525"/>
      <c r="FF1" s="1525"/>
      <c r="FG1" s="1525"/>
      <c r="FH1" s="1525"/>
      <c r="FI1" s="1525"/>
      <c r="FJ1" s="1525"/>
      <c r="FK1" s="1525"/>
      <c r="FL1" s="1525"/>
      <c r="FM1" s="1525"/>
      <c r="FN1" s="1525"/>
      <c r="FO1" s="1525"/>
      <c r="FP1" s="1525"/>
      <c r="FQ1" s="1525"/>
      <c r="FR1" s="1525"/>
      <c r="FS1" s="1525"/>
      <c r="FT1" s="1525"/>
      <c r="FU1" s="1525"/>
      <c r="FV1" s="1525"/>
      <c r="FW1" s="1525"/>
      <c r="FX1" s="1525"/>
      <c r="FY1" s="1525"/>
      <c r="FZ1" s="1525"/>
      <c r="GA1" s="1525"/>
      <c r="GB1" s="1525"/>
      <c r="GC1" s="1525"/>
      <c r="GD1" s="1525"/>
      <c r="GE1" s="1525"/>
      <c r="GF1" s="1525"/>
      <c r="GG1" s="1525"/>
      <c r="GH1" s="1525"/>
      <c r="GI1" s="1525"/>
      <c r="GJ1" s="1525"/>
      <c r="GK1" s="1525"/>
      <c r="GL1" s="1525"/>
      <c r="GM1" s="1525"/>
      <c r="GN1" s="1525"/>
      <c r="GO1" s="1525"/>
      <c r="GP1" s="1525"/>
      <c r="GQ1" s="1525"/>
      <c r="GR1" s="1525"/>
      <c r="GS1" s="1525"/>
      <c r="GT1" s="1525"/>
      <c r="GU1" s="1525"/>
      <c r="GV1" s="1525"/>
      <c r="GW1" s="1525"/>
      <c r="GX1" s="1525"/>
      <c r="GY1" s="1525"/>
      <c r="GZ1" s="1525"/>
      <c r="HA1" s="1525"/>
      <c r="HB1" s="1525"/>
      <c r="HC1" s="1525"/>
      <c r="HD1" s="1525"/>
      <c r="HE1" s="1525"/>
      <c r="HF1" s="1525"/>
      <c r="HG1" s="1525"/>
      <c r="HH1" s="1525"/>
      <c r="HI1" s="1525"/>
      <c r="HJ1" s="1525"/>
      <c r="HK1" s="1525"/>
      <c r="HL1" s="1525"/>
      <c r="HM1" s="1525"/>
      <c r="HN1" s="1525"/>
      <c r="HO1" s="1525"/>
      <c r="HP1" s="1525"/>
      <c r="HQ1" s="1525"/>
      <c r="HR1" s="1525"/>
      <c r="HS1" s="1525"/>
      <c r="HT1" s="1525"/>
      <c r="HU1" s="1525"/>
      <c r="HV1" s="1525"/>
      <c r="HW1" s="1525"/>
      <c r="HX1" s="1525"/>
      <c r="HY1" s="1525"/>
      <c r="HZ1" s="1525"/>
      <c r="IA1" s="1525"/>
      <c r="IB1" s="1525"/>
      <c r="IC1" s="1525"/>
      <c r="ID1" s="1525"/>
      <c r="IE1" s="1525"/>
      <c r="IF1" s="1525"/>
      <c r="IG1" s="1525"/>
      <c r="IH1" s="1525"/>
      <c r="II1" s="1525"/>
      <c r="IJ1" s="1525"/>
      <c r="IK1" s="1525"/>
      <c r="IL1" s="1525"/>
      <c r="IM1" s="1525"/>
      <c r="IN1" s="1525"/>
      <c r="IO1" s="1525"/>
      <c r="IP1" s="1525"/>
      <c r="IQ1" s="1525"/>
      <c r="IR1" s="1525"/>
      <c r="IS1" s="1525"/>
      <c r="IT1" s="1525"/>
      <c r="IU1" s="1525"/>
      <c r="IV1" s="1525"/>
      <c r="IW1" s="1525"/>
      <c r="IX1" s="1525"/>
      <c r="IY1" s="1525"/>
      <c r="IZ1" s="1525"/>
      <c r="JA1" s="1525"/>
      <c r="JB1" s="1525"/>
      <c r="JC1" s="1525"/>
      <c r="JD1" s="1525"/>
      <c r="JE1" s="1525"/>
      <c r="JF1" s="1525"/>
      <c r="JG1" s="1525"/>
      <c r="JH1" s="1525"/>
      <c r="JI1" s="1525"/>
      <c r="JJ1" s="1525"/>
      <c r="JK1" s="1525"/>
      <c r="JL1" s="1525"/>
      <c r="JM1" s="1525"/>
      <c r="JN1" s="1525"/>
      <c r="JO1" s="1525"/>
      <c r="JP1" s="1525"/>
      <c r="JQ1" s="1525"/>
      <c r="JR1" s="1525"/>
      <c r="JS1" s="1525"/>
      <c r="JT1" s="1525"/>
      <c r="JU1" s="1525"/>
      <c r="JV1" s="1525"/>
      <c r="JW1" s="1525"/>
      <c r="JX1" s="1525"/>
      <c r="JY1" s="1525"/>
      <c r="JZ1" s="1525"/>
      <c r="KA1" s="1525"/>
      <c r="KB1" s="1525"/>
      <c r="KC1" s="1525"/>
      <c r="KD1" s="1525"/>
      <c r="KE1" s="1525"/>
      <c r="KF1" s="1525"/>
      <c r="KG1" s="1525"/>
      <c r="KH1" s="1525"/>
      <c r="KI1" s="1525"/>
      <c r="KJ1" s="1525"/>
      <c r="KK1" s="1525"/>
      <c r="KL1" s="1525"/>
      <c r="KM1" s="1525"/>
      <c r="KN1" s="1525"/>
      <c r="KO1" s="1525"/>
      <c r="KP1" s="1525"/>
      <c r="KQ1" s="1525"/>
      <c r="KR1" s="1525"/>
      <c r="KS1" s="1525"/>
      <c r="KT1" s="1525"/>
      <c r="KU1" s="1525"/>
      <c r="KV1" s="1525"/>
      <c r="KW1" s="1525"/>
      <c r="KX1" s="1525"/>
      <c r="KY1" s="1525"/>
      <c r="KZ1" s="1525"/>
      <c r="LA1" s="1525"/>
      <c r="LB1" s="1525"/>
      <c r="LC1" s="1525"/>
      <c r="LD1" s="1525"/>
      <c r="LE1" s="1525"/>
      <c r="LF1" s="1525"/>
      <c r="LG1" s="1525"/>
      <c r="LH1" s="1525"/>
      <c r="LI1" s="1525"/>
      <c r="LJ1" s="1525"/>
      <c r="LK1" s="1525"/>
      <c r="LL1" s="1525"/>
      <c r="LM1" s="1525"/>
      <c r="LN1" s="1525"/>
      <c r="LO1" s="1525"/>
      <c r="LP1" s="1525"/>
      <c r="LQ1" s="1525"/>
      <c r="LR1" s="1525"/>
      <c r="LS1" s="1525"/>
    </row>
    <row r="2" spans="1:394" ht="15">
      <c r="A2" s="1525"/>
      <c r="B2" s="1525"/>
      <c r="C2" s="1525"/>
      <c r="D2" s="1525"/>
      <c r="E2" s="1525"/>
      <c r="F2" s="1525"/>
      <c r="G2" s="1525"/>
      <c r="H2" s="1525"/>
      <c r="I2" s="1525"/>
      <c r="J2" s="1525"/>
      <c r="K2" s="1525"/>
      <c r="L2" s="1525"/>
      <c r="M2" s="1525"/>
      <c r="N2" s="1525"/>
      <c r="O2" s="1525"/>
      <c r="P2" s="1525"/>
      <c r="Q2" s="1525"/>
      <c r="R2" s="1525"/>
      <c r="S2" s="1525"/>
      <c r="T2" s="1525"/>
      <c r="U2" s="1525"/>
      <c r="V2" s="1525"/>
      <c r="W2" s="1525"/>
      <c r="X2" s="1525"/>
      <c r="Y2" s="1525"/>
      <c r="Z2" s="1525"/>
      <c r="AA2" s="1525"/>
      <c r="AB2" s="1525"/>
      <c r="AC2" s="1525"/>
      <c r="AD2" s="1525"/>
      <c r="AE2" s="1525"/>
      <c r="AF2" s="1525"/>
      <c r="AG2" s="1525"/>
      <c r="AH2" s="1525"/>
      <c r="AI2" s="1525"/>
      <c r="AJ2" s="1525"/>
      <c r="AK2" s="1525"/>
      <c r="AL2" s="1525"/>
      <c r="AM2" s="1525"/>
      <c r="AN2" s="1525"/>
      <c r="AO2" s="1525"/>
      <c r="AP2" s="1525"/>
      <c r="AQ2" s="1525"/>
      <c r="AR2" s="1525"/>
      <c r="AS2" s="1525"/>
      <c r="AT2" s="1525"/>
      <c r="AU2" s="1525"/>
      <c r="AV2" s="1525"/>
      <c r="AW2" s="1525"/>
      <c r="AX2" s="1525"/>
      <c r="AY2" s="1525"/>
      <c r="AZ2" s="1525"/>
      <c r="BA2" s="1525"/>
      <c r="BB2" s="1525"/>
      <c r="BC2" s="1525"/>
      <c r="BD2" s="1525"/>
      <c r="BE2" s="1525"/>
      <c r="BF2" s="1525"/>
      <c r="BG2" s="1525"/>
      <c r="BH2" s="1525"/>
      <c r="BI2" s="1525"/>
      <c r="BJ2" s="1525"/>
      <c r="BK2" s="1525"/>
      <c r="BL2" s="1525"/>
      <c r="BM2" s="1525"/>
      <c r="BN2" s="1525"/>
      <c r="BO2" s="1525"/>
      <c r="BP2" s="1525"/>
      <c r="BQ2" s="1525"/>
      <c r="BR2" s="1525"/>
      <c r="BS2" s="1525"/>
      <c r="BT2" s="1525"/>
      <c r="BU2" s="1525"/>
      <c r="BV2" s="1525"/>
      <c r="BW2" s="1525"/>
      <c r="BX2" s="1525"/>
      <c r="BY2" s="1525"/>
      <c r="BZ2" s="1525"/>
      <c r="CA2" s="1525"/>
      <c r="CB2" s="1525"/>
      <c r="CC2" s="1525"/>
      <c r="CD2" s="1525"/>
      <c r="CE2" s="1525"/>
      <c r="CF2" s="1525"/>
      <c r="CG2" s="1525"/>
      <c r="CH2" s="1525"/>
      <c r="CI2" s="1525"/>
      <c r="CJ2" s="1525"/>
      <c r="CK2" s="1525"/>
      <c r="CL2" s="1525"/>
      <c r="CM2" s="1525"/>
      <c r="CN2" s="1525"/>
      <c r="CO2" s="1525"/>
      <c r="CP2" s="1525"/>
      <c r="CQ2" s="1525"/>
      <c r="CR2" s="1525"/>
      <c r="CS2" s="1525"/>
      <c r="CT2" s="1525"/>
      <c r="CU2" s="1525"/>
      <c r="CV2" s="1525"/>
      <c r="CW2" s="1525"/>
      <c r="CX2" s="1525"/>
      <c r="CY2" s="1525"/>
      <c r="CZ2" s="1525"/>
      <c r="DA2" s="1525"/>
      <c r="DB2" s="1525"/>
      <c r="DC2" s="1525"/>
      <c r="DD2" s="1525"/>
      <c r="DE2" s="1525"/>
      <c r="DF2" s="1525"/>
      <c r="DG2" s="1525"/>
      <c r="DH2" s="1525"/>
      <c r="DI2" s="1525"/>
      <c r="DJ2" s="1525"/>
      <c r="DK2" s="1525"/>
      <c r="DL2" s="1525"/>
      <c r="DM2" s="1525"/>
      <c r="DN2" s="1525"/>
      <c r="DO2" s="1525"/>
      <c r="DP2" s="1525"/>
      <c r="DQ2" s="1525"/>
      <c r="DR2" s="1525"/>
      <c r="DS2" s="1525"/>
      <c r="DT2" s="1525"/>
      <c r="DU2" s="1525"/>
      <c r="DV2" s="1525"/>
      <c r="DW2" s="1525"/>
      <c r="DX2" s="1525"/>
      <c r="DY2" s="1525"/>
      <c r="DZ2" s="1525"/>
      <c r="EA2" s="1525"/>
      <c r="EB2" s="1525"/>
      <c r="EC2" s="1525"/>
      <c r="ED2" s="1525"/>
      <c r="EE2" s="1525"/>
      <c r="EF2" s="1525"/>
      <c r="EG2" s="1525"/>
      <c r="EH2" s="1525"/>
      <c r="EI2" s="1525"/>
      <c r="EJ2" s="1525"/>
      <c r="EK2" s="1525"/>
      <c r="EL2" s="1525"/>
      <c r="EM2" s="1525"/>
      <c r="EN2" s="1525"/>
      <c r="EO2" s="1525"/>
      <c r="EP2" s="1525"/>
      <c r="EQ2" s="1525"/>
      <c r="ER2" s="1525"/>
      <c r="ES2" s="1525"/>
      <c r="ET2" s="1525"/>
      <c r="EU2" s="1525"/>
      <c r="EV2" s="1525"/>
      <c r="EW2" s="1525"/>
      <c r="EX2" s="1525"/>
      <c r="EY2" s="1525"/>
      <c r="EZ2" s="1525"/>
      <c r="FA2" s="1525"/>
      <c r="FB2" s="1525"/>
      <c r="FC2" s="1525"/>
      <c r="FD2" s="1525"/>
      <c r="FE2" s="1525"/>
      <c r="FF2" s="1525"/>
      <c r="FG2" s="1525"/>
      <c r="FH2" s="1525"/>
      <c r="FI2" s="1525"/>
      <c r="FJ2" s="1525"/>
      <c r="FK2" s="1525"/>
      <c r="FL2" s="1525"/>
      <c r="FM2" s="1525"/>
      <c r="FN2" s="1525"/>
      <c r="FO2" s="1525"/>
      <c r="FP2" s="1525"/>
      <c r="FQ2" s="1525"/>
      <c r="FR2" s="1525"/>
      <c r="FS2" s="1525"/>
      <c r="FT2" s="1525"/>
      <c r="FU2" s="1525"/>
      <c r="FV2" s="1525"/>
      <c r="FW2" s="1525"/>
      <c r="FX2" s="1525"/>
      <c r="FY2" s="1525"/>
      <c r="FZ2" s="1525"/>
      <c r="GA2" s="1525"/>
      <c r="GB2" s="1525"/>
      <c r="GC2" s="1525"/>
      <c r="GD2" s="1525"/>
      <c r="GE2" s="1525"/>
      <c r="GF2" s="1525"/>
      <c r="GG2" s="1525"/>
      <c r="GH2" s="1525"/>
      <c r="GI2" s="1525"/>
      <c r="GJ2" s="1525"/>
      <c r="GK2" s="1525"/>
      <c r="GL2" s="1525"/>
      <c r="GM2" s="1525"/>
      <c r="GN2" s="1525"/>
      <c r="GO2" s="1525"/>
      <c r="GP2" s="1525"/>
      <c r="GQ2" s="1525"/>
      <c r="GR2" s="1525"/>
      <c r="GS2" s="1525"/>
      <c r="GT2" s="1525"/>
      <c r="GU2" s="1525"/>
      <c r="GV2" s="1525"/>
      <c r="GW2" s="1525"/>
      <c r="GX2" s="1525"/>
      <c r="GY2" s="1525"/>
      <c r="GZ2" s="1525"/>
      <c r="HA2" s="1525"/>
      <c r="HB2" s="1525"/>
      <c r="HC2" s="1525"/>
      <c r="HD2" s="1525"/>
      <c r="HE2" s="1525"/>
      <c r="HF2" s="1525"/>
      <c r="HG2" s="1525"/>
      <c r="HH2" s="1525"/>
      <c r="HI2" s="1525"/>
      <c r="HJ2" s="1525"/>
      <c r="HK2" s="1525"/>
      <c r="HL2" s="1525"/>
      <c r="HM2" s="1525"/>
      <c r="HN2" s="1525"/>
      <c r="HO2" s="1525"/>
      <c r="HP2" s="1525"/>
      <c r="HQ2" s="1525"/>
      <c r="HR2" s="1525"/>
      <c r="HS2" s="1525"/>
      <c r="HT2" s="1525"/>
      <c r="HU2" s="1525"/>
      <c r="HV2" s="1525"/>
      <c r="HW2" s="1525"/>
      <c r="HX2" s="1525"/>
      <c r="HY2" s="1525"/>
      <c r="HZ2" s="1525"/>
      <c r="IA2" s="1525"/>
      <c r="IB2" s="1525"/>
      <c r="IC2" s="1525"/>
      <c r="ID2" s="1525"/>
      <c r="IE2" s="1525"/>
      <c r="IF2" s="1525"/>
      <c r="IG2" s="1525"/>
      <c r="IH2" s="1525"/>
      <c r="II2" s="1525"/>
      <c r="IJ2" s="1525"/>
      <c r="IK2" s="1525"/>
      <c r="IL2" s="1525"/>
      <c r="IM2" s="1525"/>
      <c r="IN2" s="1525"/>
      <c r="IO2" s="1525"/>
      <c r="IP2" s="1525"/>
      <c r="IQ2" s="1525"/>
      <c r="IR2" s="1525"/>
      <c r="IS2" s="1525"/>
      <c r="IT2" s="1525"/>
      <c r="IU2" s="1525"/>
      <c r="IV2" s="1525"/>
      <c r="IW2" s="1525"/>
      <c r="IX2" s="1525"/>
      <c r="IY2" s="1525"/>
      <c r="IZ2" s="1525"/>
      <c r="JA2" s="1525"/>
      <c r="JB2" s="1525"/>
      <c r="JC2" s="1525"/>
      <c r="JD2" s="1525"/>
      <c r="JE2" s="1525"/>
      <c r="JF2" s="1525"/>
      <c r="JG2" s="1525"/>
      <c r="JH2" s="1525"/>
      <c r="JI2" s="1525"/>
      <c r="JJ2" s="1525"/>
      <c r="JK2" s="1525"/>
      <c r="JL2" s="1525"/>
      <c r="JM2" s="1525"/>
      <c r="JN2" s="1525"/>
      <c r="JO2" s="1525"/>
      <c r="JP2" s="1525"/>
      <c r="JQ2" s="1525"/>
      <c r="JR2" s="1525"/>
      <c r="JS2" s="1525"/>
      <c r="JT2" s="1525"/>
      <c r="JU2" s="1525"/>
      <c r="JV2" s="1525"/>
      <c r="JW2" s="1525"/>
      <c r="JX2" s="1525"/>
      <c r="JY2" s="1525"/>
      <c r="JZ2" s="1525"/>
      <c r="KA2" s="1525"/>
      <c r="KB2" s="1525"/>
      <c r="KC2" s="1525"/>
      <c r="KD2" s="1525"/>
      <c r="KE2" s="1525"/>
      <c r="KF2" s="1525"/>
      <c r="KG2" s="1525"/>
      <c r="KH2" s="1525"/>
      <c r="KI2" s="1525"/>
      <c r="KJ2" s="1525"/>
      <c r="KK2" s="1525"/>
      <c r="KL2" s="1525"/>
      <c r="KM2" s="1525"/>
      <c r="KN2" s="1525"/>
      <c r="KO2" s="1525"/>
      <c r="KP2" s="1525"/>
      <c r="KQ2" s="1525"/>
      <c r="KR2" s="1525"/>
      <c r="KS2" s="1525"/>
      <c r="KT2" s="1525"/>
      <c r="KU2" s="1525"/>
      <c r="KV2" s="1525"/>
      <c r="KW2" s="1525"/>
      <c r="KX2" s="1525"/>
      <c r="KY2" s="1525"/>
      <c r="KZ2" s="1525"/>
      <c r="LA2" s="1525"/>
      <c r="LB2" s="1525"/>
      <c r="LC2" s="1525"/>
      <c r="LD2" s="1525"/>
      <c r="LE2" s="1525"/>
      <c r="LF2" s="1525"/>
      <c r="LG2" s="1525"/>
      <c r="LH2" s="1525"/>
      <c r="LI2" s="1525"/>
      <c r="LJ2" s="1525"/>
      <c r="LK2" s="1525"/>
      <c r="LL2" s="1525"/>
      <c r="LM2" s="1525"/>
      <c r="LN2" s="1525"/>
      <c r="LO2" s="1525"/>
      <c r="LP2" s="1525"/>
      <c r="LQ2" s="1525"/>
      <c r="LR2" s="1525"/>
      <c r="LS2" s="1525"/>
    </row>
    <row r="3" spans="1:394" ht="15">
      <c r="A3" s="1525"/>
      <c r="B3" s="1525"/>
      <c r="C3" s="1525"/>
      <c r="D3" s="1525"/>
      <c r="E3" s="1525"/>
      <c r="F3" s="1525"/>
      <c r="G3" s="1525"/>
      <c r="H3" s="1525"/>
      <c r="I3" s="1525"/>
      <c r="J3" s="1525"/>
      <c r="K3" s="1525"/>
      <c r="L3" s="1525"/>
      <c r="M3" s="1525"/>
      <c r="N3" s="1525"/>
      <c r="O3" s="1525"/>
      <c r="P3" s="1525"/>
      <c r="Q3" s="1525"/>
      <c r="R3" s="1525"/>
      <c r="S3" s="1525"/>
      <c r="T3" s="1525"/>
      <c r="U3" s="1525"/>
      <c r="V3" s="1525"/>
      <c r="W3" s="1525"/>
      <c r="X3" s="1525"/>
      <c r="Y3" s="1525"/>
      <c r="Z3" s="1525"/>
      <c r="AA3" s="1525"/>
      <c r="AB3" s="1525"/>
      <c r="AC3" s="1525"/>
      <c r="AD3" s="1525"/>
      <c r="AE3" s="1525"/>
      <c r="AF3" s="1525"/>
      <c r="AG3" s="1525"/>
      <c r="AH3" s="1525"/>
      <c r="AI3" s="1525"/>
      <c r="AJ3" s="1525"/>
      <c r="AK3" s="1525"/>
      <c r="AL3" s="1525"/>
      <c r="AM3" s="1525"/>
      <c r="AN3" s="1525"/>
      <c r="AO3" s="1525"/>
      <c r="AP3" s="1525"/>
      <c r="AQ3" s="1525"/>
      <c r="AR3" s="1525"/>
      <c r="AS3" s="1525"/>
      <c r="AT3" s="1525"/>
      <c r="AU3" s="1525"/>
      <c r="AV3" s="1525"/>
      <c r="AW3" s="1525"/>
      <c r="AX3" s="1525"/>
      <c r="AY3" s="1525"/>
      <c r="AZ3" s="1525"/>
      <c r="BA3" s="1525"/>
      <c r="BB3" s="1525"/>
      <c r="BC3" s="1525"/>
      <c r="BD3" s="1525"/>
      <c r="BE3" s="1525"/>
      <c r="BF3" s="1525"/>
      <c r="BG3" s="1525"/>
      <c r="BH3" s="1525"/>
      <c r="BI3" s="1525"/>
      <c r="BJ3" s="1525"/>
      <c r="BK3" s="1525"/>
      <c r="BL3" s="1525"/>
      <c r="BM3" s="1525"/>
      <c r="BN3" s="1525"/>
      <c r="BO3" s="1525"/>
      <c r="BP3" s="1525"/>
      <c r="BQ3" s="1525"/>
      <c r="BR3" s="1525"/>
      <c r="BS3" s="1525"/>
      <c r="BT3" s="1525"/>
      <c r="BU3" s="1525"/>
      <c r="BV3" s="1525"/>
      <c r="BW3" s="1525"/>
      <c r="BX3" s="1525"/>
      <c r="BY3" s="1525"/>
      <c r="BZ3" s="1525"/>
      <c r="CA3" s="1525"/>
      <c r="CB3" s="1525"/>
      <c r="CC3" s="1525"/>
      <c r="CD3" s="1525"/>
      <c r="CE3" s="1525"/>
      <c r="CF3" s="1525"/>
      <c r="CG3" s="1525"/>
      <c r="CH3" s="1525"/>
      <c r="CI3" s="1525"/>
      <c r="CJ3" s="1525"/>
      <c r="CK3" s="1525"/>
      <c r="CL3" s="1525"/>
      <c r="CM3" s="1525"/>
      <c r="CN3" s="1525"/>
      <c r="CO3" s="1525"/>
      <c r="CP3" s="1525"/>
      <c r="CQ3" s="1525"/>
      <c r="CR3" s="1525"/>
      <c r="CS3" s="1525"/>
      <c r="CT3" s="1525"/>
      <c r="CU3" s="1525"/>
      <c r="CV3" s="1525"/>
      <c r="CW3" s="1525"/>
      <c r="CX3" s="1525"/>
      <c r="CY3" s="1525"/>
      <c r="CZ3" s="1525"/>
      <c r="DA3" s="1525"/>
      <c r="DB3" s="1525"/>
      <c r="DC3" s="1525"/>
      <c r="DD3" s="1525"/>
      <c r="DE3" s="1525"/>
      <c r="DF3" s="1525"/>
      <c r="DG3" s="1525"/>
      <c r="DH3" s="1525"/>
      <c r="DI3" s="1525"/>
      <c r="DJ3" s="1525"/>
      <c r="DK3" s="1525"/>
      <c r="DL3" s="1525"/>
      <c r="DM3" s="1525"/>
      <c r="DN3" s="1525"/>
      <c r="DO3" s="1525"/>
      <c r="DP3" s="1525"/>
      <c r="DQ3" s="1525"/>
      <c r="DR3" s="1525"/>
      <c r="DS3" s="1525"/>
      <c r="DT3" s="1525"/>
      <c r="DU3" s="1525"/>
      <c r="DV3" s="1525"/>
      <c r="DW3" s="1525"/>
      <c r="DX3" s="1525"/>
      <c r="DY3" s="1525"/>
      <c r="DZ3" s="1525"/>
      <c r="EA3" s="1525"/>
      <c r="EB3" s="1525"/>
      <c r="EC3" s="1525"/>
      <c r="ED3" s="1525"/>
      <c r="EE3" s="1525"/>
      <c r="EF3" s="1525"/>
      <c r="EG3" s="1525"/>
      <c r="EH3" s="1525"/>
      <c r="EI3" s="1525"/>
      <c r="EJ3" s="1525"/>
      <c r="EK3" s="1525"/>
      <c r="EL3" s="1525"/>
      <c r="EM3" s="1525"/>
      <c r="EN3" s="1525"/>
      <c r="EO3" s="1525"/>
      <c r="EP3" s="1525"/>
      <c r="EQ3" s="1525"/>
      <c r="ER3" s="1525"/>
      <c r="ES3" s="1525"/>
      <c r="ET3" s="1525"/>
      <c r="EU3" s="1525"/>
      <c r="EV3" s="1525"/>
      <c r="EW3" s="1525"/>
      <c r="EX3" s="1525"/>
      <c r="EY3" s="1525"/>
      <c r="EZ3" s="1525"/>
      <c r="FA3" s="1525"/>
      <c r="FB3" s="1525"/>
      <c r="FC3" s="1525"/>
      <c r="FD3" s="1525"/>
      <c r="FE3" s="1525"/>
      <c r="FF3" s="1525"/>
      <c r="FG3" s="1525"/>
      <c r="FH3" s="1525"/>
      <c r="FI3" s="1525"/>
      <c r="FJ3" s="1525"/>
      <c r="FK3" s="1525"/>
      <c r="FL3" s="1525"/>
      <c r="FM3" s="1525"/>
      <c r="FN3" s="1525"/>
      <c r="FO3" s="1525"/>
      <c r="FP3" s="1525"/>
      <c r="FQ3" s="1525"/>
      <c r="FR3" s="1525"/>
      <c r="FS3" s="1525"/>
      <c r="FT3" s="1525"/>
      <c r="FU3" s="1525"/>
      <c r="FV3" s="1525"/>
      <c r="FW3" s="1525"/>
      <c r="FX3" s="1525"/>
      <c r="FY3" s="1525"/>
      <c r="FZ3" s="1525"/>
      <c r="GA3" s="1525"/>
      <c r="GB3" s="1525"/>
      <c r="GC3" s="1525"/>
      <c r="GD3" s="1525"/>
      <c r="GE3" s="1525"/>
      <c r="GF3" s="1525"/>
      <c r="GG3" s="1525"/>
      <c r="GH3" s="1525"/>
      <c r="GI3" s="1525"/>
      <c r="GJ3" s="1525"/>
      <c r="GK3" s="1525"/>
      <c r="GL3" s="1525"/>
      <c r="GM3" s="1525"/>
      <c r="GN3" s="1525"/>
      <c r="GO3" s="1525"/>
      <c r="GP3" s="1525"/>
      <c r="GQ3" s="1525"/>
      <c r="GR3" s="1525"/>
      <c r="GS3" s="1525"/>
      <c r="GT3" s="1525"/>
      <c r="GU3" s="1525"/>
      <c r="GV3" s="1525"/>
      <c r="GW3" s="1525"/>
      <c r="GX3" s="1525"/>
      <c r="GY3" s="1525"/>
      <c r="GZ3" s="1525"/>
      <c r="HA3" s="1525"/>
      <c r="HB3" s="1525"/>
      <c r="HC3" s="1525"/>
      <c r="HD3" s="1525"/>
      <c r="HE3" s="1525"/>
      <c r="HF3" s="1525"/>
      <c r="HG3" s="1525"/>
      <c r="HH3" s="1525"/>
      <c r="HI3" s="1525"/>
      <c r="HJ3" s="1525"/>
      <c r="HK3" s="1525"/>
      <c r="HL3" s="1525"/>
      <c r="HM3" s="1525"/>
      <c r="HN3" s="1525"/>
      <c r="HO3" s="1525"/>
      <c r="HP3" s="1525"/>
      <c r="HQ3" s="1525"/>
      <c r="HR3" s="1525"/>
      <c r="HS3" s="1525"/>
      <c r="HT3" s="1525"/>
      <c r="HU3" s="1525"/>
      <c r="HV3" s="1525"/>
      <c r="HW3" s="1525"/>
      <c r="HX3" s="1525"/>
      <c r="HY3" s="1525"/>
      <c r="HZ3" s="1525"/>
      <c r="IA3" s="1525"/>
      <c r="IB3" s="1525"/>
      <c r="IC3" s="1525"/>
      <c r="ID3" s="1525"/>
      <c r="IE3" s="1525"/>
      <c r="IF3" s="1525"/>
      <c r="IG3" s="1525"/>
      <c r="IH3" s="1525"/>
      <c r="II3" s="1525"/>
      <c r="IJ3" s="1525"/>
      <c r="IK3" s="1525"/>
      <c r="IL3" s="1525"/>
      <c r="IM3" s="1525"/>
      <c r="IN3" s="1525"/>
      <c r="IO3" s="1525"/>
      <c r="IP3" s="1525"/>
      <c r="IQ3" s="1525"/>
      <c r="IR3" s="1525"/>
      <c r="IS3" s="1525"/>
      <c r="IT3" s="1525"/>
      <c r="IU3" s="1525"/>
      <c r="IV3" s="1525"/>
      <c r="IW3" s="1525"/>
      <c r="IX3" s="1525"/>
      <c r="IY3" s="1525"/>
      <c r="IZ3" s="1525"/>
      <c r="JA3" s="1525"/>
      <c r="JB3" s="1525"/>
      <c r="JC3" s="1525"/>
      <c r="JD3" s="1525"/>
      <c r="JE3" s="1525"/>
      <c r="JF3" s="1525"/>
      <c r="JG3" s="1525"/>
      <c r="JH3" s="1525"/>
      <c r="JI3" s="1525"/>
      <c r="JJ3" s="1525"/>
      <c r="JK3" s="1525"/>
      <c r="JL3" s="1525"/>
      <c r="JM3" s="1525"/>
      <c r="JN3" s="1525"/>
      <c r="JO3" s="1525"/>
      <c r="JP3" s="1525"/>
      <c r="JQ3" s="1525"/>
      <c r="JR3" s="1525"/>
      <c r="JS3" s="1525"/>
      <c r="JT3" s="1525"/>
      <c r="JU3" s="1525"/>
      <c r="JV3" s="1525"/>
      <c r="JW3" s="1525"/>
      <c r="JX3" s="1525"/>
      <c r="JY3" s="1525"/>
      <c r="JZ3" s="1525"/>
      <c r="KA3" s="1525"/>
      <c r="KB3" s="1525"/>
      <c r="KC3" s="1525"/>
      <c r="KD3" s="1525"/>
      <c r="KE3" s="1525"/>
      <c r="KF3" s="1525"/>
      <c r="KG3" s="1525"/>
      <c r="KH3" s="1525"/>
      <c r="KI3" s="1525"/>
      <c r="KJ3" s="1525"/>
      <c r="KK3" s="1525"/>
      <c r="KL3" s="1525"/>
      <c r="KM3" s="1525"/>
      <c r="KN3" s="1525"/>
      <c r="KO3" s="1525"/>
      <c r="KP3" s="1525"/>
      <c r="KQ3" s="1525"/>
      <c r="KR3" s="1525"/>
      <c r="KS3" s="1525"/>
      <c r="KT3" s="1525"/>
      <c r="KU3" s="1525"/>
      <c r="KV3" s="1525"/>
      <c r="KW3" s="1525"/>
      <c r="KX3" s="1525"/>
      <c r="KY3" s="1525"/>
      <c r="KZ3" s="1525"/>
      <c r="LA3" s="1525"/>
      <c r="LB3" s="1525"/>
      <c r="LC3" s="1525"/>
      <c r="LD3" s="1525"/>
      <c r="LE3" s="1525"/>
      <c r="LF3" s="1525"/>
      <c r="LG3" s="1525"/>
      <c r="LH3" s="1525"/>
      <c r="LI3" s="1525"/>
      <c r="LJ3" s="1525"/>
      <c r="LK3" s="1525"/>
      <c r="LL3" s="1525"/>
      <c r="LM3" s="1525"/>
      <c r="LN3" s="1525"/>
      <c r="LO3" s="1525"/>
      <c r="LP3" s="1525"/>
      <c r="LQ3" s="1525"/>
      <c r="LR3" s="1525"/>
      <c r="LS3" s="1525"/>
    </row>
    <row r="4" spans="1:394" ht="15">
      <c r="A4" s="1525"/>
      <c r="B4" s="1525"/>
      <c r="C4" s="1525"/>
      <c r="D4" s="1525"/>
      <c r="E4" s="1525"/>
      <c r="F4" s="1525"/>
      <c r="G4" s="1525"/>
      <c r="H4" s="1525"/>
      <c r="I4" s="1525"/>
      <c r="J4" s="1525"/>
      <c r="K4" s="1525"/>
      <c r="L4" s="1525"/>
      <c r="M4" s="1525"/>
      <c r="N4" s="1525"/>
      <c r="O4" s="1525"/>
      <c r="P4" s="1525"/>
      <c r="Q4" s="1525"/>
      <c r="R4" s="1525"/>
      <c r="S4" s="1525"/>
      <c r="T4" s="1525"/>
      <c r="U4" s="1525"/>
      <c r="V4" s="1525"/>
      <c r="W4" s="1525"/>
      <c r="X4" s="1525"/>
      <c r="Y4" s="1525"/>
      <c r="Z4" s="1525"/>
      <c r="AA4" s="1525"/>
      <c r="AB4" s="1525"/>
      <c r="AC4" s="1525"/>
      <c r="AD4" s="1525"/>
      <c r="AE4" s="1525"/>
      <c r="AF4" s="1525"/>
      <c r="AG4" s="1525"/>
      <c r="AH4" s="1525"/>
      <c r="AI4" s="1525"/>
      <c r="AJ4" s="1525"/>
      <c r="AK4" s="1525"/>
      <c r="AL4" s="1525"/>
      <c r="AM4" s="1525"/>
      <c r="AN4" s="1525"/>
      <c r="AO4" s="1525"/>
      <c r="AP4" s="1525"/>
      <c r="AQ4" s="1525"/>
      <c r="AR4" s="1525"/>
      <c r="AS4" s="1525"/>
      <c r="AT4" s="1525"/>
      <c r="AU4" s="1525"/>
      <c r="AV4" s="1525"/>
      <c r="AW4" s="1525"/>
      <c r="AX4" s="1525"/>
      <c r="AY4" s="1525"/>
      <c r="AZ4" s="1525"/>
      <c r="BA4" s="1525"/>
      <c r="BB4" s="1525"/>
      <c r="BC4" s="1525"/>
      <c r="BD4" s="1525"/>
      <c r="BE4" s="1525"/>
      <c r="BF4" s="1525"/>
      <c r="BG4" s="1525"/>
      <c r="BH4" s="1525"/>
      <c r="BI4" s="1525"/>
      <c r="BJ4" s="1525"/>
      <c r="BK4" s="1525"/>
      <c r="BL4" s="1525"/>
      <c r="BM4" s="1525"/>
      <c r="BN4" s="1525"/>
      <c r="BO4" s="1525"/>
      <c r="BP4" s="1525"/>
      <c r="BQ4" s="1525"/>
      <c r="BR4" s="1525"/>
      <c r="BS4" s="1525"/>
      <c r="BT4" s="1525"/>
      <c r="BU4" s="1525"/>
      <c r="BV4" s="1525"/>
      <c r="BW4" s="1525"/>
      <c r="BX4" s="1525"/>
      <c r="BY4" s="1525"/>
      <c r="BZ4" s="1525"/>
      <c r="CA4" s="1525"/>
      <c r="CB4" s="1525"/>
      <c r="CC4" s="1525"/>
      <c r="CD4" s="1525"/>
      <c r="CE4" s="1525"/>
      <c r="CF4" s="1525"/>
      <c r="CG4" s="1525"/>
      <c r="CH4" s="1525"/>
      <c r="CI4" s="1525"/>
      <c r="CJ4" s="1525"/>
      <c r="CK4" s="1525"/>
      <c r="CL4" s="1525"/>
      <c r="CM4" s="1525"/>
      <c r="CN4" s="1525"/>
      <c r="CO4" s="1525"/>
      <c r="CP4" s="1525"/>
      <c r="CQ4" s="1525"/>
      <c r="CR4" s="1525"/>
      <c r="CS4" s="1525"/>
      <c r="CT4" s="1525"/>
      <c r="CU4" s="1525"/>
      <c r="CV4" s="1525"/>
      <c r="CW4" s="1525"/>
      <c r="CX4" s="1525"/>
      <c r="CY4" s="1525"/>
      <c r="CZ4" s="1525"/>
      <c r="DA4" s="1525"/>
      <c r="DB4" s="1525"/>
      <c r="DC4" s="1525"/>
      <c r="DD4" s="1525"/>
      <c r="DE4" s="1525"/>
      <c r="DF4" s="1525"/>
      <c r="DG4" s="1525"/>
      <c r="DH4" s="1525"/>
      <c r="DI4" s="1525"/>
      <c r="DJ4" s="1525"/>
      <c r="DK4" s="1525"/>
      <c r="DL4" s="1525"/>
      <c r="DM4" s="1525"/>
      <c r="DN4" s="1525"/>
      <c r="DO4" s="1525"/>
      <c r="DP4" s="1525"/>
      <c r="DQ4" s="1525"/>
      <c r="DR4" s="1525"/>
      <c r="DS4" s="1525"/>
      <c r="DT4" s="1525"/>
      <c r="DU4" s="1525"/>
      <c r="DV4" s="1525"/>
      <c r="DW4" s="1525"/>
      <c r="DX4" s="1525"/>
      <c r="DY4" s="1525"/>
      <c r="DZ4" s="1525"/>
      <c r="EA4" s="1525"/>
      <c r="EB4" s="1525"/>
      <c r="EC4" s="1525"/>
      <c r="ED4" s="1525"/>
      <c r="EE4" s="1525"/>
      <c r="EF4" s="1525"/>
      <c r="EG4" s="1525"/>
      <c r="EH4" s="1525"/>
      <c r="EI4" s="1525"/>
      <c r="EJ4" s="1525"/>
      <c r="EK4" s="1525"/>
      <c r="EL4" s="1525"/>
      <c r="EM4" s="1525"/>
      <c r="EN4" s="1525"/>
      <c r="EO4" s="1525"/>
      <c r="EP4" s="1525"/>
      <c r="EQ4" s="1525"/>
      <c r="ER4" s="1525"/>
      <c r="ES4" s="1525"/>
      <c r="ET4" s="1525"/>
      <c r="EU4" s="1525"/>
      <c r="EV4" s="1525"/>
      <c r="EW4" s="1525"/>
      <c r="EX4" s="1525"/>
      <c r="EY4" s="1525"/>
      <c r="EZ4" s="1525"/>
      <c r="FA4" s="1525"/>
      <c r="FB4" s="1525"/>
      <c r="FC4" s="1525"/>
      <c r="FD4" s="1525"/>
      <c r="FE4" s="1525"/>
      <c r="FF4" s="1525"/>
      <c r="FG4" s="1525"/>
      <c r="FH4" s="1525"/>
      <c r="FI4" s="1525"/>
      <c r="FJ4" s="1525"/>
      <c r="FK4" s="1525"/>
      <c r="FL4" s="1525"/>
      <c r="FM4" s="1525"/>
      <c r="FN4" s="1525"/>
      <c r="FO4" s="1525"/>
      <c r="FP4" s="1525"/>
      <c r="FQ4" s="1525"/>
      <c r="FR4" s="1525"/>
      <c r="FS4" s="1525"/>
      <c r="FT4" s="1525"/>
      <c r="FU4" s="1525"/>
      <c r="FV4" s="1525"/>
      <c r="FW4" s="1525"/>
      <c r="FX4" s="1525"/>
      <c r="FY4" s="1525"/>
      <c r="FZ4" s="1525"/>
      <c r="GA4" s="1525"/>
      <c r="GB4" s="1525"/>
      <c r="GC4" s="1525"/>
      <c r="GD4" s="1525"/>
      <c r="GE4" s="1525"/>
      <c r="GF4" s="1525"/>
      <c r="GG4" s="1525"/>
      <c r="GH4" s="1525"/>
      <c r="GI4" s="1525"/>
      <c r="GJ4" s="1525"/>
      <c r="GK4" s="1525"/>
      <c r="GL4" s="1525"/>
      <c r="GM4" s="1525"/>
      <c r="GN4" s="1525"/>
      <c r="GO4" s="1525"/>
      <c r="GP4" s="1525"/>
      <c r="GQ4" s="1525"/>
      <c r="GR4" s="1525"/>
      <c r="GS4" s="1525"/>
      <c r="GT4" s="1525"/>
      <c r="GU4" s="1525"/>
      <c r="GV4" s="1525"/>
      <c r="GW4" s="1525"/>
      <c r="GX4" s="1525"/>
      <c r="GY4" s="1525"/>
      <c r="GZ4" s="1525"/>
      <c r="HA4" s="1525"/>
      <c r="HB4" s="1525"/>
      <c r="HC4" s="1525"/>
      <c r="HD4" s="1525"/>
      <c r="HE4" s="1525"/>
      <c r="HF4" s="1525"/>
      <c r="HG4" s="1525"/>
      <c r="HH4" s="1525"/>
      <c r="HI4" s="1525"/>
      <c r="HJ4" s="1525"/>
      <c r="HK4" s="1525"/>
      <c r="HL4" s="1525"/>
      <c r="HM4" s="1525"/>
      <c r="HN4" s="1525"/>
      <c r="HO4" s="1525"/>
      <c r="HP4" s="1525"/>
      <c r="HQ4" s="1525"/>
      <c r="HR4" s="1525"/>
      <c r="HS4" s="1525"/>
      <c r="HT4" s="1525"/>
      <c r="HU4" s="1525"/>
      <c r="HV4" s="1525"/>
      <c r="HW4" s="1525"/>
      <c r="HX4" s="1525"/>
      <c r="HY4" s="1525"/>
      <c r="HZ4" s="1525"/>
      <c r="IA4" s="1525"/>
      <c r="IB4" s="1525"/>
      <c r="IC4" s="1525"/>
      <c r="ID4" s="1525"/>
      <c r="IE4" s="1525"/>
      <c r="IF4" s="1525"/>
      <c r="IG4" s="1525"/>
      <c r="IH4" s="1525"/>
      <c r="II4" s="1525"/>
      <c r="IJ4" s="1525"/>
      <c r="IK4" s="1525"/>
      <c r="IL4" s="1525"/>
      <c r="IM4" s="1525"/>
      <c r="IN4" s="1525"/>
      <c r="IO4" s="1525"/>
      <c r="IP4" s="1525"/>
      <c r="IQ4" s="1525"/>
      <c r="IR4" s="1525"/>
      <c r="IS4" s="1525"/>
      <c r="IT4" s="1525"/>
      <c r="IU4" s="1525"/>
      <c r="IV4" s="1525"/>
      <c r="IW4" s="1525"/>
      <c r="IX4" s="1525"/>
      <c r="IY4" s="1525"/>
      <c r="IZ4" s="1525"/>
      <c r="JA4" s="1525"/>
      <c r="JB4" s="1525"/>
      <c r="JC4" s="1525"/>
      <c r="JD4" s="1525"/>
      <c r="JE4" s="1525"/>
      <c r="JF4" s="1525"/>
      <c r="JG4" s="1525"/>
      <c r="JH4" s="1525"/>
      <c r="JI4" s="1525"/>
      <c r="JJ4" s="1525"/>
      <c r="JK4" s="1525"/>
      <c r="JL4" s="1525"/>
      <c r="JM4" s="1525"/>
      <c r="JN4" s="1525"/>
      <c r="JO4" s="1525"/>
      <c r="JP4" s="1525"/>
      <c r="JQ4" s="1525"/>
      <c r="JR4" s="1525"/>
      <c r="JS4" s="1525"/>
      <c r="JT4" s="1525"/>
      <c r="JU4" s="1525"/>
      <c r="JV4" s="1525"/>
      <c r="JW4" s="1525"/>
      <c r="JX4" s="1525"/>
      <c r="JY4" s="1525"/>
      <c r="JZ4" s="1525"/>
      <c r="KA4" s="1525"/>
      <c r="KB4" s="1525"/>
      <c r="KC4" s="1525"/>
      <c r="KD4" s="1525"/>
      <c r="KE4" s="1525"/>
      <c r="KF4" s="1525"/>
      <c r="KG4" s="1525"/>
      <c r="KH4" s="1525"/>
      <c r="KI4" s="1525"/>
      <c r="KJ4" s="1525"/>
      <c r="KK4" s="1525"/>
      <c r="KL4" s="1525"/>
      <c r="KM4" s="1525"/>
      <c r="KN4" s="1525"/>
      <c r="KO4" s="1525"/>
      <c r="KP4" s="1525"/>
      <c r="KQ4" s="1525"/>
      <c r="KR4" s="1525"/>
      <c r="KS4" s="1525"/>
      <c r="KT4" s="1525"/>
      <c r="KU4" s="1525"/>
      <c r="KV4" s="1525"/>
      <c r="KW4" s="1525"/>
      <c r="KX4" s="1525"/>
      <c r="KY4" s="1525"/>
      <c r="KZ4" s="1525"/>
      <c r="LA4" s="1525"/>
      <c r="LB4" s="1525"/>
      <c r="LC4" s="1525"/>
      <c r="LD4" s="1525"/>
      <c r="LE4" s="1525"/>
      <c r="LF4" s="1525"/>
      <c r="LG4" s="1525"/>
      <c r="LH4" s="1525"/>
      <c r="LI4" s="1525"/>
      <c r="LJ4" s="1525"/>
      <c r="LK4" s="1525"/>
      <c r="LL4" s="1525"/>
      <c r="LM4" s="1525"/>
      <c r="LN4" s="1525"/>
      <c r="LO4" s="1525"/>
      <c r="LP4" s="1525"/>
      <c r="LQ4" s="1525"/>
      <c r="LR4" s="1525"/>
      <c r="LS4" s="1525"/>
    </row>
    <row r="5" spans="1:394" ht="15">
      <c r="A5" s="1525"/>
      <c r="B5" s="1525"/>
      <c r="C5" s="1525"/>
      <c r="D5" s="1525"/>
      <c r="E5" s="1525"/>
      <c r="F5" s="1525"/>
      <c r="G5" s="1525"/>
      <c r="H5" s="1525"/>
      <c r="I5" s="1525"/>
      <c r="J5" s="1525"/>
      <c r="K5" s="1525"/>
      <c r="L5" s="1525"/>
      <c r="M5" s="1525"/>
      <c r="N5" s="1525"/>
      <c r="O5" s="1525"/>
      <c r="P5" s="1525"/>
      <c r="Q5" s="1525"/>
      <c r="R5" s="1525"/>
      <c r="S5" s="1525"/>
      <c r="T5" s="1525"/>
      <c r="U5" s="1525"/>
      <c r="V5" s="1525"/>
      <c r="W5" s="1525"/>
      <c r="X5" s="1525"/>
      <c r="Y5" s="1525"/>
      <c r="Z5" s="1525"/>
      <c r="AA5" s="1525"/>
      <c r="AB5" s="1525"/>
      <c r="AC5" s="1525"/>
      <c r="AD5" s="1525"/>
      <c r="AE5" s="1525"/>
      <c r="AF5" s="1525"/>
      <c r="AG5" s="1525"/>
      <c r="AH5" s="1525"/>
      <c r="AI5" s="1525"/>
      <c r="AJ5" s="1525"/>
      <c r="AK5" s="1525"/>
      <c r="AL5" s="1525"/>
      <c r="AM5" s="1525"/>
      <c r="AN5" s="1525"/>
      <c r="AO5" s="1525"/>
      <c r="AP5" s="1525"/>
      <c r="AQ5" s="1525"/>
      <c r="AR5" s="1525"/>
      <c r="AS5" s="1525"/>
      <c r="AT5" s="1525"/>
      <c r="AU5" s="1525"/>
      <c r="AV5" s="1525"/>
      <c r="AW5" s="1525"/>
      <c r="AX5" s="1525"/>
      <c r="AY5" s="1525"/>
      <c r="AZ5" s="1525"/>
      <c r="BA5" s="1525"/>
      <c r="BB5" s="1525"/>
      <c r="BC5" s="1525"/>
      <c r="BD5" s="1525"/>
      <c r="BE5" s="1525"/>
      <c r="BF5" s="1525"/>
      <c r="BG5" s="1525"/>
      <c r="BH5" s="1525"/>
      <c r="BI5" s="1525"/>
      <c r="BJ5" s="1525"/>
      <c r="BK5" s="1525"/>
      <c r="BL5" s="1525"/>
      <c r="BM5" s="1525"/>
      <c r="BN5" s="1525"/>
      <c r="BO5" s="1525"/>
      <c r="BP5" s="1525"/>
      <c r="BQ5" s="1525"/>
      <c r="BR5" s="1525"/>
      <c r="BS5" s="1525"/>
      <c r="BT5" s="1525"/>
      <c r="BU5" s="1525"/>
      <c r="BV5" s="1525"/>
      <c r="BW5" s="1525"/>
      <c r="BX5" s="1525"/>
      <c r="BY5" s="1525"/>
      <c r="BZ5" s="1525"/>
      <c r="CA5" s="1525"/>
      <c r="CB5" s="1525"/>
      <c r="CC5" s="1525"/>
      <c r="CD5" s="1525"/>
      <c r="CE5" s="1525"/>
      <c r="CF5" s="1525"/>
      <c r="CG5" s="1525"/>
      <c r="CH5" s="1525"/>
      <c r="CI5" s="1525"/>
      <c r="CJ5" s="1525"/>
      <c r="CK5" s="1525"/>
      <c r="CL5" s="1525"/>
      <c r="CM5" s="1525"/>
      <c r="CN5" s="1525"/>
      <c r="CO5" s="1525"/>
      <c r="CP5" s="1525"/>
      <c r="CQ5" s="1525"/>
      <c r="CR5" s="1525"/>
      <c r="CS5" s="1525"/>
      <c r="CT5" s="1525"/>
      <c r="CU5" s="1525"/>
      <c r="CV5" s="1525"/>
      <c r="CW5" s="1525"/>
      <c r="CX5" s="1525"/>
      <c r="CY5" s="1525"/>
      <c r="CZ5" s="1525"/>
      <c r="DA5" s="1525"/>
      <c r="DB5" s="1525"/>
      <c r="DC5" s="1525"/>
      <c r="DD5" s="1525"/>
      <c r="DE5" s="1525"/>
      <c r="DF5" s="1525"/>
      <c r="DG5" s="1525"/>
      <c r="DH5" s="1525"/>
      <c r="DI5" s="1525"/>
      <c r="DJ5" s="1525"/>
      <c r="DK5" s="1525"/>
      <c r="DL5" s="1525"/>
      <c r="DM5" s="1525"/>
      <c r="DN5" s="1525"/>
      <c r="DO5" s="1525"/>
      <c r="DP5" s="1525"/>
      <c r="DQ5" s="1525"/>
      <c r="DR5" s="1525"/>
      <c r="DS5" s="1525"/>
      <c r="DT5" s="1525"/>
      <c r="DU5" s="1525"/>
      <c r="DV5" s="1525"/>
      <c r="DW5" s="1525"/>
      <c r="DX5" s="1525"/>
      <c r="DY5" s="1525"/>
      <c r="DZ5" s="1525"/>
      <c r="EA5" s="1525"/>
      <c r="EB5" s="1525"/>
      <c r="EC5" s="1525"/>
      <c r="ED5" s="1525"/>
      <c r="EE5" s="1525"/>
      <c r="EF5" s="1525"/>
      <c r="EG5" s="1525"/>
      <c r="EH5" s="1525"/>
      <c r="EI5" s="1525"/>
      <c r="EJ5" s="1525"/>
      <c r="EK5" s="1525"/>
      <c r="EL5" s="1525"/>
      <c r="EM5" s="1525"/>
      <c r="EN5" s="1525"/>
      <c r="EO5" s="1525"/>
      <c r="EP5" s="1525"/>
      <c r="EQ5" s="1525"/>
      <c r="ER5" s="1525"/>
      <c r="ES5" s="1525"/>
      <c r="ET5" s="1525"/>
      <c r="EU5" s="1525"/>
      <c r="EV5" s="1525"/>
      <c r="EW5" s="1525"/>
      <c r="EX5" s="1525"/>
      <c r="EY5" s="1525"/>
      <c r="EZ5" s="1525"/>
      <c r="FA5" s="1525"/>
      <c r="FB5" s="1525"/>
      <c r="FC5" s="1525"/>
      <c r="FD5" s="1525"/>
      <c r="FE5" s="1525"/>
      <c r="FF5" s="1525"/>
      <c r="FG5" s="1525"/>
      <c r="FH5" s="1525"/>
      <c r="FI5" s="1525"/>
      <c r="FJ5" s="1525"/>
      <c r="FK5" s="1525"/>
      <c r="FL5" s="1525"/>
      <c r="FM5" s="1525"/>
      <c r="FN5" s="1525"/>
      <c r="FO5" s="1525"/>
      <c r="FP5" s="1525"/>
      <c r="FQ5" s="1525"/>
      <c r="FR5" s="1525"/>
      <c r="FS5" s="1525"/>
      <c r="FT5" s="1525"/>
      <c r="FU5" s="1525"/>
      <c r="FV5" s="1525"/>
      <c r="FW5" s="1525"/>
      <c r="FX5" s="1525"/>
      <c r="FY5" s="1525"/>
      <c r="FZ5" s="1525"/>
      <c r="GA5" s="1525"/>
      <c r="GB5" s="1525"/>
      <c r="GC5" s="1525"/>
      <c r="GD5" s="1525"/>
      <c r="GE5" s="1525"/>
      <c r="GF5" s="1525"/>
      <c r="GG5" s="1525"/>
      <c r="GH5" s="1525"/>
      <c r="GI5" s="1525"/>
      <c r="GJ5" s="1525"/>
      <c r="GK5" s="1525"/>
      <c r="GL5" s="1525"/>
      <c r="GM5" s="1525"/>
      <c r="GN5" s="1525"/>
      <c r="GO5" s="1525"/>
      <c r="GP5" s="1525"/>
      <c r="GQ5" s="1525"/>
      <c r="GR5" s="1525"/>
      <c r="GS5" s="1525"/>
      <c r="GT5" s="1525"/>
      <c r="GU5" s="1525"/>
      <c r="GV5" s="1525"/>
      <c r="GW5" s="1525"/>
      <c r="GX5" s="1525"/>
      <c r="GY5" s="1525"/>
      <c r="GZ5" s="1525"/>
      <c r="HA5" s="1525"/>
      <c r="HB5" s="1525"/>
      <c r="HC5" s="1525"/>
      <c r="HD5" s="1525"/>
      <c r="HE5" s="1525"/>
      <c r="HF5" s="1525"/>
      <c r="HG5" s="1525"/>
      <c r="HH5" s="1525"/>
      <c r="HI5" s="1525"/>
      <c r="HJ5" s="1525"/>
      <c r="HK5" s="1525"/>
      <c r="HL5" s="1525"/>
      <c r="HM5" s="1525"/>
      <c r="HN5" s="1525"/>
      <c r="HO5" s="1525"/>
      <c r="HP5" s="1525"/>
      <c r="HQ5" s="1525"/>
      <c r="HR5" s="1525"/>
      <c r="HS5" s="1525"/>
      <c r="HT5" s="1525"/>
      <c r="HU5" s="1525"/>
      <c r="HV5" s="1525"/>
      <c r="HW5" s="1525"/>
      <c r="HX5" s="1525"/>
      <c r="HY5" s="1525"/>
      <c r="HZ5" s="1525"/>
      <c r="IA5" s="1525"/>
      <c r="IB5" s="1525"/>
      <c r="IC5" s="1525"/>
      <c r="ID5" s="1525"/>
      <c r="IE5" s="1525"/>
      <c r="IF5" s="1525"/>
      <c r="IG5" s="1525"/>
      <c r="IH5" s="1525"/>
      <c r="II5" s="1525"/>
      <c r="IJ5" s="1525"/>
      <c r="IK5" s="1525"/>
      <c r="IL5" s="1525"/>
      <c r="IM5" s="1525"/>
      <c r="IN5" s="1525"/>
      <c r="IO5" s="1525"/>
      <c r="IP5" s="1525"/>
      <c r="IQ5" s="1525"/>
      <c r="IR5" s="1525"/>
      <c r="IS5" s="1525"/>
      <c r="IT5" s="1525"/>
      <c r="IU5" s="1525"/>
      <c r="IV5" s="1525"/>
      <c r="IW5" s="1525"/>
      <c r="IX5" s="1525"/>
      <c r="IY5" s="1525"/>
      <c r="IZ5" s="1525"/>
      <c r="JA5" s="1525"/>
      <c r="JB5" s="1525"/>
      <c r="JC5" s="1525"/>
      <c r="JD5" s="1525"/>
      <c r="JE5" s="1525"/>
      <c r="JF5" s="1525"/>
      <c r="JG5" s="1525"/>
      <c r="JH5" s="1525"/>
      <c r="JI5" s="1525"/>
      <c r="JJ5" s="1525"/>
      <c r="JK5" s="1525"/>
      <c r="JL5" s="1525"/>
      <c r="JM5" s="1525"/>
      <c r="JN5" s="1525"/>
      <c r="JO5" s="1525"/>
      <c r="JP5" s="1525"/>
      <c r="JQ5" s="1525"/>
      <c r="JR5" s="1525"/>
      <c r="JS5" s="1525"/>
      <c r="JT5" s="1525"/>
      <c r="JU5" s="1525"/>
      <c r="JV5" s="1525"/>
      <c r="JW5" s="1525"/>
      <c r="JX5" s="1525"/>
      <c r="JY5" s="1525"/>
      <c r="JZ5" s="1525"/>
      <c r="KA5" s="1525"/>
      <c r="KB5" s="1525"/>
      <c r="KC5" s="1525"/>
      <c r="KD5" s="1525"/>
      <c r="KE5" s="1525"/>
      <c r="KF5" s="1525"/>
      <c r="KG5" s="1525"/>
      <c r="KH5" s="1525"/>
      <c r="KI5" s="1525"/>
      <c r="KJ5" s="1525"/>
      <c r="KK5" s="1525"/>
      <c r="KL5" s="1525"/>
      <c r="KM5" s="1525"/>
      <c r="KN5" s="1525"/>
      <c r="KO5" s="1525"/>
      <c r="KP5" s="1525"/>
      <c r="KQ5" s="1525"/>
      <c r="KR5" s="1525"/>
      <c r="KS5" s="1525"/>
      <c r="KT5" s="1525"/>
      <c r="KU5" s="1525"/>
      <c r="KV5" s="1525"/>
      <c r="KW5" s="1525"/>
      <c r="KX5" s="1525"/>
      <c r="KY5" s="1525"/>
      <c r="KZ5" s="1525"/>
      <c r="LA5" s="1525"/>
      <c r="LB5" s="1525"/>
      <c r="LC5" s="1525"/>
      <c r="LD5" s="1525"/>
      <c r="LE5" s="1525"/>
      <c r="LF5" s="1525"/>
      <c r="LG5" s="1525"/>
      <c r="LH5" s="1525"/>
      <c r="LI5" s="1525"/>
      <c r="LJ5" s="1525"/>
      <c r="LK5" s="1525"/>
      <c r="LL5" s="1525"/>
      <c r="LM5" s="1525"/>
      <c r="LN5" s="1525"/>
      <c r="LO5" s="1525"/>
      <c r="LP5" s="1525"/>
      <c r="LQ5" s="1525"/>
      <c r="LR5" s="1525"/>
      <c r="LS5" s="1525"/>
    </row>
    <row r="6" spans="1:394" ht="15">
      <c r="A6" s="1525"/>
      <c r="B6" s="1525"/>
      <c r="C6" s="1525"/>
      <c r="D6" s="1525"/>
      <c r="E6" s="1525"/>
      <c r="F6" s="1525"/>
      <c r="G6" s="1525"/>
      <c r="H6" s="1525"/>
      <c r="I6" s="1525"/>
      <c r="J6" s="1525"/>
      <c r="K6" s="1525"/>
      <c r="L6" s="1525"/>
      <c r="M6" s="1525"/>
      <c r="N6" s="1525"/>
      <c r="O6" s="1525"/>
      <c r="P6" s="1525"/>
      <c r="Q6" s="1525"/>
      <c r="R6" s="1525"/>
      <c r="S6" s="1525"/>
      <c r="T6" s="1525"/>
      <c r="U6" s="1525"/>
      <c r="V6" s="1525"/>
      <c r="W6" s="1525"/>
      <c r="X6" s="1525"/>
      <c r="Y6" s="1525"/>
      <c r="Z6" s="1525"/>
      <c r="AA6" s="1525"/>
      <c r="AB6" s="1525"/>
      <c r="AC6" s="1525"/>
      <c r="AD6" s="1525"/>
      <c r="AE6" s="1525"/>
      <c r="AF6" s="1525"/>
      <c r="AG6" s="1525"/>
      <c r="AH6" s="1525"/>
      <c r="AI6" s="1525"/>
      <c r="AJ6" s="1525"/>
      <c r="AK6" s="1525"/>
      <c r="AL6" s="1525"/>
      <c r="AM6" s="1525"/>
      <c r="AN6" s="1525"/>
      <c r="AO6" s="1525"/>
      <c r="AP6" s="1525"/>
      <c r="AQ6" s="1525"/>
      <c r="AR6" s="1525"/>
      <c r="AS6" s="1525"/>
      <c r="AT6" s="1525"/>
      <c r="AU6" s="1525"/>
      <c r="AV6" s="1525"/>
      <c r="AW6" s="1525"/>
      <c r="AX6" s="1525"/>
      <c r="AY6" s="1525"/>
      <c r="AZ6" s="1525"/>
      <c r="BA6" s="1525"/>
      <c r="BB6" s="1525"/>
      <c r="BC6" s="1525"/>
      <c r="BD6" s="1525"/>
      <c r="BE6" s="1525"/>
      <c r="BF6" s="1525"/>
      <c r="BG6" s="1525"/>
      <c r="BH6" s="1525"/>
      <c r="BI6" s="1525"/>
      <c r="BJ6" s="1525"/>
      <c r="BK6" s="1525"/>
      <c r="BL6" s="1525"/>
      <c r="BM6" s="1525"/>
      <c r="BN6" s="1525"/>
      <c r="BO6" s="1525"/>
      <c r="BP6" s="1525"/>
      <c r="BQ6" s="1525"/>
      <c r="BR6" s="1525"/>
      <c r="BS6" s="1525"/>
      <c r="BT6" s="1525"/>
      <c r="BU6" s="1525"/>
      <c r="BV6" s="1525"/>
      <c r="BW6" s="1525"/>
      <c r="BX6" s="1525"/>
      <c r="BY6" s="1525"/>
      <c r="BZ6" s="1525"/>
      <c r="CA6" s="1525"/>
      <c r="CB6" s="1525"/>
      <c r="CC6" s="1525"/>
      <c r="CD6" s="1525"/>
      <c r="CE6" s="1525"/>
      <c r="CF6" s="1525"/>
      <c r="CG6" s="1525"/>
      <c r="CH6" s="1525"/>
      <c r="CI6" s="1525"/>
      <c r="CJ6" s="1525"/>
      <c r="CK6" s="1525"/>
      <c r="CL6" s="1525"/>
      <c r="CM6" s="1525"/>
      <c r="CN6" s="1525"/>
      <c r="CO6" s="1525"/>
      <c r="CP6" s="1525"/>
      <c r="CQ6" s="1525"/>
      <c r="CR6" s="1525"/>
      <c r="CS6" s="1525"/>
      <c r="CT6" s="1525"/>
      <c r="CU6" s="1525"/>
      <c r="CV6" s="1525"/>
      <c r="CW6" s="1525"/>
      <c r="CX6" s="1525"/>
      <c r="CY6" s="1525"/>
      <c r="CZ6" s="1525"/>
      <c r="DA6" s="1525"/>
      <c r="DB6" s="1525"/>
      <c r="DC6" s="1525"/>
      <c r="DD6" s="1525"/>
      <c r="DE6" s="1525"/>
      <c r="DF6" s="1525"/>
      <c r="DG6" s="1525"/>
      <c r="DH6" s="1525"/>
      <c r="DI6" s="1525"/>
      <c r="DJ6" s="1525"/>
      <c r="DK6" s="1525"/>
      <c r="DL6" s="1525"/>
      <c r="DM6" s="1525"/>
      <c r="DN6" s="1525"/>
      <c r="DO6" s="1525"/>
      <c r="DP6" s="1525"/>
      <c r="DQ6" s="1525"/>
      <c r="DR6" s="1525"/>
      <c r="DS6" s="1525"/>
      <c r="DT6" s="1525"/>
      <c r="DU6" s="1525"/>
      <c r="DV6" s="1525"/>
      <c r="DW6" s="1525"/>
      <c r="DX6" s="1525"/>
      <c r="DY6" s="1525"/>
      <c r="DZ6" s="1525"/>
      <c r="EA6" s="1525"/>
      <c r="EB6" s="1525"/>
      <c r="EC6" s="1525"/>
      <c r="ED6" s="1525"/>
      <c r="EE6" s="1525"/>
      <c r="EF6" s="1525"/>
      <c r="EG6" s="1525"/>
      <c r="EH6" s="1525"/>
      <c r="EI6" s="1525"/>
      <c r="EJ6" s="1525"/>
      <c r="EK6" s="1525"/>
      <c r="EL6" s="1525"/>
      <c r="EM6" s="1525"/>
      <c r="EN6" s="1525"/>
      <c r="EO6" s="1525"/>
      <c r="EP6" s="1525"/>
      <c r="EQ6" s="1525"/>
      <c r="ER6" s="1525"/>
      <c r="ES6" s="1525"/>
      <c r="ET6" s="1525"/>
      <c r="EU6" s="1525"/>
      <c r="EV6" s="1525"/>
      <c r="EW6" s="1525"/>
      <c r="EX6" s="1525"/>
      <c r="EY6" s="1525"/>
      <c r="EZ6" s="1525"/>
      <c r="FA6" s="1525"/>
      <c r="FB6" s="1525"/>
      <c r="FC6" s="1525"/>
      <c r="FD6" s="1525"/>
      <c r="FE6" s="1525"/>
      <c r="FF6" s="1525"/>
      <c r="FG6" s="1525"/>
      <c r="FH6" s="1525"/>
      <c r="FI6" s="1525"/>
      <c r="FJ6" s="1525"/>
      <c r="FK6" s="1525"/>
      <c r="FL6" s="1525"/>
      <c r="FM6" s="1525"/>
      <c r="FN6" s="1525"/>
      <c r="FO6" s="1525"/>
      <c r="FP6" s="1525"/>
      <c r="FQ6" s="1525"/>
      <c r="FR6" s="1525"/>
      <c r="FS6" s="1525"/>
      <c r="FT6" s="1525"/>
      <c r="FU6" s="1525"/>
      <c r="FV6" s="1525"/>
      <c r="FW6" s="1525"/>
      <c r="FX6" s="1525"/>
      <c r="FY6" s="1525"/>
      <c r="FZ6" s="1525"/>
      <c r="GA6" s="1525"/>
      <c r="GB6" s="1525"/>
      <c r="GC6" s="1525"/>
      <c r="GD6" s="1525"/>
      <c r="GE6" s="1525"/>
      <c r="GF6" s="1525"/>
      <c r="GG6" s="1525"/>
      <c r="GH6" s="1525"/>
      <c r="GI6" s="1525"/>
      <c r="GJ6" s="1525"/>
      <c r="GK6" s="1525"/>
      <c r="GL6" s="1525"/>
      <c r="GM6" s="1525"/>
      <c r="GN6" s="1525"/>
      <c r="GO6" s="1525"/>
      <c r="GP6" s="1525"/>
      <c r="GQ6" s="1525"/>
      <c r="GR6" s="1525"/>
      <c r="GS6" s="1525"/>
      <c r="GT6" s="1525"/>
      <c r="GU6" s="1525"/>
      <c r="GV6" s="1525"/>
      <c r="GW6" s="1525"/>
      <c r="GX6" s="1525"/>
      <c r="GY6" s="1525"/>
      <c r="GZ6" s="1525"/>
      <c r="HA6" s="1525"/>
      <c r="HB6" s="1525"/>
      <c r="HC6" s="1525"/>
      <c r="HD6" s="1525"/>
      <c r="HE6" s="1525"/>
      <c r="HF6" s="1525"/>
      <c r="HG6" s="1525"/>
      <c r="HH6" s="1525"/>
      <c r="HI6" s="1525"/>
      <c r="HJ6" s="1525"/>
      <c r="HK6" s="1525"/>
      <c r="HL6" s="1525"/>
      <c r="HM6" s="1525"/>
      <c r="HN6" s="1525"/>
      <c r="HO6" s="1525"/>
      <c r="HP6" s="1525"/>
      <c r="HQ6" s="1525"/>
      <c r="HR6" s="1525"/>
      <c r="HS6" s="1525"/>
      <c r="HT6" s="1525"/>
      <c r="HU6" s="1525"/>
      <c r="HV6" s="1525"/>
      <c r="HW6" s="1525"/>
      <c r="HX6" s="1525"/>
      <c r="HY6" s="1525"/>
      <c r="HZ6" s="1525"/>
      <c r="IA6" s="1525"/>
      <c r="IB6" s="1525"/>
      <c r="IC6" s="1525"/>
      <c r="ID6" s="1525"/>
      <c r="IE6" s="1525"/>
      <c r="IF6" s="1525"/>
      <c r="IG6" s="1525"/>
      <c r="IH6" s="1525"/>
      <c r="II6" s="1525"/>
      <c r="IJ6" s="1525"/>
      <c r="IK6" s="1525"/>
      <c r="IL6" s="1525"/>
      <c r="IM6" s="1525"/>
      <c r="IN6" s="1525"/>
      <c r="IO6" s="1525"/>
      <c r="IP6" s="1525"/>
      <c r="IQ6" s="1525"/>
      <c r="IR6" s="1525"/>
      <c r="IS6" s="1525"/>
      <c r="IT6" s="1525"/>
      <c r="IU6" s="1525"/>
      <c r="IV6" s="1525"/>
      <c r="IW6" s="1525"/>
      <c r="IX6" s="1525"/>
      <c r="IY6" s="1525"/>
      <c r="IZ6" s="1525"/>
      <c r="JA6" s="1525"/>
      <c r="JB6" s="1525"/>
      <c r="JC6" s="1525"/>
      <c r="JD6" s="1525"/>
      <c r="JE6" s="1525"/>
      <c r="JF6" s="1525"/>
      <c r="JG6" s="1525"/>
      <c r="JH6" s="1525"/>
      <c r="JI6" s="1525"/>
      <c r="JJ6" s="1525"/>
      <c r="JK6" s="1525"/>
      <c r="JL6" s="1525"/>
      <c r="JM6" s="1525"/>
      <c r="JN6" s="1525"/>
      <c r="JO6" s="1525"/>
      <c r="JP6" s="1525"/>
      <c r="JQ6" s="1525"/>
      <c r="JR6" s="1525"/>
      <c r="JS6" s="1525"/>
      <c r="JT6" s="1525"/>
      <c r="JU6" s="1525"/>
      <c r="JV6" s="1525"/>
      <c r="JW6" s="1525"/>
      <c r="JX6" s="1525"/>
      <c r="JY6" s="1525"/>
      <c r="JZ6" s="1525"/>
      <c r="KA6" s="1525"/>
      <c r="KB6" s="1525"/>
      <c r="KC6" s="1525"/>
      <c r="KD6" s="1525"/>
      <c r="KE6" s="1525"/>
      <c r="KF6" s="1525"/>
      <c r="KG6" s="1525"/>
      <c r="KH6" s="1525"/>
      <c r="KI6" s="1525"/>
      <c r="KJ6" s="1525"/>
      <c r="KK6" s="1525"/>
      <c r="KL6" s="1525"/>
      <c r="KM6" s="1525"/>
      <c r="KN6" s="1525"/>
      <c r="KO6" s="1525"/>
      <c r="KP6" s="1525"/>
      <c r="KQ6" s="1525"/>
      <c r="KR6" s="1525"/>
      <c r="KS6" s="1525"/>
      <c r="KT6" s="1525"/>
      <c r="KU6" s="1525"/>
      <c r="KV6" s="1525"/>
      <c r="KW6" s="1525"/>
      <c r="KX6" s="1525"/>
      <c r="KY6" s="1525"/>
      <c r="KZ6" s="1525"/>
      <c r="LA6" s="1525"/>
      <c r="LB6" s="1525"/>
      <c r="LC6" s="1525"/>
      <c r="LD6" s="1525"/>
      <c r="LE6" s="1525"/>
      <c r="LF6" s="1525"/>
      <c r="LG6" s="1525"/>
      <c r="LH6" s="1525"/>
      <c r="LI6" s="1525"/>
      <c r="LJ6" s="1525"/>
      <c r="LK6" s="1525"/>
      <c r="LL6" s="1525"/>
      <c r="LM6" s="1525"/>
      <c r="LN6" s="1525"/>
      <c r="LO6" s="1525"/>
      <c r="LP6" s="1525"/>
      <c r="LQ6" s="1525"/>
      <c r="LR6" s="1525"/>
      <c r="LS6" s="1525"/>
    </row>
    <row r="7" spans="1:394" ht="18.75">
      <c r="A7" s="2000" t="s">
        <v>1644</v>
      </c>
      <c r="B7" s="2000"/>
      <c r="C7" s="2000"/>
      <c r="D7" s="2000"/>
      <c r="E7" s="2000"/>
      <c r="F7" s="2000"/>
      <c r="G7" s="2000"/>
      <c r="H7" s="2000"/>
      <c r="I7" s="2000"/>
      <c r="J7" s="2000"/>
      <c r="K7" s="2000"/>
      <c r="L7" s="2000"/>
      <c r="M7" s="2000"/>
      <c r="N7" s="2000"/>
      <c r="O7" s="2000"/>
      <c r="P7" s="2000"/>
      <c r="Q7" s="2000"/>
      <c r="R7" s="2000"/>
      <c r="S7" s="2000"/>
      <c r="T7" s="2000"/>
      <c r="U7" s="2000"/>
      <c r="V7" s="2000"/>
      <c r="W7" s="2000"/>
      <c r="X7" s="2000"/>
      <c r="Y7" s="2000"/>
      <c r="Z7" s="2000"/>
      <c r="AA7" s="2000"/>
      <c r="AB7" s="2000"/>
      <c r="AC7" s="2000"/>
      <c r="AD7" s="2000"/>
      <c r="AE7" s="2000"/>
      <c r="AF7" s="2000"/>
      <c r="AG7" s="2000"/>
      <c r="AH7" s="2000"/>
      <c r="AI7" s="2000"/>
      <c r="AJ7" s="2000"/>
      <c r="AK7" s="2000"/>
      <c r="AL7" s="2000"/>
      <c r="AM7" s="2000"/>
      <c r="AN7" s="2000"/>
      <c r="AO7" s="2000"/>
      <c r="AP7" s="2000"/>
      <c r="AQ7" s="2000"/>
      <c r="AR7" s="2000"/>
      <c r="AS7" s="2000"/>
      <c r="AT7" s="2000"/>
      <c r="AU7" s="2000"/>
      <c r="AV7" s="2000"/>
      <c r="AW7" s="2000"/>
      <c r="AX7" s="2000"/>
      <c r="AY7" s="2000"/>
      <c r="AZ7" s="2000"/>
      <c r="BA7" s="2000"/>
      <c r="BB7" s="2000"/>
      <c r="BC7" s="2000"/>
      <c r="BD7" s="2000"/>
      <c r="BE7" s="2000"/>
      <c r="BF7" s="2000"/>
      <c r="BG7" s="2000"/>
      <c r="BH7" s="2000"/>
      <c r="BI7" s="2000"/>
      <c r="BJ7" s="2000"/>
      <c r="BK7" s="2000"/>
      <c r="BL7" s="2000"/>
      <c r="BM7" s="2000"/>
      <c r="BN7" s="2000"/>
      <c r="BO7" s="2000"/>
      <c r="BP7" s="2000"/>
      <c r="BQ7" s="2000"/>
      <c r="BR7" s="2000"/>
      <c r="BS7" s="2000"/>
      <c r="BT7" s="2000"/>
      <c r="BU7" s="2000"/>
      <c r="BV7" s="2000"/>
      <c r="BW7" s="2000"/>
      <c r="BX7" s="2000"/>
      <c r="BY7" s="2000"/>
      <c r="BZ7" s="2000"/>
      <c r="CA7" s="2000"/>
      <c r="CB7" s="2000"/>
      <c r="CC7" s="2000"/>
      <c r="CD7" s="2000"/>
      <c r="CE7" s="2000"/>
      <c r="CF7" s="2000"/>
      <c r="CG7" s="2000"/>
      <c r="CH7" s="2000"/>
      <c r="CI7" s="2000"/>
      <c r="CJ7" s="2000"/>
      <c r="CK7" s="2000"/>
      <c r="CL7" s="2000"/>
      <c r="CM7" s="2000"/>
      <c r="CN7" s="2000"/>
      <c r="CO7" s="2000"/>
      <c r="CP7" s="2000"/>
      <c r="CQ7" s="2000"/>
      <c r="CR7" s="2000"/>
      <c r="CS7" s="2000"/>
      <c r="CT7" s="2000"/>
      <c r="CU7" s="2000"/>
      <c r="CV7" s="2000"/>
      <c r="CW7" s="2000"/>
      <c r="CX7" s="2000"/>
      <c r="CY7" s="2000"/>
      <c r="CZ7" s="2000"/>
      <c r="DA7" s="2000"/>
      <c r="DB7" s="2000"/>
      <c r="DC7" s="2000"/>
      <c r="DD7" s="2000"/>
      <c r="DE7" s="2000"/>
      <c r="DF7" s="2000"/>
      <c r="DG7" s="2000"/>
      <c r="DH7" s="2000"/>
      <c r="DI7" s="2000"/>
      <c r="DJ7" s="2000"/>
      <c r="DK7" s="2000"/>
      <c r="DL7" s="2000"/>
      <c r="DM7" s="2000"/>
      <c r="DN7" s="2000"/>
      <c r="DO7" s="2000"/>
      <c r="DP7" s="2000"/>
      <c r="DQ7" s="2000"/>
      <c r="DR7" s="2000"/>
      <c r="DS7" s="2000"/>
      <c r="DT7" s="2000"/>
      <c r="DU7" s="2000"/>
      <c r="DV7" s="2000"/>
      <c r="DW7" s="2000"/>
      <c r="DX7" s="2000"/>
      <c r="DY7" s="2000"/>
      <c r="DZ7" s="2000"/>
      <c r="EA7" s="2000"/>
      <c r="EB7" s="2000"/>
      <c r="EC7" s="2000"/>
      <c r="ED7" s="2000"/>
      <c r="EE7" s="2000"/>
      <c r="EF7" s="2000"/>
      <c r="EG7" s="2000"/>
      <c r="EH7" s="2000"/>
      <c r="EI7" s="2000"/>
      <c r="EJ7" s="2000"/>
      <c r="EK7" s="2000"/>
      <c r="EL7" s="2000"/>
      <c r="EM7" s="2000"/>
      <c r="EN7" s="2000"/>
      <c r="EO7" s="2000"/>
      <c r="EP7" s="2000"/>
      <c r="EQ7" s="2000"/>
      <c r="ER7" s="2000"/>
      <c r="ES7" s="2000"/>
      <c r="ET7" s="2000"/>
      <c r="EU7" s="2000"/>
      <c r="EV7" s="2000"/>
      <c r="EW7" s="2000"/>
      <c r="EX7" s="2000"/>
      <c r="EY7" s="2000"/>
      <c r="EZ7" s="2000"/>
      <c r="FA7" s="2000"/>
      <c r="FB7" s="2000"/>
      <c r="FC7" s="2000"/>
      <c r="FD7" s="2000"/>
      <c r="FE7" s="2000"/>
      <c r="FF7" s="2000"/>
      <c r="FG7" s="2000"/>
      <c r="FH7" s="2000"/>
      <c r="FI7" s="2000"/>
      <c r="FJ7" s="2000"/>
      <c r="FK7" s="2000"/>
      <c r="FL7" s="2000"/>
      <c r="FM7" s="2000"/>
      <c r="FN7" s="2000"/>
      <c r="FO7" s="2000"/>
      <c r="FP7" s="2000"/>
      <c r="FQ7" s="2000"/>
      <c r="FR7" s="2000"/>
      <c r="FS7" s="2000"/>
      <c r="FT7" s="2000"/>
      <c r="FU7" s="2000"/>
      <c r="FV7" s="2000"/>
      <c r="FW7" s="2000"/>
      <c r="FX7" s="2000"/>
      <c r="FY7" s="2000"/>
      <c r="FZ7" s="2000"/>
      <c r="GA7" s="2000"/>
      <c r="GB7" s="2000"/>
      <c r="GC7" s="2000"/>
      <c r="GD7" s="2000"/>
      <c r="GE7" s="2000"/>
      <c r="GF7" s="2000"/>
      <c r="GG7" s="2000"/>
      <c r="GH7" s="2000"/>
      <c r="GI7" s="2000"/>
      <c r="GJ7" s="2000"/>
      <c r="GK7" s="2000"/>
      <c r="GL7" s="2000"/>
      <c r="GM7" s="2000"/>
      <c r="GN7" s="2000"/>
      <c r="GO7" s="2000"/>
      <c r="GP7" s="2000"/>
      <c r="GQ7" s="2000"/>
      <c r="GR7" s="2000"/>
      <c r="GS7" s="2000"/>
      <c r="GT7" s="2000"/>
      <c r="GU7" s="2000"/>
      <c r="GV7" s="2000"/>
      <c r="GW7" s="2000"/>
      <c r="GX7" s="2000"/>
      <c r="GY7" s="2000"/>
      <c r="GZ7" s="2000"/>
      <c r="HA7" s="2000"/>
      <c r="HB7" s="2000"/>
      <c r="HC7" s="2000"/>
      <c r="HD7" s="2000"/>
      <c r="HE7" s="2000"/>
      <c r="HF7" s="2000"/>
      <c r="HG7" s="2000"/>
      <c r="HH7" s="2000"/>
      <c r="HI7" s="2000"/>
      <c r="HJ7" s="2000"/>
      <c r="HK7" s="2000"/>
      <c r="HL7" s="2000"/>
      <c r="HM7" s="2000"/>
      <c r="HN7" s="2000"/>
      <c r="HO7" s="2000"/>
      <c r="HP7" s="2000"/>
      <c r="HQ7" s="2000"/>
      <c r="HR7" s="2000"/>
      <c r="HS7" s="2000"/>
      <c r="HT7" s="2000"/>
      <c r="HU7" s="2000"/>
      <c r="HV7" s="2000"/>
      <c r="HW7" s="2000"/>
      <c r="HX7" s="2000"/>
      <c r="HY7" s="2000"/>
      <c r="HZ7" s="2000"/>
      <c r="IA7" s="2000"/>
      <c r="IB7" s="2000"/>
      <c r="IC7" s="2000"/>
      <c r="ID7" s="2000"/>
      <c r="IE7" s="2000"/>
      <c r="IF7" s="2000"/>
      <c r="IG7" s="2000"/>
      <c r="IH7" s="1544"/>
      <c r="II7" s="1544"/>
      <c r="IJ7" s="1544"/>
      <c r="IK7" s="1544"/>
      <c r="IL7" s="1544"/>
      <c r="IM7" s="1544"/>
      <c r="IN7" s="1544"/>
      <c r="IO7" s="1544"/>
      <c r="IP7" s="1544"/>
      <c r="IQ7" s="1544"/>
      <c r="IR7" s="1544"/>
      <c r="IS7" s="1544"/>
      <c r="IT7" s="1544"/>
      <c r="IU7" s="1544"/>
      <c r="IV7" s="1544"/>
      <c r="IW7" s="1544"/>
      <c r="IX7" s="1544"/>
      <c r="IY7" s="1544"/>
      <c r="IZ7" s="1544"/>
      <c r="JA7" s="1544"/>
      <c r="JB7" s="1544"/>
      <c r="JC7" s="1544"/>
      <c r="JD7" s="1544"/>
      <c r="JE7" s="1544"/>
      <c r="JF7" s="1544"/>
      <c r="JG7" s="1544"/>
      <c r="JH7" s="1544"/>
      <c r="JI7" s="1544"/>
      <c r="JJ7" s="1544"/>
      <c r="JK7" s="1544"/>
      <c r="JL7" s="1544"/>
      <c r="JM7" s="1544"/>
      <c r="JN7" s="1544"/>
      <c r="JO7" s="1544"/>
      <c r="JP7" s="1544"/>
      <c r="JQ7" s="1544"/>
      <c r="JR7" s="1544"/>
      <c r="JS7" s="1544"/>
      <c r="JT7" s="1544"/>
      <c r="JU7" s="1544"/>
      <c r="JV7" s="1544"/>
      <c r="JW7" s="1544"/>
      <c r="JX7" s="1544"/>
      <c r="JY7" s="1544"/>
      <c r="JZ7" s="1544"/>
      <c r="KA7" s="1544"/>
      <c r="KB7" s="1544"/>
      <c r="KC7" s="1544"/>
      <c r="KD7" s="1544"/>
      <c r="KE7" s="1544"/>
      <c r="KF7" s="1544"/>
      <c r="KG7" s="1544"/>
      <c r="KH7" s="1544"/>
      <c r="KI7" s="1544"/>
      <c r="KJ7" s="1544"/>
      <c r="KK7" s="1544"/>
      <c r="KL7" s="1544"/>
      <c r="KM7" s="1544"/>
      <c r="KN7" s="1544"/>
      <c r="KO7" s="1544"/>
      <c r="KP7" s="1544"/>
      <c r="KQ7" s="1544"/>
      <c r="KR7" s="1544"/>
      <c r="KS7" s="1544"/>
      <c r="KT7" s="1544"/>
      <c r="KU7" s="1544"/>
      <c r="KV7" s="1544"/>
      <c r="KW7" s="1544"/>
      <c r="KX7" s="1544"/>
      <c r="KY7" s="1544"/>
      <c r="KZ7" s="1544"/>
      <c r="LA7" s="1544"/>
      <c r="LB7" s="1544"/>
      <c r="LC7" s="1544"/>
      <c r="LD7" s="1544"/>
      <c r="LE7" s="1544"/>
      <c r="LF7" s="1544"/>
      <c r="LG7" s="1544"/>
      <c r="LH7" s="1544"/>
      <c r="LI7" s="1544"/>
      <c r="LJ7" s="1544"/>
      <c r="LK7" s="1544"/>
      <c r="LL7" s="1544"/>
      <c r="LM7" s="1544"/>
      <c r="LN7" s="1544"/>
      <c r="LO7" s="1544"/>
      <c r="LP7" s="1544"/>
      <c r="LQ7" s="1544"/>
      <c r="LR7" s="1544"/>
      <c r="LS7" s="1544"/>
      <c r="LT7" s="1544"/>
      <c r="LU7" s="1544"/>
      <c r="LV7" s="1544"/>
      <c r="LW7" s="1544"/>
      <c r="LX7" s="1544"/>
      <c r="LY7" s="1544"/>
      <c r="LZ7" s="1544"/>
      <c r="MA7" s="1544"/>
      <c r="MB7" s="1544"/>
      <c r="MC7" s="1544"/>
      <c r="MD7" s="1544"/>
      <c r="ME7" s="1544"/>
      <c r="MF7" s="1544"/>
      <c r="MG7" s="1544"/>
      <c r="MH7" s="1544"/>
      <c r="MI7" s="1544"/>
      <c r="MJ7" s="1544"/>
      <c r="MK7" s="1544"/>
      <c r="ML7" s="1544"/>
      <c r="MM7" s="1544"/>
      <c r="MN7" s="1544"/>
      <c r="MO7" s="1544"/>
      <c r="MP7" s="1544"/>
      <c r="MQ7" s="1544"/>
      <c r="MR7" s="1544"/>
      <c r="MS7" s="1544"/>
      <c r="MT7" s="1544"/>
      <c r="MU7" s="1544"/>
      <c r="MV7" s="1544"/>
      <c r="MW7" s="1544"/>
      <c r="MX7" s="1544"/>
      <c r="MY7" s="1544"/>
      <c r="MZ7" s="1544"/>
      <c r="NA7" s="1544"/>
      <c r="NB7" s="1544"/>
      <c r="NC7" s="1544"/>
      <c r="ND7" s="1544"/>
      <c r="NE7" s="1544"/>
      <c r="NF7" s="1544"/>
      <c r="NG7" s="1544"/>
      <c r="NH7" s="1544"/>
      <c r="NI7" s="1544"/>
      <c r="NJ7" s="1544"/>
      <c r="NK7" s="1544"/>
      <c r="NL7" s="1544"/>
      <c r="NM7" s="1544"/>
      <c r="NN7" s="1544"/>
      <c r="NO7" s="1544"/>
      <c r="NP7" s="1544"/>
      <c r="NQ7" s="1544"/>
      <c r="NR7" s="1544"/>
      <c r="NS7" s="1544"/>
      <c r="NT7" s="1544"/>
      <c r="NU7" s="1544"/>
      <c r="NV7" s="1544"/>
      <c r="NW7" s="1544"/>
      <c r="NX7" s="1544"/>
      <c r="NY7" s="1544"/>
      <c r="NZ7" s="1544"/>
      <c r="OA7" s="1544"/>
      <c r="OB7" s="1544"/>
      <c r="OC7" s="1544"/>
    </row>
    <row r="8" spans="1:394" ht="15" customHeight="1">
      <c r="A8" s="254"/>
      <c r="B8" s="254"/>
      <c r="C8" s="254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Q8" s="254"/>
      <c r="AR8" s="254"/>
      <c r="AS8" s="254"/>
      <c r="AT8" s="254"/>
      <c r="AU8" s="254"/>
      <c r="AV8" s="254"/>
      <c r="AW8" s="254"/>
      <c r="AX8" s="254"/>
      <c r="AY8" s="254"/>
      <c r="AZ8" s="254"/>
      <c r="BA8" s="254"/>
      <c r="BB8" s="254"/>
      <c r="BC8" s="254"/>
      <c r="BD8" s="254"/>
      <c r="BE8" s="254"/>
      <c r="BF8" s="254"/>
      <c r="BG8" s="254"/>
      <c r="BH8" s="254"/>
      <c r="BI8" s="254"/>
      <c r="BJ8" s="254"/>
      <c r="BK8" s="254"/>
      <c r="BL8" s="254"/>
      <c r="BM8" s="254"/>
      <c r="BN8" s="254"/>
      <c r="BO8" s="254"/>
      <c r="BP8" s="254"/>
      <c r="BQ8" s="254"/>
      <c r="BR8" s="254"/>
      <c r="BS8" s="254"/>
      <c r="BT8" s="254"/>
      <c r="BU8" s="254"/>
      <c r="BV8" s="254"/>
      <c r="BW8" s="254"/>
      <c r="BX8" s="254"/>
      <c r="BY8" s="254"/>
      <c r="BZ8" s="254"/>
      <c r="CA8" s="254"/>
      <c r="CB8" s="254"/>
      <c r="CC8" s="254"/>
      <c r="CD8" s="254"/>
      <c r="CE8" s="254"/>
      <c r="CF8" s="254"/>
      <c r="CG8" s="254"/>
      <c r="CH8" s="254"/>
      <c r="CI8" s="254"/>
      <c r="CJ8" s="254"/>
      <c r="CK8" s="254"/>
      <c r="CL8" s="254"/>
      <c r="CM8" s="254"/>
      <c r="CN8" s="254"/>
      <c r="CO8" s="254"/>
      <c r="CP8" s="254"/>
      <c r="CQ8" s="254"/>
      <c r="CR8" s="254"/>
      <c r="CS8" s="254"/>
      <c r="CT8" s="254"/>
      <c r="CU8" s="254"/>
      <c r="CV8" s="254"/>
      <c r="CW8" s="254"/>
      <c r="CX8" s="254"/>
      <c r="CY8" s="254"/>
      <c r="CZ8" s="254"/>
      <c r="DA8" s="254"/>
      <c r="DB8" s="254"/>
      <c r="DC8" s="254"/>
      <c r="DD8" s="254"/>
      <c r="DE8" s="254"/>
      <c r="DF8" s="254"/>
      <c r="DG8" s="254"/>
      <c r="DH8" s="254"/>
      <c r="DI8" s="254"/>
      <c r="DJ8" s="254"/>
      <c r="DK8" s="254"/>
      <c r="DL8" s="254"/>
      <c r="DM8" s="254"/>
      <c r="DN8" s="254"/>
      <c r="DO8" s="254"/>
      <c r="DP8" s="254"/>
      <c r="DQ8" s="254"/>
      <c r="DR8" s="254"/>
      <c r="DS8" s="254"/>
      <c r="DT8" s="254"/>
      <c r="DU8" s="254"/>
      <c r="DV8" s="254"/>
      <c r="DW8" s="254"/>
      <c r="DX8" s="254"/>
      <c r="DY8" s="254"/>
      <c r="DZ8" s="254"/>
      <c r="EA8" s="254"/>
      <c r="EB8" s="254"/>
      <c r="EC8" s="254"/>
      <c r="ED8" s="254"/>
      <c r="EE8" s="254"/>
      <c r="EF8" s="254"/>
      <c r="EG8" s="254"/>
      <c r="EH8" s="254"/>
      <c r="EI8" s="254"/>
      <c r="EJ8" s="254"/>
      <c r="EK8" s="254"/>
      <c r="EL8" s="254"/>
      <c r="EM8" s="254"/>
      <c r="EN8" s="254"/>
      <c r="EO8" s="254"/>
      <c r="EP8" s="254"/>
      <c r="EQ8" s="254"/>
      <c r="ER8" s="254"/>
      <c r="ES8" s="254"/>
      <c r="ET8" s="254"/>
      <c r="EU8" s="254"/>
      <c r="EV8" s="254"/>
      <c r="EW8" s="254"/>
      <c r="EX8" s="254"/>
      <c r="EY8" s="254"/>
      <c r="EZ8" s="254"/>
      <c r="FA8" s="254"/>
      <c r="FB8" s="254"/>
      <c r="FC8" s="254"/>
      <c r="FD8" s="254"/>
      <c r="FE8" s="254"/>
      <c r="FF8" s="254"/>
      <c r="FG8" s="254"/>
      <c r="FH8" s="254"/>
      <c r="FI8" s="254"/>
      <c r="FJ8" s="254"/>
      <c r="FK8" s="254"/>
      <c r="FL8" s="254"/>
      <c r="FM8" s="254"/>
      <c r="FN8" s="254"/>
      <c r="FO8" s="254"/>
      <c r="FP8" s="254"/>
      <c r="FQ8" s="254"/>
      <c r="FR8" s="254"/>
      <c r="FS8" s="254"/>
      <c r="FT8" s="254"/>
      <c r="FU8" s="254"/>
      <c r="FV8" s="254"/>
      <c r="FW8" s="254"/>
      <c r="FX8" s="254"/>
      <c r="FY8" s="254"/>
      <c r="FZ8" s="254"/>
      <c r="GA8" s="254"/>
      <c r="GB8" s="254"/>
      <c r="GC8" s="254"/>
      <c r="GD8" s="254"/>
      <c r="GE8" s="254"/>
      <c r="GF8" s="254"/>
      <c r="GG8" s="254"/>
      <c r="GH8" s="254"/>
      <c r="GI8" s="254"/>
      <c r="GJ8" s="254"/>
      <c r="GK8" s="254"/>
      <c r="GL8" s="254"/>
      <c r="GM8" s="254"/>
      <c r="GN8" s="254"/>
      <c r="GO8" s="254"/>
      <c r="GP8" s="254"/>
      <c r="GQ8" s="254"/>
      <c r="GR8" s="254"/>
      <c r="GS8" s="254"/>
      <c r="GT8" s="1120"/>
      <c r="GU8" s="1120"/>
      <c r="GV8" s="1120"/>
      <c r="GW8" s="1120"/>
      <c r="GX8" s="1121"/>
      <c r="GY8" s="1120"/>
      <c r="GZ8" s="1120"/>
      <c r="HA8" s="1120"/>
      <c r="HB8" s="1120"/>
      <c r="HC8" s="1120"/>
      <c r="HD8" s="1120"/>
      <c r="HE8" s="1120"/>
      <c r="HF8" s="1120"/>
      <c r="HG8" s="1120"/>
      <c r="HH8" s="1120"/>
      <c r="HI8" s="1120"/>
      <c r="HJ8" s="1120"/>
      <c r="HK8" s="1120"/>
      <c r="HL8" s="1120"/>
      <c r="HM8" s="1120"/>
      <c r="HN8" s="1120"/>
      <c r="HO8" s="1120"/>
      <c r="HP8" s="1120"/>
      <c r="HQ8" s="1120"/>
      <c r="HR8" s="1120"/>
      <c r="HS8" s="1120"/>
      <c r="HT8" s="1120"/>
      <c r="HU8" s="1120"/>
      <c r="HV8" s="1120"/>
      <c r="HW8" s="1120"/>
      <c r="HX8" s="1120"/>
      <c r="HY8" s="1120"/>
      <c r="HZ8" s="1120"/>
      <c r="IA8" s="1120"/>
      <c r="IB8" s="1120"/>
      <c r="IC8" s="1120"/>
      <c r="ID8" s="1120"/>
      <c r="IE8" s="1120"/>
      <c r="IF8" s="1120"/>
      <c r="IG8" s="1120"/>
      <c r="IH8" s="1527"/>
      <c r="II8" s="1527"/>
      <c r="IJ8" s="1527"/>
      <c r="IK8" s="1527"/>
      <c r="IL8" s="1527"/>
      <c r="IM8" s="1527"/>
      <c r="IN8" s="1527"/>
      <c r="IO8" s="1527"/>
      <c r="IP8" s="1527"/>
      <c r="IQ8" s="1527"/>
      <c r="IR8" s="1527"/>
      <c r="IS8" s="1527"/>
      <c r="IT8" s="1527"/>
      <c r="IU8" s="1527"/>
      <c r="IV8" s="1527"/>
      <c r="IW8" s="1527"/>
      <c r="IX8" s="1527"/>
      <c r="IY8" s="1527"/>
      <c r="IZ8" s="1527"/>
      <c r="JA8" s="1527"/>
      <c r="JB8" s="1527"/>
      <c r="JC8" s="1527"/>
      <c r="JD8" s="1527"/>
      <c r="JE8" s="1527"/>
      <c r="JF8" s="1527"/>
      <c r="JG8" s="1527"/>
      <c r="JH8" s="1527"/>
      <c r="JI8" s="1527"/>
      <c r="JJ8" s="1527"/>
      <c r="JK8" s="1527"/>
      <c r="JL8" s="1527"/>
      <c r="JM8" s="1527"/>
      <c r="JN8" s="1527"/>
      <c r="JO8" s="1527"/>
      <c r="JP8" s="1527"/>
      <c r="JQ8" s="1527"/>
      <c r="JR8" s="1527"/>
      <c r="JS8" s="1527"/>
      <c r="JT8" s="1527"/>
      <c r="JU8" s="1527"/>
      <c r="JV8" s="1527"/>
      <c r="JW8" s="1527"/>
      <c r="JX8" s="1527"/>
      <c r="JY8" s="1527"/>
      <c r="JZ8" s="1527"/>
      <c r="KA8" s="1527"/>
      <c r="KB8" s="1527"/>
      <c r="KC8" s="1527"/>
      <c r="KD8" s="1527"/>
      <c r="KE8" s="1527"/>
      <c r="KF8" s="1527"/>
      <c r="KG8" s="1527"/>
      <c r="KH8" s="1527"/>
      <c r="KI8" s="1527"/>
      <c r="KJ8" s="1527"/>
      <c r="KK8" s="1527"/>
      <c r="KL8" s="1527"/>
      <c r="KM8" s="1527"/>
      <c r="KN8" s="1527"/>
      <c r="KO8" s="1527"/>
      <c r="KP8" s="1527"/>
      <c r="KQ8" s="1527"/>
      <c r="KR8" s="1527"/>
      <c r="KS8" s="1527"/>
      <c r="KT8" s="1527"/>
      <c r="KU8" s="1527"/>
      <c r="KV8" s="1527"/>
      <c r="KW8" s="1527"/>
      <c r="KX8" s="1527"/>
      <c r="KY8" s="1527"/>
      <c r="KZ8" s="1527"/>
      <c r="LA8" s="1527"/>
      <c r="LB8" s="1527"/>
      <c r="LC8" s="1527"/>
      <c r="LD8" s="1527"/>
      <c r="LE8" s="1527"/>
      <c r="LF8" s="1527"/>
      <c r="LG8" s="1527"/>
      <c r="LH8" s="1527"/>
      <c r="LI8" s="1527"/>
      <c r="LJ8" s="1527"/>
      <c r="LK8" s="1527"/>
      <c r="LL8" s="1527"/>
      <c r="LM8" s="1527"/>
      <c r="LN8" s="1527"/>
      <c r="LO8" s="1527"/>
      <c r="LP8" s="1527"/>
      <c r="LQ8" s="1527"/>
      <c r="LR8" s="1527"/>
      <c r="LS8" s="1527"/>
      <c r="LT8" s="1527"/>
      <c r="LU8" s="1527"/>
      <c r="LV8" s="1527"/>
      <c r="LW8" s="1527"/>
      <c r="LX8" s="1527"/>
      <c r="LY8" s="1527"/>
      <c r="LZ8" s="1527"/>
      <c r="MA8" s="1527"/>
      <c r="MB8" s="1527"/>
      <c r="MC8" s="1527"/>
      <c r="MD8" s="1527"/>
      <c r="ME8" s="1527"/>
      <c r="MF8" s="1527"/>
      <c r="MG8" s="1527"/>
      <c r="MH8" s="1527"/>
      <c r="MI8" s="1527"/>
      <c r="MJ8" s="1527"/>
      <c r="MK8" s="1527"/>
      <c r="ML8" s="1527"/>
      <c r="MM8" s="1527"/>
      <c r="MN8" s="1527"/>
      <c r="MO8" s="1527"/>
      <c r="MP8" s="1527"/>
      <c r="MQ8" s="1527"/>
      <c r="MR8" s="1527"/>
      <c r="MS8" s="1527"/>
      <c r="MT8" s="1527"/>
      <c r="MU8" s="1527"/>
      <c r="MV8" s="1527"/>
      <c r="MW8" s="1527"/>
      <c r="MX8" s="1527"/>
      <c r="MY8" s="1527"/>
      <c r="MZ8" s="1527"/>
      <c r="NA8" s="1527"/>
      <c r="NB8" s="1527"/>
      <c r="NC8" s="1527"/>
      <c r="ND8" s="1527"/>
      <c r="NE8" s="1527"/>
      <c r="NF8" s="1527"/>
      <c r="NG8" s="1527"/>
      <c r="NH8" s="1527"/>
      <c r="NI8" s="1527"/>
      <c r="NJ8" s="1527"/>
      <c r="NK8" s="1527"/>
      <c r="NL8" s="1527"/>
      <c r="NM8" s="1527"/>
      <c r="NN8" s="1527"/>
      <c r="NO8" s="1527"/>
      <c r="NP8" s="1527"/>
      <c r="NQ8" s="1527"/>
      <c r="NR8" s="1527"/>
      <c r="NS8" s="1527"/>
      <c r="NT8" s="1527"/>
      <c r="NU8" s="1527"/>
      <c r="NV8" s="1527"/>
      <c r="NW8" s="1527"/>
      <c r="NX8" s="1527"/>
      <c r="NY8" s="1527"/>
      <c r="NZ8" s="1527"/>
      <c r="OA8" s="1527"/>
      <c r="OB8" s="1527"/>
      <c r="OC8" s="1527"/>
    </row>
    <row r="9" spans="1:394" ht="15" customHeight="1">
      <c r="A9" s="1209" t="s">
        <v>1645</v>
      </c>
      <c r="B9" s="1122"/>
      <c r="C9" s="1122"/>
      <c r="D9" s="1122"/>
      <c r="E9" s="1122"/>
      <c r="F9" s="1122"/>
      <c r="G9" s="1122"/>
      <c r="H9" s="1122"/>
      <c r="I9" s="1122"/>
      <c r="J9" s="1122"/>
      <c r="K9" s="1122"/>
      <c r="L9" s="1122"/>
      <c r="M9" s="1122"/>
      <c r="N9" s="1122"/>
      <c r="O9" s="1122"/>
      <c r="P9" s="1122"/>
      <c r="Q9" s="1122"/>
      <c r="R9" s="1122"/>
      <c r="S9" s="1122"/>
      <c r="T9" s="1122"/>
      <c r="U9" s="1122"/>
      <c r="V9" s="1122"/>
      <c r="W9" s="1122"/>
      <c r="X9" s="1122"/>
      <c r="Y9" s="1122"/>
      <c r="Z9" s="1122"/>
      <c r="AA9" s="1122"/>
      <c r="AB9" s="1122"/>
      <c r="AC9" s="1122"/>
      <c r="AD9" s="1122"/>
      <c r="AE9" s="1122"/>
      <c r="AF9" s="1122"/>
      <c r="AG9" s="1122"/>
      <c r="AH9" s="1122"/>
      <c r="AI9" s="1122"/>
      <c r="AJ9" s="1122"/>
      <c r="AK9" s="1122"/>
      <c r="AL9" s="1122"/>
      <c r="AM9" s="1122"/>
      <c r="AN9" s="1122"/>
      <c r="AO9" s="1122"/>
      <c r="AP9" s="1122"/>
      <c r="AQ9" s="1122"/>
      <c r="AR9" s="1122"/>
      <c r="AS9" s="1122"/>
      <c r="AT9" s="1122"/>
      <c r="AU9" s="1122"/>
      <c r="AV9" s="1122"/>
      <c r="AW9" s="1122"/>
      <c r="AX9" s="1122"/>
      <c r="AY9" s="1122"/>
      <c r="AZ9" s="1122"/>
      <c r="BA9" s="1122"/>
      <c r="BB9" s="1122"/>
      <c r="BC9" s="1122"/>
      <c r="BD9" s="1122"/>
      <c r="BE9" s="1122"/>
      <c r="BF9" s="1122"/>
      <c r="BG9" s="1122"/>
      <c r="BH9" s="1122"/>
      <c r="BI9" s="1122"/>
      <c r="BJ9" s="1122"/>
      <c r="BK9" s="1122"/>
      <c r="BL9" s="1122"/>
      <c r="BM9" s="1122"/>
      <c r="BN9" s="1122"/>
      <c r="BO9" s="1122"/>
      <c r="BP9" s="1122"/>
      <c r="BQ9" s="1122"/>
      <c r="BR9" s="1122"/>
      <c r="BS9" s="1122"/>
      <c r="BT9" s="1122"/>
      <c r="BU9" s="1122"/>
      <c r="BV9" s="1122"/>
      <c r="BW9" s="1122"/>
      <c r="BX9" s="1122"/>
      <c r="BY9" s="1122"/>
      <c r="BZ9" s="1122"/>
      <c r="CA9" s="1122"/>
      <c r="CB9" s="1122"/>
      <c r="CC9" s="1122"/>
      <c r="CD9" s="1122"/>
      <c r="CE9" s="1122"/>
      <c r="CF9" s="1122"/>
      <c r="CG9" s="1122"/>
      <c r="CH9" s="1122"/>
      <c r="CI9" s="1122"/>
      <c r="CJ9" s="1122"/>
      <c r="CK9" s="1122"/>
      <c r="CL9" s="1122"/>
      <c r="CM9" s="1122"/>
      <c r="CN9" s="1122"/>
      <c r="CO9" s="1122"/>
      <c r="CP9" s="1122"/>
      <c r="CQ9" s="1122"/>
      <c r="CR9" s="1122"/>
      <c r="CS9" s="1122"/>
      <c r="CT9" s="1122"/>
      <c r="CU9" s="1122"/>
      <c r="CV9" s="1122"/>
      <c r="CW9" s="1122"/>
      <c r="CX9" s="1122"/>
      <c r="CY9" s="1122"/>
      <c r="CZ9" s="1122"/>
      <c r="DA9" s="1122"/>
      <c r="DB9" s="1122"/>
      <c r="DC9" s="1122"/>
      <c r="DD9" s="1122"/>
      <c r="DE9" s="1122"/>
      <c r="DF9" s="1122"/>
      <c r="DG9" s="1122"/>
      <c r="DH9" s="1122"/>
      <c r="DI9" s="1122"/>
      <c r="DJ9" s="1122"/>
      <c r="DK9" s="1122"/>
      <c r="DL9" s="1122"/>
      <c r="DM9" s="1122"/>
      <c r="DN9" s="1122"/>
      <c r="DO9" s="1122"/>
      <c r="DP9" s="1122"/>
      <c r="DQ9" s="1122"/>
      <c r="DR9" s="1122"/>
      <c r="DS9" s="1122"/>
      <c r="DT9" s="1122"/>
      <c r="DU9" s="1122"/>
      <c r="DV9" s="1122"/>
      <c r="DW9" s="1122"/>
      <c r="DX9" s="1122"/>
      <c r="DY9" s="1122"/>
      <c r="DZ9" s="1122"/>
      <c r="EA9" s="1122"/>
      <c r="EB9" s="1122"/>
      <c r="EC9" s="1122"/>
      <c r="ED9" s="1122"/>
      <c r="EE9" s="1122"/>
      <c r="EF9" s="1122"/>
      <c r="EG9" s="1122"/>
      <c r="EH9" s="1122"/>
      <c r="EI9" s="1122"/>
      <c r="EJ9" s="1122"/>
      <c r="EK9" s="1122"/>
      <c r="EL9" s="1122"/>
      <c r="EM9" s="1122"/>
      <c r="EN9" s="1122"/>
      <c r="EO9" s="1122"/>
      <c r="EP9" s="1122"/>
      <c r="EQ9" s="1122"/>
      <c r="ER9" s="1122"/>
      <c r="ES9" s="1122"/>
      <c r="ET9" s="1122"/>
      <c r="EU9" s="1122"/>
      <c r="EV9" s="1122"/>
      <c r="EW9" s="1122"/>
      <c r="EX9" s="1122"/>
      <c r="EY9" s="1122"/>
      <c r="EZ9" s="1122"/>
      <c r="FA9" s="1122"/>
      <c r="FB9" s="1122"/>
      <c r="FC9" s="1122"/>
      <c r="FD9" s="1122"/>
      <c r="FE9" s="1122"/>
      <c r="FF9" s="1122"/>
      <c r="FG9" s="1122"/>
      <c r="FH9" s="1122"/>
      <c r="FI9" s="1122"/>
      <c r="FJ9" s="1122"/>
      <c r="FK9" s="1122"/>
      <c r="FL9" s="1122"/>
      <c r="FM9" s="1122"/>
      <c r="FN9" s="1122"/>
      <c r="FO9" s="1122"/>
      <c r="FP9" s="1122"/>
      <c r="FQ9" s="1122"/>
      <c r="FR9" s="1122"/>
      <c r="FS9" s="1122"/>
      <c r="FT9" s="1122"/>
      <c r="FU9" s="1122"/>
      <c r="FV9" s="1122"/>
      <c r="FW9" s="1122"/>
      <c r="FX9" s="1122"/>
      <c r="FY9" s="1122"/>
      <c r="FZ9" s="1122"/>
      <c r="GA9" s="1122"/>
      <c r="GB9" s="1122"/>
      <c r="GC9" s="1122"/>
      <c r="GD9" s="1122"/>
      <c r="GE9" s="1122"/>
      <c r="GF9" s="1122"/>
      <c r="GG9" s="1122"/>
      <c r="GH9" s="1122"/>
      <c r="GI9" s="1122"/>
      <c r="GJ9" s="1122"/>
      <c r="GK9" s="1122"/>
      <c r="GL9" s="1122"/>
      <c r="GM9" s="1122"/>
      <c r="GN9" s="1122"/>
      <c r="GO9" s="1122"/>
      <c r="GP9" s="1122"/>
      <c r="GQ9" s="1122"/>
      <c r="GR9" s="1122"/>
      <c r="GS9" s="1122"/>
      <c r="GT9" s="1120"/>
      <c r="GU9" s="1120"/>
      <c r="GV9" s="1120"/>
      <c r="GW9" s="1120"/>
      <c r="GX9" s="1121"/>
      <c r="GY9" s="1120"/>
      <c r="GZ9" s="1120"/>
      <c r="HA9" s="1120"/>
      <c r="HB9" s="1120"/>
      <c r="HC9" s="1120"/>
      <c r="HD9" s="1120"/>
      <c r="HE9" s="1120"/>
      <c r="HF9" s="1120"/>
      <c r="HG9" s="1120"/>
      <c r="HH9" s="1120"/>
      <c r="HI9" s="1120"/>
      <c r="HJ9" s="1120"/>
      <c r="HK9" s="1120"/>
      <c r="HL9" s="1120"/>
      <c r="HM9" s="1120"/>
      <c r="HN9" s="1120"/>
      <c r="HO9" s="1120"/>
      <c r="HP9" s="1120"/>
      <c r="HQ9" s="1120"/>
      <c r="HR9" s="1120"/>
      <c r="HS9" s="1120"/>
      <c r="HT9" s="1120"/>
      <c r="HU9" s="1120"/>
      <c r="HV9" s="1120"/>
      <c r="HW9" s="1120"/>
      <c r="HX9" s="1120"/>
      <c r="HY9" s="1120"/>
      <c r="HZ9" s="1120"/>
      <c r="IA9" s="1120"/>
      <c r="IB9" s="1120"/>
      <c r="IC9" s="1120"/>
      <c r="ID9" s="1120"/>
      <c r="IE9" s="1120"/>
      <c r="IF9" s="1120"/>
      <c r="IG9" s="1120"/>
      <c r="IH9" s="1527"/>
      <c r="II9" s="1527"/>
      <c r="IJ9" s="1527"/>
      <c r="IK9" s="1527"/>
      <c r="IL9" s="1123"/>
      <c r="IM9" s="1123"/>
      <c r="IN9" s="1123"/>
      <c r="IO9" s="1123"/>
      <c r="IP9" s="1123"/>
      <c r="IQ9" s="1123"/>
      <c r="IR9" s="1123"/>
      <c r="IS9" s="1123"/>
      <c r="IT9" s="1123"/>
      <c r="IU9" s="1123"/>
      <c r="IV9" s="1123"/>
      <c r="IW9" s="1123"/>
      <c r="IX9" s="1123"/>
      <c r="IY9" s="1123"/>
      <c r="IZ9" s="1123"/>
      <c r="JA9" s="1123"/>
      <c r="JB9" s="1123"/>
      <c r="JC9" s="1123"/>
      <c r="JD9" s="1123"/>
      <c r="JE9" s="1123"/>
      <c r="JF9" s="1123"/>
      <c r="JG9" s="1123"/>
      <c r="JH9" s="1123"/>
      <c r="JI9" s="1123"/>
      <c r="JJ9" s="1123"/>
      <c r="JK9" s="1123"/>
      <c r="JL9" s="1123"/>
      <c r="JM9" s="1123"/>
      <c r="JN9" s="1123"/>
      <c r="JO9" s="1123"/>
      <c r="JP9" s="1123"/>
      <c r="JQ9" s="1123"/>
      <c r="JR9" s="1123"/>
      <c r="JS9" s="1123"/>
      <c r="JT9" s="1123"/>
      <c r="JU9" s="1123"/>
      <c r="JV9" s="1123"/>
      <c r="JW9" s="1123"/>
      <c r="JX9" s="1123"/>
      <c r="JY9" s="1123"/>
      <c r="JZ9" s="1123"/>
      <c r="KA9" s="1123"/>
      <c r="KB9" s="1123"/>
      <c r="KC9" s="1123"/>
      <c r="KD9" s="1123"/>
      <c r="KE9" s="1123"/>
      <c r="KF9" s="1123"/>
      <c r="KG9" s="1123"/>
      <c r="KH9" s="1123"/>
      <c r="KI9" s="1123"/>
      <c r="KJ9" s="1123"/>
      <c r="KK9" s="1123"/>
      <c r="KL9" s="1123"/>
      <c r="KM9" s="1123"/>
      <c r="KN9" s="1123"/>
      <c r="KO9" s="1123"/>
      <c r="KP9" s="1123"/>
      <c r="KQ9" s="1123"/>
      <c r="KR9" s="1123"/>
      <c r="KS9" s="1123"/>
      <c r="KT9" s="1123"/>
      <c r="KU9" s="1123"/>
      <c r="KV9" s="1123"/>
      <c r="KW9" s="1123"/>
      <c r="KX9" s="1123"/>
      <c r="KY9" s="1123"/>
      <c r="KZ9" s="1123"/>
      <c r="LA9" s="1123"/>
      <c r="LB9" s="1123"/>
      <c r="LC9" s="1123"/>
      <c r="LD9" s="1123"/>
      <c r="LE9" s="1123"/>
      <c r="LF9" s="1123"/>
      <c r="LG9" s="1123"/>
      <c r="LH9" s="1123"/>
      <c r="LI9" s="1123"/>
      <c r="LJ9" s="1123"/>
      <c r="LK9" s="1123"/>
      <c r="LL9" s="1123"/>
      <c r="LM9" s="1123"/>
      <c r="LN9" s="1123"/>
      <c r="LO9" s="1123"/>
      <c r="LP9" s="1123"/>
      <c r="LQ9" s="1123"/>
      <c r="LR9" s="1123"/>
      <c r="LS9" s="1123"/>
      <c r="LT9" s="1123"/>
      <c r="LU9" s="1123"/>
      <c r="LV9" s="1123"/>
      <c r="LW9" s="1123"/>
      <c r="LX9" s="1123"/>
      <c r="LY9" s="1123"/>
      <c r="LZ9" s="1123"/>
      <c r="MA9" s="1123"/>
      <c r="MB9" s="1123"/>
      <c r="MC9" s="1123"/>
      <c r="MD9" s="1123"/>
      <c r="ME9" s="1123"/>
      <c r="MF9" s="1123"/>
      <c r="MG9" s="1123"/>
      <c r="MH9" s="1123"/>
      <c r="MI9" s="1123"/>
      <c r="MJ9" s="1123"/>
      <c r="MK9" s="1123"/>
      <c r="ML9" s="1123"/>
      <c r="MM9" s="1123"/>
      <c r="MN9" s="1123"/>
      <c r="MO9" s="1123"/>
      <c r="MP9" s="1123"/>
      <c r="MQ9" s="1123"/>
      <c r="MR9" s="1123"/>
      <c r="MS9" s="1123"/>
      <c r="MT9" s="1123"/>
      <c r="MU9" s="1123"/>
      <c r="MV9" s="1123"/>
      <c r="MW9" s="1123"/>
      <c r="MX9" s="1123"/>
      <c r="MY9" s="1123"/>
      <c r="MZ9" s="1123"/>
      <c r="NA9" s="1123"/>
      <c r="NB9" s="1123"/>
      <c r="NC9" s="1123"/>
      <c r="ND9" s="1123"/>
      <c r="NE9" s="1123"/>
      <c r="NF9" s="1123"/>
      <c r="NG9" s="1123"/>
      <c r="NH9" s="1123"/>
      <c r="NI9" s="1123"/>
      <c r="NJ9" s="1123"/>
      <c r="NK9" s="1123"/>
      <c r="NL9" s="1123"/>
      <c r="NM9" s="1123"/>
      <c r="NN9" s="1123"/>
      <c r="NO9" s="1123"/>
      <c r="NP9" s="1123"/>
      <c r="NQ9" s="1123"/>
      <c r="NR9" s="1123"/>
      <c r="NS9" s="1123"/>
      <c r="NT9" s="1123"/>
      <c r="NU9" s="1123"/>
      <c r="NV9" s="1123"/>
      <c r="NW9" s="1123"/>
      <c r="NX9" s="1527"/>
      <c r="NY9" s="1527"/>
      <c r="NZ9" s="1527"/>
      <c r="OA9" s="1527"/>
      <c r="OB9" s="1527"/>
      <c r="OC9" s="1527"/>
    </row>
    <row r="10" spans="1:394" ht="15" customHeight="1">
      <c r="A10" s="1209" t="s">
        <v>1281</v>
      </c>
      <c r="B10" s="1209"/>
      <c r="C10" s="1209"/>
      <c r="D10" s="1209"/>
      <c r="E10" s="1209"/>
      <c r="F10" s="1209"/>
      <c r="G10" s="1209"/>
      <c r="H10" s="1209"/>
      <c r="I10" s="1209"/>
      <c r="J10" s="1209"/>
      <c r="K10" s="1209"/>
      <c r="L10" s="1209"/>
      <c r="M10" s="1209"/>
      <c r="N10" s="1209"/>
      <c r="O10" s="1209"/>
      <c r="P10" s="1209"/>
      <c r="Q10" s="1209"/>
      <c r="R10" s="1209"/>
      <c r="S10" s="1209"/>
      <c r="T10" s="1209"/>
      <c r="U10" s="1209"/>
      <c r="V10" s="1209"/>
      <c r="W10" s="1209"/>
      <c r="X10" s="1209"/>
      <c r="Y10" s="1209"/>
      <c r="Z10" s="1209"/>
      <c r="AA10" s="1209"/>
      <c r="AB10" s="1209"/>
      <c r="AC10" s="1209"/>
      <c r="AD10" s="1209"/>
      <c r="AE10" s="1209"/>
      <c r="AF10" s="1209"/>
      <c r="AG10" s="1209"/>
      <c r="AH10" s="1209"/>
      <c r="AI10" s="1209"/>
      <c r="AJ10" s="1209"/>
      <c r="AK10" s="1209"/>
      <c r="AL10" s="1209"/>
      <c r="AM10" s="1209"/>
      <c r="AN10" s="1209"/>
      <c r="AO10" s="1209"/>
      <c r="AP10" s="1209"/>
      <c r="AQ10" s="1209"/>
      <c r="AR10" s="1209"/>
      <c r="AS10" s="1209"/>
      <c r="AT10" s="1209"/>
      <c r="AU10" s="1209"/>
      <c r="AV10" s="1209"/>
      <c r="AW10" s="1209"/>
      <c r="AX10" s="1209"/>
      <c r="AY10" s="1209"/>
      <c r="AZ10" s="1209"/>
      <c r="BA10" s="1209"/>
      <c r="BB10" s="1209"/>
      <c r="BC10" s="1209"/>
      <c r="BD10" s="1209"/>
      <c r="BE10" s="1209"/>
      <c r="BF10" s="1209"/>
      <c r="BG10" s="1209"/>
      <c r="BH10" s="1209"/>
      <c r="BI10" s="1209"/>
      <c r="BJ10" s="1209"/>
      <c r="BK10" s="1209"/>
      <c r="BL10" s="1209"/>
      <c r="BM10" s="1209"/>
      <c r="BN10" s="1209"/>
      <c r="BO10" s="1209"/>
      <c r="BP10" s="1209"/>
      <c r="BQ10" s="1209"/>
      <c r="BR10" s="1209"/>
      <c r="BS10" s="1209"/>
      <c r="BT10" s="1209"/>
      <c r="BU10" s="1209"/>
      <c r="BV10" s="1209"/>
      <c r="BW10" s="1209"/>
      <c r="BX10" s="1209"/>
      <c r="BY10" s="1209"/>
      <c r="BZ10" s="1209"/>
      <c r="CA10" s="1209"/>
      <c r="CB10" s="1209"/>
      <c r="CC10" s="1209"/>
      <c r="CD10" s="1209"/>
      <c r="CE10" s="1209"/>
      <c r="CF10" s="1209"/>
      <c r="CG10" s="1209"/>
      <c r="CH10" s="1209"/>
      <c r="CI10" s="1209"/>
      <c r="CJ10" s="1209"/>
      <c r="CK10" s="1209"/>
      <c r="CL10" s="1209"/>
      <c r="CM10" s="1209"/>
      <c r="CN10" s="1209"/>
      <c r="CO10" s="1209"/>
      <c r="CP10" s="1209"/>
      <c r="CQ10" s="1209"/>
      <c r="CR10" s="1209"/>
      <c r="CS10" s="1209"/>
      <c r="CT10" s="1209"/>
      <c r="CU10" s="1209"/>
      <c r="CV10" s="1209"/>
      <c r="CW10" s="1209"/>
      <c r="CX10" s="1209"/>
      <c r="CY10" s="1209"/>
      <c r="CZ10" s="1209"/>
      <c r="DA10" s="1209"/>
      <c r="DB10" s="1209"/>
      <c r="DC10" s="1209"/>
      <c r="DD10" s="1209"/>
      <c r="DE10" s="1209"/>
      <c r="DF10" s="1209"/>
      <c r="DG10" s="1209"/>
      <c r="DH10" s="1209"/>
      <c r="DI10" s="1209"/>
      <c r="DJ10" s="1209"/>
      <c r="DK10" s="1209"/>
      <c r="DL10" s="1209"/>
      <c r="DM10" s="1209"/>
      <c r="DN10" s="1209"/>
      <c r="DO10" s="1209"/>
      <c r="DP10" s="1209"/>
      <c r="DQ10" s="1209"/>
      <c r="DR10" s="1209"/>
      <c r="DS10" s="1209"/>
      <c r="DT10" s="1209"/>
      <c r="DU10" s="1209"/>
      <c r="DV10" s="1209"/>
      <c r="DW10" s="1209"/>
      <c r="DX10" s="1209"/>
      <c r="DY10" s="1209"/>
      <c r="DZ10" s="1209"/>
      <c r="EA10" s="1209"/>
      <c r="EB10" s="1209"/>
      <c r="EC10" s="1209"/>
      <c r="ED10" s="1209"/>
      <c r="EE10" s="1209"/>
      <c r="EF10" s="1209"/>
      <c r="EG10" s="1209"/>
      <c r="EH10" s="1209"/>
      <c r="EI10" s="1209"/>
      <c r="EJ10" s="1209"/>
      <c r="EK10" s="1209"/>
      <c r="EL10" s="1209"/>
      <c r="EM10" s="1209"/>
      <c r="EN10" s="1209"/>
      <c r="EO10" s="1209"/>
      <c r="EP10" s="1209"/>
      <c r="EQ10" s="1209"/>
      <c r="ER10" s="1209"/>
      <c r="ES10" s="1209"/>
      <c r="ET10" s="1209"/>
      <c r="EU10" s="1209"/>
      <c r="EV10" s="1209"/>
      <c r="EW10" s="1209"/>
      <c r="EX10" s="1209"/>
      <c r="EY10" s="1209"/>
      <c r="EZ10" s="1209"/>
      <c r="FA10" s="1209"/>
      <c r="FB10" s="1209"/>
      <c r="FC10" s="1209"/>
      <c r="FD10" s="1209"/>
      <c r="FE10" s="1209"/>
      <c r="FF10" s="1209"/>
      <c r="FG10" s="1209"/>
      <c r="FH10" s="1209"/>
      <c r="FI10" s="1209"/>
      <c r="FJ10" s="1209"/>
      <c r="FK10" s="1209"/>
      <c r="FL10" s="1209"/>
      <c r="FM10" s="1209"/>
      <c r="FN10" s="1209"/>
      <c r="FO10" s="1209"/>
      <c r="FP10" s="1209"/>
      <c r="FQ10" s="1209"/>
      <c r="FR10" s="1209"/>
      <c r="FS10" s="1209"/>
      <c r="FT10" s="1209"/>
      <c r="FU10" s="1209"/>
      <c r="FV10" s="1209"/>
      <c r="FW10" s="1209"/>
      <c r="FX10" s="1209"/>
      <c r="FY10" s="1209"/>
      <c r="FZ10" s="1209"/>
      <c r="GA10" s="1209"/>
      <c r="GB10" s="1209"/>
      <c r="GC10" s="1209"/>
      <c r="GD10" s="1209"/>
      <c r="GE10" s="1209"/>
      <c r="GF10" s="1209"/>
      <c r="GG10" s="1209"/>
      <c r="GH10" s="1209"/>
      <c r="GI10" s="1209"/>
      <c r="GJ10" s="1209"/>
      <c r="GK10" s="1209"/>
      <c r="GL10" s="1209"/>
      <c r="GM10" s="1209"/>
      <c r="GN10" s="1209"/>
      <c r="GO10" s="1209"/>
      <c r="GP10" s="1209"/>
      <c r="GQ10" s="1209"/>
      <c r="GR10" s="1209"/>
      <c r="GS10" s="1209"/>
      <c r="GT10" s="1209"/>
      <c r="GU10" s="1209"/>
      <c r="GV10" s="1209"/>
      <c r="GW10" s="1209"/>
      <c r="GX10" s="1209"/>
      <c r="GY10" s="1209"/>
      <c r="GZ10" s="1209"/>
      <c r="HA10" s="1209"/>
      <c r="HB10" s="1209"/>
      <c r="HC10" s="1209"/>
      <c r="HD10" s="1209"/>
      <c r="HE10" s="1209"/>
      <c r="HF10" s="1209"/>
      <c r="HG10" s="1209"/>
      <c r="HH10" s="1209"/>
      <c r="HI10" s="1209"/>
      <c r="HJ10" s="1209"/>
      <c r="HK10" s="1209"/>
      <c r="HL10" s="1209"/>
      <c r="HM10" s="1209"/>
      <c r="HN10" s="1209"/>
      <c r="HO10" s="1209"/>
      <c r="HP10" s="1209"/>
      <c r="HQ10" s="1209"/>
      <c r="HR10" s="1209"/>
      <c r="HS10" s="1209"/>
      <c r="HT10" s="1209"/>
      <c r="HU10" s="1209"/>
      <c r="HV10" s="1209"/>
      <c r="HW10" s="1209"/>
      <c r="HX10" s="1209"/>
      <c r="HY10" s="1209"/>
      <c r="HZ10" s="1209"/>
      <c r="IA10" s="1209"/>
      <c r="IB10" s="1209"/>
      <c r="IC10" s="1209"/>
      <c r="ID10" s="1209"/>
      <c r="IE10" s="1209"/>
      <c r="IF10" s="1209"/>
      <c r="IG10" s="1209"/>
      <c r="IH10" s="1209"/>
      <c r="II10" s="1209"/>
      <c r="IJ10" s="1209"/>
      <c r="IK10" s="1209"/>
      <c r="IL10" s="1209"/>
      <c r="IM10" s="1209"/>
      <c r="IN10" s="1209"/>
      <c r="IO10" s="1209"/>
      <c r="IP10" s="1209"/>
      <c r="IQ10" s="1209"/>
      <c r="IR10" s="1209"/>
      <c r="IS10" s="1209"/>
      <c r="IT10" s="1209"/>
      <c r="IU10" s="1209"/>
      <c r="IV10" s="1209"/>
      <c r="IW10" s="1209"/>
      <c r="IX10" s="1209"/>
      <c r="IY10" s="1209"/>
      <c r="IZ10" s="1209"/>
      <c r="JA10" s="1209"/>
      <c r="JB10" s="1209"/>
      <c r="JC10" s="1209"/>
      <c r="JD10" s="1209"/>
      <c r="JE10" s="1209"/>
      <c r="JF10" s="1209"/>
      <c r="JG10" s="1209"/>
      <c r="JH10" s="1209"/>
      <c r="JI10" s="1209"/>
      <c r="JJ10" s="1209"/>
      <c r="JK10" s="1209"/>
      <c r="JL10" s="1209"/>
      <c r="JM10" s="1209"/>
      <c r="JN10" s="1209"/>
      <c r="JO10" s="1209"/>
      <c r="JP10" s="1209"/>
      <c r="JQ10" s="1209"/>
      <c r="JR10" s="1209"/>
      <c r="JS10" s="1209"/>
      <c r="JT10" s="1209"/>
      <c r="JU10" s="1209"/>
      <c r="JV10" s="1209"/>
      <c r="JW10" s="1209"/>
      <c r="JX10" s="1209"/>
      <c r="JY10" s="1209"/>
      <c r="JZ10" s="1209"/>
      <c r="KA10" s="1209"/>
      <c r="KB10" s="1209"/>
      <c r="KC10" s="1209"/>
      <c r="KD10" s="1209"/>
      <c r="KE10" s="1209"/>
      <c r="KF10" s="1209"/>
      <c r="KG10" s="1209"/>
      <c r="KH10" s="1209"/>
      <c r="KI10" s="1209"/>
      <c r="KJ10" s="1209"/>
      <c r="KK10" s="1209"/>
      <c r="KL10" s="1209"/>
      <c r="KM10" s="1209"/>
      <c r="KN10" s="1209"/>
      <c r="KO10" s="1209"/>
      <c r="KP10" s="1209"/>
      <c r="KQ10" s="1209"/>
      <c r="KR10" s="1209"/>
      <c r="KS10" s="1209"/>
      <c r="KT10" s="1209"/>
      <c r="KU10" s="1209"/>
      <c r="KV10" s="1209"/>
      <c r="KW10" s="1209"/>
      <c r="KX10" s="1209"/>
      <c r="KY10" s="1209"/>
      <c r="KZ10" s="1209"/>
      <c r="LA10" s="1209"/>
      <c r="LB10" s="1209"/>
      <c r="LC10" s="1209"/>
      <c r="LD10" s="1209"/>
      <c r="LE10" s="1209"/>
      <c r="LF10" s="1209"/>
      <c r="LG10" s="1209"/>
      <c r="LH10" s="1209"/>
      <c r="LI10" s="1209"/>
      <c r="LJ10" s="1209"/>
      <c r="LK10" s="1209"/>
      <c r="LL10" s="1209"/>
      <c r="LM10" s="1209"/>
      <c r="LN10" s="1258"/>
      <c r="LO10" s="1258"/>
      <c r="LP10" s="1258"/>
      <c r="LQ10" s="1258"/>
      <c r="LR10" s="1258"/>
      <c r="LS10" s="1258"/>
      <c r="LT10" s="1258"/>
      <c r="LU10" s="1258"/>
      <c r="LV10" s="1258"/>
      <c r="LW10" s="1258"/>
      <c r="LX10" s="1258"/>
      <c r="LY10" s="1258"/>
      <c r="LZ10" s="1258"/>
      <c r="MA10" s="1258"/>
      <c r="MB10" s="1258"/>
      <c r="MC10" s="1258"/>
      <c r="MD10" s="1258"/>
      <c r="ME10" s="1258"/>
      <c r="MF10" s="1258"/>
      <c r="MG10" s="1258"/>
      <c r="MH10" s="1258"/>
      <c r="MI10" s="1258"/>
      <c r="MJ10" s="1258"/>
      <c r="MK10" s="1258"/>
      <c r="ML10" s="1258"/>
      <c r="MM10" s="1258"/>
      <c r="MN10" s="1258"/>
      <c r="MO10" s="1258"/>
      <c r="MP10" s="1258"/>
      <c r="MQ10" s="1258"/>
      <c r="MR10" s="1258"/>
      <c r="MS10" s="1258"/>
      <c r="MT10" s="1258"/>
      <c r="MU10" s="1258"/>
      <c r="MV10" s="1258"/>
      <c r="MW10" s="1258"/>
      <c r="MX10" s="1258"/>
      <c r="MY10" s="1258"/>
      <c r="MZ10" s="1258"/>
      <c r="NA10" s="1258"/>
      <c r="NB10" s="1258"/>
      <c r="NC10" s="1258"/>
      <c r="ND10" s="1258"/>
      <c r="NE10" s="1258"/>
      <c r="NF10" s="1258"/>
      <c r="NG10" s="1258"/>
      <c r="NH10" s="1258"/>
      <c r="NI10" s="1258"/>
      <c r="NJ10" s="1258"/>
      <c r="NK10" s="1258"/>
      <c r="NL10" s="1258"/>
      <c r="NM10" s="1258"/>
      <c r="NN10" s="1258"/>
      <c r="NO10" s="1258"/>
      <c r="NP10" s="1258"/>
      <c r="NQ10" s="1258"/>
      <c r="NR10" s="1258"/>
      <c r="NS10" s="1258"/>
      <c r="NT10" s="1258"/>
      <c r="NU10" s="1258"/>
      <c r="NV10" s="1258"/>
      <c r="NW10" s="1258"/>
      <c r="NX10" s="1258"/>
      <c r="NY10" s="1258"/>
      <c r="NZ10" s="1258"/>
      <c r="OA10" s="1258"/>
      <c r="OB10" s="1209"/>
      <c r="OC10" s="1209"/>
    </row>
    <row r="11" spans="1:394" ht="2.25" customHeight="1">
      <c r="A11" s="1132"/>
      <c r="B11" s="1132"/>
      <c r="C11" s="1132"/>
      <c r="D11" s="1132"/>
      <c r="E11" s="1132"/>
      <c r="F11" s="1132"/>
      <c r="G11" s="1132"/>
      <c r="H11" s="1132"/>
      <c r="I11" s="1132"/>
      <c r="J11" s="1132"/>
      <c r="K11" s="1132"/>
      <c r="L11" s="1132"/>
      <c r="M11" s="1132"/>
      <c r="N11" s="1132"/>
      <c r="O11" s="1132"/>
      <c r="P11" s="1132"/>
      <c r="Q11" s="1132"/>
      <c r="R11" s="1132"/>
      <c r="S11" s="1132"/>
      <c r="T11" s="1132"/>
      <c r="U11" s="1132"/>
      <c r="V11" s="1132"/>
      <c r="W11" s="1132"/>
      <c r="X11" s="1132"/>
      <c r="Y11" s="1132"/>
      <c r="Z11" s="1132"/>
      <c r="AA11" s="1132"/>
      <c r="AB11" s="1132"/>
      <c r="AC11" s="1132"/>
      <c r="AD11" s="1132"/>
      <c r="AE11" s="1132"/>
      <c r="AF11" s="1132"/>
      <c r="AG11" s="1132"/>
      <c r="AH11" s="1132"/>
      <c r="AI11" s="1132"/>
      <c r="AJ11" s="1132"/>
      <c r="AK11" s="1132"/>
      <c r="AL11" s="1132"/>
      <c r="AM11" s="1132"/>
      <c r="AN11" s="1132"/>
      <c r="AO11" s="1132"/>
      <c r="AP11" s="1132"/>
      <c r="AQ11" s="1132"/>
      <c r="AR11" s="1132"/>
      <c r="AS11" s="1132"/>
      <c r="AT11" s="1132"/>
      <c r="AU11" s="1132"/>
      <c r="AV11" s="1132"/>
      <c r="AW11" s="1132"/>
      <c r="AX11" s="1132"/>
      <c r="AY11" s="1132"/>
      <c r="AZ11" s="1132"/>
      <c r="BA11" s="1132"/>
      <c r="BB11" s="1132"/>
      <c r="BC11" s="1132"/>
      <c r="BD11" s="1132"/>
      <c r="BE11" s="1132"/>
      <c r="BF11" s="1132"/>
      <c r="BG11" s="1132"/>
      <c r="BH11" s="1132"/>
      <c r="BI11" s="1132"/>
      <c r="BJ11" s="1132"/>
      <c r="BK11" s="1132"/>
      <c r="BL11" s="1132"/>
      <c r="BM11" s="1132"/>
      <c r="BN11" s="1132"/>
      <c r="BO11" s="1132"/>
      <c r="BP11" s="1132"/>
      <c r="BQ11" s="1132"/>
      <c r="BR11" s="1132"/>
      <c r="BS11" s="1132"/>
      <c r="BT11" s="1132"/>
      <c r="BU11" s="1132"/>
      <c r="BV11" s="1132"/>
      <c r="BW11" s="1132"/>
      <c r="BX11" s="1132"/>
      <c r="BY11" s="1132"/>
      <c r="BZ11" s="1132"/>
      <c r="CA11" s="1132"/>
      <c r="CB11" s="1132"/>
      <c r="CC11" s="1132"/>
      <c r="CD11" s="1132"/>
      <c r="CE11" s="1132"/>
      <c r="CF11" s="1132"/>
      <c r="CG11" s="1132"/>
      <c r="CH11" s="1132"/>
      <c r="CI11" s="1132"/>
      <c r="CJ11" s="1132"/>
      <c r="CK11" s="1132"/>
      <c r="CL11" s="1132"/>
      <c r="CM11" s="1132"/>
      <c r="CN11" s="1132"/>
      <c r="CO11" s="1132"/>
      <c r="CP11" s="1132"/>
      <c r="CQ11" s="1132"/>
      <c r="CR11" s="1132"/>
      <c r="CS11" s="1132"/>
      <c r="CT11" s="1132"/>
      <c r="CU11" s="1132"/>
      <c r="CV11" s="1132"/>
      <c r="CW11" s="1132"/>
      <c r="CX11" s="1132"/>
      <c r="CY11" s="1132"/>
      <c r="CZ11" s="1132"/>
      <c r="DA11" s="1132"/>
      <c r="DB11" s="1132"/>
      <c r="DC11" s="1132"/>
      <c r="DD11" s="1132"/>
      <c r="DE11" s="1132"/>
      <c r="DF11" s="1132"/>
      <c r="DG11" s="1132"/>
      <c r="DH11" s="1132"/>
      <c r="DI11" s="1132"/>
      <c r="DJ11" s="1132"/>
      <c r="DK11" s="1132"/>
      <c r="DL11" s="1132"/>
      <c r="DM11" s="1132"/>
      <c r="DN11" s="1132"/>
      <c r="DO11" s="1132"/>
      <c r="DP11" s="1132"/>
      <c r="DQ11" s="1132"/>
      <c r="DR11" s="1132"/>
      <c r="DS11" s="1132"/>
      <c r="DT11" s="1132"/>
      <c r="DU11" s="1132"/>
      <c r="DV11" s="1132"/>
      <c r="DW11" s="1132"/>
      <c r="DX11" s="1132"/>
      <c r="DY11" s="1132"/>
      <c r="DZ11" s="1132"/>
      <c r="EA11" s="1132"/>
      <c r="EB11" s="1132"/>
      <c r="EC11" s="1132"/>
      <c r="ED11" s="1132"/>
      <c r="EE11" s="1132"/>
      <c r="EF11" s="1132"/>
      <c r="EG11" s="1132"/>
      <c r="EH11" s="1132"/>
      <c r="EI11" s="1132"/>
      <c r="EJ11" s="1132"/>
      <c r="EK11" s="1132"/>
      <c r="EL11" s="1132"/>
      <c r="EM11" s="1132"/>
      <c r="EN11" s="1132"/>
      <c r="EO11" s="1132"/>
      <c r="EP11" s="1132"/>
      <c r="EQ11" s="1132"/>
      <c r="ER11" s="1132"/>
      <c r="ES11" s="1132"/>
      <c r="ET11" s="1132"/>
      <c r="EU11" s="1132"/>
      <c r="EV11" s="1132"/>
      <c r="EW11" s="1132"/>
      <c r="EX11" s="1132"/>
      <c r="EY11" s="1132"/>
      <c r="EZ11" s="1132"/>
      <c r="FA11" s="1132"/>
      <c r="FB11" s="1132"/>
      <c r="FC11" s="1132"/>
      <c r="FD11" s="1132"/>
      <c r="FE11" s="1132"/>
      <c r="FF11" s="1132"/>
      <c r="FG11" s="1132"/>
      <c r="FH11" s="1132"/>
      <c r="FI11" s="1132"/>
      <c r="FJ11" s="1132"/>
      <c r="FK11" s="1132"/>
      <c r="FL11" s="1132"/>
      <c r="FM11" s="1132"/>
      <c r="FN11" s="1132"/>
      <c r="FO11" s="1132"/>
      <c r="FP11" s="1132"/>
      <c r="FQ11" s="1132"/>
      <c r="FR11" s="1132"/>
      <c r="FS11" s="1132"/>
      <c r="FT11" s="1132"/>
      <c r="FU11" s="1132"/>
      <c r="FV11" s="1132"/>
      <c r="FW11" s="1132"/>
      <c r="FX11" s="1132"/>
      <c r="FY11" s="1132"/>
      <c r="FZ11" s="1132"/>
      <c r="GA11" s="1132"/>
      <c r="GB11" s="1132"/>
      <c r="GC11" s="1132"/>
      <c r="GD11" s="1132"/>
      <c r="GE11" s="1132"/>
      <c r="GF11" s="1132"/>
      <c r="GG11" s="1132"/>
      <c r="GH11" s="1132"/>
      <c r="GI11" s="1132"/>
      <c r="GJ11" s="1132"/>
      <c r="GK11" s="1132"/>
      <c r="GL11" s="1132"/>
      <c r="GM11" s="1132"/>
      <c r="GN11" s="1132"/>
      <c r="GO11" s="1132"/>
      <c r="GP11" s="1132"/>
      <c r="GQ11" s="1132"/>
      <c r="GR11" s="1132"/>
      <c r="GS11" s="1132"/>
      <c r="GT11" s="1125"/>
      <c r="GU11" s="1125"/>
      <c r="GV11" s="1125"/>
      <c r="GW11" s="1125"/>
      <c r="GX11" s="1126"/>
      <c r="GY11" s="1125"/>
      <c r="GZ11" s="1125"/>
      <c r="HA11" s="1125"/>
      <c r="HB11" s="1125"/>
      <c r="HC11" s="1125"/>
      <c r="HD11" s="1125"/>
      <c r="HE11" s="1125"/>
      <c r="HF11" s="1125"/>
      <c r="HG11" s="1125"/>
      <c r="HH11" s="1125"/>
      <c r="HI11" s="1125"/>
      <c r="HJ11" s="1125"/>
      <c r="HK11" s="1125"/>
      <c r="HL11" s="1125"/>
      <c r="HM11" s="1125"/>
      <c r="HN11" s="1125"/>
      <c r="HO11" s="1125"/>
      <c r="HP11" s="1125"/>
      <c r="HQ11" s="1125"/>
      <c r="HR11" s="1125"/>
      <c r="HS11" s="1125"/>
      <c r="HT11" s="1125"/>
      <c r="HU11" s="1125"/>
      <c r="HV11" s="1125"/>
      <c r="HW11" s="1125"/>
      <c r="HX11" s="1125"/>
      <c r="HY11" s="1125"/>
      <c r="HZ11" s="1125"/>
      <c r="IA11" s="1125"/>
      <c r="IB11" s="1125"/>
      <c r="IC11" s="1125"/>
      <c r="ID11" s="1125"/>
      <c r="IE11" s="1125"/>
      <c r="IF11" s="1125"/>
      <c r="IG11" s="1125"/>
      <c r="IH11" s="1528"/>
      <c r="II11" s="1528"/>
      <c r="IJ11" s="1528"/>
      <c r="IK11" s="1528"/>
      <c r="IL11" s="1528"/>
      <c r="IM11" s="1528"/>
      <c r="IN11" s="1528"/>
      <c r="IO11" s="1528"/>
      <c r="IP11" s="1528"/>
      <c r="IQ11" s="1528"/>
      <c r="IR11" s="1528"/>
      <c r="IS11" s="1528"/>
      <c r="IT11" s="1528"/>
      <c r="IU11" s="1528"/>
      <c r="IV11" s="1528"/>
      <c r="IW11" s="1528"/>
      <c r="IX11" s="1528"/>
      <c r="IY11" s="1528"/>
      <c r="IZ11" s="1528"/>
      <c r="JA11" s="1528"/>
      <c r="JB11" s="1528"/>
      <c r="JC11" s="1528"/>
      <c r="JD11" s="1528"/>
      <c r="JE11" s="1528"/>
      <c r="JF11" s="1528"/>
      <c r="JG11" s="1528"/>
      <c r="JH11" s="1528"/>
      <c r="JI11" s="1528"/>
      <c r="JJ11" s="1528"/>
      <c r="JK11" s="1528"/>
      <c r="JL11" s="1528"/>
      <c r="JM11" s="1528"/>
      <c r="JN11" s="1528"/>
      <c r="JO11" s="1528"/>
      <c r="JP11" s="1528"/>
      <c r="JQ11" s="1528"/>
      <c r="JR11" s="1528"/>
      <c r="JS11" s="1528"/>
      <c r="JT11" s="1528"/>
      <c r="JU11" s="1528"/>
      <c r="JV11" s="1528"/>
      <c r="JW11" s="1528"/>
      <c r="JX11" s="1528"/>
      <c r="JY11" s="1528"/>
      <c r="JZ11" s="1528"/>
      <c r="KA11" s="1528"/>
      <c r="KB11" s="1528"/>
      <c r="KC11" s="1528"/>
      <c r="KD11" s="1528"/>
      <c r="KE11" s="1528"/>
      <c r="KF11" s="1528"/>
      <c r="KG11" s="1528"/>
      <c r="KH11" s="1528"/>
      <c r="KI11" s="1528"/>
      <c r="KJ11" s="1528"/>
      <c r="KK11" s="1528"/>
      <c r="KL11" s="1528"/>
      <c r="KM11" s="1528"/>
      <c r="KN11" s="1528"/>
      <c r="KO11" s="1528"/>
      <c r="KP11" s="1528"/>
      <c r="KQ11" s="1528"/>
      <c r="KR11" s="1528"/>
      <c r="KS11" s="1528"/>
      <c r="KT11" s="1528"/>
      <c r="KU11" s="1528"/>
      <c r="KV11" s="1528"/>
      <c r="KW11" s="1528"/>
      <c r="KX11" s="1528"/>
      <c r="KY11" s="1528"/>
      <c r="KZ11" s="1528"/>
      <c r="LA11" s="1528"/>
      <c r="LB11" s="1528"/>
      <c r="LC11" s="1528"/>
      <c r="LD11" s="1528"/>
      <c r="LE11" s="1528"/>
      <c r="LF11" s="1528"/>
      <c r="LG11" s="1528"/>
      <c r="LH11" s="1528"/>
      <c r="LI11" s="1528"/>
      <c r="LJ11" s="1528"/>
      <c r="LK11" s="1528"/>
      <c r="LL11" s="1528"/>
      <c r="LM11" s="1528"/>
      <c r="LN11" s="1528"/>
      <c r="NW11" s="1528"/>
      <c r="NX11" s="1528"/>
      <c r="NY11" s="1528"/>
      <c r="NZ11" s="1528"/>
      <c r="OA11" s="1528"/>
      <c r="OB11" s="1528"/>
      <c r="OC11" s="1528"/>
    </row>
    <row r="12" spans="1:394" ht="51">
      <c r="A12" s="1127"/>
      <c r="B12" s="1128">
        <v>34335</v>
      </c>
      <c r="C12" s="1128">
        <v>34366</v>
      </c>
      <c r="D12" s="1128">
        <v>34394</v>
      </c>
      <c r="E12" s="1128">
        <v>34425</v>
      </c>
      <c r="F12" s="1128">
        <v>34455</v>
      </c>
      <c r="G12" s="1128">
        <v>34486</v>
      </c>
      <c r="H12" s="1128">
        <v>34516</v>
      </c>
      <c r="I12" s="1128">
        <v>34547</v>
      </c>
      <c r="J12" s="1128">
        <v>34578</v>
      </c>
      <c r="K12" s="1128">
        <v>34608</v>
      </c>
      <c r="L12" s="1128">
        <v>34639</v>
      </c>
      <c r="M12" s="1128">
        <v>34669</v>
      </c>
      <c r="N12" s="1128">
        <v>34700</v>
      </c>
      <c r="O12" s="1128">
        <v>34731</v>
      </c>
      <c r="P12" s="1128">
        <v>34759</v>
      </c>
      <c r="Q12" s="1128">
        <v>34790</v>
      </c>
      <c r="R12" s="1128">
        <v>34820</v>
      </c>
      <c r="S12" s="1128">
        <v>34851</v>
      </c>
      <c r="T12" s="1128">
        <v>34881</v>
      </c>
      <c r="U12" s="1128">
        <v>34912</v>
      </c>
      <c r="V12" s="1128">
        <v>34943</v>
      </c>
      <c r="W12" s="1128">
        <v>34973</v>
      </c>
      <c r="X12" s="1128">
        <v>35004</v>
      </c>
      <c r="Y12" s="1128">
        <v>35034</v>
      </c>
      <c r="Z12" s="1128">
        <v>35065</v>
      </c>
      <c r="AA12" s="1128">
        <v>35096</v>
      </c>
      <c r="AB12" s="1128">
        <v>35125</v>
      </c>
      <c r="AC12" s="1128">
        <v>35156</v>
      </c>
      <c r="AD12" s="1128">
        <v>35186</v>
      </c>
      <c r="AE12" s="1128">
        <v>35217</v>
      </c>
      <c r="AF12" s="1128">
        <v>35247</v>
      </c>
      <c r="AG12" s="1128">
        <v>35278</v>
      </c>
      <c r="AH12" s="1128">
        <v>35309</v>
      </c>
      <c r="AI12" s="1128">
        <v>35339</v>
      </c>
      <c r="AJ12" s="1128">
        <v>35370</v>
      </c>
      <c r="AK12" s="1128">
        <v>35400</v>
      </c>
      <c r="AL12" s="1128">
        <v>35431</v>
      </c>
      <c r="AM12" s="1128">
        <v>35462</v>
      </c>
      <c r="AN12" s="1128">
        <v>35490</v>
      </c>
      <c r="AO12" s="1128">
        <v>35521</v>
      </c>
      <c r="AP12" s="1128">
        <v>35551</v>
      </c>
      <c r="AQ12" s="1128">
        <v>35582</v>
      </c>
      <c r="AR12" s="1128">
        <v>35612</v>
      </c>
      <c r="AS12" s="1128">
        <v>35643</v>
      </c>
      <c r="AT12" s="1128">
        <v>35674</v>
      </c>
      <c r="AU12" s="1128">
        <v>35704</v>
      </c>
      <c r="AV12" s="1128">
        <v>35735</v>
      </c>
      <c r="AW12" s="1128">
        <v>35765</v>
      </c>
      <c r="AX12" s="1128">
        <v>35796</v>
      </c>
      <c r="AY12" s="1128">
        <v>35827</v>
      </c>
      <c r="AZ12" s="1128">
        <v>35855</v>
      </c>
      <c r="BA12" s="1128">
        <v>35886</v>
      </c>
      <c r="BB12" s="1128">
        <v>35916</v>
      </c>
      <c r="BC12" s="1128">
        <v>35947</v>
      </c>
      <c r="BD12" s="1128">
        <v>35977</v>
      </c>
      <c r="BE12" s="1128">
        <v>36008</v>
      </c>
      <c r="BF12" s="1128">
        <v>36039</v>
      </c>
      <c r="BG12" s="1128">
        <v>36069</v>
      </c>
      <c r="BH12" s="1128">
        <v>36100</v>
      </c>
      <c r="BI12" s="1128">
        <v>36130</v>
      </c>
      <c r="BJ12" s="1128">
        <v>36161</v>
      </c>
      <c r="BK12" s="1128">
        <v>36192</v>
      </c>
      <c r="BL12" s="1128">
        <v>36220</v>
      </c>
      <c r="BM12" s="1128">
        <v>36251</v>
      </c>
      <c r="BN12" s="1128">
        <v>36281</v>
      </c>
      <c r="BO12" s="1128">
        <v>36312</v>
      </c>
      <c r="BP12" s="1128">
        <v>36342</v>
      </c>
      <c r="BQ12" s="1128">
        <v>36373</v>
      </c>
      <c r="BR12" s="1128">
        <v>36404</v>
      </c>
      <c r="BS12" s="1128">
        <v>36434</v>
      </c>
      <c r="BT12" s="1128">
        <v>36465</v>
      </c>
      <c r="BU12" s="1128">
        <v>36495</v>
      </c>
      <c r="BV12" s="1128">
        <v>36526</v>
      </c>
      <c r="BW12" s="1128">
        <v>36557</v>
      </c>
      <c r="BX12" s="1128">
        <v>36586</v>
      </c>
      <c r="BY12" s="1128">
        <v>36617</v>
      </c>
      <c r="BZ12" s="1128">
        <v>36647</v>
      </c>
      <c r="CA12" s="1128">
        <v>36678</v>
      </c>
      <c r="CB12" s="1128">
        <v>36708</v>
      </c>
      <c r="CC12" s="1128">
        <v>36739</v>
      </c>
      <c r="CD12" s="1128">
        <v>36770</v>
      </c>
      <c r="CE12" s="1128">
        <v>36800</v>
      </c>
      <c r="CF12" s="1128">
        <v>36831</v>
      </c>
      <c r="CG12" s="1128">
        <v>36861</v>
      </c>
      <c r="CH12" s="1128">
        <v>36892</v>
      </c>
      <c r="CI12" s="1128">
        <v>36923</v>
      </c>
      <c r="CJ12" s="1128">
        <v>36951</v>
      </c>
      <c r="CK12" s="1128">
        <v>36982</v>
      </c>
      <c r="CL12" s="1128">
        <v>37012</v>
      </c>
      <c r="CM12" s="1128">
        <v>37043</v>
      </c>
      <c r="CN12" s="1128">
        <v>37073</v>
      </c>
      <c r="CO12" s="1128">
        <v>37104</v>
      </c>
      <c r="CP12" s="1128">
        <v>37135</v>
      </c>
      <c r="CQ12" s="1128">
        <v>37165</v>
      </c>
      <c r="CR12" s="1128">
        <v>37196</v>
      </c>
      <c r="CS12" s="1128">
        <v>37226</v>
      </c>
      <c r="CT12" s="1128">
        <v>37257</v>
      </c>
      <c r="CU12" s="1128">
        <v>37288</v>
      </c>
      <c r="CV12" s="1128">
        <v>37316</v>
      </c>
      <c r="CW12" s="1128">
        <v>37347</v>
      </c>
      <c r="CX12" s="1128">
        <v>37377</v>
      </c>
      <c r="CY12" s="1128">
        <v>37408</v>
      </c>
      <c r="CZ12" s="1128">
        <v>37438</v>
      </c>
      <c r="DA12" s="1128">
        <v>37469</v>
      </c>
      <c r="DB12" s="1128">
        <v>37500</v>
      </c>
      <c r="DC12" s="1128">
        <v>37530</v>
      </c>
      <c r="DD12" s="1128">
        <v>37561</v>
      </c>
      <c r="DE12" s="1128">
        <v>37591</v>
      </c>
      <c r="DF12" s="1128">
        <v>37622</v>
      </c>
      <c r="DG12" s="1128">
        <v>37653</v>
      </c>
      <c r="DH12" s="1128">
        <v>37681</v>
      </c>
      <c r="DI12" s="1128">
        <v>37712</v>
      </c>
      <c r="DJ12" s="1128">
        <v>37742</v>
      </c>
      <c r="DK12" s="1128">
        <v>37773</v>
      </c>
      <c r="DL12" s="1128">
        <v>37803</v>
      </c>
      <c r="DM12" s="1128">
        <v>37834</v>
      </c>
      <c r="DN12" s="1128">
        <v>37865</v>
      </c>
      <c r="DO12" s="1128">
        <v>37895</v>
      </c>
      <c r="DP12" s="1128">
        <v>37926</v>
      </c>
      <c r="DQ12" s="1128">
        <v>37956</v>
      </c>
      <c r="DR12" s="1128">
        <v>37987</v>
      </c>
      <c r="DS12" s="1128">
        <v>38018</v>
      </c>
      <c r="DT12" s="1128">
        <v>38047</v>
      </c>
      <c r="DU12" s="1128">
        <v>38078</v>
      </c>
      <c r="DV12" s="1128">
        <v>38108</v>
      </c>
      <c r="DW12" s="1128">
        <v>38139</v>
      </c>
      <c r="DX12" s="1128">
        <v>38169</v>
      </c>
      <c r="DY12" s="1128">
        <v>38200</v>
      </c>
      <c r="DZ12" s="1128">
        <v>38231</v>
      </c>
      <c r="EA12" s="1128">
        <v>38261</v>
      </c>
      <c r="EB12" s="1128">
        <v>38292</v>
      </c>
      <c r="EC12" s="1128">
        <v>38322</v>
      </c>
      <c r="ED12" s="1128">
        <v>38353</v>
      </c>
      <c r="EE12" s="1128">
        <v>38384</v>
      </c>
      <c r="EF12" s="1128">
        <v>38412</v>
      </c>
      <c r="EG12" s="1128">
        <v>38443</v>
      </c>
      <c r="EH12" s="1128">
        <v>38473</v>
      </c>
      <c r="EI12" s="1128">
        <v>38504</v>
      </c>
      <c r="EJ12" s="1128">
        <v>38534</v>
      </c>
      <c r="EK12" s="1128">
        <v>38565</v>
      </c>
      <c r="EL12" s="1128">
        <v>38596</v>
      </c>
      <c r="EM12" s="1128">
        <v>38626</v>
      </c>
      <c r="EN12" s="1128">
        <v>38657</v>
      </c>
      <c r="EO12" s="1128">
        <v>38687</v>
      </c>
      <c r="EP12" s="1128">
        <v>38718</v>
      </c>
      <c r="EQ12" s="1128">
        <v>38749</v>
      </c>
      <c r="ER12" s="1128">
        <v>38777</v>
      </c>
      <c r="ES12" s="1128">
        <v>38808</v>
      </c>
      <c r="ET12" s="1128">
        <v>38838</v>
      </c>
      <c r="EU12" s="1128">
        <v>38869</v>
      </c>
      <c r="EV12" s="1128">
        <v>38899</v>
      </c>
      <c r="EW12" s="1128">
        <v>38930</v>
      </c>
      <c r="EX12" s="1128">
        <v>38961</v>
      </c>
      <c r="EY12" s="1128">
        <v>38991</v>
      </c>
      <c r="EZ12" s="1128">
        <v>39022</v>
      </c>
      <c r="FA12" s="1128">
        <v>39052</v>
      </c>
      <c r="FB12" s="1128">
        <v>39083</v>
      </c>
      <c r="FC12" s="1128">
        <v>39114</v>
      </c>
      <c r="FD12" s="1128">
        <v>39142</v>
      </c>
      <c r="FE12" s="1128">
        <v>39173</v>
      </c>
      <c r="FF12" s="1128">
        <v>39203</v>
      </c>
      <c r="FG12" s="1128">
        <v>39234</v>
      </c>
      <c r="FH12" s="1128">
        <v>39264</v>
      </c>
      <c r="FI12" s="1128">
        <v>39295</v>
      </c>
      <c r="FJ12" s="1128">
        <v>39326</v>
      </c>
      <c r="FK12" s="1128">
        <v>39356</v>
      </c>
      <c r="FL12" s="1128">
        <v>39387</v>
      </c>
      <c r="FM12" s="1128">
        <v>39417</v>
      </c>
      <c r="FN12" s="1128">
        <v>39448</v>
      </c>
      <c r="FO12" s="1128">
        <v>39479</v>
      </c>
      <c r="FP12" s="1128">
        <v>39508</v>
      </c>
      <c r="FQ12" s="1128">
        <v>39539</v>
      </c>
      <c r="FR12" s="1128">
        <v>39569</v>
      </c>
      <c r="FS12" s="1128">
        <v>39600</v>
      </c>
      <c r="FT12" s="1128">
        <v>39630</v>
      </c>
      <c r="FU12" s="1128">
        <v>39661</v>
      </c>
      <c r="FV12" s="1128">
        <v>39692</v>
      </c>
      <c r="FW12" s="1128">
        <v>39722</v>
      </c>
      <c r="FX12" s="1128">
        <v>39753</v>
      </c>
      <c r="FY12" s="1128">
        <v>39783</v>
      </c>
      <c r="FZ12" s="1128">
        <v>39814</v>
      </c>
      <c r="GA12" s="1128">
        <v>39845</v>
      </c>
      <c r="GB12" s="1128">
        <v>39873</v>
      </c>
      <c r="GC12" s="1128">
        <v>39904</v>
      </c>
      <c r="GD12" s="1128">
        <v>39934</v>
      </c>
      <c r="GE12" s="1128">
        <v>39965</v>
      </c>
      <c r="GF12" s="1128">
        <v>39995</v>
      </c>
      <c r="GG12" s="1128">
        <v>40026</v>
      </c>
      <c r="GH12" s="1128">
        <v>40057</v>
      </c>
      <c r="GI12" s="1128">
        <v>40087</v>
      </c>
      <c r="GJ12" s="1128">
        <v>40118</v>
      </c>
      <c r="GK12" s="1128">
        <v>40148</v>
      </c>
      <c r="GL12" s="1128">
        <v>40179</v>
      </c>
      <c r="GM12" s="1128">
        <v>40210</v>
      </c>
      <c r="GN12" s="1128">
        <v>40238</v>
      </c>
      <c r="GO12" s="1128">
        <v>40269</v>
      </c>
      <c r="GP12" s="1128">
        <v>40299</v>
      </c>
      <c r="GQ12" s="1128">
        <v>40330</v>
      </c>
      <c r="GR12" s="1128">
        <v>40360</v>
      </c>
      <c r="GS12" s="1128">
        <v>40391</v>
      </c>
      <c r="GT12" s="1128">
        <v>40422</v>
      </c>
      <c r="GU12" s="1128">
        <v>40452</v>
      </c>
      <c r="GV12" s="1128">
        <v>40483</v>
      </c>
      <c r="GW12" s="1128">
        <v>40513</v>
      </c>
      <c r="GX12" s="1128">
        <v>40544</v>
      </c>
      <c r="GY12" s="1128">
        <v>40575</v>
      </c>
      <c r="GZ12" s="1128">
        <v>40603</v>
      </c>
      <c r="HA12" s="1128">
        <v>40634</v>
      </c>
      <c r="HB12" s="1128">
        <v>40664</v>
      </c>
      <c r="HC12" s="1128">
        <v>40695</v>
      </c>
      <c r="HD12" s="1128">
        <v>40725</v>
      </c>
      <c r="HE12" s="1128">
        <v>40756</v>
      </c>
      <c r="HF12" s="1128">
        <v>40787</v>
      </c>
      <c r="HG12" s="1128">
        <v>40817</v>
      </c>
      <c r="HH12" s="1128">
        <v>40848</v>
      </c>
      <c r="HI12" s="1128">
        <v>40878</v>
      </c>
      <c r="HJ12" s="1128">
        <v>40909</v>
      </c>
      <c r="HK12" s="1128">
        <v>40940</v>
      </c>
      <c r="HL12" s="1128">
        <v>40969</v>
      </c>
      <c r="HM12" s="1128">
        <v>41000</v>
      </c>
      <c r="HN12" s="1128">
        <v>41030</v>
      </c>
      <c r="HO12" s="1128">
        <v>41061</v>
      </c>
      <c r="HP12" s="1128">
        <v>41091</v>
      </c>
      <c r="HQ12" s="1128">
        <v>41122</v>
      </c>
      <c r="HR12" s="1128">
        <v>41153</v>
      </c>
      <c r="HS12" s="1128">
        <v>41183</v>
      </c>
      <c r="HT12" s="1128">
        <v>41214</v>
      </c>
      <c r="HU12" s="1128">
        <v>41244</v>
      </c>
      <c r="HV12" s="1128">
        <v>41275</v>
      </c>
      <c r="HW12" s="1128">
        <v>41306</v>
      </c>
      <c r="HX12" s="1128">
        <v>41334</v>
      </c>
      <c r="HY12" s="1128">
        <v>41365</v>
      </c>
      <c r="HZ12" s="1128">
        <v>41395</v>
      </c>
      <c r="IA12" s="1128">
        <v>41426</v>
      </c>
      <c r="IB12" s="1128">
        <v>41456</v>
      </c>
      <c r="IC12" s="1128">
        <v>41487</v>
      </c>
      <c r="ID12" s="1128">
        <v>41518</v>
      </c>
      <c r="IE12" s="1128">
        <v>41548</v>
      </c>
      <c r="IF12" s="1128">
        <v>41579</v>
      </c>
      <c r="IG12" s="1128">
        <v>41609</v>
      </c>
      <c r="IH12" s="1128">
        <v>41640</v>
      </c>
      <c r="II12" s="1128">
        <v>41671</v>
      </c>
      <c r="IJ12" s="1128">
        <v>41699</v>
      </c>
      <c r="IK12" s="1128">
        <v>41730</v>
      </c>
      <c r="IL12" s="1128">
        <v>41760</v>
      </c>
      <c r="IM12" s="1128">
        <v>41791</v>
      </c>
      <c r="IN12" s="1128">
        <v>41821</v>
      </c>
      <c r="IO12" s="1128">
        <v>41852</v>
      </c>
      <c r="IP12" s="1128">
        <v>41883</v>
      </c>
      <c r="IQ12" s="1128">
        <v>41913</v>
      </c>
      <c r="IR12" s="1128">
        <v>41944</v>
      </c>
      <c r="IS12" s="1128">
        <v>41974</v>
      </c>
      <c r="IT12" s="1128">
        <v>42005</v>
      </c>
      <c r="IU12" s="1128">
        <v>42036</v>
      </c>
      <c r="IV12" s="1128">
        <v>42064</v>
      </c>
      <c r="IW12" s="1128">
        <v>42095</v>
      </c>
      <c r="IX12" s="1128">
        <v>42125</v>
      </c>
      <c r="IY12" s="1128">
        <v>42156</v>
      </c>
      <c r="IZ12" s="1128">
        <v>42186</v>
      </c>
      <c r="JA12" s="1128">
        <v>42217</v>
      </c>
      <c r="JB12" s="1128">
        <v>42248</v>
      </c>
      <c r="JC12" s="1128">
        <v>42278</v>
      </c>
      <c r="JD12" s="1128">
        <v>42309</v>
      </c>
      <c r="JE12" s="1128">
        <v>42339</v>
      </c>
      <c r="JF12" s="1128">
        <v>42370</v>
      </c>
      <c r="JG12" s="1128">
        <v>42401</v>
      </c>
      <c r="JH12" s="1128">
        <v>42430</v>
      </c>
      <c r="JI12" s="1128">
        <v>42461</v>
      </c>
      <c r="JJ12" s="1128">
        <v>42491</v>
      </c>
      <c r="JK12" s="1128">
        <v>42522</v>
      </c>
      <c r="JL12" s="1128">
        <v>42552</v>
      </c>
      <c r="JM12" s="1128">
        <v>42583</v>
      </c>
      <c r="JN12" s="1128">
        <v>42614</v>
      </c>
      <c r="JO12" s="1128">
        <v>42644</v>
      </c>
      <c r="JP12" s="1128">
        <v>42675</v>
      </c>
      <c r="JQ12" s="1128">
        <v>42705</v>
      </c>
      <c r="JR12" s="1128">
        <v>42736</v>
      </c>
      <c r="JS12" s="1128">
        <v>42767</v>
      </c>
      <c r="JT12" s="1128">
        <v>42795</v>
      </c>
      <c r="JU12" s="1128">
        <v>42826</v>
      </c>
      <c r="JV12" s="1128">
        <v>42856</v>
      </c>
      <c r="JW12" s="1128">
        <v>42887</v>
      </c>
      <c r="JX12" s="1128">
        <v>42917</v>
      </c>
      <c r="JY12" s="1128">
        <v>42948</v>
      </c>
      <c r="JZ12" s="1128">
        <v>42979</v>
      </c>
      <c r="KA12" s="1128">
        <v>43009</v>
      </c>
      <c r="KB12" s="1128">
        <v>43040</v>
      </c>
      <c r="KC12" s="1128">
        <v>43070</v>
      </c>
      <c r="KD12" s="1128">
        <v>43101</v>
      </c>
      <c r="KE12" s="1128">
        <v>43132</v>
      </c>
      <c r="KF12" s="1128">
        <v>43160</v>
      </c>
      <c r="KG12" s="1128">
        <v>43191</v>
      </c>
      <c r="KH12" s="1128">
        <v>43221</v>
      </c>
      <c r="KI12" s="1128">
        <v>43252</v>
      </c>
      <c r="KJ12" s="1128">
        <v>43282</v>
      </c>
      <c r="KK12" s="1128">
        <v>43313</v>
      </c>
      <c r="KL12" s="1128">
        <v>43344</v>
      </c>
      <c r="KM12" s="1128">
        <v>43374</v>
      </c>
      <c r="KN12" s="1128">
        <v>43405</v>
      </c>
      <c r="KO12" s="1128">
        <v>43435</v>
      </c>
      <c r="KP12" s="1128">
        <v>43466</v>
      </c>
      <c r="KQ12" s="1128">
        <v>43497</v>
      </c>
      <c r="KR12" s="1128">
        <v>43525</v>
      </c>
      <c r="KS12" s="1128">
        <v>43556</v>
      </c>
      <c r="KT12" s="1128">
        <v>43586</v>
      </c>
      <c r="KU12" s="1128">
        <v>43617</v>
      </c>
      <c r="KV12" s="1128">
        <v>43647</v>
      </c>
      <c r="KW12" s="1128">
        <v>43678</v>
      </c>
      <c r="KX12" s="1128">
        <v>43709</v>
      </c>
      <c r="KY12" s="1128">
        <v>43739</v>
      </c>
      <c r="KZ12" s="1128">
        <v>43770</v>
      </c>
      <c r="LA12" s="1128">
        <v>43800</v>
      </c>
      <c r="LB12" s="1128">
        <v>43831</v>
      </c>
      <c r="LC12" s="1128">
        <v>43862</v>
      </c>
      <c r="LD12" s="1128">
        <v>43891</v>
      </c>
      <c r="LE12" s="1128">
        <v>43922</v>
      </c>
      <c r="LF12" s="1128">
        <v>43952</v>
      </c>
      <c r="LG12" s="1128">
        <v>43983</v>
      </c>
      <c r="LH12" s="1128">
        <v>44013</v>
      </c>
      <c r="LI12" s="1128">
        <v>44044</v>
      </c>
      <c r="LJ12" s="1128">
        <v>44075</v>
      </c>
      <c r="LK12" s="1128">
        <v>44105</v>
      </c>
      <c r="LL12" s="1128">
        <v>44136</v>
      </c>
      <c r="LM12" s="1128">
        <v>44166</v>
      </c>
      <c r="LN12" s="1128">
        <v>44197</v>
      </c>
      <c r="LO12" s="1128">
        <v>44228</v>
      </c>
      <c r="LP12" s="1128">
        <v>44256</v>
      </c>
      <c r="LQ12" s="1128">
        <v>44287</v>
      </c>
      <c r="LR12" s="1128">
        <v>44317</v>
      </c>
      <c r="LS12" s="1128">
        <v>44348</v>
      </c>
      <c r="LT12" s="1128">
        <v>44378</v>
      </c>
      <c r="LU12" s="1128">
        <v>44409</v>
      </c>
      <c r="LV12" s="1128">
        <v>44440</v>
      </c>
      <c r="LW12" s="1128">
        <v>44470</v>
      </c>
      <c r="LX12" s="1128">
        <v>44501</v>
      </c>
      <c r="LY12" s="1128">
        <v>44531</v>
      </c>
      <c r="LZ12" s="1128">
        <v>44562</v>
      </c>
      <c r="MA12" s="1128">
        <v>44593</v>
      </c>
      <c r="MB12" s="1128">
        <v>44621</v>
      </c>
      <c r="MC12" s="1128">
        <v>44652</v>
      </c>
      <c r="MD12" s="1128">
        <v>44682</v>
      </c>
      <c r="ME12" s="1128">
        <v>44713</v>
      </c>
      <c r="MF12" s="1128">
        <v>44743</v>
      </c>
      <c r="MG12" s="1128">
        <v>44774</v>
      </c>
      <c r="MH12" s="1128">
        <v>44805</v>
      </c>
      <c r="MI12" s="1128">
        <v>44835</v>
      </c>
      <c r="MJ12" s="1128">
        <v>44866</v>
      </c>
      <c r="MK12" s="1128">
        <v>44896</v>
      </c>
      <c r="ML12" s="1128">
        <v>44927</v>
      </c>
      <c r="MM12" s="1128">
        <v>44958</v>
      </c>
      <c r="MN12" s="1128">
        <v>44986</v>
      </c>
      <c r="MO12" s="1128">
        <v>45017</v>
      </c>
      <c r="MP12" s="1128">
        <v>45047</v>
      </c>
      <c r="MQ12" s="1128">
        <v>45078</v>
      </c>
      <c r="MR12" s="1128">
        <v>45108</v>
      </c>
      <c r="MS12" s="1128">
        <v>45139</v>
      </c>
      <c r="MT12" s="1128">
        <v>45170</v>
      </c>
      <c r="MU12" s="1128">
        <v>45200</v>
      </c>
      <c r="MV12" s="1128">
        <v>45231</v>
      </c>
      <c r="MW12" s="1128">
        <v>45261</v>
      </c>
      <c r="MX12" s="1128">
        <v>45292</v>
      </c>
      <c r="MY12" s="1128">
        <v>45323</v>
      </c>
      <c r="MZ12" s="1128">
        <v>45352</v>
      </c>
      <c r="NA12" s="1128">
        <v>45383</v>
      </c>
      <c r="NB12" s="1128">
        <v>45413</v>
      </c>
      <c r="NC12" s="1128">
        <v>45444</v>
      </c>
      <c r="ND12" s="1128">
        <v>45474</v>
      </c>
      <c r="NE12" s="1128">
        <v>45505</v>
      </c>
      <c r="NF12" s="1128">
        <v>45536</v>
      </c>
      <c r="NG12" s="1128">
        <v>45566</v>
      </c>
      <c r="NH12" s="1128">
        <v>45597</v>
      </c>
      <c r="NI12" s="1128">
        <v>45627</v>
      </c>
      <c r="NJ12" s="1128">
        <v>45658</v>
      </c>
      <c r="NK12" s="1128">
        <v>45689</v>
      </c>
      <c r="NL12" s="1128">
        <v>45717</v>
      </c>
      <c r="NM12" s="1128">
        <v>45748</v>
      </c>
      <c r="NN12" s="1128">
        <v>45778</v>
      </c>
      <c r="NO12" s="1128">
        <v>45809</v>
      </c>
      <c r="NP12" s="1128">
        <v>45839</v>
      </c>
      <c r="NQ12" s="1128">
        <v>45870</v>
      </c>
      <c r="NR12" s="1128">
        <v>45901</v>
      </c>
      <c r="NS12" s="1128">
        <v>45931</v>
      </c>
      <c r="NT12" s="1128">
        <v>45962</v>
      </c>
      <c r="NU12" s="1128">
        <v>45992</v>
      </c>
      <c r="NV12" s="1128">
        <v>46023</v>
      </c>
      <c r="NW12" s="1083" t="s">
        <v>1896</v>
      </c>
      <c r="NX12" s="1083" t="s">
        <v>1897</v>
      </c>
      <c r="NY12" s="1083" t="s">
        <v>1898</v>
      </c>
      <c r="NZ12" s="1083" t="s">
        <v>1899</v>
      </c>
      <c r="OA12" s="250" t="s">
        <v>1908</v>
      </c>
      <c r="OB12" s="250" t="s">
        <v>1320</v>
      </c>
      <c r="OC12" s="1083" t="s">
        <v>1902</v>
      </c>
    </row>
    <row r="13" spans="1:394" ht="13.5" thickBot="1">
      <c r="A13" s="1129"/>
      <c r="B13" s="1130"/>
      <c r="C13" s="1130"/>
      <c r="D13" s="1130"/>
      <c r="E13" s="1130"/>
      <c r="F13" s="1130"/>
      <c r="G13" s="1130"/>
      <c r="H13" s="1130"/>
      <c r="I13" s="1130"/>
      <c r="J13" s="1130"/>
      <c r="K13" s="1130"/>
      <c r="L13" s="1130"/>
      <c r="M13" s="1130"/>
      <c r="N13" s="1130"/>
      <c r="O13" s="1130"/>
      <c r="P13" s="1130"/>
      <c r="Q13" s="1130"/>
      <c r="R13" s="1130"/>
      <c r="S13" s="1130"/>
      <c r="T13" s="1130"/>
      <c r="U13" s="1130"/>
      <c r="V13" s="1130"/>
      <c r="W13" s="1130"/>
      <c r="X13" s="1130"/>
      <c r="Y13" s="1130"/>
      <c r="Z13" s="1130"/>
      <c r="AA13" s="1130"/>
      <c r="AB13" s="1130"/>
      <c r="AC13" s="1130"/>
      <c r="AD13" s="1130"/>
      <c r="AE13" s="1130"/>
      <c r="AF13" s="1130"/>
      <c r="AG13" s="1130"/>
      <c r="AH13" s="1130"/>
      <c r="AI13" s="1130"/>
      <c r="AJ13" s="1130"/>
      <c r="AK13" s="1130"/>
      <c r="AL13" s="1130"/>
      <c r="AM13" s="1130"/>
      <c r="AN13" s="1130"/>
      <c r="AO13" s="1130"/>
      <c r="AP13" s="1130"/>
      <c r="AQ13" s="1130"/>
      <c r="AR13" s="1130"/>
      <c r="AS13" s="1130"/>
      <c r="AT13" s="1130"/>
      <c r="AU13" s="1130"/>
      <c r="AV13" s="1130"/>
      <c r="AW13" s="1130"/>
      <c r="AX13" s="1130"/>
      <c r="AY13" s="1130"/>
      <c r="AZ13" s="1130"/>
      <c r="BA13" s="1130"/>
      <c r="BB13" s="1130"/>
      <c r="BC13" s="1130"/>
      <c r="BD13" s="1130"/>
      <c r="BE13" s="1130"/>
      <c r="BF13" s="1130"/>
      <c r="BG13" s="1130"/>
      <c r="BH13" s="1130"/>
      <c r="BI13" s="1130"/>
      <c r="BJ13" s="1130"/>
      <c r="BK13" s="1130"/>
      <c r="BL13" s="1130"/>
      <c r="BM13" s="1130"/>
      <c r="BN13" s="1130"/>
      <c r="BO13" s="1130"/>
      <c r="BP13" s="1130"/>
      <c r="BQ13" s="1130"/>
      <c r="BR13" s="1130"/>
      <c r="BS13" s="1130"/>
      <c r="BT13" s="1130"/>
      <c r="BU13" s="1130"/>
      <c r="BV13" s="1130"/>
      <c r="BW13" s="1130"/>
      <c r="BX13" s="1130"/>
      <c r="BY13" s="1130"/>
      <c r="BZ13" s="1130"/>
      <c r="CA13" s="1130"/>
      <c r="CB13" s="1130"/>
      <c r="CC13" s="1130"/>
      <c r="CD13" s="1130"/>
      <c r="CE13" s="1130"/>
      <c r="CF13" s="1130"/>
      <c r="CG13" s="1130"/>
      <c r="CH13" s="1130"/>
      <c r="CI13" s="1130"/>
      <c r="CJ13" s="1130"/>
      <c r="CK13" s="1130"/>
      <c r="CL13" s="1130"/>
      <c r="CM13" s="1130"/>
      <c r="CN13" s="1130"/>
      <c r="CO13" s="1130"/>
      <c r="CP13" s="1130"/>
      <c r="CQ13" s="1130"/>
      <c r="CR13" s="1130"/>
      <c r="CS13" s="1130"/>
      <c r="CT13" s="1130"/>
      <c r="CU13" s="1130"/>
      <c r="CV13" s="1130"/>
      <c r="CW13" s="1130"/>
      <c r="CX13" s="1130"/>
      <c r="CY13" s="1130"/>
      <c r="CZ13" s="1130"/>
      <c r="DA13" s="1130"/>
      <c r="DB13" s="1130"/>
      <c r="DC13" s="1130"/>
      <c r="DD13" s="1130"/>
      <c r="DE13" s="1130"/>
      <c r="DF13" s="1130"/>
      <c r="DG13" s="1130"/>
      <c r="DH13" s="1130"/>
      <c r="DI13" s="1130"/>
      <c r="DJ13" s="1130"/>
      <c r="DK13" s="1130"/>
      <c r="DL13" s="1130"/>
      <c r="DM13" s="1130"/>
      <c r="DN13" s="1130"/>
      <c r="DO13" s="1130"/>
      <c r="DP13" s="1130"/>
      <c r="DQ13" s="1130"/>
      <c r="DR13" s="1130"/>
      <c r="DS13" s="1130"/>
      <c r="DT13" s="1130"/>
      <c r="DU13" s="1130"/>
      <c r="DV13" s="1130"/>
      <c r="DW13" s="1130"/>
      <c r="DX13" s="1130"/>
      <c r="DY13" s="1130"/>
      <c r="DZ13" s="1130"/>
      <c r="EA13" s="1130"/>
      <c r="EB13" s="1130"/>
      <c r="EC13" s="1130"/>
      <c r="ED13" s="1130"/>
      <c r="EE13" s="1130"/>
      <c r="EF13" s="1130"/>
      <c r="EG13" s="1130"/>
      <c r="EH13" s="1130"/>
      <c r="EI13" s="1130"/>
      <c r="EJ13" s="1130"/>
      <c r="EK13" s="1130"/>
      <c r="EL13" s="1130"/>
      <c r="EM13" s="1130"/>
      <c r="EN13" s="1130"/>
      <c r="EO13" s="1130"/>
      <c r="EP13" s="1130"/>
      <c r="EQ13" s="1130"/>
      <c r="ER13" s="1130"/>
      <c r="ES13" s="1130"/>
      <c r="ET13" s="1130"/>
      <c r="EU13" s="1130"/>
      <c r="EV13" s="1130"/>
      <c r="EW13" s="1130"/>
      <c r="EX13" s="1130"/>
      <c r="EY13" s="1130"/>
      <c r="EZ13" s="1130"/>
      <c r="FA13" s="1130"/>
      <c r="FB13" s="1130"/>
      <c r="FC13" s="1130"/>
      <c r="FD13" s="1130"/>
      <c r="FE13" s="1130"/>
      <c r="FF13" s="1130"/>
      <c r="FG13" s="1130"/>
      <c r="FH13" s="1130"/>
      <c r="FI13" s="1130"/>
      <c r="FJ13" s="1130"/>
      <c r="FK13" s="1130"/>
      <c r="FL13" s="1130"/>
      <c r="FM13" s="1130"/>
      <c r="FN13" s="1130"/>
      <c r="FO13" s="1130"/>
      <c r="FP13" s="1130"/>
      <c r="FQ13" s="1130"/>
      <c r="FR13" s="1130"/>
      <c r="FS13" s="1130"/>
      <c r="FT13" s="1130"/>
      <c r="FU13" s="1130"/>
      <c r="FV13" s="1130"/>
      <c r="FW13" s="1130"/>
      <c r="FX13" s="1130"/>
      <c r="FY13" s="1130"/>
      <c r="FZ13" s="1130"/>
      <c r="GA13" s="1130"/>
      <c r="GB13" s="1130"/>
      <c r="GC13" s="1130"/>
      <c r="GD13" s="1130"/>
      <c r="GE13" s="1130"/>
      <c r="GF13" s="1130"/>
      <c r="GG13" s="1130"/>
      <c r="GH13" s="1130"/>
      <c r="GI13" s="1130"/>
      <c r="GJ13" s="1130"/>
      <c r="GK13" s="1130"/>
      <c r="GL13" s="1130"/>
      <c r="GM13" s="1130"/>
      <c r="GN13" s="1130"/>
      <c r="GO13" s="1130"/>
      <c r="GP13" s="1130"/>
      <c r="GQ13" s="1130"/>
      <c r="GR13" s="1130"/>
      <c r="GS13" s="1130"/>
      <c r="GT13" s="1130"/>
      <c r="GU13" s="1130"/>
      <c r="GV13" s="1130"/>
      <c r="GW13" s="1130"/>
      <c r="GX13" s="1130"/>
      <c r="GY13" s="1130"/>
      <c r="GZ13" s="1130"/>
      <c r="HA13" s="1130"/>
      <c r="HB13" s="1130"/>
      <c r="HC13" s="1130"/>
      <c r="HD13" s="1130"/>
      <c r="HE13" s="1130"/>
      <c r="HF13" s="1130"/>
      <c r="HG13" s="1130"/>
      <c r="HH13" s="1130"/>
      <c r="HI13" s="1130"/>
      <c r="HJ13" s="1130"/>
      <c r="HK13" s="1130"/>
      <c r="HL13" s="1130"/>
      <c r="HM13" s="1130"/>
      <c r="HN13" s="1130"/>
      <c r="HO13" s="1130"/>
      <c r="HP13" s="1130"/>
      <c r="HQ13" s="1130"/>
      <c r="HR13" s="1130"/>
      <c r="HS13" s="1130"/>
      <c r="HT13" s="1130"/>
      <c r="HU13" s="1130"/>
      <c r="HV13" s="1130"/>
      <c r="HW13" s="1130"/>
      <c r="HX13" s="1130"/>
      <c r="HY13" s="1130"/>
      <c r="HZ13" s="1130"/>
      <c r="IA13" s="1130"/>
      <c r="IB13" s="1130"/>
      <c r="IC13" s="1130"/>
      <c r="ID13" s="1130"/>
      <c r="IE13" s="1130"/>
      <c r="IF13" s="1130"/>
      <c r="IG13" s="1130"/>
      <c r="IH13" s="1130"/>
      <c r="II13" s="1130"/>
      <c r="IJ13" s="1130"/>
      <c r="IK13" s="1130"/>
      <c r="IL13" s="1130"/>
      <c r="IM13" s="1130"/>
      <c r="IN13" s="1130"/>
      <c r="IO13" s="1130"/>
      <c r="IP13" s="1130"/>
      <c r="IQ13" s="1130"/>
      <c r="IR13" s="1130"/>
      <c r="IS13" s="1130"/>
      <c r="IT13" s="1130"/>
      <c r="IU13" s="1130"/>
      <c r="IV13" s="1130"/>
      <c r="IW13" s="1130"/>
      <c r="IX13" s="1130"/>
      <c r="IY13" s="1130"/>
      <c r="IZ13" s="1130"/>
      <c r="JA13" s="1130"/>
      <c r="JB13" s="1130"/>
      <c r="JC13" s="1130"/>
      <c r="JD13" s="1130"/>
      <c r="JE13" s="1130"/>
      <c r="JF13" s="1130"/>
      <c r="JG13" s="1130"/>
      <c r="JH13" s="1130"/>
      <c r="JI13" s="1130"/>
      <c r="JJ13" s="1130"/>
      <c r="JK13" s="1130"/>
      <c r="JL13" s="1130"/>
      <c r="JM13" s="1128"/>
      <c r="JN13" s="1130"/>
      <c r="JO13" s="1130"/>
      <c r="JP13" s="1130"/>
      <c r="JQ13" s="1130"/>
      <c r="JR13" s="1130"/>
      <c r="JS13" s="1130"/>
      <c r="JT13" s="1130"/>
      <c r="JU13" s="1130"/>
      <c r="JV13" s="1130"/>
      <c r="JW13" s="1130"/>
      <c r="JX13" s="1130"/>
      <c r="JY13" s="1130"/>
      <c r="JZ13" s="1130"/>
      <c r="KA13" s="1130"/>
      <c r="KB13" s="1130"/>
      <c r="KC13" s="1130"/>
      <c r="KD13" s="1130"/>
      <c r="KE13" s="1130"/>
      <c r="KF13" s="1130"/>
      <c r="KG13" s="1130"/>
      <c r="KH13" s="1130"/>
      <c r="KI13" s="1130"/>
      <c r="KJ13" s="1130"/>
      <c r="KK13" s="1130"/>
      <c r="KL13" s="1130"/>
      <c r="KM13" s="1130"/>
      <c r="KN13" s="1130"/>
      <c r="KO13" s="1130"/>
      <c r="KP13" s="1130"/>
      <c r="KQ13" s="1130"/>
      <c r="KR13" s="1130"/>
      <c r="KS13" s="1130"/>
      <c r="KT13" s="1130"/>
      <c r="KU13" s="1130"/>
      <c r="KV13" s="1130"/>
      <c r="KW13" s="1130"/>
      <c r="KX13" s="1130"/>
      <c r="KY13" s="1130"/>
      <c r="KZ13" s="1130"/>
      <c r="LA13" s="1130"/>
      <c r="LB13" s="1130"/>
      <c r="LC13" s="1130"/>
      <c r="LD13" s="1130"/>
      <c r="LE13" s="1130"/>
      <c r="LF13" s="1130"/>
      <c r="LG13" s="1130"/>
      <c r="LH13" s="1130"/>
      <c r="LI13" s="1130"/>
      <c r="LJ13" s="1130"/>
      <c r="LK13" s="1130"/>
      <c r="LL13" s="1130"/>
      <c r="LM13" s="1130"/>
      <c r="LN13" s="1130"/>
      <c r="LO13" s="1130"/>
      <c r="LP13" s="1130"/>
      <c r="LQ13" s="1130"/>
      <c r="LR13" s="1130"/>
      <c r="LS13" s="1130"/>
      <c r="LT13" s="1130"/>
      <c r="LU13" s="1130"/>
      <c r="LV13" s="1130"/>
      <c r="LW13" s="1130"/>
      <c r="LX13" s="1130"/>
      <c r="LY13" s="1130"/>
      <c r="LZ13" s="1130"/>
      <c r="MA13" s="1130"/>
      <c r="MB13" s="1130"/>
      <c r="MC13" s="1130"/>
      <c r="MD13" s="1130"/>
      <c r="ME13" s="1130"/>
      <c r="MF13" s="1130"/>
      <c r="MG13" s="1130"/>
      <c r="MH13" s="1130"/>
      <c r="MI13" s="1130"/>
      <c r="MJ13" s="1130"/>
      <c r="MK13" s="1130"/>
      <c r="ML13" s="1130"/>
      <c r="MM13" s="1130"/>
      <c r="MN13" s="1130"/>
      <c r="MO13" s="1130"/>
      <c r="MP13" s="1130"/>
      <c r="MQ13" s="1130"/>
      <c r="MR13" s="1130"/>
      <c r="MS13" s="1130"/>
      <c r="MT13" s="1130"/>
      <c r="MU13" s="1130"/>
      <c r="MV13" s="1130"/>
      <c r="MW13" s="1130"/>
      <c r="MX13" s="1130"/>
      <c r="MY13" s="1130" t="s">
        <v>274</v>
      </c>
      <c r="MZ13" s="1130" t="s">
        <v>274</v>
      </c>
      <c r="NA13" s="1130" t="s">
        <v>274</v>
      </c>
      <c r="NB13" s="1130" t="s">
        <v>274</v>
      </c>
      <c r="NC13" s="1130" t="s">
        <v>274</v>
      </c>
      <c r="ND13" s="1130" t="s">
        <v>274</v>
      </c>
      <c r="NE13" s="1130" t="s">
        <v>274</v>
      </c>
      <c r="NF13" s="1130" t="s">
        <v>274</v>
      </c>
      <c r="NG13" s="1130" t="s">
        <v>274</v>
      </c>
      <c r="NH13" s="1130" t="s">
        <v>274</v>
      </c>
      <c r="NI13" s="1130" t="s">
        <v>274</v>
      </c>
      <c r="NJ13" s="1130" t="s">
        <v>274</v>
      </c>
      <c r="NK13" s="1130" t="s">
        <v>274</v>
      </c>
      <c r="NL13" s="1130" t="s">
        <v>274</v>
      </c>
      <c r="NM13" s="1130" t="s">
        <v>274</v>
      </c>
      <c r="NN13" s="1130" t="s">
        <v>274</v>
      </c>
      <c r="NO13" s="1130" t="s">
        <v>274</v>
      </c>
      <c r="NP13" s="1130" t="s">
        <v>274</v>
      </c>
      <c r="NQ13" s="1130" t="s">
        <v>274</v>
      </c>
      <c r="NR13" s="1130" t="s">
        <v>274</v>
      </c>
      <c r="NS13" s="1130" t="s">
        <v>274</v>
      </c>
      <c r="NT13" s="1130" t="s">
        <v>274</v>
      </c>
      <c r="NU13" s="1130" t="s">
        <v>274</v>
      </c>
      <c r="NV13" s="1130" t="s">
        <v>274</v>
      </c>
      <c r="NW13" s="1130"/>
      <c r="NX13" s="1130"/>
      <c r="NY13" s="1130"/>
      <c r="NZ13" s="1130"/>
      <c r="OA13" s="1130"/>
      <c r="OB13" s="1130"/>
      <c r="OC13" s="1130"/>
    </row>
    <row r="14" spans="1:394" s="1534" customFormat="1" ht="15">
      <c r="A14" s="1285" t="s">
        <v>1349</v>
      </c>
      <c r="B14" s="1286">
        <v>2867.41</v>
      </c>
      <c r="C14" s="1286">
        <v>2397.5590000000002</v>
      </c>
      <c r="D14" s="1286">
        <v>2901.6440000000002</v>
      </c>
      <c r="E14" s="1286">
        <v>2796.4310000000005</v>
      </c>
      <c r="F14" s="1286">
        <v>3059.0920000000001</v>
      </c>
      <c r="G14" s="1286">
        <v>3823.9000000000005</v>
      </c>
      <c r="H14" s="1286">
        <v>9966.9889999999996</v>
      </c>
      <c r="I14" s="1286">
        <v>3986.6880000000001</v>
      </c>
      <c r="J14" s="1286">
        <v>5128.7940000000008</v>
      </c>
      <c r="K14" s="1286">
        <v>6990.4</v>
      </c>
      <c r="L14" s="1286">
        <v>7447.8880000000008</v>
      </c>
      <c r="M14" s="1286">
        <v>9741.6290000000008</v>
      </c>
      <c r="N14" s="1286">
        <v>6261.2929999999997</v>
      </c>
      <c r="O14" s="1286">
        <v>9812.4079999999994</v>
      </c>
      <c r="P14" s="1286">
        <v>11537.880000000001</v>
      </c>
      <c r="Q14" s="1286">
        <v>9650.9880000000012</v>
      </c>
      <c r="R14" s="1286">
        <v>5058.8959999999997</v>
      </c>
      <c r="S14" s="1286">
        <v>7276.2779999999984</v>
      </c>
      <c r="T14" s="1286">
        <v>8030.469000000001</v>
      </c>
      <c r="U14" s="1286">
        <v>7334.7979999999989</v>
      </c>
      <c r="V14" s="1286">
        <v>5422.6179999999995</v>
      </c>
      <c r="W14" s="1286">
        <v>3268.1780000000003</v>
      </c>
      <c r="X14" s="1286">
        <v>6816.9969999999994</v>
      </c>
      <c r="Y14" s="1286">
        <v>3990.2809999999995</v>
      </c>
      <c r="Z14" s="1286">
        <v>5205.8620000000001</v>
      </c>
      <c r="AA14" s="1286">
        <v>8132.4590000000007</v>
      </c>
      <c r="AB14" s="1286">
        <v>8948.1589999999997</v>
      </c>
      <c r="AC14" s="1286">
        <v>5490.5950000000003</v>
      </c>
      <c r="AD14" s="1286">
        <v>5729.2849999999989</v>
      </c>
      <c r="AE14" s="1286">
        <v>5235.3890000000001</v>
      </c>
      <c r="AF14" s="1286">
        <v>12117.391999999998</v>
      </c>
      <c r="AG14" s="1286">
        <v>4712.1729999999998</v>
      </c>
      <c r="AH14" s="1286">
        <v>4466.076</v>
      </c>
      <c r="AI14" s="1286">
        <v>13330.338000000002</v>
      </c>
      <c r="AJ14" s="1286">
        <v>5904.8980000000001</v>
      </c>
      <c r="AK14" s="1286">
        <v>80260.359999999986</v>
      </c>
      <c r="AL14" s="1286">
        <v>4781.5339999999997</v>
      </c>
      <c r="AM14" s="1286">
        <v>4635.0499999999993</v>
      </c>
      <c r="AN14" s="1286">
        <v>4293.4390000000003</v>
      </c>
      <c r="AO14" s="1286">
        <v>3095.1099999999997</v>
      </c>
      <c r="AP14" s="1286">
        <v>9252.780999999999</v>
      </c>
      <c r="AQ14" s="1286">
        <v>5840.4709999999995</v>
      </c>
      <c r="AR14" s="1286">
        <v>6481.0739999999996</v>
      </c>
      <c r="AS14" s="1286">
        <v>5263.8989999999994</v>
      </c>
      <c r="AT14" s="1286">
        <v>5077.7519999999995</v>
      </c>
      <c r="AU14" s="1286">
        <v>6203.35</v>
      </c>
      <c r="AV14" s="1286">
        <v>2923.1839999999997</v>
      </c>
      <c r="AW14" s="1286">
        <v>1730.19</v>
      </c>
      <c r="AX14" s="1286">
        <v>2103.3710000000001</v>
      </c>
      <c r="AY14" s="1286">
        <v>2892.7209999999995</v>
      </c>
      <c r="AZ14" s="1286">
        <v>3447.0369999999998</v>
      </c>
      <c r="BA14" s="1286">
        <v>3484.1639999999993</v>
      </c>
      <c r="BB14" s="1286">
        <v>3245.989</v>
      </c>
      <c r="BC14" s="1286">
        <v>4728.9109999999991</v>
      </c>
      <c r="BD14" s="1286">
        <v>4270.3869999999997</v>
      </c>
      <c r="BE14" s="1286">
        <v>3239.4700000000003</v>
      </c>
      <c r="BF14" s="1286">
        <v>9495.99</v>
      </c>
      <c r="BG14" s="1286">
        <v>13602.186999999998</v>
      </c>
      <c r="BH14" s="1286">
        <v>6882.0669999999991</v>
      </c>
      <c r="BI14" s="1286">
        <v>10247.293999999998</v>
      </c>
      <c r="BJ14" s="1286">
        <v>3443.404</v>
      </c>
      <c r="BK14" s="1286">
        <v>2226.3830000000003</v>
      </c>
      <c r="BL14" s="1286">
        <v>4665.5520000000006</v>
      </c>
      <c r="BM14" s="1286">
        <v>5202.1280000000006</v>
      </c>
      <c r="BN14" s="1286">
        <v>5356.2900000000009</v>
      </c>
      <c r="BO14" s="1286">
        <v>8098.2219999999998</v>
      </c>
      <c r="BP14" s="1286">
        <v>5699.799</v>
      </c>
      <c r="BQ14" s="1286">
        <v>6745.9059999999999</v>
      </c>
      <c r="BR14" s="1286">
        <v>3599.6819999999998</v>
      </c>
      <c r="BS14" s="1286">
        <v>5914.2170000000006</v>
      </c>
      <c r="BT14" s="1286">
        <v>4458.2279999999992</v>
      </c>
      <c r="BU14" s="1286">
        <v>3986.0729999999999</v>
      </c>
      <c r="BV14" s="1286">
        <v>4950.2830000000004</v>
      </c>
      <c r="BW14" s="1286">
        <v>5499.48</v>
      </c>
      <c r="BX14" s="1286">
        <v>5797.68</v>
      </c>
      <c r="BY14" s="1286">
        <v>4105.4859999999999</v>
      </c>
      <c r="BZ14" s="1286">
        <v>6975.89</v>
      </c>
      <c r="CA14" s="1286">
        <v>6670.3000000000011</v>
      </c>
      <c r="CB14" s="1286">
        <v>6867.8169999999991</v>
      </c>
      <c r="CC14" s="1286">
        <v>8237.643</v>
      </c>
      <c r="CD14" s="1286">
        <v>7275.1760000000004</v>
      </c>
      <c r="CE14" s="1286">
        <v>10805.864000000001</v>
      </c>
      <c r="CF14" s="1286">
        <v>6590.8050000000003</v>
      </c>
      <c r="CG14" s="1286">
        <v>4814.8630000000003</v>
      </c>
      <c r="CH14" s="1286">
        <v>4447.0120000000006</v>
      </c>
      <c r="CI14" s="1286">
        <v>5458.1840000000002</v>
      </c>
      <c r="CJ14" s="1286">
        <v>5281.2659999999996</v>
      </c>
      <c r="CK14" s="1286">
        <v>8561.6550000000007</v>
      </c>
      <c r="CL14" s="1286">
        <v>6186.6280000000006</v>
      </c>
      <c r="CM14" s="1286">
        <v>5899.6670000000004</v>
      </c>
      <c r="CN14" s="1286">
        <v>6318.8680000000004</v>
      </c>
      <c r="CO14" s="1286">
        <v>6424.5540000000001</v>
      </c>
      <c r="CP14" s="1286">
        <v>5257.884</v>
      </c>
      <c r="CQ14" s="1286">
        <v>7131.2960000000003</v>
      </c>
      <c r="CR14" s="1286">
        <v>4957.692</v>
      </c>
      <c r="CS14" s="1286">
        <v>4712.8250000000007</v>
      </c>
      <c r="CT14" s="1286">
        <v>5155.134</v>
      </c>
      <c r="CU14" s="1286">
        <v>4890.9399999999996</v>
      </c>
      <c r="CV14" s="1286">
        <v>2963.8220000000001</v>
      </c>
      <c r="CW14" s="1286">
        <v>4159.91</v>
      </c>
      <c r="CX14" s="1286">
        <v>4866.5769999999993</v>
      </c>
      <c r="CY14" s="1286">
        <v>3954.3139999999994</v>
      </c>
      <c r="CZ14" s="1286">
        <v>5188.6030000000001</v>
      </c>
      <c r="DA14" s="1286">
        <v>4401.8730000000005</v>
      </c>
      <c r="DB14" s="1286">
        <v>4035.5529999999999</v>
      </c>
      <c r="DC14" s="1286">
        <v>4739.1179999999995</v>
      </c>
      <c r="DD14" s="1286">
        <v>3057.5389999999998</v>
      </c>
      <c r="DE14" s="1286">
        <v>4611.5410000000002</v>
      </c>
      <c r="DF14" s="1286">
        <v>2856.3150000000005</v>
      </c>
      <c r="DG14" s="1286">
        <v>3901.8109999999997</v>
      </c>
      <c r="DH14" s="1286">
        <v>2188.201</v>
      </c>
      <c r="DI14" s="1286">
        <v>4077.0889999999999</v>
      </c>
      <c r="DJ14" s="1286">
        <v>4311.2840000000006</v>
      </c>
      <c r="DK14" s="1286">
        <v>4895.3779999999997</v>
      </c>
      <c r="DL14" s="1286">
        <v>6475.893</v>
      </c>
      <c r="DM14" s="1286">
        <v>4876.2709999999997</v>
      </c>
      <c r="DN14" s="1286">
        <v>6169.0259999999998</v>
      </c>
      <c r="DO14" s="1286">
        <v>5590.0659999999998</v>
      </c>
      <c r="DP14" s="1286">
        <v>4038.4889999999996</v>
      </c>
      <c r="DQ14" s="1286">
        <v>3192.7619999999997</v>
      </c>
      <c r="DR14" s="1286">
        <v>11743.142999999998</v>
      </c>
      <c r="DS14" s="1286">
        <v>6712.2780000000002</v>
      </c>
      <c r="DT14" s="1286">
        <v>6789.3369999999995</v>
      </c>
      <c r="DU14" s="1286">
        <v>4160.1369999999997</v>
      </c>
      <c r="DV14" s="1286">
        <v>5950.8880000000008</v>
      </c>
      <c r="DW14" s="1286">
        <v>6362.5349999999999</v>
      </c>
      <c r="DX14" s="1286">
        <v>5927.8029999999999</v>
      </c>
      <c r="DY14" s="1286">
        <v>5574.9349999999995</v>
      </c>
      <c r="DZ14" s="1286">
        <v>9749.7829999999976</v>
      </c>
      <c r="EA14" s="1286">
        <v>9326.1139999999996</v>
      </c>
      <c r="EB14" s="1286">
        <v>6388.2569999999996</v>
      </c>
      <c r="EC14" s="1286">
        <v>7182.37</v>
      </c>
      <c r="ED14" s="1286">
        <v>7686.2599999999993</v>
      </c>
      <c r="EE14" s="1286">
        <v>8974.4139999999989</v>
      </c>
      <c r="EF14" s="1286">
        <v>6831.8139999999985</v>
      </c>
      <c r="EG14" s="1286">
        <v>4856.1909999999998</v>
      </c>
      <c r="EH14" s="1286">
        <v>4668.0819999999994</v>
      </c>
      <c r="EI14" s="1286">
        <v>7133.5460000000012</v>
      </c>
      <c r="EJ14" s="1286">
        <v>9716.9189999999999</v>
      </c>
      <c r="EK14" s="1286">
        <v>7310.5190000000002</v>
      </c>
      <c r="EL14" s="1286">
        <v>14686.34</v>
      </c>
      <c r="EM14" s="1286">
        <v>8458.3979999999992</v>
      </c>
      <c r="EN14" s="1286">
        <v>5729.3880000000008</v>
      </c>
      <c r="EO14" s="1286">
        <v>6828.143</v>
      </c>
      <c r="EP14" s="1286">
        <v>7697.33</v>
      </c>
      <c r="EQ14" s="1286">
        <v>10638.876</v>
      </c>
      <c r="ER14" s="1286">
        <v>6625.9039999999995</v>
      </c>
      <c r="ES14" s="1286">
        <v>6135.01</v>
      </c>
      <c r="ET14" s="1286">
        <v>4904.1139999999996</v>
      </c>
      <c r="EU14" s="1286">
        <v>6160.1290000000008</v>
      </c>
      <c r="EV14" s="1286">
        <v>6188.4490000000005</v>
      </c>
      <c r="EW14" s="1286">
        <v>6805.7020000000002</v>
      </c>
      <c r="EX14" s="1286">
        <v>7966.5709999999999</v>
      </c>
      <c r="EY14" s="1286">
        <v>9893.0779999999995</v>
      </c>
      <c r="EZ14" s="1286">
        <v>6938.8519999999999</v>
      </c>
      <c r="FA14" s="1286">
        <v>9791.3250000000007</v>
      </c>
      <c r="FB14" s="1286">
        <v>11909.259</v>
      </c>
      <c r="FC14" s="1286">
        <v>14081.357000000002</v>
      </c>
      <c r="FD14" s="1286">
        <v>6221.8179999999993</v>
      </c>
      <c r="FE14" s="1286">
        <v>5993.8890000000001</v>
      </c>
      <c r="FF14" s="1286">
        <v>6111.259</v>
      </c>
      <c r="FG14" s="1286">
        <v>6256.1889999999994</v>
      </c>
      <c r="FH14" s="1286">
        <v>10330.829000000002</v>
      </c>
      <c r="FI14" s="1286">
        <v>10285.397999999999</v>
      </c>
      <c r="FJ14" s="1286">
        <v>10405.030000000001</v>
      </c>
      <c r="FK14" s="1286">
        <v>15708.586000000003</v>
      </c>
      <c r="FL14" s="1286">
        <v>11953.689999999999</v>
      </c>
      <c r="FM14" s="1286">
        <v>14873.485000000001</v>
      </c>
      <c r="FN14" s="1286">
        <v>26528.106</v>
      </c>
      <c r="FO14" s="1286">
        <v>20665.328999999998</v>
      </c>
      <c r="FP14" s="1286">
        <v>13596.745000000001</v>
      </c>
      <c r="FQ14" s="1286">
        <v>8762.9179999999997</v>
      </c>
      <c r="FR14" s="1286">
        <v>12485.380000000001</v>
      </c>
      <c r="FS14" s="1286">
        <v>11089.695000000002</v>
      </c>
      <c r="FT14" s="1286">
        <v>19372.63</v>
      </c>
      <c r="FU14" s="1286">
        <v>17098.195</v>
      </c>
      <c r="FV14" s="1286">
        <v>24755.800999999999</v>
      </c>
      <c r="FW14" s="1286">
        <v>18330.514999999999</v>
      </c>
      <c r="FX14" s="1286">
        <v>16566.791000000001</v>
      </c>
      <c r="FY14" s="1286">
        <v>24164.808000000005</v>
      </c>
      <c r="FZ14" s="1286">
        <v>11065.427</v>
      </c>
      <c r="GA14" s="1286">
        <v>14541.966</v>
      </c>
      <c r="GB14" s="1286">
        <v>11310.103999999999</v>
      </c>
      <c r="GC14" s="1286">
        <v>11583.387999999999</v>
      </c>
      <c r="GD14" s="1286">
        <v>16461.683000000001</v>
      </c>
      <c r="GE14" s="1286">
        <v>17309.593000000004</v>
      </c>
      <c r="GF14" s="1286">
        <v>12361.498999999998</v>
      </c>
      <c r="GG14" s="1286">
        <v>18668.635999999999</v>
      </c>
      <c r="GH14" s="1286">
        <v>20345.581000000002</v>
      </c>
      <c r="GI14" s="1286">
        <v>20415.374</v>
      </c>
      <c r="GJ14" s="1286">
        <v>18410.819</v>
      </c>
      <c r="GK14" s="1286">
        <v>25842.467000000004</v>
      </c>
      <c r="GL14" s="1286">
        <v>21300.817999999992</v>
      </c>
      <c r="GM14" s="1286">
        <v>23376.379000000001</v>
      </c>
      <c r="GN14" s="1286">
        <v>21588.191999999999</v>
      </c>
      <c r="GO14" s="1286">
        <v>16598.507000000001</v>
      </c>
      <c r="GP14" s="1286">
        <v>16581.98</v>
      </c>
      <c r="GQ14" s="1286">
        <v>14129.952000000001</v>
      </c>
      <c r="GR14" s="1286">
        <v>15291.414000000001</v>
      </c>
      <c r="GS14" s="1286">
        <v>20886.099000000002</v>
      </c>
      <c r="GT14" s="1286">
        <v>21292.382000000001</v>
      </c>
      <c r="GU14" s="1286">
        <v>22295.493999999995</v>
      </c>
      <c r="GV14" s="1286">
        <v>22258.862000000001</v>
      </c>
      <c r="GW14" s="1286">
        <v>28351.275999999998</v>
      </c>
      <c r="GX14" s="1286">
        <v>26383.081000000002</v>
      </c>
      <c r="GY14" s="1286">
        <v>19853.081000000002</v>
      </c>
      <c r="GZ14" s="1286">
        <v>15448.218999999997</v>
      </c>
      <c r="HA14" s="1286">
        <v>16536.666000000001</v>
      </c>
      <c r="HB14" s="1286">
        <v>17529.985000000001</v>
      </c>
      <c r="HC14" s="1286">
        <v>26179.580000000005</v>
      </c>
      <c r="HD14" s="1286">
        <v>21392.711000000003</v>
      </c>
      <c r="HE14" s="1286">
        <v>24902.651000000002</v>
      </c>
      <c r="HF14" s="1286">
        <v>31289.651000000002</v>
      </c>
      <c r="HG14" s="1286">
        <v>22342.964</v>
      </c>
      <c r="HH14" s="1286">
        <v>19725.64</v>
      </c>
      <c r="HI14" s="1286">
        <v>35269.875999999997</v>
      </c>
      <c r="HJ14" s="1286">
        <v>30645.725000000002</v>
      </c>
      <c r="HK14" s="1286">
        <v>17532.468000000001</v>
      </c>
      <c r="HL14" s="1286">
        <v>17268.77</v>
      </c>
      <c r="HM14" s="1286">
        <v>14249.71</v>
      </c>
      <c r="HN14" s="1286">
        <v>17483.384999999998</v>
      </c>
      <c r="HO14" s="1286">
        <v>17325.498</v>
      </c>
      <c r="HP14" s="1286">
        <v>18744.418999999994</v>
      </c>
      <c r="HQ14" s="1286">
        <v>26743.452000000001</v>
      </c>
      <c r="HR14" s="1286">
        <v>26414.537000000004</v>
      </c>
      <c r="HS14" s="1286">
        <v>31783.589</v>
      </c>
      <c r="HT14" s="1286">
        <v>19345.645</v>
      </c>
      <c r="HU14" s="1286">
        <v>41240.271000000008</v>
      </c>
      <c r="HV14" s="1286">
        <v>55059.801999999996</v>
      </c>
      <c r="HW14" s="1286">
        <v>31125.026999999995</v>
      </c>
      <c r="HX14" s="1286">
        <v>18669.48</v>
      </c>
      <c r="HY14" s="1286">
        <v>14687.449000000001</v>
      </c>
      <c r="HZ14" s="1286">
        <v>17069.785</v>
      </c>
      <c r="IA14" s="1286">
        <v>13578.562</v>
      </c>
      <c r="IB14" s="1286">
        <v>15267.841999999999</v>
      </c>
      <c r="IC14" s="1286">
        <v>18822.083999999999</v>
      </c>
      <c r="ID14" s="1286">
        <v>24513.598999999998</v>
      </c>
      <c r="IE14" s="1286">
        <v>32921.627999999997</v>
      </c>
      <c r="IF14" s="1286">
        <v>30934.735000000004</v>
      </c>
      <c r="IG14" s="1286">
        <v>37378.743000000002</v>
      </c>
      <c r="IH14" s="1286">
        <v>30526.202000000005</v>
      </c>
      <c r="II14" s="1286">
        <v>17278.13</v>
      </c>
      <c r="IJ14" s="1286">
        <v>23154.387999999999</v>
      </c>
      <c r="IK14" s="1286">
        <v>17475.108</v>
      </c>
      <c r="IL14" s="1286">
        <v>18610.385999999999</v>
      </c>
      <c r="IM14" s="1286">
        <v>11418.546</v>
      </c>
      <c r="IN14" s="1286">
        <v>27104.829999999998</v>
      </c>
      <c r="IO14" s="1286">
        <v>22630.089</v>
      </c>
      <c r="IP14" s="1286">
        <v>24141.917999999998</v>
      </c>
      <c r="IQ14" s="1286">
        <v>23451.566999999999</v>
      </c>
      <c r="IR14" s="1286">
        <v>19312.781999999996</v>
      </c>
      <c r="IS14" s="1286">
        <v>28821.469999999998</v>
      </c>
      <c r="IT14" s="1286">
        <v>18981.474000000006</v>
      </c>
      <c r="IU14" s="1286">
        <v>14987.716999999999</v>
      </c>
      <c r="IV14" s="1286">
        <v>19732.941999999999</v>
      </c>
      <c r="IW14" s="1286">
        <v>20249.698</v>
      </c>
      <c r="IX14" s="1286">
        <v>16706.436000000002</v>
      </c>
      <c r="IY14" s="1286">
        <v>12346.897000000003</v>
      </c>
      <c r="IZ14" s="1286">
        <v>14775.772000000001</v>
      </c>
      <c r="JA14" s="1286">
        <v>16094.883999999998</v>
      </c>
      <c r="JB14" s="1286">
        <v>19576.600999999999</v>
      </c>
      <c r="JC14" s="1286">
        <v>23203.712000000003</v>
      </c>
      <c r="JD14" s="1286">
        <v>24022.420000000002</v>
      </c>
      <c r="JE14" s="1286">
        <v>30233.504999999997</v>
      </c>
      <c r="JF14" s="1286">
        <v>11588.934999999998</v>
      </c>
      <c r="JG14" s="1286">
        <v>12684.751</v>
      </c>
      <c r="JH14" s="1286">
        <v>17280.313999999998</v>
      </c>
      <c r="JI14" s="1286">
        <v>15614.794000000002</v>
      </c>
      <c r="JJ14" s="1286">
        <v>16036.16</v>
      </c>
      <c r="JK14" s="1286">
        <v>13511.773999999999</v>
      </c>
      <c r="JL14" s="1286">
        <v>19707.989999999994</v>
      </c>
      <c r="JM14" s="1286">
        <v>20519.767</v>
      </c>
      <c r="JN14" s="1286">
        <v>21579.801999999996</v>
      </c>
      <c r="JO14" s="1286">
        <v>16913.204000000002</v>
      </c>
      <c r="JP14" s="1286">
        <v>30900.467999999997</v>
      </c>
      <c r="JQ14" s="1286">
        <v>38163.895999999993</v>
      </c>
      <c r="JR14" s="1286">
        <v>13315.688000000002</v>
      </c>
      <c r="JS14" s="1286">
        <v>13274.960999999999</v>
      </c>
      <c r="JT14" s="1286">
        <v>16249.242</v>
      </c>
      <c r="JU14" s="1286">
        <v>10816.586000000001</v>
      </c>
      <c r="JV14" s="1286">
        <v>14506.333000000002</v>
      </c>
      <c r="JW14" s="1286">
        <v>15834.865000000002</v>
      </c>
      <c r="JX14" s="1286">
        <v>27841.163999999997</v>
      </c>
      <c r="JY14" s="1286">
        <v>29994.668000000001</v>
      </c>
      <c r="JZ14" s="1286">
        <v>27641.291000000001</v>
      </c>
      <c r="KA14" s="1286">
        <v>30228.594999999998</v>
      </c>
      <c r="KB14" s="1286">
        <v>31916.403000000009</v>
      </c>
      <c r="KC14" s="1286">
        <v>26660.006999999998</v>
      </c>
      <c r="KD14" s="1286">
        <v>18592.170999999998</v>
      </c>
      <c r="KE14" s="1286">
        <v>16859.754000000001</v>
      </c>
      <c r="KF14" s="1286">
        <v>19919.246999999999</v>
      </c>
      <c r="KG14" s="1286">
        <v>16400.034</v>
      </c>
      <c r="KH14" s="1286">
        <v>12525.177</v>
      </c>
      <c r="KI14" s="1286">
        <v>19826.794999999998</v>
      </c>
      <c r="KJ14" s="1286">
        <v>26487.698</v>
      </c>
      <c r="KK14" s="1286">
        <v>27593.648000000001</v>
      </c>
      <c r="KL14" s="1286">
        <v>29539.417999999998</v>
      </c>
      <c r="KM14" s="1286">
        <v>31887.748</v>
      </c>
      <c r="KN14" s="1286">
        <v>25136.381999999998</v>
      </c>
      <c r="KO14" s="1286">
        <v>32451.275000000005</v>
      </c>
      <c r="KP14" s="1286">
        <v>19528.762999999999</v>
      </c>
      <c r="KQ14" s="1286">
        <v>14324.537</v>
      </c>
      <c r="KR14" s="1286">
        <v>22489.09</v>
      </c>
      <c r="KS14" s="1286">
        <v>19823.455999999998</v>
      </c>
      <c r="KT14" s="1286">
        <v>18042.034999999996</v>
      </c>
      <c r="KU14" s="1286">
        <v>12883.024000000001</v>
      </c>
      <c r="KV14" s="1286">
        <v>16555.415000000001</v>
      </c>
      <c r="KW14" s="1286">
        <v>16232.679</v>
      </c>
      <c r="KX14" s="1286">
        <v>14215.948</v>
      </c>
      <c r="KY14" s="1286">
        <v>23583.48</v>
      </c>
      <c r="KZ14" s="1286">
        <v>22391.791000000001</v>
      </c>
      <c r="LA14" s="1286">
        <v>39609.878999999994</v>
      </c>
      <c r="LB14" s="1286">
        <v>16849.236999999997</v>
      </c>
      <c r="LC14" s="1286">
        <v>17452.985999999997</v>
      </c>
      <c r="LD14" s="1286">
        <v>21543.206000000002</v>
      </c>
      <c r="LE14" s="1286">
        <v>8138.3240000000005</v>
      </c>
      <c r="LF14" s="1286">
        <v>15283.310000000001</v>
      </c>
      <c r="LG14" s="1286">
        <v>19776.589</v>
      </c>
      <c r="LH14" s="1286">
        <v>16880.760999999999</v>
      </c>
      <c r="LI14" s="1286">
        <v>20627.608</v>
      </c>
      <c r="LJ14" s="1286">
        <v>18659.024999999998</v>
      </c>
      <c r="LK14" s="1286">
        <v>22818.209000000003</v>
      </c>
      <c r="LL14" s="1286">
        <v>23796.228999999999</v>
      </c>
      <c r="LM14" s="1286">
        <v>29871.648000000001</v>
      </c>
      <c r="LN14" s="1286">
        <v>11930.807000000001</v>
      </c>
      <c r="LO14" s="1286">
        <v>21359.257000000001</v>
      </c>
      <c r="LP14" s="1286">
        <v>18113.261000000002</v>
      </c>
      <c r="LQ14" s="1286">
        <v>13634.410999999998</v>
      </c>
      <c r="LR14" s="1286">
        <v>12155.319000000003</v>
      </c>
      <c r="LS14" s="1286">
        <v>14325.294</v>
      </c>
      <c r="LT14" s="1286">
        <v>14413.567000000001</v>
      </c>
      <c r="LU14" s="1286">
        <v>20922.505000000001</v>
      </c>
      <c r="LV14" s="1286">
        <v>27044.343000000001</v>
      </c>
      <c r="LW14" s="1286">
        <v>26705.237000000001</v>
      </c>
      <c r="LX14" s="1286">
        <v>41623.841999999997</v>
      </c>
      <c r="LY14" s="1286">
        <v>24288.863999999998</v>
      </c>
      <c r="LZ14" s="1286">
        <v>12300.57014</v>
      </c>
      <c r="MA14" s="1286">
        <v>11139.929</v>
      </c>
      <c r="MB14" s="1286">
        <v>21016.847300000001</v>
      </c>
      <c r="MC14" s="1286">
        <v>16055.570349999998</v>
      </c>
      <c r="MD14" s="1286">
        <v>22587.342199999999</v>
      </c>
      <c r="ME14" s="1286">
        <v>18188.35209</v>
      </c>
      <c r="MF14" s="1286">
        <v>15352.855130000002</v>
      </c>
      <c r="MG14" s="1286">
        <v>27888.455539999995</v>
      </c>
      <c r="MH14" s="1286">
        <v>31977.286459999999</v>
      </c>
      <c r="MI14" s="1286">
        <v>29696.416800000006</v>
      </c>
      <c r="MJ14" s="1286">
        <v>33265.600680000003</v>
      </c>
      <c r="MK14" s="1286">
        <v>38943.649660000003</v>
      </c>
      <c r="ML14" s="1286">
        <v>28194.84719</v>
      </c>
      <c r="MM14" s="1286">
        <v>17675.546620000001</v>
      </c>
      <c r="MN14" s="1286">
        <v>18649.352399999996</v>
      </c>
      <c r="MO14" s="1286">
        <v>13033.57748</v>
      </c>
      <c r="MP14" s="1286">
        <v>16571.449089999998</v>
      </c>
      <c r="MQ14" s="1286">
        <v>18476.412640000002</v>
      </c>
      <c r="MR14" s="1286">
        <v>21328.666529999999</v>
      </c>
      <c r="MS14" s="1286">
        <v>27336.141970000001</v>
      </c>
      <c r="MT14" s="1286">
        <v>36235.217289999993</v>
      </c>
      <c r="MU14" s="1286">
        <v>37106.202519999992</v>
      </c>
      <c r="MV14" s="1286">
        <v>42506.658940000001</v>
      </c>
      <c r="MW14" s="1286">
        <v>36872.417559999994</v>
      </c>
      <c r="MX14" s="1286">
        <v>20643.523689999998</v>
      </c>
      <c r="MY14" s="1286">
        <v>20733.429000000004</v>
      </c>
      <c r="MZ14" s="1286">
        <v>16619.324639999995</v>
      </c>
      <c r="NA14" s="1286">
        <v>20109.557410000001</v>
      </c>
      <c r="NB14" s="1286">
        <v>24251.716530000002</v>
      </c>
      <c r="NC14" s="1286">
        <v>21488.623039999999</v>
      </c>
      <c r="ND14" s="1286">
        <v>24324.87012</v>
      </c>
      <c r="NE14" s="1286">
        <v>26044.220939999999</v>
      </c>
      <c r="NF14" s="1286">
        <v>24928.602660000004</v>
      </c>
      <c r="NG14" s="1286">
        <v>51044.401199999993</v>
      </c>
      <c r="NH14" s="1286">
        <v>42597.297360000004</v>
      </c>
      <c r="NI14" s="1286">
        <v>39327.698469999996</v>
      </c>
      <c r="NJ14" s="1286">
        <v>27348.566090000004</v>
      </c>
      <c r="NK14" s="1286">
        <v>25197.47133</v>
      </c>
      <c r="NL14" s="1286">
        <v>19391.215579999996</v>
      </c>
      <c r="NM14" s="1286">
        <v>20842.20681</v>
      </c>
      <c r="NN14" s="1286">
        <v>24821.06884</v>
      </c>
      <c r="NO14" s="1286">
        <v>28700.187870000002</v>
      </c>
      <c r="NP14" s="1286">
        <v>19057.378049999999</v>
      </c>
      <c r="NQ14" s="1286">
        <v>37625.938209999993</v>
      </c>
      <c r="NR14" s="1286">
        <v>32445.376150000004</v>
      </c>
      <c r="NS14" s="1286">
        <v>45074.055740000003</v>
      </c>
      <c r="NT14" s="1286">
        <v>40175.92975000001</v>
      </c>
      <c r="NU14" s="1286">
        <v>32646.680899999996</v>
      </c>
      <c r="NV14" s="1286">
        <v>29353.72262</v>
      </c>
      <c r="NW14" s="1286">
        <v>20643.523689999998</v>
      </c>
      <c r="NX14" s="1286">
        <v>27348.566090000004</v>
      </c>
      <c r="NY14" s="1286">
        <v>29353.72262</v>
      </c>
      <c r="NZ14" s="1286">
        <v>2005.1565299999966</v>
      </c>
      <c r="OA14" s="1310">
        <v>7.3318525124912437</v>
      </c>
      <c r="OB14" s="1310">
        <v>0.14412050485707728</v>
      </c>
      <c r="OC14" s="1310">
        <v>7.3318525124912437</v>
      </c>
      <c r="OD14" s="1530"/>
    </row>
    <row r="15" spans="1:394" s="1534" customFormat="1" ht="15">
      <c r="A15" s="1538" t="s">
        <v>1350</v>
      </c>
      <c r="B15" s="1505">
        <v>2004.6659999999999</v>
      </c>
      <c r="C15" s="1505">
        <v>1568.424</v>
      </c>
      <c r="D15" s="1505">
        <v>1762.5429999999999</v>
      </c>
      <c r="E15" s="1505">
        <v>1569.377</v>
      </c>
      <c r="F15" s="1505">
        <v>1441.2560000000001</v>
      </c>
      <c r="G15" s="1505">
        <v>2048.83</v>
      </c>
      <c r="H15" s="1505">
        <v>2126.5239999999999</v>
      </c>
      <c r="I15" s="1505">
        <v>2734.712</v>
      </c>
      <c r="J15" s="1505">
        <v>2910.5439999999999</v>
      </c>
      <c r="K15" s="1505">
        <v>5411.8969999999999</v>
      </c>
      <c r="L15" s="1505">
        <v>5936.7150000000001</v>
      </c>
      <c r="M15" s="1505">
        <v>8579.9529999999995</v>
      </c>
      <c r="N15" s="1505">
        <v>4322.2730000000001</v>
      </c>
      <c r="O15" s="1505">
        <v>7573.3119999999999</v>
      </c>
      <c r="P15" s="1505">
        <v>6758.3789999999999</v>
      </c>
      <c r="Q15" s="1505">
        <v>6930.4859999999999</v>
      </c>
      <c r="R15" s="1505">
        <v>4282.8090000000002</v>
      </c>
      <c r="S15" s="1505">
        <v>3702.5230000000001</v>
      </c>
      <c r="T15" s="1505">
        <v>2711.884</v>
      </c>
      <c r="U15" s="1505">
        <v>5294.8329999999996</v>
      </c>
      <c r="V15" s="1505">
        <v>4221.9650000000001</v>
      </c>
      <c r="W15" s="1505">
        <v>1688.096</v>
      </c>
      <c r="X15" s="1505">
        <v>4116.7290000000003</v>
      </c>
      <c r="Y15" s="1505">
        <v>2299.9209999999998</v>
      </c>
      <c r="Z15" s="1505">
        <v>750.6</v>
      </c>
      <c r="AA15" s="1505">
        <v>1325.759</v>
      </c>
      <c r="AB15" s="1505">
        <v>2705.4560000000001</v>
      </c>
      <c r="AC15" s="1505">
        <v>1859.5070000000001</v>
      </c>
      <c r="AD15" s="1505">
        <v>2443.3969999999999</v>
      </c>
      <c r="AE15" s="1505">
        <v>2108.12</v>
      </c>
      <c r="AF15" s="1505">
        <v>3272.0639999999999</v>
      </c>
      <c r="AG15" s="1505">
        <v>1684.3969999999999</v>
      </c>
      <c r="AH15" s="1505">
        <v>938.18700000000001</v>
      </c>
      <c r="AI15" s="1505">
        <v>3396.1590000000001</v>
      </c>
      <c r="AJ15" s="1505">
        <v>2869.5639999999999</v>
      </c>
      <c r="AK15" s="1505">
        <v>2635.7689999999998</v>
      </c>
      <c r="AL15" s="1505">
        <v>1043.6189999999999</v>
      </c>
      <c r="AM15" s="1505">
        <v>1074.981</v>
      </c>
      <c r="AN15" s="1505">
        <v>412.161</v>
      </c>
      <c r="AO15" s="1505">
        <v>863.39099999999996</v>
      </c>
      <c r="AP15" s="1505">
        <v>6141.4369999999999</v>
      </c>
      <c r="AQ15" s="1505">
        <v>2648.0810000000001</v>
      </c>
      <c r="AR15" s="1505">
        <v>1769.992</v>
      </c>
      <c r="AS15" s="1505">
        <v>251.11600000000001</v>
      </c>
      <c r="AT15" s="1505">
        <v>307.32900000000001</v>
      </c>
      <c r="AU15" s="1505">
        <v>611.58699999999999</v>
      </c>
      <c r="AV15" s="1505">
        <v>423.82</v>
      </c>
      <c r="AW15" s="1505">
        <v>198.23</v>
      </c>
      <c r="AX15" s="1505">
        <v>135.66</v>
      </c>
      <c r="AY15" s="1505">
        <v>170.65</v>
      </c>
      <c r="AZ15" s="1505">
        <v>212.03899999999999</v>
      </c>
      <c r="BA15" s="1505">
        <v>172.65100000000001</v>
      </c>
      <c r="BB15" s="1505">
        <v>197.48400000000001</v>
      </c>
      <c r="BC15" s="1505">
        <v>905.06200000000001</v>
      </c>
      <c r="BD15" s="1505">
        <v>1204.21</v>
      </c>
      <c r="BE15" s="1505">
        <v>256.88</v>
      </c>
      <c r="BF15" s="1505">
        <v>345.47399999999999</v>
      </c>
      <c r="BG15" s="1505">
        <v>339.44200000000001</v>
      </c>
      <c r="BH15" s="1505">
        <v>324.12599999999998</v>
      </c>
      <c r="BI15" s="1505">
        <v>298.74400000000003</v>
      </c>
      <c r="BJ15" s="1505">
        <v>233.548</v>
      </c>
      <c r="BK15" s="1505">
        <v>195.62</v>
      </c>
      <c r="BL15" s="1505">
        <v>247.32300000000001</v>
      </c>
      <c r="BM15" s="1505">
        <v>272.214</v>
      </c>
      <c r="BN15" s="1505">
        <v>285.04599999999999</v>
      </c>
      <c r="BO15" s="1505">
        <v>493.76600000000002</v>
      </c>
      <c r="BP15" s="1505">
        <v>263.13499999999999</v>
      </c>
      <c r="BQ15" s="1505">
        <v>204.12299999999999</v>
      </c>
      <c r="BR15" s="1505">
        <v>151.506</v>
      </c>
      <c r="BS15" s="1505">
        <v>237.178</v>
      </c>
      <c r="BT15" s="1505">
        <v>267.66399999999999</v>
      </c>
      <c r="BU15" s="1505">
        <v>278.57799999999997</v>
      </c>
      <c r="BV15" s="1505">
        <v>286.83699999999999</v>
      </c>
      <c r="BW15" s="1505">
        <v>215.24600000000001</v>
      </c>
      <c r="BX15" s="1505">
        <v>205.53899999999999</v>
      </c>
      <c r="BY15" s="1505">
        <v>225.47</v>
      </c>
      <c r="BZ15" s="1505">
        <v>135.749</v>
      </c>
      <c r="CA15" s="1505">
        <v>123.812</v>
      </c>
      <c r="CB15" s="1505">
        <v>148.02000000000001</v>
      </c>
      <c r="CC15" s="1505">
        <v>179.255</v>
      </c>
      <c r="CD15" s="1505">
        <v>190.21</v>
      </c>
      <c r="CE15" s="1505">
        <v>233.84100000000001</v>
      </c>
      <c r="CF15" s="1505">
        <v>172.124</v>
      </c>
      <c r="CG15" s="1505">
        <v>175.44399999999999</v>
      </c>
      <c r="CH15" s="1505">
        <v>223.82499999999999</v>
      </c>
      <c r="CI15" s="1505">
        <v>232.19800000000001</v>
      </c>
      <c r="CJ15" s="1505">
        <v>174.458</v>
      </c>
      <c r="CK15" s="1505">
        <v>152.15199999999999</v>
      </c>
      <c r="CL15" s="1505">
        <v>157.01499999999999</v>
      </c>
      <c r="CM15" s="1505">
        <v>220.66300000000001</v>
      </c>
      <c r="CN15" s="1505">
        <v>267.03899999999999</v>
      </c>
      <c r="CO15" s="1505">
        <v>246.05099999999999</v>
      </c>
      <c r="CP15" s="1505">
        <v>104.342</v>
      </c>
      <c r="CQ15" s="1505">
        <v>327.74200000000002</v>
      </c>
      <c r="CR15" s="1505">
        <v>172.65799999999999</v>
      </c>
      <c r="CS15" s="1505">
        <v>106.58799999999999</v>
      </c>
      <c r="CT15" s="1505">
        <v>168.00899999999999</v>
      </c>
      <c r="CU15" s="1505">
        <v>197.166</v>
      </c>
      <c r="CV15" s="1505">
        <v>92.47</v>
      </c>
      <c r="CW15" s="1505">
        <v>185.392</v>
      </c>
      <c r="CX15" s="1505">
        <v>121.90300000000001</v>
      </c>
      <c r="CY15" s="1505">
        <v>123.85899999999999</v>
      </c>
      <c r="CZ15" s="1505">
        <v>50.54</v>
      </c>
      <c r="DA15" s="1505">
        <v>154.51300000000001</v>
      </c>
      <c r="DB15" s="1505">
        <v>50.154000000000003</v>
      </c>
      <c r="DC15" s="1505">
        <v>139.84299999999999</v>
      </c>
      <c r="DD15" s="1505">
        <v>101.38</v>
      </c>
      <c r="DE15" s="1505">
        <v>78.837000000000003</v>
      </c>
      <c r="DF15" s="1505">
        <v>72.515000000000001</v>
      </c>
      <c r="DG15" s="1505">
        <v>55.566000000000003</v>
      </c>
      <c r="DH15" s="1505">
        <v>37.082000000000001</v>
      </c>
      <c r="DI15" s="1505">
        <v>60.8</v>
      </c>
      <c r="DJ15" s="1505">
        <v>25</v>
      </c>
      <c r="DK15" s="1505">
        <v>70.132999999999996</v>
      </c>
      <c r="DL15" s="1505">
        <v>0.6</v>
      </c>
      <c r="DM15" s="1505">
        <v>21.5</v>
      </c>
      <c r="DN15" s="1505">
        <v>67.349999999999994</v>
      </c>
      <c r="DO15" s="1505">
        <v>43.185000000000002</v>
      </c>
      <c r="DP15" s="1505">
        <v>38.465000000000003</v>
      </c>
      <c r="DQ15" s="1505">
        <v>191.55500000000001</v>
      </c>
      <c r="DR15" s="1505">
        <v>0</v>
      </c>
      <c r="DS15" s="1505">
        <v>0</v>
      </c>
      <c r="DT15" s="1505">
        <v>72.606999999999999</v>
      </c>
      <c r="DU15" s="1505">
        <v>49.53</v>
      </c>
      <c r="DV15" s="1505">
        <v>227.74</v>
      </c>
      <c r="DW15" s="1505">
        <v>11.1</v>
      </c>
      <c r="DX15" s="1505">
        <v>44.2</v>
      </c>
      <c r="DY15" s="1505">
        <v>18.143000000000001</v>
      </c>
      <c r="DZ15" s="1505">
        <v>21.93</v>
      </c>
      <c r="EA15" s="1505">
        <v>41.93</v>
      </c>
      <c r="EB15" s="1505">
        <v>189.38200000000001</v>
      </c>
      <c r="EC15" s="1505">
        <v>36.4</v>
      </c>
      <c r="ED15" s="1505">
        <v>162.1</v>
      </c>
      <c r="EE15" s="1505">
        <v>4.0519999999999996</v>
      </c>
      <c r="EF15" s="1505">
        <v>34.884999999999998</v>
      </c>
      <c r="EG15" s="1505">
        <v>37.520000000000003</v>
      </c>
      <c r="EH15" s="1505">
        <v>10.8</v>
      </c>
      <c r="EI15" s="1505">
        <v>183.226</v>
      </c>
      <c r="EJ15" s="1505">
        <v>57.387999999999998</v>
      </c>
      <c r="EK15" s="1505">
        <v>84.141000000000005</v>
      </c>
      <c r="EL15" s="1505">
        <v>61.081000000000003</v>
      </c>
      <c r="EM15" s="1505">
        <v>166.91499999999999</v>
      </c>
      <c r="EN15" s="1505">
        <v>60.557000000000002</v>
      </c>
      <c r="EO15" s="1505">
        <v>0</v>
      </c>
      <c r="EP15" s="1505">
        <v>37.566000000000003</v>
      </c>
      <c r="EQ15" s="1505">
        <v>2.41</v>
      </c>
      <c r="ER15" s="1505">
        <v>260.01600000000002</v>
      </c>
      <c r="ES15" s="1505">
        <v>33.979999999999997</v>
      </c>
      <c r="ET15" s="1505">
        <v>26.67</v>
      </c>
      <c r="EU15" s="1505">
        <v>35.372</v>
      </c>
      <c r="EV15" s="1505">
        <v>60.41</v>
      </c>
      <c r="EW15" s="1505">
        <v>48.917000000000002</v>
      </c>
      <c r="EX15" s="1505">
        <v>69.772999999999996</v>
      </c>
      <c r="EY15" s="1505">
        <v>62.070999999999998</v>
      </c>
      <c r="EZ15" s="1505">
        <v>197.48</v>
      </c>
      <c r="FA15" s="1505">
        <v>10.6</v>
      </c>
      <c r="FB15" s="1505">
        <v>97.46</v>
      </c>
      <c r="FC15" s="1505">
        <v>211.61</v>
      </c>
      <c r="FD15" s="1505">
        <v>89.63</v>
      </c>
      <c r="FE15" s="1505">
        <v>125.85</v>
      </c>
      <c r="FF15" s="1505">
        <v>59.173999999999999</v>
      </c>
      <c r="FG15" s="1505">
        <v>375.02699999999999</v>
      </c>
      <c r="FH15" s="1505">
        <v>547.23199999999997</v>
      </c>
      <c r="FI15" s="1505">
        <v>765.29700000000003</v>
      </c>
      <c r="FJ15" s="1505">
        <v>594.82000000000005</v>
      </c>
      <c r="FK15" s="1505">
        <v>901.93499999999995</v>
      </c>
      <c r="FL15" s="1505">
        <v>1256.973</v>
      </c>
      <c r="FM15" s="1505">
        <v>511.58600000000001</v>
      </c>
      <c r="FN15" s="1505">
        <v>1083.348</v>
      </c>
      <c r="FO15" s="1505">
        <v>382.11500000000001</v>
      </c>
      <c r="FP15" s="1505">
        <v>513.37699999999995</v>
      </c>
      <c r="FQ15" s="1505">
        <v>684.05899999999997</v>
      </c>
      <c r="FR15" s="1505">
        <v>354.33</v>
      </c>
      <c r="FS15" s="1505">
        <v>602.46799999999996</v>
      </c>
      <c r="FT15" s="1505">
        <v>710.34</v>
      </c>
      <c r="FU15" s="1505">
        <v>863.82299999999998</v>
      </c>
      <c r="FV15" s="1505">
        <v>1076.443</v>
      </c>
      <c r="FW15" s="1505">
        <v>1146.873</v>
      </c>
      <c r="FX15" s="1505">
        <v>1647.2470000000001</v>
      </c>
      <c r="FY15" s="1505">
        <v>811.18100000000004</v>
      </c>
      <c r="FZ15" s="1505">
        <v>402.22399999999999</v>
      </c>
      <c r="GA15" s="1505">
        <v>486.26100000000002</v>
      </c>
      <c r="GB15" s="1505">
        <v>827.22900000000004</v>
      </c>
      <c r="GC15" s="1505">
        <v>488.81599999999997</v>
      </c>
      <c r="GD15" s="1505">
        <v>635.15499999999997</v>
      </c>
      <c r="GE15" s="1505">
        <v>504.45299999999997</v>
      </c>
      <c r="GF15" s="1505">
        <v>610.72500000000002</v>
      </c>
      <c r="GG15" s="1505">
        <v>850.649</v>
      </c>
      <c r="GH15" s="1505">
        <v>744.04300000000001</v>
      </c>
      <c r="GI15" s="1505">
        <v>1365.258</v>
      </c>
      <c r="GJ15" s="1505">
        <v>1162.5309999999999</v>
      </c>
      <c r="GK15" s="1505">
        <v>1662.7429999999999</v>
      </c>
      <c r="GL15" s="1505">
        <v>500.12099999999998</v>
      </c>
      <c r="GM15" s="1505">
        <v>677.39099999999996</v>
      </c>
      <c r="GN15" s="1505">
        <v>931.13199999999995</v>
      </c>
      <c r="GO15" s="1505">
        <v>820.495</v>
      </c>
      <c r="GP15" s="1505">
        <v>826.75</v>
      </c>
      <c r="GQ15" s="1505">
        <v>875.06299999999999</v>
      </c>
      <c r="GR15" s="1505">
        <v>1003.852</v>
      </c>
      <c r="GS15" s="1505">
        <v>1406.117</v>
      </c>
      <c r="GT15" s="1505">
        <v>1160.27</v>
      </c>
      <c r="GU15" s="1505">
        <v>972.625</v>
      </c>
      <c r="GV15" s="1505">
        <v>1575.7739999999999</v>
      </c>
      <c r="GW15" s="1505">
        <v>1073.6610000000001</v>
      </c>
      <c r="GX15" s="1505">
        <v>1289.1510000000001</v>
      </c>
      <c r="GY15" s="1505">
        <v>874.20500000000004</v>
      </c>
      <c r="GZ15" s="1505">
        <v>1000.063</v>
      </c>
      <c r="HA15" s="1505">
        <v>1082.066</v>
      </c>
      <c r="HB15" s="1505">
        <v>1438.288</v>
      </c>
      <c r="HC15" s="1505">
        <v>1354.1669999999999</v>
      </c>
      <c r="HD15" s="1505">
        <v>1621.104</v>
      </c>
      <c r="HE15" s="1505">
        <v>1694.8050000000001</v>
      </c>
      <c r="HF15" s="1505">
        <v>1500.7329999999999</v>
      </c>
      <c r="HG15" s="1505">
        <v>1080.5250000000001</v>
      </c>
      <c r="HH15" s="1505">
        <v>1183.7090000000001</v>
      </c>
      <c r="HI15" s="1505">
        <v>1040.424</v>
      </c>
      <c r="HJ15" s="1505">
        <v>1748.2239999999999</v>
      </c>
      <c r="HK15" s="1505">
        <v>1032.8699999999999</v>
      </c>
      <c r="HL15" s="1505">
        <v>1373.59</v>
      </c>
      <c r="HM15" s="1505">
        <v>783.93799999999999</v>
      </c>
      <c r="HN15" s="1505">
        <v>614.25400000000002</v>
      </c>
      <c r="HO15" s="1505">
        <v>1244.8499999999999</v>
      </c>
      <c r="HP15" s="1505">
        <v>772.49800000000005</v>
      </c>
      <c r="HQ15" s="1505">
        <v>917.76099999999997</v>
      </c>
      <c r="HR15" s="1505">
        <v>1033.45</v>
      </c>
      <c r="HS15" s="1505">
        <v>1483.306</v>
      </c>
      <c r="HT15" s="1505">
        <v>920.12800000000004</v>
      </c>
      <c r="HU15" s="1505">
        <v>1322.51</v>
      </c>
      <c r="HV15" s="1505">
        <v>753.51400000000001</v>
      </c>
      <c r="HW15" s="1505">
        <v>721.83900000000006</v>
      </c>
      <c r="HX15" s="1505">
        <v>809.572</v>
      </c>
      <c r="HY15" s="1505">
        <v>863.88900000000001</v>
      </c>
      <c r="HZ15" s="1505">
        <v>1914.9159999999999</v>
      </c>
      <c r="IA15" s="1505">
        <v>1012.316</v>
      </c>
      <c r="IB15" s="1505">
        <v>924.78300000000002</v>
      </c>
      <c r="IC15" s="1505">
        <v>1279.4480000000001</v>
      </c>
      <c r="ID15" s="1505">
        <v>1283.384</v>
      </c>
      <c r="IE15" s="1505">
        <v>1293.4860000000001</v>
      </c>
      <c r="IF15" s="1505">
        <v>1127.99</v>
      </c>
      <c r="IG15" s="1505">
        <v>585.32600000000002</v>
      </c>
      <c r="IH15" s="1505">
        <v>1006.691</v>
      </c>
      <c r="II15" s="1505">
        <v>529.42200000000003</v>
      </c>
      <c r="IJ15" s="1505">
        <v>933.37900000000002</v>
      </c>
      <c r="IK15" s="1505">
        <v>668.60199999999998</v>
      </c>
      <c r="IL15" s="1505">
        <v>534.89300000000003</v>
      </c>
      <c r="IM15" s="1505">
        <v>848.59799999999996</v>
      </c>
      <c r="IN15" s="1505">
        <v>624.53200000000004</v>
      </c>
      <c r="IO15" s="1505">
        <v>660.529</v>
      </c>
      <c r="IP15" s="1505">
        <v>1063.9960000000001</v>
      </c>
      <c r="IQ15" s="1505">
        <v>1089.31</v>
      </c>
      <c r="IR15" s="1505">
        <v>1104.664</v>
      </c>
      <c r="IS15" s="1505">
        <v>628.56600000000003</v>
      </c>
      <c r="IT15" s="1505">
        <v>511.47199999999998</v>
      </c>
      <c r="IU15" s="1505">
        <v>368.279</v>
      </c>
      <c r="IV15" s="1505">
        <v>675.274</v>
      </c>
      <c r="IW15" s="1505">
        <v>402.20800000000003</v>
      </c>
      <c r="IX15" s="1505">
        <v>751.94399999999996</v>
      </c>
      <c r="IY15" s="1505">
        <v>887.59699999999998</v>
      </c>
      <c r="IZ15" s="1505">
        <v>915.875</v>
      </c>
      <c r="JA15" s="1505">
        <v>1021.63</v>
      </c>
      <c r="JB15" s="1505">
        <v>835.63199999999995</v>
      </c>
      <c r="JC15" s="1505">
        <v>1089.029</v>
      </c>
      <c r="JD15" s="1505">
        <v>453.41699999999997</v>
      </c>
      <c r="JE15" s="1505">
        <v>486.99400000000003</v>
      </c>
      <c r="JF15" s="1505">
        <v>490.24599999999998</v>
      </c>
      <c r="JG15" s="1505">
        <v>315.81200000000001</v>
      </c>
      <c r="JH15" s="1505">
        <v>514.01499999999999</v>
      </c>
      <c r="JI15" s="1505">
        <v>456.89400000000001</v>
      </c>
      <c r="JJ15" s="1505">
        <v>364.899</v>
      </c>
      <c r="JK15" s="1505">
        <v>663.71100000000001</v>
      </c>
      <c r="JL15" s="1505">
        <v>769.13099999999997</v>
      </c>
      <c r="JM15" s="1505">
        <v>863.83799999999997</v>
      </c>
      <c r="JN15" s="1505">
        <v>497.52</v>
      </c>
      <c r="JO15" s="1505">
        <v>614.45299999999997</v>
      </c>
      <c r="JP15" s="1505">
        <v>918.49300000000005</v>
      </c>
      <c r="JQ15" s="1505">
        <v>935.55100000000004</v>
      </c>
      <c r="JR15" s="1505">
        <v>362.77</v>
      </c>
      <c r="JS15" s="1505">
        <v>658.50199999999995</v>
      </c>
      <c r="JT15" s="1505">
        <v>909.11300000000006</v>
      </c>
      <c r="JU15" s="1505">
        <v>434.61500000000001</v>
      </c>
      <c r="JV15" s="1505">
        <v>831.11500000000001</v>
      </c>
      <c r="JW15" s="1505">
        <v>673.67700000000002</v>
      </c>
      <c r="JX15" s="1505">
        <v>687.33799999999997</v>
      </c>
      <c r="JY15" s="1505">
        <v>677.13099999999997</v>
      </c>
      <c r="JZ15" s="1505">
        <v>1086.73</v>
      </c>
      <c r="KA15" s="1505">
        <v>771.26499999999999</v>
      </c>
      <c r="KB15" s="1505">
        <v>1254.9079999999999</v>
      </c>
      <c r="KC15" s="1505">
        <v>547.61300000000006</v>
      </c>
      <c r="KD15" s="1472">
        <v>619.38800000000003</v>
      </c>
      <c r="KE15" s="1505">
        <v>568.02499999999998</v>
      </c>
      <c r="KF15" s="1505">
        <v>943.97900000000004</v>
      </c>
      <c r="KG15" s="1505">
        <v>664.41399999999999</v>
      </c>
      <c r="KH15" s="1505">
        <v>1005.789</v>
      </c>
      <c r="KI15" s="1505">
        <v>889.54499999999996</v>
      </c>
      <c r="KJ15" s="1505">
        <v>643.26900000000001</v>
      </c>
      <c r="KK15" s="1505">
        <v>869.30399999999997</v>
      </c>
      <c r="KL15" s="1505">
        <v>1081.5139999999999</v>
      </c>
      <c r="KM15" s="1505">
        <v>1368.989</v>
      </c>
      <c r="KN15" s="1505">
        <v>833.64300000000003</v>
      </c>
      <c r="KO15" s="1505">
        <v>1178.5029999999999</v>
      </c>
      <c r="KP15" s="1472">
        <v>593.73299999999995</v>
      </c>
      <c r="KQ15" s="1505">
        <v>789.60400000000004</v>
      </c>
      <c r="KR15" s="1505">
        <v>734.16099999999994</v>
      </c>
      <c r="KS15" s="1505">
        <v>735.10900000000004</v>
      </c>
      <c r="KT15" s="1505">
        <v>1430.193</v>
      </c>
      <c r="KU15" s="1505">
        <v>1016.088</v>
      </c>
      <c r="KV15" s="1505">
        <v>773.93600000000004</v>
      </c>
      <c r="KW15" s="1505">
        <v>1116.059</v>
      </c>
      <c r="KX15" s="1505">
        <v>922.96900000000005</v>
      </c>
      <c r="KY15" s="1472">
        <v>1064.1089999999999</v>
      </c>
      <c r="KZ15" s="1472">
        <v>1242.393</v>
      </c>
      <c r="LA15" s="1472">
        <v>1250.1579999999999</v>
      </c>
      <c r="LB15" s="1472">
        <v>467.88900000000001</v>
      </c>
      <c r="LC15" s="1505">
        <v>740.45100000000002</v>
      </c>
      <c r="LD15" s="1505">
        <v>899.64300000000003</v>
      </c>
      <c r="LE15" s="1505">
        <v>658.654</v>
      </c>
      <c r="LF15" s="1505">
        <v>798.73800000000006</v>
      </c>
      <c r="LG15" s="1505">
        <v>976.19299999999998</v>
      </c>
      <c r="LH15" s="1505">
        <v>1015.679</v>
      </c>
      <c r="LI15" s="1505">
        <v>901.48099999999999</v>
      </c>
      <c r="LJ15" s="1505">
        <v>1085.922</v>
      </c>
      <c r="LK15" s="1505">
        <v>1110.145</v>
      </c>
      <c r="LL15" s="1505">
        <v>1186.356</v>
      </c>
      <c r="LM15" s="1472">
        <v>1141.095</v>
      </c>
      <c r="LN15" s="1472">
        <v>764.69600000000003</v>
      </c>
      <c r="LO15" s="1505">
        <v>479.642</v>
      </c>
      <c r="LP15" s="1505">
        <v>944.83100000000002</v>
      </c>
      <c r="LQ15" s="1505">
        <v>1064.288</v>
      </c>
      <c r="LR15" s="1505">
        <v>499.53899999999999</v>
      </c>
      <c r="LS15" s="1505">
        <v>683.26199999999994</v>
      </c>
      <c r="LT15" s="1505">
        <v>933.971</v>
      </c>
      <c r="LU15" s="1505">
        <v>704.18399999999997</v>
      </c>
      <c r="LV15" s="1505">
        <v>1008.89</v>
      </c>
      <c r="LW15" s="1505">
        <v>1151.989</v>
      </c>
      <c r="LX15" s="1505">
        <v>1164.6559999999999</v>
      </c>
      <c r="LY15" s="1472">
        <v>954.45</v>
      </c>
      <c r="LZ15" s="1472">
        <v>397.61</v>
      </c>
      <c r="MA15" s="1505">
        <v>710.61900000000003</v>
      </c>
      <c r="MB15" s="1505">
        <v>733.75099999999998</v>
      </c>
      <c r="MC15" s="1505">
        <v>596.00699999999995</v>
      </c>
      <c r="MD15" s="1505">
        <v>747.62300000000005</v>
      </c>
      <c r="ME15" s="1505">
        <v>1220.2634800000001</v>
      </c>
      <c r="MF15" s="1505">
        <v>747.20330000000001</v>
      </c>
      <c r="MG15" s="1505">
        <v>843.06191999999999</v>
      </c>
      <c r="MH15" s="1505">
        <v>1522.6341299999999</v>
      </c>
      <c r="MI15" s="1505">
        <v>1098.97118</v>
      </c>
      <c r="MJ15" s="1505">
        <v>1222.4398200000001</v>
      </c>
      <c r="MK15" s="1472">
        <v>1134.70072</v>
      </c>
      <c r="ML15" s="1472">
        <v>704.10415</v>
      </c>
      <c r="MM15" s="1505">
        <v>929.33858999999995</v>
      </c>
      <c r="MN15" s="1505">
        <v>1070.8494800000001</v>
      </c>
      <c r="MO15" s="1505">
        <v>884.15093999999999</v>
      </c>
      <c r="MP15" s="1505">
        <v>1058.1712299999999</v>
      </c>
      <c r="MQ15" s="1505">
        <v>1065.8810900000001</v>
      </c>
      <c r="MR15" s="1505">
        <v>1383.76377</v>
      </c>
      <c r="MS15" s="1505">
        <v>977.87709999999993</v>
      </c>
      <c r="MT15" s="1505">
        <v>1543.0074</v>
      </c>
      <c r="MU15" s="1505">
        <v>1291.1615900000002</v>
      </c>
      <c r="MV15" s="1505">
        <v>1234.6828</v>
      </c>
      <c r="MW15" s="1505">
        <v>939.51999000000001</v>
      </c>
      <c r="MX15" s="1505">
        <v>1255.5635600000001</v>
      </c>
      <c r="MY15" s="1505">
        <v>601.89069999999992</v>
      </c>
      <c r="MZ15" s="1505">
        <v>1031.0627099999999</v>
      </c>
      <c r="NA15" s="1505">
        <v>988.96061999999995</v>
      </c>
      <c r="NB15" s="1505">
        <v>1252.3690100000001</v>
      </c>
      <c r="NC15" s="1505">
        <v>760.83485999999994</v>
      </c>
      <c r="ND15" s="1505">
        <v>748.33273999999994</v>
      </c>
      <c r="NE15" s="1505">
        <v>1428.06483</v>
      </c>
      <c r="NF15" s="1505">
        <v>1391.83863</v>
      </c>
      <c r="NG15" s="1505">
        <v>1570.6622</v>
      </c>
      <c r="NH15" s="1505">
        <v>1507.6332399999999</v>
      </c>
      <c r="NI15" s="1505">
        <v>1546.7236499999999</v>
      </c>
      <c r="NJ15" s="1505">
        <v>1220.69695</v>
      </c>
      <c r="NK15" s="1505">
        <v>1269.76442</v>
      </c>
      <c r="NL15" s="1505">
        <v>1569.0116399999999</v>
      </c>
      <c r="NM15" s="1505">
        <v>1313.7218799999998</v>
      </c>
      <c r="NN15" s="1505">
        <v>1605.74523</v>
      </c>
      <c r="NO15" s="1505">
        <v>1282.5568600000001</v>
      </c>
      <c r="NP15" s="1505">
        <v>1820.0348999999999</v>
      </c>
      <c r="NQ15" s="1505">
        <v>1690.5479499999999</v>
      </c>
      <c r="NR15" s="1505">
        <v>1975.2914699999999</v>
      </c>
      <c r="NS15" s="1505">
        <v>1982.74935</v>
      </c>
      <c r="NT15" s="1505">
        <v>1855.0824399999999</v>
      </c>
      <c r="NU15" s="1505">
        <v>2131.9677900000002</v>
      </c>
      <c r="NV15" s="1505">
        <v>1564.58582</v>
      </c>
      <c r="NW15" s="1472">
        <v>1255.5635600000001</v>
      </c>
      <c r="NX15" s="1472">
        <v>1220.69695</v>
      </c>
      <c r="NY15" s="1472">
        <v>1564.58582</v>
      </c>
      <c r="NZ15" s="1472">
        <v>343.88887</v>
      </c>
      <c r="OA15" s="1475">
        <v>28.171518737717815</v>
      </c>
      <c r="OB15" s="1475">
        <v>2.4716991824638206E-2</v>
      </c>
      <c r="OC15" s="1475">
        <v>28.171518737717815</v>
      </c>
    </row>
    <row r="16" spans="1:394" s="1534" customFormat="1" ht="15">
      <c r="A16" s="1538" t="s">
        <v>1351</v>
      </c>
      <c r="B16" s="1505">
        <v>0</v>
      </c>
      <c r="C16" s="1505">
        <v>0</v>
      </c>
      <c r="D16" s="1505">
        <v>0</v>
      </c>
      <c r="E16" s="1505">
        <v>25.998999999999999</v>
      </c>
      <c r="F16" s="1505">
        <v>25.321999999999999</v>
      </c>
      <c r="G16" s="1505">
        <v>0</v>
      </c>
      <c r="H16" s="1505">
        <v>0</v>
      </c>
      <c r="I16" s="1505">
        <v>17.309999999999999</v>
      </c>
      <c r="J16" s="1505">
        <v>0</v>
      </c>
      <c r="K16" s="1505">
        <v>0</v>
      </c>
      <c r="L16" s="1505">
        <v>0</v>
      </c>
      <c r="M16" s="1505">
        <v>0</v>
      </c>
      <c r="N16" s="1505">
        <v>13.25</v>
      </c>
      <c r="O16" s="1505">
        <v>0</v>
      </c>
      <c r="P16" s="1505">
        <v>94.867999999999995</v>
      </c>
      <c r="Q16" s="1505">
        <v>0</v>
      </c>
      <c r="R16" s="1505">
        <v>2.4500000000000002</v>
      </c>
      <c r="S16" s="1505">
        <v>6.5129999999999999</v>
      </c>
      <c r="T16" s="1505">
        <v>5.9219999999999997</v>
      </c>
      <c r="U16" s="1505">
        <v>4.7030000000000003</v>
      </c>
      <c r="V16" s="1505">
        <v>0</v>
      </c>
      <c r="W16" s="1505">
        <v>1.512</v>
      </c>
      <c r="X16" s="1505">
        <v>0</v>
      </c>
      <c r="Y16" s="1505">
        <v>0</v>
      </c>
      <c r="Z16" s="1505">
        <v>2.0819999999999999</v>
      </c>
      <c r="AA16" s="1505">
        <v>10.616</v>
      </c>
      <c r="AB16" s="1505">
        <v>11.718999999999999</v>
      </c>
      <c r="AC16" s="1505">
        <v>54.351999999999997</v>
      </c>
      <c r="AD16" s="1505">
        <v>16.995999999999999</v>
      </c>
      <c r="AE16" s="1505">
        <v>17.2</v>
      </c>
      <c r="AF16" s="1505">
        <v>69.75</v>
      </c>
      <c r="AG16" s="1505">
        <v>4.5019999999999998</v>
      </c>
      <c r="AH16" s="1505">
        <v>100.92400000000001</v>
      </c>
      <c r="AI16" s="1505">
        <v>0.3</v>
      </c>
      <c r="AJ16" s="1505">
        <v>0.5</v>
      </c>
      <c r="AK16" s="1505">
        <v>32.499000000000002</v>
      </c>
      <c r="AL16" s="1505">
        <v>0</v>
      </c>
      <c r="AM16" s="1505">
        <v>31.821000000000002</v>
      </c>
      <c r="AN16" s="1505">
        <v>72.921999999999997</v>
      </c>
      <c r="AO16" s="1505">
        <v>30.564</v>
      </c>
      <c r="AP16" s="1505">
        <v>23.074999999999999</v>
      </c>
      <c r="AQ16" s="1505">
        <v>4.2770000000000001</v>
      </c>
      <c r="AR16" s="1505">
        <v>4</v>
      </c>
      <c r="AS16" s="1505">
        <v>3.6</v>
      </c>
      <c r="AT16" s="1505">
        <v>1.2</v>
      </c>
      <c r="AU16" s="1505">
        <v>0.69399999999999995</v>
      </c>
      <c r="AV16" s="1505">
        <v>1.28</v>
      </c>
      <c r="AW16" s="1505">
        <v>0</v>
      </c>
      <c r="AX16" s="1505">
        <v>17.72</v>
      </c>
      <c r="AY16" s="1505">
        <v>35.048000000000002</v>
      </c>
      <c r="AZ16" s="1505">
        <v>28.22</v>
      </c>
      <c r="BA16" s="1505">
        <v>33.231000000000002</v>
      </c>
      <c r="BB16" s="1505">
        <v>3.45</v>
      </c>
      <c r="BC16" s="1505">
        <v>28.13</v>
      </c>
      <c r="BD16" s="1505">
        <v>1.38</v>
      </c>
      <c r="BE16" s="1505">
        <v>33.94</v>
      </c>
      <c r="BF16" s="1505">
        <v>38.6</v>
      </c>
      <c r="BG16" s="1505">
        <v>24.26</v>
      </c>
      <c r="BH16" s="1505">
        <v>9.44</v>
      </c>
      <c r="BI16" s="1505">
        <v>0</v>
      </c>
      <c r="BJ16" s="1505">
        <v>0</v>
      </c>
      <c r="BK16" s="1505">
        <v>8.9700000000000006</v>
      </c>
      <c r="BL16" s="1505">
        <v>20.059999999999999</v>
      </c>
      <c r="BM16" s="1505">
        <v>79.995000000000005</v>
      </c>
      <c r="BN16" s="1505">
        <v>131.84700000000001</v>
      </c>
      <c r="BO16" s="1505">
        <v>239.614</v>
      </c>
      <c r="BP16" s="1505">
        <v>187.595</v>
      </c>
      <c r="BQ16" s="1505">
        <v>261.44</v>
      </c>
      <c r="BR16" s="1505">
        <v>226.67</v>
      </c>
      <c r="BS16" s="1505">
        <v>155.16999999999999</v>
      </c>
      <c r="BT16" s="1505">
        <v>57.987000000000002</v>
      </c>
      <c r="BU16" s="1505">
        <v>36.142000000000003</v>
      </c>
      <c r="BV16" s="1505">
        <v>252.35499999999999</v>
      </c>
      <c r="BW16" s="1505">
        <v>382.09800000000001</v>
      </c>
      <c r="BX16" s="1505">
        <v>88.007999999999996</v>
      </c>
      <c r="BY16" s="1505">
        <v>74.156999999999996</v>
      </c>
      <c r="BZ16" s="1505">
        <v>179.9</v>
      </c>
      <c r="CA16" s="1505">
        <v>179.96</v>
      </c>
      <c r="CB16" s="1505">
        <v>167.39</v>
      </c>
      <c r="CC16" s="1505">
        <v>258.44</v>
      </c>
      <c r="CD16" s="1505">
        <v>313.69</v>
      </c>
      <c r="CE16" s="1505">
        <v>320.69600000000003</v>
      </c>
      <c r="CF16" s="1505">
        <v>146.37</v>
      </c>
      <c r="CG16" s="1505">
        <v>162.68</v>
      </c>
      <c r="CH16" s="1505">
        <v>104.175</v>
      </c>
      <c r="CI16" s="1505">
        <v>80.227999999999994</v>
      </c>
      <c r="CJ16" s="1505">
        <v>122.151</v>
      </c>
      <c r="CK16" s="1505">
        <v>70.78</v>
      </c>
      <c r="CL16" s="1505">
        <v>131.47999999999999</v>
      </c>
      <c r="CM16" s="1505">
        <v>105.215</v>
      </c>
      <c r="CN16" s="1505">
        <v>68.7</v>
      </c>
      <c r="CO16" s="1505">
        <v>133.47900000000001</v>
      </c>
      <c r="CP16" s="1505">
        <v>76.412999999999997</v>
      </c>
      <c r="CQ16" s="1505">
        <v>93.882999999999996</v>
      </c>
      <c r="CR16" s="1505">
        <v>36.015999999999998</v>
      </c>
      <c r="CS16" s="1505">
        <v>20.9</v>
      </c>
      <c r="CT16" s="1505">
        <v>41.406999999999996</v>
      </c>
      <c r="CU16" s="1505">
        <v>61.911000000000001</v>
      </c>
      <c r="CV16" s="1505">
        <v>65.522000000000006</v>
      </c>
      <c r="CW16" s="1505">
        <v>222.45699999999999</v>
      </c>
      <c r="CX16" s="1505">
        <v>70.281000000000006</v>
      </c>
      <c r="CY16" s="1505">
        <v>54.692999999999998</v>
      </c>
      <c r="CZ16" s="1505">
        <v>62.110999999999997</v>
      </c>
      <c r="DA16" s="1505">
        <v>61.774000000000001</v>
      </c>
      <c r="DB16" s="1505">
        <v>33.421999999999997</v>
      </c>
      <c r="DC16" s="1505">
        <v>25.925999999999998</v>
      </c>
      <c r="DD16" s="1505">
        <v>13.244</v>
      </c>
      <c r="DE16" s="1505">
        <v>2.11</v>
      </c>
      <c r="DF16" s="1505">
        <v>55.561</v>
      </c>
      <c r="DG16" s="1505">
        <v>35.875</v>
      </c>
      <c r="DH16" s="1505">
        <v>59.844000000000001</v>
      </c>
      <c r="DI16" s="1505">
        <v>43.460999999999999</v>
      </c>
      <c r="DJ16" s="1505">
        <v>25.657</v>
      </c>
      <c r="DK16" s="1505">
        <v>14.048999999999999</v>
      </c>
      <c r="DL16" s="1505">
        <v>26.427</v>
      </c>
      <c r="DM16" s="1505">
        <v>8.19</v>
      </c>
      <c r="DN16" s="1505">
        <v>53.677999999999997</v>
      </c>
      <c r="DO16" s="1505">
        <v>67.926000000000002</v>
      </c>
      <c r="DP16" s="1505">
        <v>34.200000000000003</v>
      </c>
      <c r="DQ16" s="1505">
        <v>79.513999999999996</v>
      </c>
      <c r="DR16" s="1505">
        <v>171.756</v>
      </c>
      <c r="DS16" s="1505">
        <v>155.87299999999999</v>
      </c>
      <c r="DT16" s="1505">
        <v>275.40100000000001</v>
      </c>
      <c r="DU16" s="1505">
        <v>314.47199999999998</v>
      </c>
      <c r="DV16" s="1505">
        <v>343.649</v>
      </c>
      <c r="DW16" s="1505">
        <v>296.22500000000002</v>
      </c>
      <c r="DX16" s="1505">
        <v>310.53199999999998</v>
      </c>
      <c r="DY16" s="1505">
        <v>225.95699999999999</v>
      </c>
      <c r="DZ16" s="1505">
        <v>255.53</v>
      </c>
      <c r="EA16" s="1505">
        <v>111.31699999999999</v>
      </c>
      <c r="EB16" s="1505">
        <v>0.1</v>
      </c>
      <c r="EC16" s="1505">
        <v>0</v>
      </c>
      <c r="ED16" s="1505">
        <v>127.245</v>
      </c>
      <c r="EE16" s="1505">
        <v>94.430999999999997</v>
      </c>
      <c r="EF16" s="1505">
        <v>210.17599999999999</v>
      </c>
      <c r="EG16" s="1505">
        <v>261.39100000000002</v>
      </c>
      <c r="EH16" s="1505">
        <v>139.71100000000001</v>
      </c>
      <c r="EI16" s="1505">
        <v>224.76499999999999</v>
      </c>
      <c r="EJ16" s="1505">
        <v>139.14500000000001</v>
      </c>
      <c r="EK16" s="1505">
        <v>203.386</v>
      </c>
      <c r="EL16" s="1505">
        <v>119.85599999999999</v>
      </c>
      <c r="EM16" s="1505">
        <v>193.227</v>
      </c>
      <c r="EN16" s="1505">
        <v>65.771000000000001</v>
      </c>
      <c r="EO16" s="1505">
        <v>48.164000000000001</v>
      </c>
      <c r="EP16" s="1505">
        <v>71.744</v>
      </c>
      <c r="EQ16" s="1505">
        <v>174.434</v>
      </c>
      <c r="ER16" s="1505">
        <v>152.209</v>
      </c>
      <c r="ES16" s="1505">
        <v>124.724</v>
      </c>
      <c r="ET16" s="1505">
        <v>190.965</v>
      </c>
      <c r="EU16" s="1505">
        <v>144.59700000000001</v>
      </c>
      <c r="EV16" s="1505">
        <v>102.554</v>
      </c>
      <c r="EW16" s="1505">
        <v>7.915</v>
      </c>
      <c r="EX16" s="1505">
        <v>3.9E-2</v>
      </c>
      <c r="EY16" s="1505">
        <v>5.0999999999999997E-2</v>
      </c>
      <c r="EZ16" s="1505">
        <v>8.4000000000000005E-2</v>
      </c>
      <c r="FA16" s="1505">
        <v>14.590999999999999</v>
      </c>
      <c r="FB16" s="1505">
        <v>61.823999999999998</v>
      </c>
      <c r="FC16" s="1505">
        <v>72.201999999999998</v>
      </c>
      <c r="FD16" s="1505">
        <v>65.963999999999999</v>
      </c>
      <c r="FE16" s="1505">
        <v>158.64500000000001</v>
      </c>
      <c r="FF16" s="1505">
        <v>153.43799999999999</v>
      </c>
      <c r="FG16" s="1505">
        <v>209.44399999999999</v>
      </c>
      <c r="FH16" s="1505">
        <v>246.59</v>
      </c>
      <c r="FI16" s="1505">
        <v>317.56900000000002</v>
      </c>
      <c r="FJ16" s="1505">
        <v>115.46299999999999</v>
      </c>
      <c r="FK16" s="1505">
        <v>96.600999999999999</v>
      </c>
      <c r="FL16" s="1505">
        <v>0.14599999999999999</v>
      </c>
      <c r="FM16" s="1505">
        <v>0.14000000000000001</v>
      </c>
      <c r="FN16" s="1505">
        <v>35.42</v>
      </c>
      <c r="FO16" s="1505">
        <v>180.15199999999999</v>
      </c>
      <c r="FP16" s="1505">
        <v>151.96700000000001</v>
      </c>
      <c r="FQ16" s="1505">
        <v>201.01499999999999</v>
      </c>
      <c r="FR16" s="1505">
        <v>204.27500000000001</v>
      </c>
      <c r="FS16" s="1505">
        <v>7.0000000000000007E-2</v>
      </c>
      <c r="FT16" s="1505">
        <v>0.104</v>
      </c>
      <c r="FU16" s="1505">
        <v>7.1999999999999995E-2</v>
      </c>
      <c r="FV16" s="1505">
        <v>8.7999999999999995E-2</v>
      </c>
      <c r="FW16" s="1505">
        <v>8.7999999999999995E-2</v>
      </c>
      <c r="FX16" s="1505">
        <v>6.2E-2</v>
      </c>
      <c r="FY16" s="1505">
        <v>41.865000000000002</v>
      </c>
      <c r="FZ16" s="1505">
        <v>172.16800000000001</v>
      </c>
      <c r="GA16" s="1505">
        <v>160.70599999999999</v>
      </c>
      <c r="GB16" s="1505">
        <v>177.18899999999999</v>
      </c>
      <c r="GC16" s="1505">
        <v>701.625</v>
      </c>
      <c r="GD16" s="1505">
        <v>117.03100000000001</v>
      </c>
      <c r="GE16" s="1505">
        <v>271.53399999999999</v>
      </c>
      <c r="GF16" s="1505">
        <v>245.453</v>
      </c>
      <c r="GG16" s="1505">
        <v>442.95299999999997</v>
      </c>
      <c r="GH16" s="1505">
        <v>467.77499999999998</v>
      </c>
      <c r="GI16" s="1505">
        <v>316.899</v>
      </c>
      <c r="GJ16" s="1505">
        <v>187.078</v>
      </c>
      <c r="GK16" s="1505">
        <v>89.206999999999994</v>
      </c>
      <c r="GL16" s="1505">
        <v>215.86500000000001</v>
      </c>
      <c r="GM16" s="1505">
        <v>504.22399999999999</v>
      </c>
      <c r="GN16" s="1505">
        <v>601.30600000000004</v>
      </c>
      <c r="GO16" s="1505">
        <v>469.89</v>
      </c>
      <c r="GP16" s="1505">
        <v>423.58300000000003</v>
      </c>
      <c r="GQ16" s="1505">
        <v>295.29899999999998</v>
      </c>
      <c r="GR16" s="1505">
        <v>22.797999999999998</v>
      </c>
      <c r="GS16" s="1505">
        <v>0.14299999999999999</v>
      </c>
      <c r="GT16" s="1505">
        <v>0.25800000000000001</v>
      </c>
      <c r="GU16" s="1505">
        <v>15.278</v>
      </c>
      <c r="GV16" s="1505">
        <v>0.26300000000000001</v>
      </c>
      <c r="GW16" s="1505">
        <v>6.117</v>
      </c>
      <c r="GX16" s="1505">
        <v>86.253</v>
      </c>
      <c r="GY16" s="1505">
        <v>523.89300000000003</v>
      </c>
      <c r="GZ16" s="1505">
        <v>437.19299999999998</v>
      </c>
      <c r="HA16" s="1505">
        <v>314.33</v>
      </c>
      <c r="HB16" s="1505">
        <v>164.78800000000001</v>
      </c>
      <c r="HC16" s="1505">
        <v>184.316</v>
      </c>
      <c r="HD16" s="1505">
        <v>0</v>
      </c>
      <c r="HE16" s="1505">
        <v>37.68</v>
      </c>
      <c r="HF16" s="1505">
        <v>218.25399999999999</v>
      </c>
      <c r="HG16" s="1505">
        <v>101.29600000000001</v>
      </c>
      <c r="HH16" s="1505">
        <v>0</v>
      </c>
      <c r="HI16" s="1505">
        <v>0</v>
      </c>
      <c r="HJ16" s="1505">
        <v>58.1</v>
      </c>
      <c r="HK16" s="1505">
        <v>138.68</v>
      </c>
      <c r="HL16" s="1505">
        <v>113.28</v>
      </c>
      <c r="HM16" s="1505">
        <v>210.97</v>
      </c>
      <c r="HN16" s="1505">
        <v>204.58799999999999</v>
      </c>
      <c r="HO16" s="1505">
        <v>0</v>
      </c>
      <c r="HP16" s="1505">
        <v>69.567999999999998</v>
      </c>
      <c r="HQ16" s="1505">
        <v>87</v>
      </c>
      <c r="HR16" s="1505">
        <v>0</v>
      </c>
      <c r="HS16" s="1505">
        <v>0</v>
      </c>
      <c r="HT16" s="1505">
        <v>0</v>
      </c>
      <c r="HU16" s="1505">
        <v>0</v>
      </c>
      <c r="HV16" s="1505">
        <v>114</v>
      </c>
      <c r="HW16" s="1505">
        <v>212.51599999999999</v>
      </c>
      <c r="HX16" s="1505">
        <v>137.12200000000001</v>
      </c>
      <c r="HY16" s="1505">
        <v>264.31700000000001</v>
      </c>
      <c r="HZ16" s="1505">
        <v>41.82</v>
      </c>
      <c r="IA16" s="1505">
        <v>0</v>
      </c>
      <c r="IB16" s="1505">
        <v>0</v>
      </c>
      <c r="IC16" s="1505">
        <v>21.96</v>
      </c>
      <c r="ID16" s="1505">
        <v>275.01600000000002</v>
      </c>
      <c r="IE16" s="1505">
        <v>307.04399999999998</v>
      </c>
      <c r="IF16" s="1505">
        <v>149.68</v>
      </c>
      <c r="IG16" s="1505">
        <v>11.16</v>
      </c>
      <c r="IH16" s="1505">
        <v>12.496</v>
      </c>
      <c r="II16" s="1505">
        <v>96.323999999999998</v>
      </c>
      <c r="IJ16" s="1505">
        <v>238.74100000000001</v>
      </c>
      <c r="IK16" s="1505">
        <v>145.55099999999999</v>
      </c>
      <c r="IL16" s="1505">
        <v>49.625</v>
      </c>
      <c r="IM16" s="1505">
        <v>157.77099999999999</v>
      </c>
      <c r="IN16" s="1505">
        <v>56.76</v>
      </c>
      <c r="IO16" s="1505">
        <v>52.792000000000002</v>
      </c>
      <c r="IP16" s="1505">
        <v>2.96</v>
      </c>
      <c r="IQ16" s="1505">
        <v>0</v>
      </c>
      <c r="IR16" s="1505">
        <v>19.04</v>
      </c>
      <c r="IS16" s="1505">
        <v>174.04</v>
      </c>
      <c r="IT16" s="1505">
        <v>222.405</v>
      </c>
      <c r="IU16" s="1505">
        <v>403.875</v>
      </c>
      <c r="IV16" s="1505">
        <v>265.46600000000001</v>
      </c>
      <c r="IW16" s="1505">
        <v>123.949</v>
      </c>
      <c r="IX16" s="1505">
        <v>167.24799999999999</v>
      </c>
      <c r="IY16" s="1505">
        <v>137.37</v>
      </c>
      <c r="IZ16" s="1505">
        <v>145.453</v>
      </c>
      <c r="JA16" s="1505">
        <v>141.58000000000001</v>
      </c>
      <c r="JB16" s="1505">
        <v>102.688</v>
      </c>
      <c r="JC16" s="1505">
        <v>0</v>
      </c>
      <c r="JD16" s="1505">
        <v>0</v>
      </c>
      <c r="JE16" s="1505">
        <v>0</v>
      </c>
      <c r="JF16" s="1505">
        <v>180.17</v>
      </c>
      <c r="JG16" s="1505">
        <v>298.90899999999999</v>
      </c>
      <c r="JH16" s="1505">
        <v>278.19600000000003</v>
      </c>
      <c r="JI16" s="1505">
        <v>339.726</v>
      </c>
      <c r="JJ16" s="1505">
        <v>356.245</v>
      </c>
      <c r="JK16" s="1505">
        <v>241.37200000000001</v>
      </c>
      <c r="JL16" s="1505">
        <v>125.78400000000001</v>
      </c>
      <c r="JM16" s="1505">
        <v>0</v>
      </c>
      <c r="JN16" s="1505">
        <v>0</v>
      </c>
      <c r="JO16" s="1505">
        <v>0</v>
      </c>
      <c r="JP16" s="1505">
        <v>19.36</v>
      </c>
      <c r="JQ16" s="1505">
        <v>0</v>
      </c>
      <c r="JR16" s="1505">
        <v>268.07400000000001</v>
      </c>
      <c r="JS16" s="1505">
        <v>488.67399999999998</v>
      </c>
      <c r="JT16" s="1505">
        <v>494.036</v>
      </c>
      <c r="JU16" s="1505">
        <v>371.34899999999999</v>
      </c>
      <c r="JV16" s="1505">
        <v>369.67200000000003</v>
      </c>
      <c r="JW16" s="1505">
        <v>77.233000000000004</v>
      </c>
      <c r="JX16" s="1505">
        <v>0</v>
      </c>
      <c r="JY16" s="1505">
        <v>163.983</v>
      </c>
      <c r="JZ16" s="1505">
        <v>0</v>
      </c>
      <c r="KA16" s="1505">
        <v>0</v>
      </c>
      <c r="KB16" s="1505">
        <v>0</v>
      </c>
      <c r="KC16" s="1505">
        <v>0</v>
      </c>
      <c r="KD16" s="1472">
        <v>153.47499999999999</v>
      </c>
      <c r="KE16" s="1505">
        <v>234.40899999999999</v>
      </c>
      <c r="KF16" s="1505">
        <v>337.92700000000002</v>
      </c>
      <c r="KG16" s="1505">
        <v>143.816</v>
      </c>
      <c r="KH16" s="1505">
        <v>18.62</v>
      </c>
      <c r="KI16" s="1505">
        <v>0</v>
      </c>
      <c r="KJ16" s="1505">
        <v>0</v>
      </c>
      <c r="KK16" s="1505">
        <v>0</v>
      </c>
      <c r="KL16" s="1505">
        <v>0</v>
      </c>
      <c r="KM16" s="1505">
        <v>0</v>
      </c>
      <c r="KN16" s="1505">
        <v>0</v>
      </c>
      <c r="KO16" s="1505">
        <v>0</v>
      </c>
      <c r="KP16" s="1472">
        <v>0</v>
      </c>
      <c r="KQ16" s="1505">
        <v>63.744999999999997</v>
      </c>
      <c r="KR16" s="1505">
        <v>106.38</v>
      </c>
      <c r="KS16" s="1505">
        <v>113.128</v>
      </c>
      <c r="KT16" s="1505">
        <v>269.76600000000002</v>
      </c>
      <c r="KU16" s="1505">
        <v>75.64</v>
      </c>
      <c r="KV16" s="1505">
        <v>0</v>
      </c>
      <c r="KW16" s="1505">
        <v>0</v>
      </c>
      <c r="KX16" s="1505">
        <v>0</v>
      </c>
      <c r="KY16" s="1472">
        <v>0</v>
      </c>
      <c r="KZ16" s="1472">
        <v>0</v>
      </c>
      <c r="LA16" s="1472">
        <v>75.497</v>
      </c>
      <c r="LB16" s="1472">
        <v>175.31700000000001</v>
      </c>
      <c r="LC16" s="1505">
        <v>420.12299999999999</v>
      </c>
      <c r="LD16" s="1505">
        <v>535.99599999999998</v>
      </c>
      <c r="LE16" s="1505">
        <v>741.93299999999999</v>
      </c>
      <c r="LF16" s="1505">
        <v>505.18799999999999</v>
      </c>
      <c r="LG16" s="1505">
        <v>359.916</v>
      </c>
      <c r="LH16" s="1505">
        <v>0</v>
      </c>
      <c r="LI16" s="1505">
        <v>0</v>
      </c>
      <c r="LJ16" s="1505">
        <v>0</v>
      </c>
      <c r="LK16" s="1505">
        <v>0</v>
      </c>
      <c r="LL16" s="1505">
        <v>0</v>
      </c>
      <c r="LM16" s="1472">
        <v>0</v>
      </c>
      <c r="LN16" s="1472">
        <v>119.325</v>
      </c>
      <c r="LO16" s="1505">
        <v>389.78300000000002</v>
      </c>
      <c r="LP16" s="1505">
        <v>623.178</v>
      </c>
      <c r="LQ16" s="1505">
        <v>323.34500000000003</v>
      </c>
      <c r="LR16" s="1505">
        <v>0</v>
      </c>
      <c r="LS16" s="1505">
        <v>0</v>
      </c>
      <c r="LT16" s="1505">
        <v>0</v>
      </c>
      <c r="LU16" s="1505">
        <v>0</v>
      </c>
      <c r="LV16" s="1505">
        <v>0</v>
      </c>
      <c r="LW16" s="1505">
        <v>0</v>
      </c>
      <c r="LX16" s="1505">
        <v>0</v>
      </c>
      <c r="LY16" s="1472">
        <v>0</v>
      </c>
      <c r="LZ16" s="1472">
        <v>374.548</v>
      </c>
      <c r="MA16" s="1505">
        <v>519.85799999999995</v>
      </c>
      <c r="MB16" s="1505">
        <v>767.649</v>
      </c>
      <c r="MC16" s="1505">
        <v>813.42</v>
      </c>
      <c r="MD16" s="1505">
        <v>374.51</v>
      </c>
      <c r="ME16" s="1505">
        <v>7.6827500000000004</v>
      </c>
      <c r="MF16" s="1505">
        <v>0</v>
      </c>
      <c r="MG16" s="1505">
        <v>0</v>
      </c>
      <c r="MH16" s="1505">
        <v>0</v>
      </c>
      <c r="MI16" s="1505">
        <v>0</v>
      </c>
      <c r="MJ16" s="1505">
        <v>0</v>
      </c>
      <c r="MK16" s="1472">
        <v>0</v>
      </c>
      <c r="ML16" s="1472">
        <v>61.19</v>
      </c>
      <c r="MM16" s="1505">
        <v>189.6165</v>
      </c>
      <c r="MN16" s="1505">
        <v>713.06879000000004</v>
      </c>
      <c r="MO16" s="1505">
        <v>396.72323</v>
      </c>
      <c r="MP16" s="1505">
        <v>162.20079999999999</v>
      </c>
      <c r="MQ16" s="1505">
        <v>0</v>
      </c>
      <c r="MR16" s="1505">
        <v>0</v>
      </c>
      <c r="MS16" s="1505">
        <v>0</v>
      </c>
      <c r="MT16" s="1505">
        <v>0</v>
      </c>
      <c r="MU16" s="1505">
        <v>0</v>
      </c>
      <c r="MV16" s="1505">
        <v>0</v>
      </c>
      <c r="MW16" s="1505">
        <v>0</v>
      </c>
      <c r="MX16" s="1505">
        <v>412.21928000000003</v>
      </c>
      <c r="MY16" s="1505">
        <v>491.04609999999997</v>
      </c>
      <c r="MZ16" s="1505">
        <v>443.71129999999999</v>
      </c>
      <c r="NA16" s="1505">
        <v>603.50896999999998</v>
      </c>
      <c r="NB16" s="1505">
        <v>706.41294999999991</v>
      </c>
      <c r="NC16" s="1505">
        <v>403.66515000000004</v>
      </c>
      <c r="ND16" s="1505">
        <v>130.09926999999999</v>
      </c>
      <c r="NE16" s="1505">
        <v>33.269820000000003</v>
      </c>
      <c r="NF16" s="1505">
        <v>8.2500000000000004E-3</v>
      </c>
      <c r="NG16" s="1505">
        <v>0</v>
      </c>
      <c r="NH16" s="1505">
        <v>0.2</v>
      </c>
      <c r="NI16" s="1505">
        <v>0.24</v>
      </c>
      <c r="NJ16" s="1505">
        <v>68.295609999999996</v>
      </c>
      <c r="NK16" s="1505">
        <v>644.78191000000004</v>
      </c>
      <c r="NL16" s="1505">
        <v>768.79780000000005</v>
      </c>
      <c r="NM16" s="1505">
        <v>642.53505000000007</v>
      </c>
      <c r="NN16" s="1505">
        <v>263.92264</v>
      </c>
      <c r="NO16" s="1505">
        <v>0.03</v>
      </c>
      <c r="NP16" s="1505">
        <v>0</v>
      </c>
      <c r="NQ16" s="1505">
        <v>0</v>
      </c>
      <c r="NR16" s="1505">
        <v>0</v>
      </c>
      <c r="NS16" s="1505">
        <v>0</v>
      </c>
      <c r="NT16" s="1505">
        <v>0</v>
      </c>
      <c r="NU16" s="1505">
        <v>0</v>
      </c>
      <c r="NV16" s="1505">
        <v>0</v>
      </c>
      <c r="NW16" s="1472">
        <v>412.21928000000003</v>
      </c>
      <c r="NX16" s="1472">
        <v>68.295609999999996</v>
      </c>
      <c r="NY16" s="1472">
        <v>0</v>
      </c>
      <c r="NZ16" s="1472">
        <v>-68.295609999999996</v>
      </c>
      <c r="OA16" s="1475">
        <v>-100</v>
      </c>
      <c r="OB16" s="1475">
        <v>-4.9087428564602254E-3</v>
      </c>
      <c r="OC16" s="1475">
        <v>-100</v>
      </c>
    </row>
    <row r="17" spans="1:393" s="1534" customFormat="1" ht="15">
      <c r="A17" s="1538" t="s">
        <v>1353</v>
      </c>
      <c r="B17" s="1505">
        <v>0</v>
      </c>
      <c r="C17" s="1505">
        <v>0</v>
      </c>
      <c r="D17" s="1505">
        <v>0</v>
      </c>
      <c r="E17" s="1505">
        <v>0</v>
      </c>
      <c r="F17" s="1505">
        <v>0</v>
      </c>
      <c r="G17" s="1505">
        <v>0</v>
      </c>
      <c r="H17" s="1505">
        <v>0</v>
      </c>
      <c r="I17" s="1505">
        <v>0</v>
      </c>
      <c r="J17" s="1505">
        <v>0</v>
      </c>
      <c r="K17" s="1505">
        <v>0</v>
      </c>
      <c r="L17" s="1505">
        <v>0</v>
      </c>
      <c r="M17" s="1505">
        <v>0</v>
      </c>
      <c r="N17" s="1505">
        <v>0</v>
      </c>
      <c r="O17" s="1505">
        <v>0</v>
      </c>
      <c r="P17" s="1505">
        <v>0</v>
      </c>
      <c r="Q17" s="1505">
        <v>0</v>
      </c>
      <c r="R17" s="1505">
        <v>0</v>
      </c>
      <c r="S17" s="1505">
        <v>0</v>
      </c>
      <c r="T17" s="1505">
        <v>0</v>
      </c>
      <c r="U17" s="1505">
        <v>0</v>
      </c>
      <c r="V17" s="1505">
        <v>0</v>
      </c>
      <c r="W17" s="1505">
        <v>0</v>
      </c>
      <c r="X17" s="1505">
        <v>0</v>
      </c>
      <c r="Y17" s="1505">
        <v>0</v>
      </c>
      <c r="Z17" s="1505">
        <v>0</v>
      </c>
      <c r="AA17" s="1505">
        <v>0</v>
      </c>
      <c r="AB17" s="1505">
        <v>0</v>
      </c>
      <c r="AC17" s="1505">
        <v>0</v>
      </c>
      <c r="AD17" s="1505">
        <v>0</v>
      </c>
      <c r="AE17" s="1505">
        <v>0</v>
      </c>
      <c r="AF17" s="1505">
        <v>0</v>
      </c>
      <c r="AG17" s="1505">
        <v>0</v>
      </c>
      <c r="AH17" s="1505">
        <v>0</v>
      </c>
      <c r="AI17" s="1505">
        <v>0</v>
      </c>
      <c r="AJ17" s="1505">
        <v>0</v>
      </c>
      <c r="AK17" s="1505">
        <v>0</v>
      </c>
      <c r="AL17" s="1505">
        <v>0</v>
      </c>
      <c r="AM17" s="1505">
        <v>0</v>
      </c>
      <c r="AN17" s="1505">
        <v>0</v>
      </c>
      <c r="AO17" s="1505">
        <v>0</v>
      </c>
      <c r="AP17" s="1505">
        <v>0</v>
      </c>
      <c r="AQ17" s="1505">
        <v>0</v>
      </c>
      <c r="AR17" s="1505">
        <v>0</v>
      </c>
      <c r="AS17" s="1505">
        <v>0</v>
      </c>
      <c r="AT17" s="1505">
        <v>0</v>
      </c>
      <c r="AU17" s="1505">
        <v>0</v>
      </c>
      <c r="AV17" s="1505">
        <v>0</v>
      </c>
      <c r="AW17" s="1505">
        <v>0</v>
      </c>
      <c r="AX17" s="1505">
        <v>0</v>
      </c>
      <c r="AY17" s="1505">
        <v>0</v>
      </c>
      <c r="AZ17" s="1505">
        <v>0</v>
      </c>
      <c r="BA17" s="1505">
        <v>0</v>
      </c>
      <c r="BB17" s="1505">
        <v>0</v>
      </c>
      <c r="BC17" s="1505">
        <v>0</v>
      </c>
      <c r="BD17" s="1505">
        <v>0</v>
      </c>
      <c r="BE17" s="1505">
        <v>0</v>
      </c>
      <c r="BF17" s="1505">
        <v>0</v>
      </c>
      <c r="BG17" s="1505">
        <v>0</v>
      </c>
      <c r="BH17" s="1505">
        <v>0</v>
      </c>
      <c r="BI17" s="1505">
        <v>0</v>
      </c>
      <c r="BJ17" s="1505">
        <v>0</v>
      </c>
      <c r="BK17" s="1505">
        <v>0</v>
      </c>
      <c r="BL17" s="1505">
        <v>0</v>
      </c>
      <c r="BM17" s="1505">
        <v>0</v>
      </c>
      <c r="BN17" s="1505">
        <v>0</v>
      </c>
      <c r="BO17" s="1505">
        <v>0</v>
      </c>
      <c r="BP17" s="1505">
        <v>0</v>
      </c>
      <c r="BQ17" s="1505">
        <v>0</v>
      </c>
      <c r="BR17" s="1505">
        <v>0</v>
      </c>
      <c r="BS17" s="1505">
        <v>0</v>
      </c>
      <c r="BT17" s="1505">
        <v>0</v>
      </c>
      <c r="BU17" s="1505">
        <v>0</v>
      </c>
      <c r="BV17" s="1505">
        <v>0</v>
      </c>
      <c r="BW17" s="1505">
        <v>0</v>
      </c>
      <c r="BX17" s="1505">
        <v>0</v>
      </c>
      <c r="BY17" s="1505">
        <v>0</v>
      </c>
      <c r="BZ17" s="1505">
        <v>0</v>
      </c>
      <c r="CA17" s="1505">
        <v>0</v>
      </c>
      <c r="CB17" s="1505">
        <v>0</v>
      </c>
      <c r="CC17" s="1505">
        <v>0</v>
      </c>
      <c r="CD17" s="1505">
        <v>0</v>
      </c>
      <c r="CE17" s="1505">
        <v>0</v>
      </c>
      <c r="CF17" s="1505">
        <v>0</v>
      </c>
      <c r="CG17" s="1505">
        <v>0</v>
      </c>
      <c r="CH17" s="1505">
        <v>0</v>
      </c>
      <c r="CI17" s="1505">
        <v>0</v>
      </c>
      <c r="CJ17" s="1505">
        <v>0</v>
      </c>
      <c r="CK17" s="1505">
        <v>0</v>
      </c>
      <c r="CL17" s="1505">
        <v>0</v>
      </c>
      <c r="CM17" s="1505">
        <v>0</v>
      </c>
      <c r="CN17" s="1505">
        <v>0</v>
      </c>
      <c r="CO17" s="1505">
        <v>0</v>
      </c>
      <c r="CP17" s="1505">
        <v>0</v>
      </c>
      <c r="CQ17" s="1505">
        <v>0</v>
      </c>
      <c r="CR17" s="1505">
        <v>0</v>
      </c>
      <c r="CS17" s="1505">
        <v>0</v>
      </c>
      <c r="CT17" s="1505">
        <v>0</v>
      </c>
      <c r="CU17" s="1505">
        <v>0</v>
      </c>
      <c r="CV17" s="1505">
        <v>0</v>
      </c>
      <c r="CW17" s="1505">
        <v>0</v>
      </c>
      <c r="CX17" s="1505">
        <v>0</v>
      </c>
      <c r="CY17" s="1505">
        <v>0</v>
      </c>
      <c r="CZ17" s="1505">
        <v>0</v>
      </c>
      <c r="DA17" s="1505">
        <v>0</v>
      </c>
      <c r="DB17" s="1505">
        <v>0</v>
      </c>
      <c r="DC17" s="1505">
        <v>0</v>
      </c>
      <c r="DD17" s="1505">
        <v>0</v>
      </c>
      <c r="DE17" s="1505">
        <v>0</v>
      </c>
      <c r="DF17" s="1505">
        <v>0</v>
      </c>
      <c r="DG17" s="1505">
        <v>0</v>
      </c>
      <c r="DH17" s="1505">
        <v>0</v>
      </c>
      <c r="DI17" s="1505">
        <v>0</v>
      </c>
      <c r="DJ17" s="1505">
        <v>0</v>
      </c>
      <c r="DK17" s="1505">
        <v>0</v>
      </c>
      <c r="DL17" s="1505">
        <v>0</v>
      </c>
      <c r="DM17" s="1505">
        <v>0</v>
      </c>
      <c r="DN17" s="1505">
        <v>0</v>
      </c>
      <c r="DO17" s="1505">
        <v>0</v>
      </c>
      <c r="DP17" s="1505">
        <v>0</v>
      </c>
      <c r="DQ17" s="1505">
        <v>0</v>
      </c>
      <c r="DR17" s="1505">
        <v>0</v>
      </c>
      <c r="DS17" s="1505">
        <v>0</v>
      </c>
      <c r="DT17" s="1505">
        <v>0</v>
      </c>
      <c r="DU17" s="1505">
        <v>0</v>
      </c>
      <c r="DV17" s="1505">
        <v>0</v>
      </c>
      <c r="DW17" s="1505">
        <v>0</v>
      </c>
      <c r="DX17" s="1505">
        <v>0</v>
      </c>
      <c r="DY17" s="1505">
        <v>0</v>
      </c>
      <c r="DZ17" s="1505">
        <v>0</v>
      </c>
      <c r="EA17" s="1505">
        <v>0</v>
      </c>
      <c r="EB17" s="1505">
        <v>0</v>
      </c>
      <c r="EC17" s="1505">
        <v>0</v>
      </c>
      <c r="ED17" s="1505">
        <v>0</v>
      </c>
      <c r="EE17" s="1505">
        <v>0</v>
      </c>
      <c r="EF17" s="1505">
        <v>0</v>
      </c>
      <c r="EG17" s="1505">
        <v>0</v>
      </c>
      <c r="EH17" s="1505">
        <v>0</v>
      </c>
      <c r="EI17" s="1505">
        <v>0</v>
      </c>
      <c r="EJ17" s="1505">
        <v>0</v>
      </c>
      <c r="EK17" s="1505">
        <v>0</v>
      </c>
      <c r="EL17" s="1505">
        <v>0</v>
      </c>
      <c r="EM17" s="1505">
        <v>0</v>
      </c>
      <c r="EN17" s="1505">
        <v>0</v>
      </c>
      <c r="EO17" s="1505">
        <v>0</v>
      </c>
      <c r="EP17" s="1505">
        <v>0</v>
      </c>
      <c r="EQ17" s="1505">
        <v>0</v>
      </c>
      <c r="ER17" s="1505">
        <v>0</v>
      </c>
      <c r="ES17" s="1505">
        <v>0</v>
      </c>
      <c r="ET17" s="1505">
        <v>0</v>
      </c>
      <c r="EU17" s="1505">
        <v>0</v>
      </c>
      <c r="EV17" s="1505">
        <v>0</v>
      </c>
      <c r="EW17" s="1505">
        <v>0</v>
      </c>
      <c r="EX17" s="1505">
        <v>0</v>
      </c>
      <c r="EY17" s="1505">
        <v>0</v>
      </c>
      <c r="EZ17" s="1505">
        <v>0</v>
      </c>
      <c r="FA17" s="1505">
        <v>0</v>
      </c>
      <c r="FB17" s="1505">
        <v>0</v>
      </c>
      <c r="FC17" s="1505">
        <v>0</v>
      </c>
      <c r="FD17" s="1505">
        <v>0</v>
      </c>
      <c r="FE17" s="1505">
        <v>0</v>
      </c>
      <c r="FF17" s="1505">
        <v>0</v>
      </c>
      <c r="FG17" s="1505">
        <v>0</v>
      </c>
      <c r="FH17" s="1505">
        <v>0</v>
      </c>
      <c r="FI17" s="1505">
        <v>0</v>
      </c>
      <c r="FJ17" s="1505">
        <v>0</v>
      </c>
      <c r="FK17" s="1505">
        <v>0</v>
      </c>
      <c r="FL17" s="1505">
        <v>0</v>
      </c>
      <c r="FM17" s="1505">
        <v>0</v>
      </c>
      <c r="FN17" s="1505">
        <v>0</v>
      </c>
      <c r="FO17" s="1505">
        <v>0</v>
      </c>
      <c r="FP17" s="1505">
        <v>0</v>
      </c>
      <c r="FQ17" s="1505">
        <v>0</v>
      </c>
      <c r="FR17" s="1505">
        <v>0</v>
      </c>
      <c r="FS17" s="1505">
        <v>0</v>
      </c>
      <c r="FT17" s="1505">
        <v>0</v>
      </c>
      <c r="FU17" s="1505">
        <v>0</v>
      </c>
      <c r="FV17" s="1505">
        <v>0</v>
      </c>
      <c r="FW17" s="1505">
        <v>0</v>
      </c>
      <c r="FX17" s="1505">
        <v>0</v>
      </c>
      <c r="FY17" s="1505">
        <v>0</v>
      </c>
      <c r="FZ17" s="1505">
        <v>0</v>
      </c>
      <c r="GA17" s="1505">
        <v>0</v>
      </c>
      <c r="GB17" s="1505">
        <v>0</v>
      </c>
      <c r="GC17" s="1505">
        <v>0</v>
      </c>
      <c r="GD17" s="1505">
        <v>0</v>
      </c>
      <c r="GE17" s="1505">
        <v>0</v>
      </c>
      <c r="GF17" s="1505">
        <v>0</v>
      </c>
      <c r="GG17" s="1505">
        <v>0</v>
      </c>
      <c r="GH17" s="1505">
        <v>0</v>
      </c>
      <c r="GI17" s="1505">
        <v>0</v>
      </c>
      <c r="GJ17" s="1505">
        <v>0</v>
      </c>
      <c r="GK17" s="1505">
        <v>0</v>
      </c>
      <c r="GL17" s="1505">
        <v>0</v>
      </c>
      <c r="GM17" s="1505">
        <v>0</v>
      </c>
      <c r="GN17" s="1505">
        <v>0</v>
      </c>
      <c r="GO17" s="1505">
        <v>0</v>
      </c>
      <c r="GP17" s="1505">
        <v>0</v>
      </c>
      <c r="GQ17" s="1505">
        <v>0</v>
      </c>
      <c r="GR17" s="1505">
        <v>0</v>
      </c>
      <c r="GS17" s="1505">
        <v>0</v>
      </c>
      <c r="GT17" s="1505">
        <v>0</v>
      </c>
      <c r="GU17" s="1505">
        <v>0</v>
      </c>
      <c r="GV17" s="1505">
        <v>0</v>
      </c>
      <c r="GW17" s="1505">
        <v>0</v>
      </c>
      <c r="GX17" s="1505">
        <v>0</v>
      </c>
      <c r="GY17" s="1505">
        <v>0</v>
      </c>
      <c r="GZ17" s="1505">
        <v>0</v>
      </c>
      <c r="HA17" s="1505">
        <v>0</v>
      </c>
      <c r="HB17" s="1505">
        <v>0</v>
      </c>
      <c r="HC17" s="1505">
        <v>0</v>
      </c>
      <c r="HD17" s="1505">
        <v>0</v>
      </c>
      <c r="HE17" s="1505">
        <v>0</v>
      </c>
      <c r="HF17" s="1505">
        <v>0</v>
      </c>
      <c r="HG17" s="1505">
        <v>0</v>
      </c>
      <c r="HH17" s="1505">
        <v>0</v>
      </c>
      <c r="HI17" s="1505">
        <v>0</v>
      </c>
      <c r="HJ17" s="1505">
        <v>0</v>
      </c>
      <c r="HK17" s="1505">
        <v>0</v>
      </c>
      <c r="HL17" s="1505">
        <v>0</v>
      </c>
      <c r="HM17" s="1505">
        <v>0</v>
      </c>
      <c r="HN17" s="1505">
        <v>0</v>
      </c>
      <c r="HO17" s="1505">
        <v>0</v>
      </c>
      <c r="HP17" s="1505">
        <v>0</v>
      </c>
      <c r="HQ17" s="1505">
        <v>0</v>
      </c>
      <c r="HR17" s="1505">
        <v>0</v>
      </c>
      <c r="HS17" s="1505">
        <v>0</v>
      </c>
      <c r="HT17" s="1505">
        <v>0</v>
      </c>
      <c r="HU17" s="1505">
        <v>0</v>
      </c>
      <c r="HV17" s="1505">
        <v>0</v>
      </c>
      <c r="HW17" s="1505">
        <v>0</v>
      </c>
      <c r="HX17" s="1505">
        <v>0</v>
      </c>
      <c r="HY17" s="1505">
        <v>4.9000000000000002E-2</v>
      </c>
      <c r="HZ17" s="1505">
        <v>0</v>
      </c>
      <c r="IA17" s="1505">
        <v>0</v>
      </c>
      <c r="IB17" s="1505">
        <v>0</v>
      </c>
      <c r="IC17" s="1505">
        <v>0</v>
      </c>
      <c r="ID17" s="1505">
        <v>0</v>
      </c>
      <c r="IE17" s="1505">
        <v>0</v>
      </c>
      <c r="IF17" s="1505">
        <v>0</v>
      </c>
      <c r="IG17" s="1505">
        <v>0</v>
      </c>
      <c r="IH17" s="1505">
        <v>0</v>
      </c>
      <c r="II17" s="1505">
        <v>0</v>
      </c>
      <c r="IJ17" s="1505">
        <v>0</v>
      </c>
      <c r="IK17" s="1505">
        <v>0</v>
      </c>
      <c r="IL17" s="1505">
        <v>0</v>
      </c>
      <c r="IM17" s="1505">
        <v>0</v>
      </c>
      <c r="IN17" s="1505">
        <v>0</v>
      </c>
      <c r="IO17" s="1505">
        <v>0</v>
      </c>
      <c r="IP17" s="1505">
        <v>0</v>
      </c>
      <c r="IQ17" s="1505">
        <v>0</v>
      </c>
      <c r="IR17" s="1505">
        <v>0</v>
      </c>
      <c r="IS17" s="1505">
        <v>0</v>
      </c>
      <c r="IT17" s="1505">
        <v>0</v>
      </c>
      <c r="IU17" s="1505">
        <v>0</v>
      </c>
      <c r="IV17" s="1505">
        <v>0</v>
      </c>
      <c r="IW17" s="1505">
        <v>0</v>
      </c>
      <c r="IX17" s="1505">
        <v>0</v>
      </c>
      <c r="IY17" s="1505">
        <v>0</v>
      </c>
      <c r="IZ17" s="1505">
        <v>0</v>
      </c>
      <c r="JA17" s="1505">
        <v>0</v>
      </c>
      <c r="JB17" s="1505">
        <v>0</v>
      </c>
      <c r="JC17" s="1505">
        <v>0</v>
      </c>
      <c r="JD17" s="1505">
        <v>0</v>
      </c>
      <c r="JE17" s="1505">
        <v>0</v>
      </c>
      <c r="JF17" s="1505">
        <v>0</v>
      </c>
      <c r="JG17" s="1505">
        <v>0</v>
      </c>
      <c r="JH17" s="1505">
        <v>0</v>
      </c>
      <c r="JI17" s="1505">
        <v>0</v>
      </c>
      <c r="JJ17" s="1505">
        <v>0</v>
      </c>
      <c r="JK17" s="1505">
        <v>0</v>
      </c>
      <c r="JL17" s="1505">
        <v>0</v>
      </c>
      <c r="JM17" s="1505">
        <v>0</v>
      </c>
      <c r="JN17" s="1505">
        <v>0</v>
      </c>
      <c r="JO17" s="1505">
        <v>0</v>
      </c>
      <c r="JP17" s="1505">
        <v>0</v>
      </c>
      <c r="JQ17" s="1505">
        <v>0</v>
      </c>
      <c r="JR17" s="1505">
        <v>0</v>
      </c>
      <c r="JS17" s="1505">
        <v>0</v>
      </c>
      <c r="JT17" s="1505">
        <v>0</v>
      </c>
      <c r="JU17" s="1505">
        <v>0</v>
      </c>
      <c r="JV17" s="1505">
        <v>0</v>
      </c>
      <c r="JW17" s="1505">
        <v>0</v>
      </c>
      <c r="JX17" s="1505">
        <v>0</v>
      </c>
      <c r="JY17" s="1505">
        <v>0</v>
      </c>
      <c r="JZ17" s="1505">
        <v>0</v>
      </c>
      <c r="KA17" s="1505">
        <v>0</v>
      </c>
      <c r="KB17" s="1505">
        <v>0</v>
      </c>
      <c r="KC17" s="1505">
        <v>0</v>
      </c>
      <c r="KD17" s="1472">
        <v>0</v>
      </c>
      <c r="KE17" s="1505">
        <v>0</v>
      </c>
      <c r="KF17" s="1505">
        <v>0</v>
      </c>
      <c r="KG17" s="1505">
        <v>0</v>
      </c>
      <c r="KH17" s="1505">
        <v>0</v>
      </c>
      <c r="KI17" s="1505">
        <v>0</v>
      </c>
      <c r="KJ17" s="1505">
        <v>0</v>
      </c>
      <c r="KK17" s="1505">
        <v>0</v>
      </c>
      <c r="KL17" s="1505">
        <v>0</v>
      </c>
      <c r="KM17" s="1505">
        <v>0.06</v>
      </c>
      <c r="KN17" s="1505">
        <v>0</v>
      </c>
      <c r="KO17" s="1505">
        <v>0</v>
      </c>
      <c r="KP17" s="1472">
        <v>0</v>
      </c>
      <c r="KQ17" s="1505">
        <v>0</v>
      </c>
      <c r="KR17" s="1505">
        <v>0</v>
      </c>
      <c r="KS17" s="1505">
        <v>0</v>
      </c>
      <c r="KT17" s="1505">
        <v>0</v>
      </c>
      <c r="KU17" s="1505">
        <v>0</v>
      </c>
      <c r="KV17" s="1505">
        <v>0</v>
      </c>
      <c r="KW17" s="1505">
        <v>0</v>
      </c>
      <c r="KX17" s="1505">
        <v>0</v>
      </c>
      <c r="KY17" s="1472">
        <v>0</v>
      </c>
      <c r="KZ17" s="1472">
        <v>0</v>
      </c>
      <c r="LA17" s="1472">
        <v>0</v>
      </c>
      <c r="LB17" s="1472">
        <v>0</v>
      </c>
      <c r="LC17" s="1505">
        <v>0</v>
      </c>
      <c r="LD17" s="1505">
        <v>0.03</v>
      </c>
      <c r="LE17" s="1505">
        <v>0</v>
      </c>
      <c r="LF17" s="1505">
        <v>0</v>
      </c>
      <c r="LG17" s="1505">
        <v>0</v>
      </c>
      <c r="LH17" s="1505">
        <v>0</v>
      </c>
      <c r="LI17" s="1505">
        <v>0</v>
      </c>
      <c r="LJ17" s="1505">
        <v>0</v>
      </c>
      <c r="LK17" s="1505">
        <v>0</v>
      </c>
      <c r="LL17" s="1505">
        <v>0</v>
      </c>
      <c r="LM17" s="1472">
        <v>0</v>
      </c>
      <c r="LN17" s="1472">
        <v>0</v>
      </c>
      <c r="LO17" s="1505">
        <v>0</v>
      </c>
      <c r="LP17" s="1505">
        <v>0</v>
      </c>
      <c r="LQ17" s="1505">
        <v>0</v>
      </c>
      <c r="LR17" s="1505">
        <v>1.677</v>
      </c>
      <c r="LS17" s="1505">
        <v>0</v>
      </c>
      <c r="LT17" s="1505">
        <v>0</v>
      </c>
      <c r="LU17" s="1505">
        <v>0</v>
      </c>
      <c r="LV17" s="1505">
        <v>0</v>
      </c>
      <c r="LW17" s="1505">
        <v>0</v>
      </c>
      <c r="LX17" s="1505">
        <v>0</v>
      </c>
      <c r="LY17" s="1472">
        <v>0</v>
      </c>
      <c r="LZ17" s="1472">
        <v>0</v>
      </c>
      <c r="MA17" s="1505">
        <v>0</v>
      </c>
      <c r="MB17" s="1505">
        <v>4.3390000000000004</v>
      </c>
      <c r="MC17" s="1505">
        <v>0</v>
      </c>
      <c r="MD17" s="1505">
        <v>0</v>
      </c>
      <c r="ME17" s="1505">
        <v>0</v>
      </c>
      <c r="MF17" s="1505">
        <v>0</v>
      </c>
      <c r="MG17" s="1505">
        <v>0</v>
      </c>
      <c r="MH17" s="1505">
        <v>0</v>
      </c>
      <c r="MI17" s="1505">
        <v>0</v>
      </c>
      <c r="MJ17" s="1505">
        <v>0.47249999999999998</v>
      </c>
      <c r="MK17" s="1472">
        <v>0</v>
      </c>
      <c r="ML17" s="1472">
        <v>2.1</v>
      </c>
      <c r="MM17" s="1505">
        <v>0</v>
      </c>
      <c r="MN17" s="1505">
        <v>0</v>
      </c>
      <c r="MO17" s="1505">
        <v>0</v>
      </c>
      <c r="MP17" s="1505">
        <v>0</v>
      </c>
      <c r="MQ17" s="1505">
        <v>0</v>
      </c>
      <c r="MR17" s="1505">
        <v>0</v>
      </c>
      <c r="MS17" s="1505">
        <v>0</v>
      </c>
      <c r="MT17" s="1505">
        <v>0</v>
      </c>
      <c r="MU17" s="1505">
        <v>0</v>
      </c>
      <c r="MV17" s="1505">
        <v>0</v>
      </c>
      <c r="MW17" s="1505">
        <v>0</v>
      </c>
      <c r="MX17" s="1505">
        <v>0</v>
      </c>
      <c r="MY17" s="1505">
        <v>0</v>
      </c>
      <c r="MZ17" s="1505">
        <v>0</v>
      </c>
      <c r="NA17" s="1505">
        <v>0</v>
      </c>
      <c r="NB17" s="1505">
        <v>0</v>
      </c>
      <c r="NC17" s="1505">
        <v>0</v>
      </c>
      <c r="ND17" s="1505">
        <v>0.84299999999999997</v>
      </c>
      <c r="NE17" s="1505">
        <v>0</v>
      </c>
      <c r="NF17" s="1505">
        <v>0</v>
      </c>
      <c r="NG17" s="1505">
        <v>0</v>
      </c>
      <c r="NH17" s="1505">
        <v>0</v>
      </c>
      <c r="NI17" s="1505">
        <v>0</v>
      </c>
      <c r="NJ17" s="1505">
        <v>0</v>
      </c>
      <c r="NK17" s="1505">
        <v>0</v>
      </c>
      <c r="NL17" s="1505">
        <v>0</v>
      </c>
      <c r="NM17" s="1505">
        <v>0</v>
      </c>
      <c r="NN17" s="1505">
        <v>0</v>
      </c>
      <c r="NO17" s="1505">
        <v>1.29</v>
      </c>
      <c r="NP17" s="1505">
        <v>0</v>
      </c>
      <c r="NQ17" s="1505">
        <v>0</v>
      </c>
      <c r="NR17" s="1505">
        <v>2.0099999999999998</v>
      </c>
      <c r="NS17" s="1505">
        <v>0</v>
      </c>
      <c r="NT17" s="1505">
        <v>0</v>
      </c>
      <c r="NU17" s="1505">
        <v>0</v>
      </c>
      <c r="NV17" s="1505">
        <v>0</v>
      </c>
      <c r="NW17" s="1472">
        <v>0</v>
      </c>
      <c r="NX17" s="1472">
        <v>0</v>
      </c>
      <c r="NY17" s="1472">
        <v>0</v>
      </c>
      <c r="NZ17" s="1472">
        <v>0</v>
      </c>
      <c r="OA17" s="1475" t="s">
        <v>1352</v>
      </c>
      <c r="OB17" s="1475">
        <v>0</v>
      </c>
      <c r="OC17" s="1475" t="s">
        <v>1352</v>
      </c>
    </row>
    <row r="18" spans="1:393" s="1534" customFormat="1" ht="15">
      <c r="A18" s="1538" t="s">
        <v>1354</v>
      </c>
      <c r="B18" s="1505">
        <v>0</v>
      </c>
      <c r="C18" s="1505">
        <v>1.0269999999999999</v>
      </c>
      <c r="D18" s="1505">
        <v>0</v>
      </c>
      <c r="E18" s="1505">
        <v>0.17799999999999999</v>
      </c>
      <c r="F18" s="1505">
        <v>0</v>
      </c>
      <c r="G18" s="1505">
        <v>4.2119999999999997</v>
      </c>
      <c r="H18" s="1505">
        <v>4.5750000000000002</v>
      </c>
      <c r="I18" s="1505">
        <v>2.6560000000000001</v>
      </c>
      <c r="J18" s="1505">
        <v>2.2410000000000001</v>
      </c>
      <c r="K18" s="1505">
        <v>2.19</v>
      </c>
      <c r="L18" s="1505">
        <v>1.7609999999999999</v>
      </c>
      <c r="M18" s="1505">
        <v>0.61399999999999999</v>
      </c>
      <c r="N18" s="1505">
        <v>0.25</v>
      </c>
      <c r="O18" s="1505">
        <v>4.1070000000000002</v>
      </c>
      <c r="P18" s="1505">
        <v>3.3050000000000002</v>
      </c>
      <c r="Q18" s="1505">
        <v>0.223</v>
      </c>
      <c r="R18" s="1505">
        <v>15.77</v>
      </c>
      <c r="S18" s="1505">
        <v>0.24299999999999999</v>
      </c>
      <c r="T18" s="1505">
        <v>0.193</v>
      </c>
      <c r="U18" s="1505">
        <v>0.184</v>
      </c>
      <c r="V18" s="1505">
        <v>0.65300000000000002</v>
      </c>
      <c r="W18" s="1505">
        <v>42.545999999999999</v>
      </c>
      <c r="X18" s="1505">
        <v>13.239000000000001</v>
      </c>
      <c r="Y18" s="1505">
        <v>2.1</v>
      </c>
      <c r="Z18" s="1505">
        <v>5.9379999999999997</v>
      </c>
      <c r="AA18" s="1505">
        <v>6.5609999999999999</v>
      </c>
      <c r="AB18" s="1505">
        <v>8.7949999999999999</v>
      </c>
      <c r="AC18" s="1505">
        <v>19.2</v>
      </c>
      <c r="AD18" s="1505">
        <v>6.34</v>
      </c>
      <c r="AE18" s="1505">
        <v>9.5180000000000007</v>
      </c>
      <c r="AF18" s="1505">
        <v>6.6619999999999999</v>
      </c>
      <c r="AG18" s="1505">
        <v>0</v>
      </c>
      <c r="AH18" s="1505">
        <v>20.81</v>
      </c>
      <c r="AI18" s="1505">
        <v>52.369</v>
      </c>
      <c r="AJ18" s="1505">
        <v>123.28</v>
      </c>
      <c r="AK18" s="1505">
        <v>13.53</v>
      </c>
      <c r="AL18" s="1505">
        <v>1.772</v>
      </c>
      <c r="AM18" s="1505">
        <v>2.6749999999999998</v>
      </c>
      <c r="AN18" s="1505">
        <v>97.738</v>
      </c>
      <c r="AO18" s="1505">
        <v>5.5590000000000002</v>
      </c>
      <c r="AP18" s="1505">
        <v>8.4239999999999995</v>
      </c>
      <c r="AQ18" s="1505">
        <v>0</v>
      </c>
      <c r="AR18" s="1505">
        <v>1.502</v>
      </c>
      <c r="AS18" s="1505">
        <v>0</v>
      </c>
      <c r="AT18" s="1505">
        <v>0.28799999999999998</v>
      </c>
      <c r="AU18" s="1505">
        <v>0.31900000000000001</v>
      </c>
      <c r="AV18" s="1505">
        <v>3.25</v>
      </c>
      <c r="AW18" s="1505">
        <v>7.7320000000000002</v>
      </c>
      <c r="AX18" s="1505">
        <v>0.17299999999999999</v>
      </c>
      <c r="AY18" s="1505">
        <v>17.216999999999999</v>
      </c>
      <c r="AZ18" s="1505">
        <v>4.9000000000000002E-2</v>
      </c>
      <c r="BA18" s="1505">
        <v>0.27200000000000002</v>
      </c>
      <c r="BB18" s="1505">
        <v>0</v>
      </c>
      <c r="BC18" s="1505">
        <v>2.0550000000000002</v>
      </c>
      <c r="BD18" s="1505">
        <v>68.013000000000005</v>
      </c>
      <c r="BE18" s="1505">
        <v>7.8170000000000002</v>
      </c>
      <c r="BF18" s="1505">
        <v>18.986999999999998</v>
      </c>
      <c r="BG18" s="1505">
        <v>33.1</v>
      </c>
      <c r="BH18" s="1505">
        <v>9.06</v>
      </c>
      <c r="BI18" s="1505">
        <v>24.192</v>
      </c>
      <c r="BJ18" s="1505">
        <v>8.9589999999999996</v>
      </c>
      <c r="BK18" s="1505">
        <v>1.5529999999999999</v>
      </c>
      <c r="BL18" s="1505">
        <v>3.5000000000000003E-2</v>
      </c>
      <c r="BM18" s="1505">
        <v>9.2289999999999992</v>
      </c>
      <c r="BN18" s="1505">
        <v>2.8029999999999999</v>
      </c>
      <c r="BO18" s="1505">
        <v>9.1419999999999995</v>
      </c>
      <c r="BP18" s="1505">
        <v>5.1840000000000002</v>
      </c>
      <c r="BQ18" s="1505">
        <v>29.029</v>
      </c>
      <c r="BR18" s="1505">
        <v>14.44</v>
      </c>
      <c r="BS18" s="1505">
        <v>65.05</v>
      </c>
      <c r="BT18" s="1505">
        <v>28.896999999999998</v>
      </c>
      <c r="BU18" s="1505">
        <v>10.814</v>
      </c>
      <c r="BV18" s="1505">
        <v>0.80100000000000005</v>
      </c>
      <c r="BW18" s="1505">
        <v>3.8159999999999998</v>
      </c>
      <c r="BX18" s="1505">
        <v>27.65</v>
      </c>
      <c r="BY18" s="1505">
        <v>113.059</v>
      </c>
      <c r="BZ18" s="1505">
        <v>43.889000000000003</v>
      </c>
      <c r="CA18" s="1505">
        <v>15.768000000000001</v>
      </c>
      <c r="CB18" s="1505">
        <v>35.524000000000001</v>
      </c>
      <c r="CC18" s="1505">
        <v>37.287999999999997</v>
      </c>
      <c r="CD18" s="1505">
        <v>103.56399999999999</v>
      </c>
      <c r="CE18" s="1505">
        <v>18.823</v>
      </c>
      <c r="CF18" s="1505">
        <v>58.725999999999999</v>
      </c>
      <c r="CG18" s="1505">
        <v>25.148</v>
      </c>
      <c r="CH18" s="1505">
        <v>50.963999999999999</v>
      </c>
      <c r="CI18" s="1505">
        <v>23.888000000000002</v>
      </c>
      <c r="CJ18" s="1505">
        <v>10.273</v>
      </c>
      <c r="CK18" s="1505">
        <v>17.294</v>
      </c>
      <c r="CL18" s="1505">
        <v>9.4830000000000005</v>
      </c>
      <c r="CM18" s="1505">
        <v>17.335999999999999</v>
      </c>
      <c r="CN18" s="1505">
        <v>8.4420000000000002</v>
      </c>
      <c r="CO18" s="1505">
        <v>15.68</v>
      </c>
      <c r="CP18" s="1505">
        <v>12.616</v>
      </c>
      <c r="CQ18" s="1505">
        <v>7.335</v>
      </c>
      <c r="CR18" s="1505">
        <v>14.895</v>
      </c>
      <c r="CS18" s="1505">
        <v>12.903</v>
      </c>
      <c r="CT18" s="1505">
        <v>23.19</v>
      </c>
      <c r="CU18" s="1505">
        <v>43.787999999999997</v>
      </c>
      <c r="CV18" s="1505">
        <v>6.4059999999999997</v>
      </c>
      <c r="CW18" s="1505">
        <v>17.98</v>
      </c>
      <c r="CX18" s="1505">
        <v>1.1220000000000001</v>
      </c>
      <c r="CY18" s="1505">
        <v>4.9489999999999998</v>
      </c>
      <c r="CZ18" s="1505">
        <v>2.4609999999999999</v>
      </c>
      <c r="DA18" s="1505">
        <v>18.63</v>
      </c>
      <c r="DB18" s="1505">
        <v>7.6950000000000003</v>
      </c>
      <c r="DC18" s="1505">
        <v>7.2690000000000001</v>
      </c>
      <c r="DD18" s="1505">
        <v>2.0230000000000001</v>
      </c>
      <c r="DE18" s="1505">
        <v>3.5920000000000001</v>
      </c>
      <c r="DF18" s="1505">
        <v>4.6079999999999997</v>
      </c>
      <c r="DG18" s="1505">
        <v>17.559999999999999</v>
      </c>
      <c r="DH18" s="1505">
        <v>2.06</v>
      </c>
      <c r="DI18" s="1505">
        <v>9.9480000000000004</v>
      </c>
      <c r="DJ18" s="1505">
        <v>15.457000000000001</v>
      </c>
      <c r="DK18" s="1505">
        <v>5.4909999999999997</v>
      </c>
      <c r="DL18" s="1505">
        <v>32.337000000000003</v>
      </c>
      <c r="DM18" s="1505">
        <v>4.1779999999999999</v>
      </c>
      <c r="DN18" s="1505">
        <v>9.2159999999999993</v>
      </c>
      <c r="DO18" s="1505">
        <v>9.9109999999999996</v>
      </c>
      <c r="DP18" s="1505">
        <v>0.36</v>
      </c>
      <c r="DQ18" s="1505">
        <v>2.5019999999999998</v>
      </c>
      <c r="DR18" s="1505">
        <v>11.789</v>
      </c>
      <c r="DS18" s="1505">
        <v>1.0980000000000001</v>
      </c>
      <c r="DT18" s="1505">
        <v>1.752</v>
      </c>
      <c r="DU18" s="1505">
        <v>5.2329999999999997</v>
      </c>
      <c r="DV18" s="1505">
        <v>3.323</v>
      </c>
      <c r="DW18" s="1505">
        <v>0.39900000000000002</v>
      </c>
      <c r="DX18" s="1505">
        <v>0.46800000000000003</v>
      </c>
      <c r="DY18" s="1505">
        <v>19.78</v>
      </c>
      <c r="DZ18" s="1505">
        <v>0.56599999999999995</v>
      </c>
      <c r="EA18" s="1505">
        <v>6.3049999999999997</v>
      </c>
      <c r="EB18" s="1505">
        <v>0.57599999999999996</v>
      </c>
      <c r="EC18" s="1505">
        <v>11.666</v>
      </c>
      <c r="ED18" s="1505">
        <v>13.260999999999999</v>
      </c>
      <c r="EE18" s="1505">
        <v>1.444</v>
      </c>
      <c r="EF18" s="1505">
        <v>0.36699999999999999</v>
      </c>
      <c r="EG18" s="1505">
        <v>14.881</v>
      </c>
      <c r="EH18" s="1505">
        <v>0.30199999999999999</v>
      </c>
      <c r="EI18" s="1505">
        <v>1.2629999999999999</v>
      </c>
      <c r="EJ18" s="1505">
        <v>3.1520000000000001</v>
      </c>
      <c r="EK18" s="1505">
        <v>5.5369999999999999</v>
      </c>
      <c r="EL18" s="1505">
        <v>13.573</v>
      </c>
      <c r="EM18" s="1505">
        <v>2.5369999999999999</v>
      </c>
      <c r="EN18" s="1505">
        <v>10.238</v>
      </c>
      <c r="EO18" s="1505">
        <v>0.66700000000000004</v>
      </c>
      <c r="EP18" s="1505">
        <v>16.483000000000001</v>
      </c>
      <c r="EQ18" s="1505">
        <v>9.2490000000000006</v>
      </c>
      <c r="ER18" s="1505">
        <v>11.093999999999999</v>
      </c>
      <c r="ES18" s="1505">
        <v>3.97</v>
      </c>
      <c r="ET18" s="1505">
        <v>0.40799999999999997</v>
      </c>
      <c r="EU18" s="1505">
        <v>1.3460000000000001</v>
      </c>
      <c r="EV18" s="1505">
        <v>6.282</v>
      </c>
      <c r="EW18" s="1505">
        <v>9.8190000000000008</v>
      </c>
      <c r="EX18" s="1505">
        <v>10.38</v>
      </c>
      <c r="EY18" s="1505">
        <v>9.8569999999999993</v>
      </c>
      <c r="EZ18" s="1505">
        <v>0.318</v>
      </c>
      <c r="FA18" s="1505">
        <v>12.47</v>
      </c>
      <c r="FB18" s="1505">
        <v>1.2909999999999999</v>
      </c>
      <c r="FC18" s="1505">
        <v>10.983000000000001</v>
      </c>
      <c r="FD18" s="1505">
        <v>1.016</v>
      </c>
      <c r="FE18" s="1505">
        <v>2.218</v>
      </c>
      <c r="FF18" s="1505">
        <v>12.920999999999999</v>
      </c>
      <c r="FG18" s="1505">
        <v>9.24</v>
      </c>
      <c r="FH18" s="1505">
        <v>0</v>
      </c>
      <c r="FI18" s="1505">
        <v>0.435</v>
      </c>
      <c r="FJ18" s="1505">
        <v>7.38</v>
      </c>
      <c r="FK18" s="1505">
        <v>13.548999999999999</v>
      </c>
      <c r="FL18" s="1505">
        <v>1.6E-2</v>
      </c>
      <c r="FM18" s="1505">
        <v>0.52600000000000002</v>
      </c>
      <c r="FN18" s="1505">
        <v>27.18</v>
      </c>
      <c r="FO18" s="1505">
        <v>5.6079999999999997</v>
      </c>
      <c r="FP18" s="1505">
        <v>20.215</v>
      </c>
      <c r="FQ18" s="1505">
        <v>19.661000000000001</v>
      </c>
      <c r="FR18" s="1505">
        <v>19.382999999999999</v>
      </c>
      <c r="FS18" s="1505">
        <v>0.94199999999999995</v>
      </c>
      <c r="FT18" s="1505">
        <v>71.313999999999993</v>
      </c>
      <c r="FU18" s="1505">
        <v>0.58399999999999996</v>
      </c>
      <c r="FV18" s="1505">
        <v>25.49</v>
      </c>
      <c r="FW18" s="1505">
        <v>0</v>
      </c>
      <c r="FX18" s="1505">
        <v>31.788</v>
      </c>
      <c r="FY18" s="1505">
        <v>23.844000000000001</v>
      </c>
      <c r="FZ18" s="1505">
        <v>5.3999999999999999E-2</v>
      </c>
      <c r="GA18" s="1505">
        <v>0.03</v>
      </c>
      <c r="GB18" s="1505">
        <v>21.425999999999998</v>
      </c>
      <c r="GC18" s="1505">
        <v>2.8290000000000002</v>
      </c>
      <c r="GD18" s="1505">
        <v>19.408000000000001</v>
      </c>
      <c r="GE18" s="1505">
        <v>19.132999999999999</v>
      </c>
      <c r="GF18" s="1505">
        <v>10.5</v>
      </c>
      <c r="GG18" s="1505">
        <v>21.614999999999998</v>
      </c>
      <c r="GH18" s="1505">
        <v>44.805</v>
      </c>
      <c r="GI18" s="1505">
        <v>4.04</v>
      </c>
      <c r="GJ18" s="1505">
        <v>25.068000000000001</v>
      </c>
      <c r="GK18" s="1505">
        <v>5.7119999999999997</v>
      </c>
      <c r="GL18" s="1505">
        <v>20.268999999999998</v>
      </c>
      <c r="GM18" s="1505">
        <v>1.3580000000000001</v>
      </c>
      <c r="GN18" s="1505">
        <v>0.85699999999999998</v>
      </c>
      <c r="GO18" s="1505">
        <v>6.72</v>
      </c>
      <c r="GP18" s="1505">
        <v>26.809000000000001</v>
      </c>
      <c r="GQ18" s="1505">
        <v>17.059999999999999</v>
      </c>
      <c r="GR18" s="1505">
        <v>25.123999999999999</v>
      </c>
      <c r="GS18" s="1505">
        <v>37.512</v>
      </c>
      <c r="GT18" s="1505">
        <v>3.883</v>
      </c>
      <c r="GU18" s="1505">
        <v>7.8049999999999997</v>
      </c>
      <c r="GV18" s="1505">
        <v>32.381</v>
      </c>
      <c r="GW18" s="1505">
        <v>25.035</v>
      </c>
      <c r="GX18" s="1505">
        <v>29.22</v>
      </c>
      <c r="GY18" s="1505">
        <v>2.6539999999999999</v>
      </c>
      <c r="GZ18" s="1505">
        <v>61.347999999999999</v>
      </c>
      <c r="HA18" s="1505">
        <v>58.353000000000002</v>
      </c>
      <c r="HB18" s="1505">
        <v>1.8360000000000001</v>
      </c>
      <c r="HC18" s="1505">
        <v>45.898000000000003</v>
      </c>
      <c r="HD18" s="1505">
        <v>7.9029999999999996</v>
      </c>
      <c r="HE18" s="1505">
        <v>10.617000000000001</v>
      </c>
      <c r="HF18" s="1505">
        <v>42.54</v>
      </c>
      <c r="HG18" s="1505">
        <v>0.14000000000000001</v>
      </c>
      <c r="HH18" s="1505">
        <v>21.423999999999999</v>
      </c>
      <c r="HI18" s="1505">
        <v>0.46</v>
      </c>
      <c r="HJ18" s="1505">
        <v>35.741999999999997</v>
      </c>
      <c r="HK18" s="1505">
        <v>0.71199999999999997</v>
      </c>
      <c r="HL18" s="1505">
        <v>25.988</v>
      </c>
      <c r="HM18" s="1505">
        <v>38.119999999999997</v>
      </c>
      <c r="HN18" s="1505">
        <v>37.161000000000001</v>
      </c>
      <c r="HO18" s="1505">
        <v>25.137</v>
      </c>
      <c r="HP18" s="1505">
        <v>4.5599999999999996</v>
      </c>
      <c r="HQ18" s="1505">
        <v>29.753</v>
      </c>
      <c r="HR18" s="1505">
        <v>27.326000000000001</v>
      </c>
      <c r="HS18" s="1505">
        <v>39.82</v>
      </c>
      <c r="HT18" s="1505">
        <v>23.515999999999998</v>
      </c>
      <c r="HU18" s="1505">
        <v>2.0950000000000002</v>
      </c>
      <c r="HV18" s="1505">
        <v>3.92</v>
      </c>
      <c r="HW18" s="1505">
        <v>22.423999999999999</v>
      </c>
      <c r="HX18" s="1505">
        <v>7.02</v>
      </c>
      <c r="HY18" s="1505">
        <v>3.5139999999999998</v>
      </c>
      <c r="HZ18" s="1505">
        <v>11.098000000000001</v>
      </c>
      <c r="IA18" s="1505">
        <v>33.590000000000003</v>
      </c>
      <c r="IB18" s="1505">
        <v>2.0920000000000001</v>
      </c>
      <c r="IC18" s="1505">
        <v>1.954</v>
      </c>
      <c r="ID18" s="1505">
        <v>20.491</v>
      </c>
      <c r="IE18" s="1505">
        <v>24.259</v>
      </c>
      <c r="IF18" s="1505">
        <v>32.14</v>
      </c>
      <c r="IG18" s="1505">
        <v>22.056999999999999</v>
      </c>
      <c r="IH18" s="1505">
        <v>0.56399999999999995</v>
      </c>
      <c r="II18" s="1505">
        <v>21.198</v>
      </c>
      <c r="IJ18" s="1505">
        <v>1.268</v>
      </c>
      <c r="IK18" s="1505">
        <v>16.856000000000002</v>
      </c>
      <c r="IL18" s="1505">
        <v>31.791</v>
      </c>
      <c r="IM18" s="1505">
        <v>10.621</v>
      </c>
      <c r="IN18" s="1505">
        <v>36.686999999999998</v>
      </c>
      <c r="IO18" s="1505">
        <v>31.998999999999999</v>
      </c>
      <c r="IP18" s="1505">
        <v>297.09399999999999</v>
      </c>
      <c r="IQ18" s="1505">
        <v>34.531999999999996</v>
      </c>
      <c r="IR18" s="1505">
        <v>78.010000000000005</v>
      </c>
      <c r="IS18" s="1505">
        <v>9.8059999999999992</v>
      </c>
      <c r="IT18" s="1505">
        <v>1.244</v>
      </c>
      <c r="IU18" s="1505">
        <v>38.692999999999998</v>
      </c>
      <c r="IV18" s="1505">
        <v>76.887</v>
      </c>
      <c r="IW18" s="1505">
        <v>10.445</v>
      </c>
      <c r="IX18" s="1505">
        <v>41.247</v>
      </c>
      <c r="IY18" s="1505">
        <v>88.072000000000003</v>
      </c>
      <c r="IZ18" s="1505">
        <v>6.8760000000000003</v>
      </c>
      <c r="JA18" s="1505">
        <v>14.917999999999999</v>
      </c>
      <c r="JB18" s="1505">
        <v>35.820999999999998</v>
      </c>
      <c r="JC18" s="1505">
        <v>63.938000000000002</v>
      </c>
      <c r="JD18" s="1505">
        <v>9.2799999999999994</v>
      </c>
      <c r="JE18" s="1505">
        <v>7.08</v>
      </c>
      <c r="JF18" s="1505">
        <v>37.688000000000002</v>
      </c>
      <c r="JG18" s="1505">
        <v>7.6230000000000002</v>
      </c>
      <c r="JH18" s="1505">
        <v>16.247</v>
      </c>
      <c r="JI18" s="1505">
        <v>18.472000000000001</v>
      </c>
      <c r="JJ18" s="1505">
        <v>9.4280000000000008</v>
      </c>
      <c r="JK18" s="1505">
        <v>113.11499999999999</v>
      </c>
      <c r="JL18" s="1505">
        <v>60.686</v>
      </c>
      <c r="JM18" s="1505">
        <v>38.265999999999998</v>
      </c>
      <c r="JN18" s="1505">
        <v>95.918000000000006</v>
      </c>
      <c r="JO18" s="1505">
        <v>26.856999999999999</v>
      </c>
      <c r="JP18" s="1505">
        <v>57.564</v>
      </c>
      <c r="JQ18" s="1505">
        <v>42.375</v>
      </c>
      <c r="JR18" s="1505">
        <v>25.050999999999998</v>
      </c>
      <c r="JS18" s="1505">
        <v>20.102</v>
      </c>
      <c r="JT18" s="1505">
        <v>50.634999999999998</v>
      </c>
      <c r="JU18" s="1505">
        <v>21.989000000000001</v>
      </c>
      <c r="JV18" s="1505">
        <v>92.417000000000002</v>
      </c>
      <c r="JW18" s="1505">
        <v>37.093000000000004</v>
      </c>
      <c r="JX18" s="1505">
        <v>17.013000000000002</v>
      </c>
      <c r="JY18" s="1505">
        <v>47.09</v>
      </c>
      <c r="JZ18" s="1505">
        <v>16.024999999999999</v>
      </c>
      <c r="KA18" s="1505">
        <v>102.672</v>
      </c>
      <c r="KB18" s="1505">
        <v>35.201999999999998</v>
      </c>
      <c r="KC18" s="1505">
        <v>21.428999999999998</v>
      </c>
      <c r="KD18" s="1472">
        <v>57.061999999999998</v>
      </c>
      <c r="KE18" s="1505">
        <v>48.826000000000001</v>
      </c>
      <c r="KF18" s="1505">
        <v>22.257000000000001</v>
      </c>
      <c r="KG18" s="1505">
        <v>38.343000000000004</v>
      </c>
      <c r="KH18" s="1505">
        <v>23.288</v>
      </c>
      <c r="KI18" s="1505">
        <v>31.201000000000001</v>
      </c>
      <c r="KJ18" s="1505">
        <v>42.942999999999998</v>
      </c>
      <c r="KK18" s="1505">
        <v>79.731999999999999</v>
      </c>
      <c r="KL18" s="1505">
        <v>35.698999999999998</v>
      </c>
      <c r="KM18" s="1505">
        <v>70.608999999999995</v>
      </c>
      <c r="KN18" s="1505">
        <v>82.057000000000002</v>
      </c>
      <c r="KO18" s="1505">
        <v>45.716000000000001</v>
      </c>
      <c r="KP18" s="1472">
        <v>34.276000000000003</v>
      </c>
      <c r="KQ18" s="1505">
        <v>26.027999999999999</v>
      </c>
      <c r="KR18" s="1505">
        <v>84.897000000000006</v>
      </c>
      <c r="KS18" s="1505">
        <v>49.707999999999998</v>
      </c>
      <c r="KT18" s="1505">
        <v>80.606999999999999</v>
      </c>
      <c r="KU18" s="1505">
        <v>48.817</v>
      </c>
      <c r="KV18" s="1505">
        <v>45.329000000000001</v>
      </c>
      <c r="KW18" s="1505">
        <v>60.781999999999996</v>
      </c>
      <c r="KX18" s="1505">
        <v>57.079000000000001</v>
      </c>
      <c r="KY18" s="1472">
        <v>78.215999999999994</v>
      </c>
      <c r="KZ18" s="1472">
        <v>128.42400000000001</v>
      </c>
      <c r="LA18" s="1472">
        <v>65.673000000000002</v>
      </c>
      <c r="LB18" s="1472">
        <v>61.933999999999997</v>
      </c>
      <c r="LC18" s="1505">
        <v>49.098999999999997</v>
      </c>
      <c r="LD18" s="1505">
        <v>92.126000000000005</v>
      </c>
      <c r="LE18" s="1505">
        <v>258.29500000000002</v>
      </c>
      <c r="LF18" s="1505">
        <v>277.38499999999999</v>
      </c>
      <c r="LG18" s="1505">
        <v>209.524</v>
      </c>
      <c r="LH18" s="1505">
        <v>70.040999999999997</v>
      </c>
      <c r="LI18" s="1505">
        <v>106.89</v>
      </c>
      <c r="LJ18" s="1505">
        <v>85.84</v>
      </c>
      <c r="LK18" s="1505">
        <v>143.25899999999999</v>
      </c>
      <c r="LL18" s="1505">
        <v>150.16200000000001</v>
      </c>
      <c r="LM18" s="1472">
        <v>77.022000000000006</v>
      </c>
      <c r="LN18" s="1472">
        <v>76.789000000000001</v>
      </c>
      <c r="LO18" s="1505">
        <v>47.616</v>
      </c>
      <c r="LP18" s="1505">
        <v>33.515000000000001</v>
      </c>
      <c r="LQ18" s="1505">
        <v>69.680000000000007</v>
      </c>
      <c r="LR18" s="1505">
        <v>54.466000000000001</v>
      </c>
      <c r="LS18" s="1505">
        <v>99.62</v>
      </c>
      <c r="LT18" s="1505">
        <v>104.605</v>
      </c>
      <c r="LU18" s="1505">
        <v>100.89400000000001</v>
      </c>
      <c r="LV18" s="1505">
        <v>145.506</v>
      </c>
      <c r="LW18" s="1505">
        <v>67.494</v>
      </c>
      <c r="LX18" s="1505">
        <v>73.462999999999994</v>
      </c>
      <c r="LY18" s="1472">
        <v>70.605999999999995</v>
      </c>
      <c r="LZ18" s="1472">
        <v>122.283</v>
      </c>
      <c r="MA18" s="1505">
        <v>143.80199999999999</v>
      </c>
      <c r="MB18" s="1505">
        <v>107.66500000000001</v>
      </c>
      <c r="MC18" s="1505">
        <v>160.529</v>
      </c>
      <c r="MD18" s="1505">
        <v>96.248000000000005</v>
      </c>
      <c r="ME18" s="1505">
        <v>132.52413000000001</v>
      </c>
      <c r="MF18" s="1505">
        <v>117.53274999999999</v>
      </c>
      <c r="MG18" s="1505">
        <v>99.248360000000005</v>
      </c>
      <c r="MH18" s="1505">
        <v>93.702679999999987</v>
      </c>
      <c r="MI18" s="1505">
        <v>97.196979999999996</v>
      </c>
      <c r="MJ18" s="1505">
        <v>66.816570000000013</v>
      </c>
      <c r="MK18" s="1472">
        <v>75.714320000000001</v>
      </c>
      <c r="ML18" s="1472">
        <v>83.675830000000005</v>
      </c>
      <c r="MM18" s="1505">
        <v>55.758690000000001</v>
      </c>
      <c r="MN18" s="1505">
        <v>90.201740000000001</v>
      </c>
      <c r="MO18" s="1505">
        <v>40.446349999999995</v>
      </c>
      <c r="MP18" s="1505">
        <v>65.656940000000006</v>
      </c>
      <c r="MQ18" s="1505">
        <v>160.45156</v>
      </c>
      <c r="MR18" s="1505">
        <v>53.672559999999997</v>
      </c>
      <c r="MS18" s="1505">
        <v>63.432230000000004</v>
      </c>
      <c r="MT18" s="1505">
        <v>65.695650000000001</v>
      </c>
      <c r="MU18" s="1505">
        <v>93.190619999999996</v>
      </c>
      <c r="MV18" s="1505">
        <v>56.957989999999995</v>
      </c>
      <c r="MW18" s="1505">
        <v>81.169229999999999</v>
      </c>
      <c r="MX18" s="1505">
        <v>72.448369999999997</v>
      </c>
      <c r="MY18" s="1505">
        <v>78.740800000000007</v>
      </c>
      <c r="MZ18" s="1505">
        <v>76.893429999999995</v>
      </c>
      <c r="NA18" s="1505">
        <v>116.82419</v>
      </c>
      <c r="NB18" s="1505">
        <v>134.12645999999998</v>
      </c>
      <c r="NC18" s="1505">
        <v>132.10629</v>
      </c>
      <c r="ND18" s="1505">
        <v>118.32210000000001</v>
      </c>
      <c r="NE18" s="1505">
        <v>118.90764</v>
      </c>
      <c r="NF18" s="1505">
        <v>83.726910000000004</v>
      </c>
      <c r="NG18" s="1505">
        <v>73.168509999999998</v>
      </c>
      <c r="NH18" s="1505">
        <v>90.360230000000001</v>
      </c>
      <c r="NI18" s="1505">
        <v>168.55411999999998</v>
      </c>
      <c r="NJ18" s="1505">
        <v>107.71767999999999</v>
      </c>
      <c r="NK18" s="1505">
        <v>171.70122000000001</v>
      </c>
      <c r="NL18" s="1505">
        <v>129.02977000000001</v>
      </c>
      <c r="NM18" s="1505">
        <v>212.73937000000001</v>
      </c>
      <c r="NN18" s="1505">
        <v>95.775410000000008</v>
      </c>
      <c r="NO18" s="1505">
        <v>127.85330999999999</v>
      </c>
      <c r="NP18" s="1505">
        <v>195.90624</v>
      </c>
      <c r="NQ18" s="1505">
        <v>239.14873</v>
      </c>
      <c r="NR18" s="1505">
        <v>123.92744999999999</v>
      </c>
      <c r="NS18" s="1505">
        <v>136.77545000000001</v>
      </c>
      <c r="NT18" s="1505">
        <v>72.847289999999987</v>
      </c>
      <c r="NU18" s="1505">
        <v>70.427149999999997</v>
      </c>
      <c r="NV18" s="1505">
        <v>33.820680000000003</v>
      </c>
      <c r="NW18" s="1472">
        <v>72.448369999999997</v>
      </c>
      <c r="NX18" s="1472">
        <v>107.71767999999999</v>
      </c>
      <c r="NY18" s="1472">
        <v>33.820680000000003</v>
      </c>
      <c r="NZ18" s="1472">
        <v>-73.896999999999991</v>
      </c>
      <c r="OA18" s="1475">
        <v>-68.602480112828275</v>
      </c>
      <c r="OB18" s="1475">
        <v>-5.3113424254332192E-3</v>
      </c>
      <c r="OC18" s="1475">
        <v>-68.602480112828275</v>
      </c>
    </row>
    <row r="19" spans="1:393" s="1534" customFormat="1" ht="15">
      <c r="A19" s="1538" t="s">
        <v>1355</v>
      </c>
      <c r="B19" s="1505">
        <v>9.7479999999999993</v>
      </c>
      <c r="C19" s="1505">
        <v>22.95</v>
      </c>
      <c r="D19" s="1505">
        <v>10.545999999999999</v>
      </c>
      <c r="E19" s="1505">
        <v>11.823</v>
      </c>
      <c r="F19" s="1505">
        <v>10.436</v>
      </c>
      <c r="G19" s="1505">
        <v>105.371</v>
      </c>
      <c r="H19" s="1505">
        <v>42.720999999999997</v>
      </c>
      <c r="I19" s="1505">
        <v>24.469000000000001</v>
      </c>
      <c r="J19" s="1505">
        <v>57.956000000000003</v>
      </c>
      <c r="K19" s="1505">
        <v>40.265999999999998</v>
      </c>
      <c r="L19" s="1505">
        <v>4.3639999999999999</v>
      </c>
      <c r="M19" s="1505">
        <v>2.9820000000000002</v>
      </c>
      <c r="N19" s="1505">
        <v>1.379</v>
      </c>
      <c r="O19" s="1505">
        <v>29.789000000000001</v>
      </c>
      <c r="P19" s="1505">
        <v>17.573</v>
      </c>
      <c r="Q19" s="1505">
        <v>42.279000000000003</v>
      </c>
      <c r="R19" s="1505">
        <v>13.84</v>
      </c>
      <c r="S19" s="1505">
        <v>87.347999999999999</v>
      </c>
      <c r="T19" s="1505">
        <v>37.921999999999997</v>
      </c>
      <c r="U19" s="1505">
        <v>20.213000000000001</v>
      </c>
      <c r="V19" s="1505">
        <v>23.783000000000001</v>
      </c>
      <c r="W19" s="1505">
        <v>11.477</v>
      </c>
      <c r="X19" s="1505">
        <v>56.651000000000003</v>
      </c>
      <c r="Y19" s="1505">
        <v>11.5</v>
      </c>
      <c r="Z19" s="1505">
        <v>12.231999999999999</v>
      </c>
      <c r="AA19" s="1505">
        <v>26.300999999999998</v>
      </c>
      <c r="AB19" s="1505">
        <v>39.390999999999998</v>
      </c>
      <c r="AC19" s="1505">
        <v>40.384</v>
      </c>
      <c r="AD19" s="1505">
        <v>20.288</v>
      </c>
      <c r="AE19" s="1505">
        <v>28.847999999999999</v>
      </c>
      <c r="AF19" s="1505">
        <v>38.122</v>
      </c>
      <c r="AG19" s="1505">
        <v>16.497</v>
      </c>
      <c r="AH19" s="1505">
        <v>11.138</v>
      </c>
      <c r="AI19" s="1505">
        <v>21.959</v>
      </c>
      <c r="AJ19" s="1505">
        <v>29.923999999999999</v>
      </c>
      <c r="AK19" s="1505">
        <v>11.903</v>
      </c>
      <c r="AL19" s="1505">
        <v>30.443999999999999</v>
      </c>
      <c r="AM19" s="1505">
        <v>27.709</v>
      </c>
      <c r="AN19" s="1505">
        <v>112.956</v>
      </c>
      <c r="AO19" s="1505">
        <v>63.959000000000003</v>
      </c>
      <c r="AP19" s="1505">
        <v>131.37299999999999</v>
      </c>
      <c r="AQ19" s="1505">
        <v>118.56</v>
      </c>
      <c r="AR19" s="1505">
        <v>200.363</v>
      </c>
      <c r="AS19" s="1505">
        <v>27.646000000000001</v>
      </c>
      <c r="AT19" s="1505">
        <v>15.151999999999999</v>
      </c>
      <c r="AU19" s="1505">
        <v>10.763</v>
      </c>
      <c r="AV19" s="1505">
        <v>17.689</v>
      </c>
      <c r="AW19" s="1505">
        <v>35.372999999999998</v>
      </c>
      <c r="AX19" s="1505">
        <v>43.808</v>
      </c>
      <c r="AY19" s="1505">
        <v>34.844000000000001</v>
      </c>
      <c r="AZ19" s="1505">
        <v>109.309</v>
      </c>
      <c r="BA19" s="1505">
        <v>45.247999999999998</v>
      </c>
      <c r="BB19" s="1505">
        <v>36.323</v>
      </c>
      <c r="BC19" s="1505">
        <v>51.341000000000001</v>
      </c>
      <c r="BD19" s="1505">
        <v>33.146999999999998</v>
      </c>
      <c r="BE19" s="1505">
        <v>51.747</v>
      </c>
      <c r="BF19" s="1505">
        <v>24.989000000000001</v>
      </c>
      <c r="BG19" s="1505">
        <v>9.48</v>
      </c>
      <c r="BH19" s="1505">
        <v>2.794</v>
      </c>
      <c r="BI19" s="1505">
        <v>13.701000000000001</v>
      </c>
      <c r="BJ19" s="1505">
        <v>4.931</v>
      </c>
      <c r="BK19" s="1505">
        <v>3.0920000000000001</v>
      </c>
      <c r="BL19" s="1505">
        <v>10.103</v>
      </c>
      <c r="BM19" s="1505">
        <v>11.907</v>
      </c>
      <c r="BN19" s="1505">
        <v>20.937000000000001</v>
      </c>
      <c r="BO19" s="1505">
        <v>45.616</v>
      </c>
      <c r="BP19" s="1505">
        <v>55.436</v>
      </c>
      <c r="BQ19" s="1505">
        <v>34.03</v>
      </c>
      <c r="BR19" s="1505">
        <v>45.51</v>
      </c>
      <c r="BS19" s="1505">
        <v>287.084</v>
      </c>
      <c r="BT19" s="1505">
        <v>403.42899999999997</v>
      </c>
      <c r="BU19" s="1505">
        <v>371.47699999999998</v>
      </c>
      <c r="BV19" s="1505">
        <v>663.54200000000003</v>
      </c>
      <c r="BW19" s="1505">
        <v>653.18700000000001</v>
      </c>
      <c r="BX19" s="1505">
        <v>352.85599999999999</v>
      </c>
      <c r="BY19" s="1505">
        <v>373.76900000000001</v>
      </c>
      <c r="BZ19" s="1505">
        <v>446.00299999999999</v>
      </c>
      <c r="CA19" s="1505">
        <v>341.37599999999998</v>
      </c>
      <c r="CB19" s="1505">
        <v>314.06200000000001</v>
      </c>
      <c r="CC19" s="1505">
        <v>374.97</v>
      </c>
      <c r="CD19" s="1505">
        <v>449.279</v>
      </c>
      <c r="CE19" s="1505">
        <v>379.70400000000001</v>
      </c>
      <c r="CF19" s="1505">
        <v>174.619</v>
      </c>
      <c r="CG19" s="1505">
        <v>221.005</v>
      </c>
      <c r="CH19" s="1505">
        <v>155.88999999999999</v>
      </c>
      <c r="CI19" s="1505">
        <v>109.896</v>
      </c>
      <c r="CJ19" s="1505">
        <v>260.24</v>
      </c>
      <c r="CK19" s="1505">
        <v>231.18700000000001</v>
      </c>
      <c r="CL19" s="1505">
        <v>280.59399999999999</v>
      </c>
      <c r="CM19" s="1505">
        <v>185.11</v>
      </c>
      <c r="CN19" s="1505">
        <v>145.541</v>
      </c>
      <c r="CO19" s="1505">
        <v>481.51900000000001</v>
      </c>
      <c r="CP19" s="1505">
        <v>374.55599999999998</v>
      </c>
      <c r="CQ19" s="1505">
        <v>599.41800000000001</v>
      </c>
      <c r="CR19" s="1505">
        <v>405.58</v>
      </c>
      <c r="CS19" s="1505">
        <v>458.30099999999999</v>
      </c>
      <c r="CT19" s="1505">
        <v>455.50900000000001</v>
      </c>
      <c r="CU19" s="1505">
        <v>371.51100000000002</v>
      </c>
      <c r="CV19" s="1505">
        <v>168.71199999999999</v>
      </c>
      <c r="CW19" s="1505">
        <v>425.07900000000001</v>
      </c>
      <c r="CX19" s="1505">
        <v>289.46800000000002</v>
      </c>
      <c r="CY19" s="1505">
        <v>323.09500000000003</v>
      </c>
      <c r="CZ19" s="1505">
        <v>298.31900000000002</v>
      </c>
      <c r="DA19" s="1505">
        <v>208.3</v>
      </c>
      <c r="DB19" s="1505">
        <v>147.214</v>
      </c>
      <c r="DC19" s="1505">
        <v>162.423</v>
      </c>
      <c r="DD19" s="1505">
        <v>102.078</v>
      </c>
      <c r="DE19" s="1505">
        <v>31.221</v>
      </c>
      <c r="DF19" s="1505">
        <v>354.108</v>
      </c>
      <c r="DG19" s="1505">
        <v>145.31700000000001</v>
      </c>
      <c r="DH19" s="1505">
        <v>271.53699999999998</v>
      </c>
      <c r="DI19" s="1505">
        <v>208.06399999999999</v>
      </c>
      <c r="DJ19" s="1505">
        <v>134.63999999999999</v>
      </c>
      <c r="DK19" s="1505">
        <v>183.70599999999999</v>
      </c>
      <c r="DL19" s="1505">
        <v>215.69800000000001</v>
      </c>
      <c r="DM19" s="1505">
        <v>188.715</v>
      </c>
      <c r="DN19" s="1505">
        <v>171.06</v>
      </c>
      <c r="DO19" s="1505">
        <v>146.63399999999999</v>
      </c>
      <c r="DP19" s="1505">
        <v>39.055999999999997</v>
      </c>
      <c r="DQ19" s="1505">
        <v>95.543000000000006</v>
      </c>
      <c r="DR19" s="1505">
        <v>371.47199999999998</v>
      </c>
      <c r="DS19" s="1505">
        <v>270.69600000000003</v>
      </c>
      <c r="DT19" s="1505">
        <v>345.625</v>
      </c>
      <c r="DU19" s="1505">
        <v>247.74700000000001</v>
      </c>
      <c r="DV19" s="1505">
        <v>206.18</v>
      </c>
      <c r="DW19" s="1505">
        <v>172.69</v>
      </c>
      <c r="DX19" s="1505">
        <v>208.32599999999999</v>
      </c>
      <c r="DY19" s="1505">
        <v>164.36500000000001</v>
      </c>
      <c r="DZ19" s="1505">
        <v>255.667</v>
      </c>
      <c r="EA19" s="1505">
        <v>193.25800000000001</v>
      </c>
      <c r="EB19" s="1505">
        <v>162.19300000000001</v>
      </c>
      <c r="EC19" s="1505">
        <v>135.714</v>
      </c>
      <c r="ED19" s="1505">
        <v>219.17699999999999</v>
      </c>
      <c r="EE19" s="1505">
        <v>145.15</v>
      </c>
      <c r="EF19" s="1505">
        <v>150.97999999999999</v>
      </c>
      <c r="EG19" s="1505">
        <v>191.45400000000001</v>
      </c>
      <c r="EH19" s="1505">
        <v>180.50899999999999</v>
      </c>
      <c r="EI19" s="1505">
        <v>186.75399999999999</v>
      </c>
      <c r="EJ19" s="1505">
        <v>142.672</v>
      </c>
      <c r="EK19" s="1505">
        <v>163.84299999999999</v>
      </c>
      <c r="EL19" s="1505">
        <v>198.95500000000001</v>
      </c>
      <c r="EM19" s="1505">
        <v>177.02500000000001</v>
      </c>
      <c r="EN19" s="1505">
        <v>158.303</v>
      </c>
      <c r="EO19" s="1505">
        <v>144.36600000000001</v>
      </c>
      <c r="EP19" s="1505">
        <v>162.55199999999999</v>
      </c>
      <c r="EQ19" s="1505">
        <v>124.098</v>
      </c>
      <c r="ER19" s="1505">
        <v>165.386</v>
      </c>
      <c r="ES19" s="1505">
        <v>163.274</v>
      </c>
      <c r="ET19" s="1505">
        <v>130.685</v>
      </c>
      <c r="EU19" s="1505">
        <v>127.83199999999999</v>
      </c>
      <c r="EV19" s="1505">
        <v>96.504000000000005</v>
      </c>
      <c r="EW19" s="1505">
        <v>137.381</v>
      </c>
      <c r="EX19" s="1505">
        <v>220.80500000000001</v>
      </c>
      <c r="EY19" s="1505">
        <v>204.45400000000001</v>
      </c>
      <c r="EZ19" s="1505">
        <v>208.488</v>
      </c>
      <c r="FA19" s="1505">
        <v>280.76600000000002</v>
      </c>
      <c r="FB19" s="1505">
        <v>256.40499999999997</v>
      </c>
      <c r="FC19" s="1505">
        <v>294.2</v>
      </c>
      <c r="FD19" s="1505">
        <v>265.512</v>
      </c>
      <c r="FE19" s="1505">
        <v>297.71300000000002</v>
      </c>
      <c r="FF19" s="1505">
        <v>345.28500000000003</v>
      </c>
      <c r="FG19" s="1505">
        <v>395.90600000000001</v>
      </c>
      <c r="FH19" s="1505">
        <v>382.74200000000002</v>
      </c>
      <c r="FI19" s="1505">
        <v>754.27499999999998</v>
      </c>
      <c r="FJ19" s="1505">
        <v>820.26800000000003</v>
      </c>
      <c r="FK19" s="1505">
        <v>778.84400000000005</v>
      </c>
      <c r="FL19" s="1505">
        <v>314.51799999999997</v>
      </c>
      <c r="FM19" s="1505">
        <v>184.012</v>
      </c>
      <c r="FN19" s="1505">
        <v>270.86399999999998</v>
      </c>
      <c r="FO19" s="1505">
        <v>346.28899999999999</v>
      </c>
      <c r="FP19" s="1505">
        <v>404.14</v>
      </c>
      <c r="FQ19" s="1505">
        <v>456.447</v>
      </c>
      <c r="FR19" s="1505">
        <v>372.62700000000001</v>
      </c>
      <c r="FS19" s="1505">
        <v>407.84699999999998</v>
      </c>
      <c r="FT19" s="1505">
        <v>379.459</v>
      </c>
      <c r="FU19" s="1505">
        <v>405.06400000000002</v>
      </c>
      <c r="FV19" s="1505">
        <v>516.04499999999996</v>
      </c>
      <c r="FW19" s="1505">
        <v>583.85599999999999</v>
      </c>
      <c r="FX19" s="1505">
        <v>340.78</v>
      </c>
      <c r="FY19" s="1505">
        <v>489.15100000000001</v>
      </c>
      <c r="FZ19" s="1505">
        <v>629.20399999999995</v>
      </c>
      <c r="GA19" s="1505">
        <v>696.32299999999998</v>
      </c>
      <c r="GB19" s="1505">
        <v>560.95699999999999</v>
      </c>
      <c r="GC19" s="1505">
        <v>612.69600000000003</v>
      </c>
      <c r="GD19" s="1505">
        <v>409.43900000000002</v>
      </c>
      <c r="GE19" s="1505">
        <v>584.07600000000002</v>
      </c>
      <c r="GF19" s="1505">
        <v>591.69500000000005</v>
      </c>
      <c r="GG19" s="1505">
        <v>670.29300000000001</v>
      </c>
      <c r="GH19" s="1505">
        <v>476.71100000000001</v>
      </c>
      <c r="GI19" s="1505">
        <v>535.16800000000001</v>
      </c>
      <c r="GJ19" s="1505">
        <v>537.49099999999999</v>
      </c>
      <c r="GK19" s="1505">
        <v>488.68299999999999</v>
      </c>
      <c r="GL19" s="1505">
        <v>696.10799999999995</v>
      </c>
      <c r="GM19" s="1505">
        <v>742.34400000000005</v>
      </c>
      <c r="GN19" s="1505">
        <v>716.74400000000003</v>
      </c>
      <c r="GO19" s="1505">
        <v>898.02200000000005</v>
      </c>
      <c r="GP19" s="1505">
        <v>787.94399999999996</v>
      </c>
      <c r="GQ19" s="1505">
        <v>850.36500000000001</v>
      </c>
      <c r="GR19" s="1505">
        <v>654.83500000000004</v>
      </c>
      <c r="GS19" s="1505">
        <v>665.82299999999998</v>
      </c>
      <c r="GT19" s="1505">
        <v>747.28</v>
      </c>
      <c r="GU19" s="1505">
        <v>613.31899999999996</v>
      </c>
      <c r="GV19" s="1505">
        <v>386.108</v>
      </c>
      <c r="GW19" s="1505">
        <v>509.69600000000003</v>
      </c>
      <c r="GX19" s="1505">
        <v>618.04</v>
      </c>
      <c r="GY19" s="1505">
        <v>670.03599999999994</v>
      </c>
      <c r="GZ19" s="1505">
        <v>814.04600000000005</v>
      </c>
      <c r="HA19" s="1505">
        <v>782.56200000000001</v>
      </c>
      <c r="HB19" s="1505">
        <v>519.226</v>
      </c>
      <c r="HC19" s="1505">
        <v>831.36300000000006</v>
      </c>
      <c r="HD19" s="1505">
        <v>635.31200000000001</v>
      </c>
      <c r="HE19" s="1505">
        <v>948.096</v>
      </c>
      <c r="HF19" s="1505">
        <v>1068.463</v>
      </c>
      <c r="HG19" s="1505">
        <v>744.53499999999997</v>
      </c>
      <c r="HH19" s="1505">
        <v>438.73700000000002</v>
      </c>
      <c r="HI19" s="1505">
        <v>500.19499999999999</v>
      </c>
      <c r="HJ19" s="1505">
        <v>975.37300000000005</v>
      </c>
      <c r="HK19" s="1505">
        <v>970.04100000000005</v>
      </c>
      <c r="HL19" s="1505">
        <v>1032.7850000000001</v>
      </c>
      <c r="HM19" s="1505">
        <v>878.86500000000001</v>
      </c>
      <c r="HN19" s="1505">
        <v>901.49800000000005</v>
      </c>
      <c r="HO19" s="1505">
        <v>1001.842</v>
      </c>
      <c r="HP19" s="1505">
        <v>969.01199999999994</v>
      </c>
      <c r="HQ19" s="1505">
        <v>835.298</v>
      </c>
      <c r="HR19" s="1505">
        <v>565.48099999999999</v>
      </c>
      <c r="HS19" s="1505">
        <v>607.25599999999997</v>
      </c>
      <c r="HT19" s="1505">
        <v>147.71899999999999</v>
      </c>
      <c r="HU19" s="1505">
        <v>360.71</v>
      </c>
      <c r="HV19" s="1505">
        <v>429.89699999999999</v>
      </c>
      <c r="HW19" s="1505">
        <v>726.03200000000004</v>
      </c>
      <c r="HX19" s="1505">
        <v>517.81100000000004</v>
      </c>
      <c r="HY19" s="1505">
        <v>569.46699999999998</v>
      </c>
      <c r="HZ19" s="1505">
        <v>719.55499999999995</v>
      </c>
      <c r="IA19" s="1505">
        <v>576.23400000000004</v>
      </c>
      <c r="IB19" s="1505">
        <v>628.447</v>
      </c>
      <c r="IC19" s="1505">
        <v>1080.1579999999999</v>
      </c>
      <c r="ID19" s="1505">
        <v>1132.1210000000001</v>
      </c>
      <c r="IE19" s="1505">
        <v>711.48099999999999</v>
      </c>
      <c r="IF19" s="1505">
        <v>422.41500000000002</v>
      </c>
      <c r="IG19" s="1505">
        <v>472.54899999999998</v>
      </c>
      <c r="IH19" s="1505">
        <v>542.71900000000005</v>
      </c>
      <c r="II19" s="1505">
        <v>893.17</v>
      </c>
      <c r="IJ19" s="1505">
        <v>918.52800000000002</v>
      </c>
      <c r="IK19" s="1505">
        <v>876.89200000000005</v>
      </c>
      <c r="IL19" s="1505">
        <v>909.49099999999999</v>
      </c>
      <c r="IM19" s="1505">
        <v>960.26800000000003</v>
      </c>
      <c r="IN19" s="1505">
        <v>979.56500000000005</v>
      </c>
      <c r="IO19" s="1505">
        <v>939.21900000000005</v>
      </c>
      <c r="IP19" s="1505">
        <v>1293.991</v>
      </c>
      <c r="IQ19" s="1505">
        <v>474.14499999999998</v>
      </c>
      <c r="IR19" s="1505">
        <v>720.59100000000001</v>
      </c>
      <c r="IS19" s="1505">
        <v>1303.9010000000001</v>
      </c>
      <c r="IT19" s="1505">
        <v>1297.9290000000001</v>
      </c>
      <c r="IU19" s="1505">
        <v>1354.1469999999999</v>
      </c>
      <c r="IV19" s="1505">
        <v>1326.1420000000001</v>
      </c>
      <c r="IW19" s="1505">
        <v>838.22900000000004</v>
      </c>
      <c r="IX19" s="1505">
        <v>738.71699999999998</v>
      </c>
      <c r="IY19" s="1505">
        <v>825.53599999999994</v>
      </c>
      <c r="IZ19" s="1505">
        <v>1073.097</v>
      </c>
      <c r="JA19" s="1505">
        <v>1813.992</v>
      </c>
      <c r="JB19" s="1505">
        <v>1642.0740000000001</v>
      </c>
      <c r="JC19" s="1505">
        <v>1103.2650000000001</v>
      </c>
      <c r="JD19" s="1505">
        <v>713.15499999999997</v>
      </c>
      <c r="JE19" s="1505">
        <v>655.67200000000003</v>
      </c>
      <c r="JF19" s="1505">
        <v>1247.9670000000001</v>
      </c>
      <c r="JG19" s="1505">
        <v>1355.45</v>
      </c>
      <c r="JH19" s="1505">
        <v>1432.6279999999999</v>
      </c>
      <c r="JI19" s="1505">
        <v>1359.375</v>
      </c>
      <c r="JJ19" s="1505">
        <v>1320.422</v>
      </c>
      <c r="JK19" s="1505">
        <v>1547.665</v>
      </c>
      <c r="JL19" s="1505">
        <v>1839.306</v>
      </c>
      <c r="JM19" s="1505">
        <v>1808.9880000000001</v>
      </c>
      <c r="JN19" s="1505">
        <v>1764.1279999999999</v>
      </c>
      <c r="JO19" s="1505">
        <v>1157.24</v>
      </c>
      <c r="JP19" s="1505">
        <v>733.06799999999998</v>
      </c>
      <c r="JQ19" s="1505">
        <v>804.61400000000003</v>
      </c>
      <c r="JR19" s="1505">
        <v>1200.818</v>
      </c>
      <c r="JS19" s="1505">
        <v>1008.255</v>
      </c>
      <c r="JT19" s="1505">
        <v>1234.77</v>
      </c>
      <c r="JU19" s="1505">
        <v>1155.183</v>
      </c>
      <c r="JV19" s="1505">
        <v>1305.864</v>
      </c>
      <c r="JW19" s="1505">
        <v>1206.1099999999999</v>
      </c>
      <c r="JX19" s="1505">
        <v>864.11400000000003</v>
      </c>
      <c r="JY19" s="1505">
        <v>1562.4369999999999</v>
      </c>
      <c r="JZ19" s="1505">
        <v>1224.662</v>
      </c>
      <c r="KA19" s="1505">
        <v>1146.8320000000001</v>
      </c>
      <c r="KB19" s="1505">
        <v>892.73699999999997</v>
      </c>
      <c r="KC19" s="1505">
        <v>1156.0920000000001</v>
      </c>
      <c r="KD19" s="1472">
        <v>1188.088</v>
      </c>
      <c r="KE19" s="1505">
        <v>953.553</v>
      </c>
      <c r="KF19" s="1505">
        <v>1054.8399999999999</v>
      </c>
      <c r="KG19" s="1505">
        <v>928.40599999999995</v>
      </c>
      <c r="KH19" s="1505">
        <v>971.59400000000005</v>
      </c>
      <c r="KI19" s="1505">
        <v>986.58900000000006</v>
      </c>
      <c r="KJ19" s="1505">
        <v>1213.6179999999999</v>
      </c>
      <c r="KK19" s="1505">
        <v>1942.3009999999999</v>
      </c>
      <c r="KL19" s="1505">
        <v>836.18499999999995</v>
      </c>
      <c r="KM19" s="1505">
        <v>710.91600000000005</v>
      </c>
      <c r="KN19" s="1505">
        <v>550.78599999999994</v>
      </c>
      <c r="KO19" s="1505">
        <v>797.67899999999997</v>
      </c>
      <c r="KP19" s="1472">
        <v>1036.0060000000001</v>
      </c>
      <c r="KQ19" s="1505">
        <v>980.69600000000003</v>
      </c>
      <c r="KR19" s="1505">
        <v>908.47900000000004</v>
      </c>
      <c r="KS19" s="1505">
        <v>831.92600000000004</v>
      </c>
      <c r="KT19" s="1505">
        <v>1351.325</v>
      </c>
      <c r="KU19" s="1505">
        <v>1110.5530000000001</v>
      </c>
      <c r="KV19" s="1505">
        <v>1347.7940000000001</v>
      </c>
      <c r="KW19" s="1505">
        <v>1660.3240000000001</v>
      </c>
      <c r="KX19" s="1505">
        <v>1492.4349999999999</v>
      </c>
      <c r="KY19" s="1472">
        <v>975.38</v>
      </c>
      <c r="KZ19" s="1472">
        <v>913.197</v>
      </c>
      <c r="LA19" s="1472">
        <v>1544.432</v>
      </c>
      <c r="LB19" s="1472">
        <v>1792.3520000000001</v>
      </c>
      <c r="LC19" s="1505">
        <v>1333.748</v>
      </c>
      <c r="LD19" s="1505">
        <v>1579.123</v>
      </c>
      <c r="LE19" s="1505">
        <v>2068.4870000000001</v>
      </c>
      <c r="LF19" s="1505">
        <v>1359.2149999999999</v>
      </c>
      <c r="LG19" s="1505">
        <v>1467.2080000000001</v>
      </c>
      <c r="LH19" s="1505">
        <v>1815.4970000000001</v>
      </c>
      <c r="LI19" s="1505">
        <v>1583.0650000000001</v>
      </c>
      <c r="LJ19" s="1505">
        <v>1300.6769999999999</v>
      </c>
      <c r="LK19" s="1505">
        <v>1144.634</v>
      </c>
      <c r="LL19" s="1505">
        <v>1623.1089999999999</v>
      </c>
      <c r="LM19" s="1472">
        <v>1594.72</v>
      </c>
      <c r="LN19" s="1472">
        <v>1532.5809999999999</v>
      </c>
      <c r="LO19" s="1505">
        <v>1741.8309999999999</v>
      </c>
      <c r="LP19" s="1505">
        <v>2398.0349999999999</v>
      </c>
      <c r="LQ19" s="1505">
        <v>2018.6669999999999</v>
      </c>
      <c r="LR19" s="1505">
        <v>2415.86</v>
      </c>
      <c r="LS19" s="1505">
        <v>1717.7249999999999</v>
      </c>
      <c r="LT19" s="1505">
        <v>2199.52</v>
      </c>
      <c r="LU19" s="1505">
        <v>1355.7809999999999</v>
      </c>
      <c r="LV19" s="1505">
        <v>1221.605</v>
      </c>
      <c r="LW19" s="1505">
        <v>816.58399999999995</v>
      </c>
      <c r="LX19" s="1505">
        <v>855.52499999999998</v>
      </c>
      <c r="LY19" s="1472">
        <v>1309.5419999999999</v>
      </c>
      <c r="LZ19" s="1472">
        <v>2042.5119999999999</v>
      </c>
      <c r="MA19" s="1505">
        <v>1956.5029999999999</v>
      </c>
      <c r="MB19" s="1505">
        <v>2526.5120000000002</v>
      </c>
      <c r="MC19" s="1505">
        <v>2505.9259999999999</v>
      </c>
      <c r="MD19" s="1505">
        <v>2575.5120000000002</v>
      </c>
      <c r="ME19" s="1505">
        <v>2041.5567900000001</v>
      </c>
      <c r="MF19" s="1505">
        <v>1628.0289399999999</v>
      </c>
      <c r="MG19" s="1505">
        <v>1206.84213</v>
      </c>
      <c r="MH19" s="1505">
        <v>1032.4538399999999</v>
      </c>
      <c r="MI19" s="1505">
        <v>570.54124000000002</v>
      </c>
      <c r="MJ19" s="1505">
        <v>967.38909999999998</v>
      </c>
      <c r="MK19" s="1472">
        <v>1557.5001599999998</v>
      </c>
      <c r="ML19" s="1472">
        <v>1621.0476000000001</v>
      </c>
      <c r="MM19" s="1505">
        <v>1993.3645100000001</v>
      </c>
      <c r="MN19" s="1505">
        <v>2038.5374299999999</v>
      </c>
      <c r="MO19" s="1505">
        <v>1898.86429</v>
      </c>
      <c r="MP19" s="1505">
        <v>1564.33557</v>
      </c>
      <c r="MQ19" s="1505">
        <v>2024.5026699999999</v>
      </c>
      <c r="MR19" s="1505">
        <v>1452.5494899999999</v>
      </c>
      <c r="MS19" s="1505">
        <v>819.14572999999996</v>
      </c>
      <c r="MT19" s="1505">
        <v>1185.5788799999998</v>
      </c>
      <c r="MU19" s="1505">
        <v>953.92906999999991</v>
      </c>
      <c r="MV19" s="1505">
        <v>1100.78288</v>
      </c>
      <c r="MW19" s="1505">
        <v>2138.9095899999998</v>
      </c>
      <c r="MX19" s="1505">
        <v>2682.2292900000002</v>
      </c>
      <c r="MY19" s="1505">
        <v>2482.5794799999999</v>
      </c>
      <c r="MZ19" s="1505">
        <v>2423.0594500000002</v>
      </c>
      <c r="NA19" s="1505">
        <v>2789.4619900000002</v>
      </c>
      <c r="NB19" s="1505">
        <v>2456.4103700000001</v>
      </c>
      <c r="NC19" s="1505">
        <v>2545.3834700000002</v>
      </c>
      <c r="ND19" s="1505">
        <v>2800.1729999999998</v>
      </c>
      <c r="NE19" s="1505">
        <v>2315.3218900000002</v>
      </c>
      <c r="NF19" s="1505">
        <v>1557.7782400000001</v>
      </c>
      <c r="NG19" s="1505">
        <v>1469.58242</v>
      </c>
      <c r="NH19" s="1505">
        <v>713.85593999999992</v>
      </c>
      <c r="NI19" s="1505">
        <v>1491.44948</v>
      </c>
      <c r="NJ19" s="1505">
        <v>2055.95111</v>
      </c>
      <c r="NK19" s="1505">
        <v>2506.0595199999998</v>
      </c>
      <c r="NL19" s="1505">
        <v>3413.7926499999999</v>
      </c>
      <c r="NM19" s="1505">
        <v>3609.1908100000001</v>
      </c>
      <c r="NN19" s="1505">
        <v>3323.97714</v>
      </c>
      <c r="NO19" s="1505">
        <v>3192.2376800000002</v>
      </c>
      <c r="NP19" s="1505">
        <v>2900.64462</v>
      </c>
      <c r="NQ19" s="1505">
        <v>1894.06709</v>
      </c>
      <c r="NR19" s="1505">
        <v>1411.15174</v>
      </c>
      <c r="NS19" s="1505">
        <v>1191.26728</v>
      </c>
      <c r="NT19" s="1505">
        <v>832.49179000000004</v>
      </c>
      <c r="NU19" s="1505">
        <v>1677.5003400000001</v>
      </c>
      <c r="NV19" s="1505">
        <v>2302.5933399999999</v>
      </c>
      <c r="NW19" s="1472">
        <v>2682.2292900000002</v>
      </c>
      <c r="NX19" s="1472">
        <v>2055.95111</v>
      </c>
      <c r="NY19" s="1472">
        <v>2302.5933399999999</v>
      </c>
      <c r="NZ19" s="1472">
        <v>246.64222999999993</v>
      </c>
      <c r="OA19" s="1475">
        <v>11.996502679482489</v>
      </c>
      <c r="OB19" s="1475">
        <v>1.7727395430158974E-2</v>
      </c>
      <c r="OC19" s="1475">
        <v>11.996502679482489</v>
      </c>
    </row>
    <row r="20" spans="1:393" s="1534" customFormat="1" ht="15">
      <c r="A20" s="1538" t="s">
        <v>1356</v>
      </c>
      <c r="B20" s="1505">
        <v>0</v>
      </c>
      <c r="C20" s="1505">
        <v>0</v>
      </c>
      <c r="D20" s="1505">
        <v>0</v>
      </c>
      <c r="E20" s="1505">
        <v>0</v>
      </c>
      <c r="F20" s="1505">
        <v>0</v>
      </c>
      <c r="G20" s="1505">
        <v>0</v>
      </c>
      <c r="H20" s="1505">
        <v>0</v>
      </c>
      <c r="I20" s="1505">
        <v>0</v>
      </c>
      <c r="J20" s="1505">
        <v>0</v>
      </c>
      <c r="K20" s="1505">
        <v>0</v>
      </c>
      <c r="L20" s="1505">
        <v>0</v>
      </c>
      <c r="M20" s="1505">
        <v>0</v>
      </c>
      <c r="N20" s="1505">
        <v>0</v>
      </c>
      <c r="O20" s="1505">
        <v>0</v>
      </c>
      <c r="P20" s="1505">
        <v>0</v>
      </c>
      <c r="Q20" s="1505">
        <v>0</v>
      </c>
      <c r="R20" s="1505">
        <v>0</v>
      </c>
      <c r="S20" s="1505">
        <v>0</v>
      </c>
      <c r="T20" s="1505">
        <v>0</v>
      </c>
      <c r="U20" s="1505">
        <v>0</v>
      </c>
      <c r="V20" s="1505">
        <v>0</v>
      </c>
      <c r="W20" s="1505">
        <v>0</v>
      </c>
      <c r="X20" s="1505">
        <v>0</v>
      </c>
      <c r="Y20" s="1505">
        <v>0</v>
      </c>
      <c r="Z20" s="1505">
        <v>0</v>
      </c>
      <c r="AA20" s="1505">
        <v>0</v>
      </c>
      <c r="AB20" s="1505">
        <v>0</v>
      </c>
      <c r="AC20" s="1505">
        <v>0</v>
      </c>
      <c r="AD20" s="1505">
        <v>0</v>
      </c>
      <c r="AE20" s="1505">
        <v>0</v>
      </c>
      <c r="AF20" s="1505">
        <v>0</v>
      </c>
      <c r="AG20" s="1505">
        <v>0</v>
      </c>
      <c r="AH20" s="1505">
        <v>0</v>
      </c>
      <c r="AI20" s="1505">
        <v>0</v>
      </c>
      <c r="AJ20" s="1505">
        <v>0</v>
      </c>
      <c r="AK20" s="1505">
        <v>0</v>
      </c>
      <c r="AL20" s="1505">
        <v>0</v>
      </c>
      <c r="AM20" s="1505">
        <v>0</v>
      </c>
      <c r="AN20" s="1505">
        <v>0</v>
      </c>
      <c r="AO20" s="1505">
        <v>0</v>
      </c>
      <c r="AP20" s="1505">
        <v>0</v>
      </c>
      <c r="AQ20" s="1505">
        <v>0</v>
      </c>
      <c r="AR20" s="1505">
        <v>0</v>
      </c>
      <c r="AS20" s="1505">
        <v>0</v>
      </c>
      <c r="AT20" s="1505">
        <v>0</v>
      </c>
      <c r="AU20" s="1505">
        <v>0</v>
      </c>
      <c r="AV20" s="1505">
        <v>0</v>
      </c>
      <c r="AW20" s="1505">
        <v>0</v>
      </c>
      <c r="AX20" s="1505">
        <v>0</v>
      </c>
      <c r="AY20" s="1505">
        <v>0</v>
      </c>
      <c r="AZ20" s="1505">
        <v>0</v>
      </c>
      <c r="BA20" s="1505">
        <v>0</v>
      </c>
      <c r="BB20" s="1505">
        <v>0</v>
      </c>
      <c r="BC20" s="1505">
        <v>0</v>
      </c>
      <c r="BD20" s="1505">
        <v>0</v>
      </c>
      <c r="BE20" s="1505">
        <v>0</v>
      </c>
      <c r="BF20" s="1505">
        <v>0</v>
      </c>
      <c r="BG20" s="1505">
        <v>0</v>
      </c>
      <c r="BH20" s="1505">
        <v>0</v>
      </c>
      <c r="BI20" s="1505">
        <v>0</v>
      </c>
      <c r="BJ20" s="1505">
        <v>0</v>
      </c>
      <c r="BK20" s="1505">
        <v>0</v>
      </c>
      <c r="BL20" s="1505">
        <v>0</v>
      </c>
      <c r="BM20" s="1505">
        <v>0</v>
      </c>
      <c r="BN20" s="1505">
        <v>0</v>
      </c>
      <c r="BO20" s="1505">
        <v>0</v>
      </c>
      <c r="BP20" s="1505">
        <v>0</v>
      </c>
      <c r="BQ20" s="1505">
        <v>0</v>
      </c>
      <c r="BR20" s="1505">
        <v>0</v>
      </c>
      <c r="BS20" s="1505">
        <v>0</v>
      </c>
      <c r="BT20" s="1505">
        <v>0</v>
      </c>
      <c r="BU20" s="1505">
        <v>0</v>
      </c>
      <c r="BV20" s="1505">
        <v>0</v>
      </c>
      <c r="BW20" s="1505">
        <v>0</v>
      </c>
      <c r="BX20" s="1505">
        <v>0</v>
      </c>
      <c r="BY20" s="1505">
        <v>0</v>
      </c>
      <c r="BZ20" s="1505">
        <v>0</v>
      </c>
      <c r="CA20" s="1505">
        <v>0</v>
      </c>
      <c r="CB20" s="1505">
        <v>0</v>
      </c>
      <c r="CC20" s="1505">
        <v>0</v>
      </c>
      <c r="CD20" s="1505">
        <v>0</v>
      </c>
      <c r="CE20" s="1505">
        <v>0</v>
      </c>
      <c r="CF20" s="1505">
        <v>0</v>
      </c>
      <c r="CG20" s="1505">
        <v>0</v>
      </c>
      <c r="CH20" s="1505">
        <v>0</v>
      </c>
      <c r="CI20" s="1505">
        <v>0</v>
      </c>
      <c r="CJ20" s="1505">
        <v>0</v>
      </c>
      <c r="CK20" s="1505">
        <v>0</v>
      </c>
      <c r="CL20" s="1505">
        <v>0</v>
      </c>
      <c r="CM20" s="1505">
        <v>0</v>
      </c>
      <c r="CN20" s="1505">
        <v>0</v>
      </c>
      <c r="CO20" s="1505">
        <v>0</v>
      </c>
      <c r="CP20" s="1505">
        <v>0</v>
      </c>
      <c r="CQ20" s="1505">
        <v>0</v>
      </c>
      <c r="CR20" s="1505">
        <v>0</v>
      </c>
      <c r="CS20" s="1505">
        <v>0</v>
      </c>
      <c r="CT20" s="1505">
        <v>0</v>
      </c>
      <c r="CU20" s="1505">
        <v>0</v>
      </c>
      <c r="CV20" s="1505">
        <v>0</v>
      </c>
      <c r="CW20" s="1505">
        <v>0</v>
      </c>
      <c r="CX20" s="1505">
        <v>0</v>
      </c>
      <c r="CY20" s="1505">
        <v>0</v>
      </c>
      <c r="CZ20" s="1505">
        <v>0</v>
      </c>
      <c r="DA20" s="1505">
        <v>0</v>
      </c>
      <c r="DB20" s="1505">
        <v>0</v>
      </c>
      <c r="DC20" s="1505">
        <v>0</v>
      </c>
      <c r="DD20" s="1505">
        <v>0</v>
      </c>
      <c r="DE20" s="1505">
        <v>0</v>
      </c>
      <c r="DF20" s="1505">
        <v>0</v>
      </c>
      <c r="DG20" s="1505">
        <v>0</v>
      </c>
      <c r="DH20" s="1505">
        <v>0</v>
      </c>
      <c r="DI20" s="1505">
        <v>0</v>
      </c>
      <c r="DJ20" s="1505">
        <v>0</v>
      </c>
      <c r="DK20" s="1505">
        <v>0</v>
      </c>
      <c r="DL20" s="1505">
        <v>0</v>
      </c>
      <c r="DM20" s="1505">
        <v>0</v>
      </c>
      <c r="DN20" s="1505">
        <v>0</v>
      </c>
      <c r="DO20" s="1505">
        <v>0</v>
      </c>
      <c r="DP20" s="1505">
        <v>0</v>
      </c>
      <c r="DQ20" s="1505">
        <v>0</v>
      </c>
      <c r="DR20" s="1505">
        <v>0</v>
      </c>
      <c r="DS20" s="1505">
        <v>0</v>
      </c>
      <c r="DT20" s="1505">
        <v>0</v>
      </c>
      <c r="DU20" s="1505">
        <v>0</v>
      </c>
      <c r="DV20" s="1505">
        <v>0</v>
      </c>
      <c r="DW20" s="1505">
        <v>0</v>
      </c>
      <c r="DX20" s="1505">
        <v>0</v>
      </c>
      <c r="DY20" s="1505">
        <v>0</v>
      </c>
      <c r="DZ20" s="1505">
        <v>0</v>
      </c>
      <c r="EA20" s="1505">
        <v>0</v>
      </c>
      <c r="EB20" s="1505">
        <v>0</v>
      </c>
      <c r="EC20" s="1505">
        <v>0</v>
      </c>
      <c r="ED20" s="1505">
        <v>0</v>
      </c>
      <c r="EE20" s="1505">
        <v>0</v>
      </c>
      <c r="EF20" s="1505">
        <v>0</v>
      </c>
      <c r="EG20" s="1505">
        <v>0</v>
      </c>
      <c r="EH20" s="1505">
        <v>0</v>
      </c>
      <c r="EI20" s="1505">
        <v>0</v>
      </c>
      <c r="EJ20" s="1505">
        <v>0</v>
      </c>
      <c r="EK20" s="1505">
        <v>0</v>
      </c>
      <c r="EL20" s="1505">
        <v>0</v>
      </c>
      <c r="EM20" s="1505">
        <v>0</v>
      </c>
      <c r="EN20" s="1505">
        <v>0</v>
      </c>
      <c r="EO20" s="1505">
        <v>0</v>
      </c>
      <c r="EP20" s="1505">
        <v>0</v>
      </c>
      <c r="EQ20" s="1505">
        <v>0</v>
      </c>
      <c r="ER20" s="1505">
        <v>0</v>
      </c>
      <c r="ES20" s="1505">
        <v>0</v>
      </c>
      <c r="ET20" s="1505">
        <v>0</v>
      </c>
      <c r="EU20" s="1505">
        <v>0</v>
      </c>
      <c r="EV20" s="1505">
        <v>0</v>
      </c>
      <c r="EW20" s="1505">
        <v>0</v>
      </c>
      <c r="EX20" s="1505">
        <v>0</v>
      </c>
      <c r="EY20" s="1505">
        <v>0</v>
      </c>
      <c r="EZ20" s="1505">
        <v>0</v>
      </c>
      <c r="FA20" s="1505">
        <v>0</v>
      </c>
      <c r="FB20" s="1505">
        <v>0</v>
      </c>
      <c r="FC20" s="1505">
        <v>0</v>
      </c>
      <c r="FD20" s="1505">
        <v>0</v>
      </c>
      <c r="FE20" s="1505">
        <v>0</v>
      </c>
      <c r="FF20" s="1505">
        <v>0</v>
      </c>
      <c r="FG20" s="1505">
        <v>0</v>
      </c>
      <c r="FH20" s="1505">
        <v>0</v>
      </c>
      <c r="FI20" s="1505">
        <v>0</v>
      </c>
      <c r="FJ20" s="1505">
        <v>0</v>
      </c>
      <c r="FK20" s="1505">
        <v>0</v>
      </c>
      <c r="FL20" s="1505">
        <v>0</v>
      </c>
      <c r="FM20" s="1505">
        <v>0</v>
      </c>
      <c r="FN20" s="1505">
        <v>0</v>
      </c>
      <c r="FO20" s="1505">
        <v>0</v>
      </c>
      <c r="FP20" s="1505">
        <v>0</v>
      </c>
      <c r="FQ20" s="1505">
        <v>0</v>
      </c>
      <c r="FR20" s="1505">
        <v>0</v>
      </c>
      <c r="FS20" s="1505">
        <v>0</v>
      </c>
      <c r="FT20" s="1505">
        <v>0</v>
      </c>
      <c r="FU20" s="1505">
        <v>0</v>
      </c>
      <c r="FV20" s="1505">
        <v>0</v>
      </c>
      <c r="FW20" s="1505">
        <v>0</v>
      </c>
      <c r="FX20" s="1505">
        <v>0</v>
      </c>
      <c r="FY20" s="1505">
        <v>0</v>
      </c>
      <c r="FZ20" s="1505">
        <v>0</v>
      </c>
      <c r="GA20" s="1505">
        <v>0</v>
      </c>
      <c r="GB20" s="1505">
        <v>0</v>
      </c>
      <c r="GC20" s="1505">
        <v>0</v>
      </c>
      <c r="GD20" s="1505">
        <v>0</v>
      </c>
      <c r="GE20" s="1505">
        <v>0</v>
      </c>
      <c r="GF20" s="1505">
        <v>0</v>
      </c>
      <c r="GG20" s="1505">
        <v>0</v>
      </c>
      <c r="GH20" s="1505">
        <v>0</v>
      </c>
      <c r="GI20" s="1505">
        <v>0</v>
      </c>
      <c r="GJ20" s="1505">
        <v>0</v>
      </c>
      <c r="GK20" s="1505">
        <v>0</v>
      </c>
      <c r="GL20" s="1505">
        <v>0</v>
      </c>
      <c r="GM20" s="1505">
        <v>0</v>
      </c>
      <c r="GN20" s="1505">
        <v>0</v>
      </c>
      <c r="GO20" s="1505">
        <v>0</v>
      </c>
      <c r="GP20" s="1505">
        <v>0</v>
      </c>
      <c r="GQ20" s="1505">
        <v>0</v>
      </c>
      <c r="GR20" s="1505">
        <v>0</v>
      </c>
      <c r="GS20" s="1505">
        <v>0</v>
      </c>
      <c r="GT20" s="1505">
        <v>0</v>
      </c>
      <c r="GU20" s="1505">
        <v>0</v>
      </c>
      <c r="GV20" s="1505">
        <v>0</v>
      </c>
      <c r="GW20" s="1505">
        <v>0</v>
      </c>
      <c r="GX20" s="1505">
        <v>0</v>
      </c>
      <c r="GY20" s="1505">
        <v>0</v>
      </c>
      <c r="GZ20" s="1505">
        <v>0</v>
      </c>
      <c r="HA20" s="1505">
        <v>0</v>
      </c>
      <c r="HB20" s="1505">
        <v>0</v>
      </c>
      <c r="HC20" s="1505">
        <v>0</v>
      </c>
      <c r="HD20" s="1505">
        <v>0.30599999999999999</v>
      </c>
      <c r="HE20" s="1505">
        <v>0</v>
      </c>
      <c r="HF20" s="1505">
        <v>0</v>
      </c>
      <c r="HG20" s="1505">
        <v>0</v>
      </c>
      <c r="HH20" s="1505">
        <v>0</v>
      </c>
      <c r="HI20" s="1505">
        <v>0</v>
      </c>
      <c r="HJ20" s="1505">
        <v>0</v>
      </c>
      <c r="HK20" s="1505">
        <v>0</v>
      </c>
      <c r="HL20" s="1505">
        <v>0</v>
      </c>
      <c r="HM20" s="1505">
        <v>0</v>
      </c>
      <c r="HN20" s="1505">
        <v>0</v>
      </c>
      <c r="HO20" s="1505">
        <v>0</v>
      </c>
      <c r="HP20" s="1505">
        <v>2.99</v>
      </c>
      <c r="HQ20" s="1505">
        <v>0</v>
      </c>
      <c r="HR20" s="1505">
        <v>0</v>
      </c>
      <c r="HS20" s="1505">
        <v>0</v>
      </c>
      <c r="HT20" s="1505">
        <v>0</v>
      </c>
      <c r="HU20" s="1505">
        <v>0</v>
      </c>
      <c r="HV20" s="1505">
        <v>0</v>
      </c>
      <c r="HW20" s="1505">
        <v>0</v>
      </c>
      <c r="HX20" s="1505">
        <v>0</v>
      </c>
      <c r="HY20" s="1505">
        <v>0</v>
      </c>
      <c r="HZ20" s="1505">
        <v>0</v>
      </c>
      <c r="IA20" s="1505">
        <v>0</v>
      </c>
      <c r="IB20" s="1505">
        <v>0</v>
      </c>
      <c r="IC20" s="1505">
        <v>0</v>
      </c>
      <c r="ID20" s="1505">
        <v>0</v>
      </c>
      <c r="IE20" s="1505">
        <v>0</v>
      </c>
      <c r="IF20" s="1505">
        <v>0</v>
      </c>
      <c r="IG20" s="1505">
        <v>0</v>
      </c>
      <c r="IH20" s="1505">
        <v>0</v>
      </c>
      <c r="II20" s="1505">
        <v>0</v>
      </c>
      <c r="IJ20" s="1505">
        <v>0</v>
      </c>
      <c r="IK20" s="1505">
        <v>0</v>
      </c>
      <c r="IL20" s="1505">
        <v>0</v>
      </c>
      <c r="IM20" s="1505">
        <v>0</v>
      </c>
      <c r="IN20" s="1505">
        <v>0</v>
      </c>
      <c r="IO20" s="1505">
        <v>0</v>
      </c>
      <c r="IP20" s="1505">
        <v>0</v>
      </c>
      <c r="IQ20" s="1505">
        <v>0</v>
      </c>
      <c r="IR20" s="1505">
        <v>0</v>
      </c>
      <c r="IS20" s="1505">
        <v>0</v>
      </c>
      <c r="IT20" s="1505">
        <v>0</v>
      </c>
      <c r="IU20" s="1505">
        <v>0</v>
      </c>
      <c r="IV20" s="1505">
        <v>0</v>
      </c>
      <c r="IW20" s="1505">
        <v>0</v>
      </c>
      <c r="IX20" s="1505">
        <v>0</v>
      </c>
      <c r="IY20" s="1505">
        <v>0</v>
      </c>
      <c r="IZ20" s="1505">
        <v>0</v>
      </c>
      <c r="JA20" s="1505">
        <v>0</v>
      </c>
      <c r="JB20" s="1505">
        <v>0</v>
      </c>
      <c r="JC20" s="1505">
        <v>0</v>
      </c>
      <c r="JD20" s="1505">
        <v>0</v>
      </c>
      <c r="JE20" s="1505">
        <v>0</v>
      </c>
      <c r="JF20" s="1505">
        <v>0</v>
      </c>
      <c r="JG20" s="1505">
        <v>0</v>
      </c>
      <c r="JH20" s="1505">
        <v>0</v>
      </c>
      <c r="JI20" s="1505">
        <v>0</v>
      </c>
      <c r="JJ20" s="1505">
        <v>0</v>
      </c>
      <c r="JK20" s="1505">
        <v>0</v>
      </c>
      <c r="JL20" s="1505">
        <v>0</v>
      </c>
      <c r="JM20" s="1505">
        <v>0</v>
      </c>
      <c r="JN20" s="1505">
        <v>0</v>
      </c>
      <c r="JO20" s="1505">
        <v>0</v>
      </c>
      <c r="JP20" s="1505">
        <v>0</v>
      </c>
      <c r="JQ20" s="1505">
        <v>0</v>
      </c>
      <c r="JR20" s="1505">
        <v>0</v>
      </c>
      <c r="JS20" s="1505">
        <v>0</v>
      </c>
      <c r="JT20" s="1505">
        <v>0</v>
      </c>
      <c r="JU20" s="1505">
        <v>0</v>
      </c>
      <c r="JV20" s="1505">
        <v>0</v>
      </c>
      <c r="JW20" s="1505">
        <v>0</v>
      </c>
      <c r="JX20" s="1505">
        <v>0</v>
      </c>
      <c r="JY20" s="1505">
        <v>0</v>
      </c>
      <c r="JZ20" s="1505">
        <v>0</v>
      </c>
      <c r="KA20" s="1505">
        <v>0</v>
      </c>
      <c r="KB20" s="1505">
        <v>0</v>
      </c>
      <c r="KC20" s="1505">
        <v>0</v>
      </c>
      <c r="KD20" s="1472">
        <v>0</v>
      </c>
      <c r="KE20" s="1505">
        <v>0</v>
      </c>
      <c r="KF20" s="1505">
        <v>0</v>
      </c>
      <c r="KG20" s="1505">
        <v>0</v>
      </c>
      <c r="KH20" s="1505">
        <v>0</v>
      </c>
      <c r="KI20" s="1505">
        <v>0</v>
      </c>
      <c r="KJ20" s="1505">
        <v>0</v>
      </c>
      <c r="KK20" s="1505">
        <v>0</v>
      </c>
      <c r="KL20" s="1505">
        <v>0</v>
      </c>
      <c r="KM20" s="1505">
        <v>0</v>
      </c>
      <c r="KN20" s="1505">
        <v>0</v>
      </c>
      <c r="KO20" s="1505">
        <v>0</v>
      </c>
      <c r="KP20" s="1472">
        <v>0</v>
      </c>
      <c r="KQ20" s="1505">
        <v>0</v>
      </c>
      <c r="KR20" s="1505">
        <v>0</v>
      </c>
      <c r="KS20" s="1505">
        <v>0</v>
      </c>
      <c r="KT20" s="1505">
        <v>0</v>
      </c>
      <c r="KU20" s="1505">
        <v>0</v>
      </c>
      <c r="KV20" s="1505">
        <v>0</v>
      </c>
      <c r="KW20" s="1505">
        <v>0</v>
      </c>
      <c r="KX20" s="1505">
        <v>0</v>
      </c>
      <c r="KY20" s="1472">
        <v>0</v>
      </c>
      <c r="KZ20" s="1472">
        <v>0</v>
      </c>
      <c r="LA20" s="1472">
        <v>0</v>
      </c>
      <c r="LB20" s="1472">
        <v>0</v>
      </c>
      <c r="LC20" s="1505">
        <v>0</v>
      </c>
      <c r="LD20" s="1505">
        <v>0</v>
      </c>
      <c r="LE20" s="1505">
        <v>0</v>
      </c>
      <c r="LF20" s="1505">
        <v>0</v>
      </c>
      <c r="LG20" s="1505">
        <v>0</v>
      </c>
      <c r="LH20" s="1505">
        <v>0</v>
      </c>
      <c r="LI20" s="1505">
        <v>0</v>
      </c>
      <c r="LJ20" s="1505">
        <v>0</v>
      </c>
      <c r="LK20" s="1505">
        <v>0</v>
      </c>
      <c r="LL20" s="1505">
        <v>0</v>
      </c>
      <c r="LM20" s="1472">
        <v>0</v>
      </c>
      <c r="LN20" s="1472">
        <v>0</v>
      </c>
      <c r="LO20" s="1505">
        <v>0</v>
      </c>
      <c r="LP20" s="1505">
        <v>0</v>
      </c>
      <c r="LQ20" s="1505">
        <v>0</v>
      </c>
      <c r="LR20" s="1505">
        <v>0</v>
      </c>
      <c r="LS20" s="1505">
        <v>0</v>
      </c>
      <c r="LT20" s="1505">
        <v>0</v>
      </c>
      <c r="LU20" s="1505">
        <v>0</v>
      </c>
      <c r="LV20" s="1505">
        <v>0</v>
      </c>
      <c r="LW20" s="1505">
        <v>0</v>
      </c>
      <c r="LX20" s="1505">
        <v>0</v>
      </c>
      <c r="LY20" s="1472">
        <v>0</v>
      </c>
      <c r="LZ20" s="1472">
        <v>0</v>
      </c>
      <c r="MA20" s="1505">
        <v>0</v>
      </c>
      <c r="MB20" s="1505">
        <v>0</v>
      </c>
      <c r="MC20" s="1505">
        <v>0</v>
      </c>
      <c r="MD20" s="1505">
        <v>0</v>
      </c>
      <c r="ME20" s="1505">
        <v>0</v>
      </c>
      <c r="MF20" s="1505">
        <v>0</v>
      </c>
      <c r="MG20" s="1505">
        <v>0</v>
      </c>
      <c r="MH20" s="1505">
        <v>0</v>
      </c>
      <c r="MI20" s="1505">
        <v>0</v>
      </c>
      <c r="MJ20" s="1505">
        <v>0</v>
      </c>
      <c r="MK20" s="1472">
        <v>0</v>
      </c>
      <c r="ML20" s="1472">
        <v>0</v>
      </c>
      <c r="MM20" s="1505">
        <v>0</v>
      </c>
      <c r="MN20" s="1505">
        <v>0</v>
      </c>
      <c r="MO20" s="1505">
        <v>0</v>
      </c>
      <c r="MP20" s="1505">
        <v>0</v>
      </c>
      <c r="MQ20" s="1505">
        <v>0</v>
      </c>
      <c r="MR20" s="1505">
        <v>0</v>
      </c>
      <c r="MS20" s="1505">
        <v>0</v>
      </c>
      <c r="MT20" s="1505">
        <v>0</v>
      </c>
      <c r="MU20" s="1505">
        <v>0</v>
      </c>
      <c r="MV20" s="1505">
        <v>0</v>
      </c>
      <c r="MW20" s="1505">
        <v>0</v>
      </c>
      <c r="MX20" s="1505">
        <v>0</v>
      </c>
      <c r="MY20" s="1505">
        <v>0</v>
      </c>
      <c r="MZ20" s="1505">
        <v>0</v>
      </c>
      <c r="NA20" s="1505">
        <v>0</v>
      </c>
      <c r="NB20" s="1505">
        <v>0</v>
      </c>
      <c r="NC20" s="1505">
        <v>0</v>
      </c>
      <c r="ND20" s="1505">
        <v>0</v>
      </c>
      <c r="NE20" s="1505">
        <v>0</v>
      </c>
      <c r="NF20" s="1505">
        <v>0</v>
      </c>
      <c r="NG20" s="1505">
        <v>0</v>
      </c>
      <c r="NH20" s="1505">
        <v>0</v>
      </c>
      <c r="NI20" s="1505">
        <v>0</v>
      </c>
      <c r="NJ20" s="1505">
        <v>0</v>
      </c>
      <c r="NK20" s="1505">
        <v>0</v>
      </c>
      <c r="NL20" s="1505">
        <v>0</v>
      </c>
      <c r="NM20" s="1505">
        <v>0</v>
      </c>
      <c r="NN20" s="1505">
        <v>0</v>
      </c>
      <c r="NO20" s="1505">
        <v>0</v>
      </c>
      <c r="NP20" s="1505">
        <v>0</v>
      </c>
      <c r="NQ20" s="1505">
        <v>0</v>
      </c>
      <c r="NR20" s="1505">
        <v>0</v>
      </c>
      <c r="NS20" s="1505">
        <v>0</v>
      </c>
      <c r="NT20" s="1505">
        <v>0</v>
      </c>
      <c r="NU20" s="1505">
        <v>0</v>
      </c>
      <c r="NV20" s="1505">
        <v>0</v>
      </c>
      <c r="NW20" s="1472">
        <v>0</v>
      </c>
      <c r="NX20" s="1472">
        <v>0</v>
      </c>
      <c r="NY20" s="1472">
        <v>0</v>
      </c>
      <c r="NZ20" s="1472">
        <v>0</v>
      </c>
      <c r="OA20" s="1475" t="s">
        <v>1352</v>
      </c>
      <c r="OB20" s="1475">
        <v>0</v>
      </c>
      <c r="OC20" s="1475" t="s">
        <v>1352</v>
      </c>
    </row>
    <row r="21" spans="1:393" s="1534" customFormat="1" ht="15">
      <c r="A21" s="1538" t="s">
        <v>1357</v>
      </c>
      <c r="B21" s="1505">
        <v>47.744999999999997</v>
      </c>
      <c r="C21" s="1505">
        <v>38.747</v>
      </c>
      <c r="D21" s="1505">
        <v>8.3420000000000005</v>
      </c>
      <c r="E21" s="1505">
        <v>22.343</v>
      </c>
      <c r="F21" s="1505">
        <v>24.751999999999999</v>
      </c>
      <c r="G21" s="1505">
        <v>6.9</v>
      </c>
      <c r="H21" s="1505">
        <v>1.5</v>
      </c>
      <c r="I21" s="1505">
        <v>0.81499999999999995</v>
      </c>
      <c r="J21" s="1505">
        <v>0</v>
      </c>
      <c r="K21" s="1505">
        <v>12.89</v>
      </c>
      <c r="L21" s="1505">
        <v>24.809000000000001</v>
      </c>
      <c r="M21" s="1505">
        <v>15.868</v>
      </c>
      <c r="N21" s="1505">
        <v>9.4350000000000005</v>
      </c>
      <c r="O21" s="1505">
        <v>7.5650000000000004</v>
      </c>
      <c r="P21" s="1505">
        <v>2.3540000000000001</v>
      </c>
      <c r="Q21" s="1505">
        <v>0</v>
      </c>
      <c r="R21" s="1505">
        <v>1.609</v>
      </c>
      <c r="S21" s="1505">
        <v>1.224</v>
      </c>
      <c r="T21" s="1505">
        <v>0.91800000000000004</v>
      </c>
      <c r="U21" s="1505">
        <v>0.98</v>
      </c>
      <c r="V21" s="1505">
        <v>0</v>
      </c>
      <c r="W21" s="1505">
        <v>3.903</v>
      </c>
      <c r="X21" s="1505">
        <v>0.77600000000000002</v>
      </c>
      <c r="Y21" s="1505">
        <v>0.45100000000000001</v>
      </c>
      <c r="Z21" s="1505">
        <v>0</v>
      </c>
      <c r="AA21" s="1505">
        <v>5.274</v>
      </c>
      <c r="AB21" s="1505">
        <v>5.234</v>
      </c>
      <c r="AC21" s="1505">
        <v>1.1519999999999999</v>
      </c>
      <c r="AD21" s="1505">
        <v>0</v>
      </c>
      <c r="AE21" s="1505">
        <v>1.0509999999999999</v>
      </c>
      <c r="AF21" s="1505">
        <v>0.8</v>
      </c>
      <c r="AG21" s="1505">
        <v>0</v>
      </c>
      <c r="AH21" s="1505">
        <v>6.7619999999999996</v>
      </c>
      <c r="AI21" s="1505">
        <v>2.8</v>
      </c>
      <c r="AJ21" s="1505">
        <v>28.757000000000001</v>
      </c>
      <c r="AK21" s="1505">
        <v>25.605</v>
      </c>
      <c r="AL21" s="1505">
        <v>45.369</v>
      </c>
      <c r="AM21" s="1505">
        <v>31.434000000000001</v>
      </c>
      <c r="AN21" s="1505">
        <v>22.805</v>
      </c>
      <c r="AO21" s="1505">
        <v>1.62</v>
      </c>
      <c r="AP21" s="1505">
        <v>0.105</v>
      </c>
      <c r="AQ21" s="1505">
        <v>11.513999999999999</v>
      </c>
      <c r="AR21" s="1505">
        <v>6.62</v>
      </c>
      <c r="AS21" s="1505">
        <v>0</v>
      </c>
      <c r="AT21" s="1505">
        <v>2.96</v>
      </c>
      <c r="AU21" s="1505">
        <v>5.782</v>
      </c>
      <c r="AV21" s="1505">
        <v>5.64</v>
      </c>
      <c r="AW21" s="1505">
        <v>0</v>
      </c>
      <c r="AX21" s="1505">
        <v>4.359</v>
      </c>
      <c r="AY21" s="1505">
        <v>0.108</v>
      </c>
      <c r="AZ21" s="1505">
        <v>0.252</v>
      </c>
      <c r="BA21" s="1505">
        <v>4.5999999999999999E-2</v>
      </c>
      <c r="BB21" s="1505">
        <v>4.5999999999999999E-2</v>
      </c>
      <c r="BC21" s="1505">
        <v>0.28599999999999998</v>
      </c>
      <c r="BD21" s="1505">
        <v>0.309</v>
      </c>
      <c r="BE21" s="1505">
        <v>0.157</v>
      </c>
      <c r="BF21" s="1505">
        <v>0.42599999999999999</v>
      </c>
      <c r="BG21" s="1505">
        <v>3.7</v>
      </c>
      <c r="BH21" s="1505">
        <v>0.47</v>
      </c>
      <c r="BI21" s="1505">
        <v>0.2</v>
      </c>
      <c r="BJ21" s="1505">
        <v>0.09</v>
      </c>
      <c r="BK21" s="1505">
        <v>4.4999999999999998E-2</v>
      </c>
      <c r="BL21" s="1505">
        <v>0.18</v>
      </c>
      <c r="BM21" s="1505">
        <v>0.18</v>
      </c>
      <c r="BN21" s="1505">
        <v>4.4999999999999998E-2</v>
      </c>
      <c r="BO21" s="1505">
        <v>0</v>
      </c>
      <c r="BP21" s="1505">
        <v>2.0649999999999999</v>
      </c>
      <c r="BQ21" s="1505">
        <v>0</v>
      </c>
      <c r="BR21" s="1505">
        <v>0</v>
      </c>
      <c r="BS21" s="1505">
        <v>0</v>
      </c>
      <c r="BT21" s="1505">
        <v>0.39600000000000002</v>
      </c>
      <c r="BU21" s="1505">
        <v>2.7719999999999998</v>
      </c>
      <c r="BV21" s="1505">
        <v>24.463999999999999</v>
      </c>
      <c r="BW21" s="1505">
        <v>31.742999999999999</v>
      </c>
      <c r="BX21" s="1505">
        <v>15.068</v>
      </c>
      <c r="BY21" s="1505">
        <v>17.268000000000001</v>
      </c>
      <c r="BZ21" s="1505">
        <v>21.434000000000001</v>
      </c>
      <c r="CA21" s="1505">
        <v>6.81</v>
      </c>
      <c r="CB21" s="1505">
        <v>6.04</v>
      </c>
      <c r="CC21" s="1505">
        <v>15.02</v>
      </c>
      <c r="CD21" s="1505">
        <v>15.2</v>
      </c>
      <c r="CE21" s="1505">
        <v>43.12</v>
      </c>
      <c r="CF21" s="1505">
        <v>74.763999999999996</v>
      </c>
      <c r="CG21" s="1505">
        <v>80.471000000000004</v>
      </c>
      <c r="CH21" s="1505">
        <v>68.510999999999996</v>
      </c>
      <c r="CI21" s="1505">
        <v>56.387999999999998</v>
      </c>
      <c r="CJ21" s="1505">
        <v>121.75</v>
      </c>
      <c r="CK21" s="1505">
        <v>82.596999999999994</v>
      </c>
      <c r="CL21" s="1505">
        <v>56.058999999999997</v>
      </c>
      <c r="CM21" s="1505">
        <v>15.901999999999999</v>
      </c>
      <c r="CN21" s="1505">
        <v>9.73</v>
      </c>
      <c r="CO21" s="1505">
        <v>13.407</v>
      </c>
      <c r="CP21" s="1505">
        <v>7.8470000000000004</v>
      </c>
      <c r="CQ21" s="1505">
        <v>10.901</v>
      </c>
      <c r="CR21" s="1505">
        <v>11.175000000000001</v>
      </c>
      <c r="CS21" s="1505">
        <v>48.570999999999998</v>
      </c>
      <c r="CT21" s="1505">
        <v>12.254</v>
      </c>
      <c r="CU21" s="1505">
        <v>8.5630000000000006</v>
      </c>
      <c r="CV21" s="1505">
        <v>4.2210000000000001</v>
      </c>
      <c r="CW21" s="1505">
        <v>3.67</v>
      </c>
      <c r="CX21" s="1505">
        <v>3.8969999999999998</v>
      </c>
      <c r="CY21" s="1505">
        <v>8.4339999999999993</v>
      </c>
      <c r="CZ21" s="1505">
        <v>3.5169999999999999</v>
      </c>
      <c r="DA21" s="1505">
        <v>2.552</v>
      </c>
      <c r="DB21" s="1505">
        <v>3.0009999999999999</v>
      </c>
      <c r="DC21" s="1505">
        <v>1.363</v>
      </c>
      <c r="DD21" s="1505">
        <v>2.113</v>
      </c>
      <c r="DE21" s="1505">
        <v>1.0549999999999999</v>
      </c>
      <c r="DF21" s="1505">
        <v>4.4630000000000001</v>
      </c>
      <c r="DG21" s="1505">
        <v>1.974</v>
      </c>
      <c r="DH21" s="1505">
        <v>2.6949999999999998</v>
      </c>
      <c r="DI21" s="1505">
        <v>1.335</v>
      </c>
      <c r="DJ21" s="1505">
        <v>0.54</v>
      </c>
      <c r="DK21" s="1505">
        <v>0.91500000000000004</v>
      </c>
      <c r="DL21" s="1505">
        <v>1.4350000000000001</v>
      </c>
      <c r="DM21" s="1505">
        <v>0.57899999999999996</v>
      </c>
      <c r="DN21" s="1505">
        <v>2.6749999999999998</v>
      </c>
      <c r="DO21" s="1505">
        <v>2.6749999999999998</v>
      </c>
      <c r="DP21" s="1505">
        <v>1.175</v>
      </c>
      <c r="DQ21" s="1505">
        <v>1.335</v>
      </c>
      <c r="DR21" s="1505">
        <v>4.7830000000000004</v>
      </c>
      <c r="DS21" s="1505">
        <v>5.91</v>
      </c>
      <c r="DT21" s="1505">
        <v>3.24</v>
      </c>
      <c r="DU21" s="1505">
        <v>7.875</v>
      </c>
      <c r="DV21" s="1505">
        <v>5.15</v>
      </c>
      <c r="DW21" s="1505">
        <v>4.0830000000000002</v>
      </c>
      <c r="DX21" s="1505">
        <v>3.7559999999999998</v>
      </c>
      <c r="DY21" s="1505">
        <v>3.6150000000000002</v>
      </c>
      <c r="DZ21" s="1505">
        <v>7.9880000000000004</v>
      </c>
      <c r="EA21" s="1505">
        <v>13.324</v>
      </c>
      <c r="EB21" s="1505">
        <v>15.574999999999999</v>
      </c>
      <c r="EC21" s="1505">
        <v>61.41</v>
      </c>
      <c r="ED21" s="1505">
        <v>5.2380000000000004</v>
      </c>
      <c r="EE21" s="1505">
        <v>2.2050000000000001</v>
      </c>
      <c r="EF21" s="1505">
        <v>1.96</v>
      </c>
      <c r="EG21" s="1505">
        <v>3.7759999999999998</v>
      </c>
      <c r="EH21" s="1505">
        <v>1.633</v>
      </c>
      <c r="EI21" s="1505">
        <v>1.9379999999999999</v>
      </c>
      <c r="EJ21" s="1505">
        <v>1.05</v>
      </c>
      <c r="EK21" s="1505">
        <v>3.7469999999999999</v>
      </c>
      <c r="EL21" s="1505">
        <v>2.1030000000000002</v>
      </c>
      <c r="EM21" s="1505">
        <v>5.4039999999999999</v>
      </c>
      <c r="EN21" s="1505">
        <v>2.548</v>
      </c>
      <c r="EO21" s="1505">
        <v>3.8149999999999999</v>
      </c>
      <c r="EP21" s="1505">
        <v>11.917999999999999</v>
      </c>
      <c r="EQ21" s="1505">
        <v>8.0670000000000002</v>
      </c>
      <c r="ER21" s="1505">
        <v>2.101</v>
      </c>
      <c r="ES21" s="1505">
        <v>1.242</v>
      </c>
      <c r="ET21" s="1505">
        <v>1.8069999999999999</v>
      </c>
      <c r="EU21" s="1505">
        <v>1.1020000000000001</v>
      </c>
      <c r="EV21" s="1505">
        <v>0.67100000000000004</v>
      </c>
      <c r="EW21" s="1505">
        <v>0.66400000000000003</v>
      </c>
      <c r="EX21" s="1505">
        <v>7.3209999999999997</v>
      </c>
      <c r="EY21" s="1505">
        <v>7.625</v>
      </c>
      <c r="EZ21" s="1505">
        <v>6.149</v>
      </c>
      <c r="FA21" s="1505">
        <v>16.837</v>
      </c>
      <c r="FB21" s="1505">
        <v>8.1890000000000001</v>
      </c>
      <c r="FC21" s="1505">
        <v>6.4020000000000001</v>
      </c>
      <c r="FD21" s="1505">
        <v>4.9909999999999997</v>
      </c>
      <c r="FE21" s="1505">
        <v>4.5590000000000002</v>
      </c>
      <c r="FF21" s="1505">
        <v>5.3</v>
      </c>
      <c r="FG21" s="1505">
        <v>4.3789999999999996</v>
      </c>
      <c r="FH21" s="1505">
        <v>5.15</v>
      </c>
      <c r="FI21" s="1505">
        <v>6.4569999999999999</v>
      </c>
      <c r="FJ21" s="1505">
        <v>6.97</v>
      </c>
      <c r="FK21" s="1505">
        <v>15.183</v>
      </c>
      <c r="FL21" s="1505">
        <v>66.81</v>
      </c>
      <c r="FM21" s="1505">
        <v>61.103000000000002</v>
      </c>
      <c r="FN21" s="1505">
        <v>21.928999999999998</v>
      </c>
      <c r="FO21" s="1505">
        <v>9.3670000000000009</v>
      </c>
      <c r="FP21" s="1505">
        <v>6.4779999999999998</v>
      </c>
      <c r="FQ21" s="1505">
        <v>6.6509999999999998</v>
      </c>
      <c r="FR21" s="1505">
        <v>5.6509999999999998</v>
      </c>
      <c r="FS21" s="1505">
        <v>4.6619999999999999</v>
      </c>
      <c r="FT21" s="1505">
        <v>6.1719999999999997</v>
      </c>
      <c r="FU21" s="1505">
        <v>11.053000000000001</v>
      </c>
      <c r="FV21" s="1505">
        <v>14.602</v>
      </c>
      <c r="FW21" s="1505">
        <v>10.781000000000001</v>
      </c>
      <c r="FX21" s="1505">
        <v>11.265000000000001</v>
      </c>
      <c r="FY21" s="1505">
        <v>13.231999999999999</v>
      </c>
      <c r="FZ21" s="1505">
        <v>5.1790000000000003</v>
      </c>
      <c r="GA21" s="1505">
        <v>6.8460000000000001</v>
      </c>
      <c r="GB21" s="1505">
        <v>7.9640000000000004</v>
      </c>
      <c r="GC21" s="1505">
        <v>8.1310000000000002</v>
      </c>
      <c r="GD21" s="1505">
        <v>5.9859999999999998</v>
      </c>
      <c r="GE21" s="1505">
        <v>6.8470000000000004</v>
      </c>
      <c r="GF21" s="1505">
        <v>6.4619999999999997</v>
      </c>
      <c r="GG21" s="1505">
        <v>6.117</v>
      </c>
      <c r="GH21" s="1505">
        <v>8.1069999999999993</v>
      </c>
      <c r="GI21" s="1505">
        <v>16.408999999999999</v>
      </c>
      <c r="GJ21" s="1505">
        <v>12.382999999999999</v>
      </c>
      <c r="GK21" s="1505">
        <v>29.242999999999999</v>
      </c>
      <c r="GL21" s="1505">
        <v>13.103</v>
      </c>
      <c r="GM21" s="1505">
        <v>16.47</v>
      </c>
      <c r="GN21" s="1505">
        <v>20.207000000000001</v>
      </c>
      <c r="GO21" s="1505">
        <v>17.667000000000002</v>
      </c>
      <c r="GP21" s="1505">
        <v>14.459</v>
      </c>
      <c r="GQ21" s="1505">
        <v>13.35</v>
      </c>
      <c r="GR21" s="1505">
        <v>12.013</v>
      </c>
      <c r="GS21" s="1505">
        <v>11.257</v>
      </c>
      <c r="GT21" s="1505">
        <v>7.819</v>
      </c>
      <c r="GU21" s="1505">
        <v>6.3010000000000002</v>
      </c>
      <c r="GV21" s="1505">
        <v>2.71</v>
      </c>
      <c r="GW21" s="1505">
        <v>8.5489999999999995</v>
      </c>
      <c r="GX21" s="1505">
        <v>7.69</v>
      </c>
      <c r="GY21" s="1505">
        <v>4.75</v>
      </c>
      <c r="GZ21" s="1505">
        <v>5.6870000000000003</v>
      </c>
      <c r="HA21" s="1505">
        <v>5.13</v>
      </c>
      <c r="HB21" s="1505">
        <v>4.7480000000000002</v>
      </c>
      <c r="HC21" s="1505">
        <v>4.21</v>
      </c>
      <c r="HD21" s="1505">
        <v>4.5250000000000004</v>
      </c>
      <c r="HE21" s="1505">
        <v>8.3260000000000005</v>
      </c>
      <c r="HF21" s="1505">
        <v>6.4189999999999996</v>
      </c>
      <c r="HG21" s="1505">
        <v>7.38</v>
      </c>
      <c r="HH21" s="1505">
        <v>7.9450000000000003</v>
      </c>
      <c r="HI21" s="1505">
        <v>4.8</v>
      </c>
      <c r="HJ21" s="1505">
        <v>0</v>
      </c>
      <c r="HK21" s="1505">
        <v>0</v>
      </c>
      <c r="HL21" s="1505">
        <v>0</v>
      </c>
      <c r="HM21" s="1505">
        <v>0</v>
      </c>
      <c r="HN21" s="1505">
        <v>0</v>
      </c>
      <c r="HO21" s="1505">
        <v>0</v>
      </c>
      <c r="HP21" s="1505">
        <v>0</v>
      </c>
      <c r="HQ21" s="1505">
        <v>0</v>
      </c>
      <c r="HR21" s="1505">
        <v>0</v>
      </c>
      <c r="HS21" s="1505">
        <v>0</v>
      </c>
      <c r="HT21" s="1505">
        <v>0</v>
      </c>
      <c r="HU21" s="1505">
        <v>0</v>
      </c>
      <c r="HV21" s="1505">
        <v>0</v>
      </c>
      <c r="HW21" s="1505">
        <v>0</v>
      </c>
      <c r="HX21" s="1505">
        <v>0</v>
      </c>
      <c r="HY21" s="1505">
        <v>0</v>
      </c>
      <c r="HZ21" s="1505">
        <v>0</v>
      </c>
      <c r="IA21" s="1505">
        <v>0</v>
      </c>
      <c r="IB21" s="1505">
        <v>0</v>
      </c>
      <c r="IC21" s="1505">
        <v>0</v>
      </c>
      <c r="ID21" s="1505">
        <v>0.6</v>
      </c>
      <c r="IE21" s="1505">
        <v>0</v>
      </c>
      <c r="IF21" s="1505">
        <v>0</v>
      </c>
      <c r="IG21" s="1505">
        <v>0</v>
      </c>
      <c r="IH21" s="1505">
        <v>0</v>
      </c>
      <c r="II21" s="1505">
        <v>0</v>
      </c>
      <c r="IJ21" s="1505">
        <v>0.48</v>
      </c>
      <c r="IK21" s="1505">
        <v>0</v>
      </c>
      <c r="IL21" s="1505">
        <v>0</v>
      </c>
      <c r="IM21" s="1505">
        <v>22.4</v>
      </c>
      <c r="IN21" s="1505">
        <v>0</v>
      </c>
      <c r="IO21" s="1505">
        <v>0</v>
      </c>
      <c r="IP21" s="1505">
        <v>0</v>
      </c>
      <c r="IQ21" s="1505">
        <v>0</v>
      </c>
      <c r="IR21" s="1505">
        <v>0</v>
      </c>
      <c r="IS21" s="1505">
        <v>0.152</v>
      </c>
      <c r="IT21" s="1505">
        <v>0</v>
      </c>
      <c r="IU21" s="1505">
        <v>0</v>
      </c>
      <c r="IV21" s="1505">
        <v>0</v>
      </c>
      <c r="IW21" s="1505">
        <v>0</v>
      </c>
      <c r="IX21" s="1505">
        <v>0</v>
      </c>
      <c r="IY21" s="1505">
        <v>0</v>
      </c>
      <c r="IZ21" s="1505">
        <v>0</v>
      </c>
      <c r="JA21" s="1505">
        <v>0</v>
      </c>
      <c r="JB21" s="1505">
        <v>0</v>
      </c>
      <c r="JC21" s="1505">
        <v>0</v>
      </c>
      <c r="JD21" s="1505">
        <v>0</v>
      </c>
      <c r="JE21" s="1505">
        <v>2.6880000000000002</v>
      </c>
      <c r="JF21" s="1505">
        <v>0</v>
      </c>
      <c r="JG21" s="1505">
        <v>0</v>
      </c>
      <c r="JH21" s="1505">
        <v>0</v>
      </c>
      <c r="JI21" s="1505">
        <v>0</v>
      </c>
      <c r="JJ21" s="1505">
        <v>0</v>
      </c>
      <c r="JK21" s="1505">
        <v>3.06</v>
      </c>
      <c r="JL21" s="1505">
        <v>7.6680000000000001</v>
      </c>
      <c r="JM21" s="1505">
        <v>7.8879999999999999</v>
      </c>
      <c r="JN21" s="1505">
        <v>7.0039999999999996</v>
      </c>
      <c r="JO21" s="1505">
        <v>7.42</v>
      </c>
      <c r="JP21" s="1505">
        <v>7.6879999999999997</v>
      </c>
      <c r="JQ21" s="1505">
        <v>8.7279999999999998</v>
      </c>
      <c r="JR21" s="1505">
        <v>8.9600000000000009</v>
      </c>
      <c r="JS21" s="1505">
        <v>8.14</v>
      </c>
      <c r="JT21" s="1505">
        <v>8.4079999999999995</v>
      </c>
      <c r="JU21" s="1505">
        <v>6.2759999999999998</v>
      </c>
      <c r="JV21" s="1505">
        <v>7.34</v>
      </c>
      <c r="JW21" s="1505">
        <v>7.1550000000000002</v>
      </c>
      <c r="JX21" s="1505">
        <v>7.1859999999999999</v>
      </c>
      <c r="JY21" s="1505">
        <v>7.6180000000000003</v>
      </c>
      <c r="JZ21" s="1505">
        <v>8.0630000000000006</v>
      </c>
      <c r="KA21" s="1505">
        <v>9.5869999999999997</v>
      </c>
      <c r="KB21" s="1505">
        <v>4.0519999999999996</v>
      </c>
      <c r="KC21" s="1505">
        <v>0</v>
      </c>
      <c r="KD21" s="1472">
        <v>0</v>
      </c>
      <c r="KE21" s="1505">
        <v>0</v>
      </c>
      <c r="KF21" s="1505">
        <v>0</v>
      </c>
      <c r="KG21" s="1505">
        <v>0</v>
      </c>
      <c r="KH21" s="1505">
        <v>0</v>
      </c>
      <c r="KI21" s="1505">
        <v>2.9119999999999999</v>
      </c>
      <c r="KJ21" s="1505">
        <v>0</v>
      </c>
      <c r="KK21" s="1505">
        <v>0</v>
      </c>
      <c r="KL21" s="1505">
        <v>0</v>
      </c>
      <c r="KM21" s="1505">
        <v>0</v>
      </c>
      <c r="KN21" s="1505">
        <v>0</v>
      </c>
      <c r="KO21" s="1505">
        <v>0</v>
      </c>
      <c r="KP21" s="1472">
        <v>0</v>
      </c>
      <c r="KQ21" s="1505">
        <v>1.456</v>
      </c>
      <c r="KR21" s="1505">
        <v>0</v>
      </c>
      <c r="KS21" s="1505">
        <v>0</v>
      </c>
      <c r="KT21" s="1505">
        <v>0</v>
      </c>
      <c r="KU21" s="1505">
        <v>0</v>
      </c>
      <c r="KV21" s="1505">
        <v>0</v>
      </c>
      <c r="KW21" s="1505">
        <v>0.112</v>
      </c>
      <c r="KX21" s="1505">
        <v>0.4</v>
      </c>
      <c r="KY21" s="1472">
        <v>0</v>
      </c>
      <c r="KZ21" s="1472">
        <v>1.3819999999999999</v>
      </c>
      <c r="LA21" s="1472">
        <v>0</v>
      </c>
      <c r="LB21" s="1472">
        <v>0.42</v>
      </c>
      <c r="LC21" s="1505">
        <v>0</v>
      </c>
      <c r="LD21" s="1505">
        <v>0</v>
      </c>
      <c r="LE21" s="1505">
        <v>0</v>
      </c>
      <c r="LF21" s="1505">
        <v>0</v>
      </c>
      <c r="LG21" s="1505">
        <v>0</v>
      </c>
      <c r="LH21" s="1505">
        <v>0.51900000000000002</v>
      </c>
      <c r="LI21" s="1505">
        <v>0</v>
      </c>
      <c r="LJ21" s="1505">
        <v>0</v>
      </c>
      <c r="LK21" s="1505">
        <v>0</v>
      </c>
      <c r="LL21" s="1505">
        <v>0</v>
      </c>
      <c r="LM21" s="1472">
        <v>0.88</v>
      </c>
      <c r="LN21" s="1472">
        <v>0</v>
      </c>
      <c r="LO21" s="1505">
        <v>0</v>
      </c>
      <c r="LP21" s="1505">
        <v>0</v>
      </c>
      <c r="LQ21" s="1505">
        <v>0</v>
      </c>
      <c r="LR21" s="1505">
        <v>1.24</v>
      </c>
      <c r="LS21" s="1505">
        <v>0</v>
      </c>
      <c r="LT21" s="1505">
        <v>1.88</v>
      </c>
      <c r="LU21" s="1505">
        <v>0.35799999999999998</v>
      </c>
      <c r="LV21" s="1505">
        <v>0</v>
      </c>
      <c r="LW21" s="1505">
        <v>0</v>
      </c>
      <c r="LX21" s="1505">
        <v>0</v>
      </c>
      <c r="LY21" s="1472">
        <v>0</v>
      </c>
      <c r="LZ21" s="1472">
        <v>0</v>
      </c>
      <c r="MA21" s="1505">
        <v>0.54200000000000004</v>
      </c>
      <c r="MB21" s="1505">
        <v>0</v>
      </c>
      <c r="MC21" s="1505">
        <v>0</v>
      </c>
      <c r="MD21" s="1505">
        <v>0</v>
      </c>
      <c r="ME21" s="1505">
        <v>1.1619999999999999</v>
      </c>
      <c r="MF21" s="1505">
        <v>0</v>
      </c>
      <c r="MG21" s="1505">
        <v>0</v>
      </c>
      <c r="MH21" s="1505">
        <v>0</v>
      </c>
      <c r="MI21" s="1505">
        <v>0.87041000000000002</v>
      </c>
      <c r="MJ21" s="1505">
        <v>1.0780799999999999</v>
      </c>
      <c r="MK21" s="1472">
        <v>0</v>
      </c>
      <c r="ML21" s="1472">
        <v>0</v>
      </c>
      <c r="MM21" s="1505">
        <v>0</v>
      </c>
      <c r="MN21" s="1505">
        <v>0</v>
      </c>
      <c r="MO21" s="1505">
        <v>7.56</v>
      </c>
      <c r="MP21" s="1505">
        <v>1.8642999999999998</v>
      </c>
      <c r="MQ21" s="1505">
        <v>0</v>
      </c>
      <c r="MR21" s="1505">
        <v>0</v>
      </c>
      <c r="MS21" s="1505">
        <v>0</v>
      </c>
      <c r="MT21" s="1505">
        <v>0</v>
      </c>
      <c r="MU21" s="1505">
        <v>0</v>
      </c>
      <c r="MV21" s="1505">
        <v>0</v>
      </c>
      <c r="MW21" s="1505">
        <v>0</v>
      </c>
      <c r="MX21" s="1505">
        <v>7.35</v>
      </c>
      <c r="MY21" s="1505">
        <v>0</v>
      </c>
      <c r="MZ21" s="1505">
        <v>0</v>
      </c>
      <c r="NA21" s="1505">
        <v>2.2838799999999999</v>
      </c>
      <c r="NB21" s="1505">
        <v>0</v>
      </c>
      <c r="NC21" s="1505">
        <v>0</v>
      </c>
      <c r="ND21" s="1505">
        <v>0</v>
      </c>
      <c r="NE21" s="1505">
        <v>2.2453400000000001</v>
      </c>
      <c r="NF21" s="1505">
        <v>0</v>
      </c>
      <c r="NG21" s="1505">
        <v>0</v>
      </c>
      <c r="NH21" s="1505">
        <v>0</v>
      </c>
      <c r="NI21" s="1505">
        <v>0</v>
      </c>
      <c r="NJ21" s="1505">
        <v>0.27944999999999998</v>
      </c>
      <c r="NK21" s="1505">
        <v>0</v>
      </c>
      <c r="NL21" s="1505">
        <v>0</v>
      </c>
      <c r="NM21" s="1505">
        <v>0</v>
      </c>
      <c r="NN21" s="1505">
        <v>0</v>
      </c>
      <c r="NO21" s="1505">
        <v>0</v>
      </c>
      <c r="NP21" s="1505">
        <v>3.3036500000000002</v>
      </c>
      <c r="NQ21" s="1505">
        <v>0</v>
      </c>
      <c r="NR21" s="1505">
        <v>0</v>
      </c>
      <c r="NS21" s="1505">
        <v>0</v>
      </c>
      <c r="NT21" s="1505">
        <v>0</v>
      </c>
      <c r="NU21" s="1505">
        <v>2.3587899999999999</v>
      </c>
      <c r="NV21" s="1505">
        <v>0</v>
      </c>
      <c r="NW21" s="1472">
        <v>7.35</v>
      </c>
      <c r="NX21" s="1472">
        <v>0.27944999999999998</v>
      </c>
      <c r="NY21" s="1472">
        <v>0</v>
      </c>
      <c r="NZ21" s="1472">
        <v>-0.27944999999999998</v>
      </c>
      <c r="OA21" s="1475">
        <v>-100</v>
      </c>
      <c r="OB21" s="1475">
        <v>-2.008545192345174E-5</v>
      </c>
      <c r="OC21" s="1475">
        <v>-100</v>
      </c>
    </row>
    <row r="22" spans="1:393" s="1534" customFormat="1" ht="15">
      <c r="A22" s="1538" t="s">
        <v>1358</v>
      </c>
      <c r="B22" s="1505">
        <v>26.844999999999999</v>
      </c>
      <c r="C22" s="1505">
        <v>0</v>
      </c>
      <c r="D22" s="1505">
        <v>0</v>
      </c>
      <c r="E22" s="1505">
        <v>17.251000000000001</v>
      </c>
      <c r="F22" s="1505">
        <v>0</v>
      </c>
      <c r="G22" s="1505">
        <v>4.5289999999999999</v>
      </c>
      <c r="H22" s="1505">
        <v>2.1619999999999999</v>
      </c>
      <c r="I22" s="1505">
        <v>2.5630000000000002</v>
      </c>
      <c r="J22" s="1505">
        <v>3.6360000000000001</v>
      </c>
      <c r="K22" s="1505">
        <v>11.218</v>
      </c>
      <c r="L22" s="1505">
        <v>1.9330000000000001</v>
      </c>
      <c r="M22" s="1505">
        <v>1.4419999999999999</v>
      </c>
      <c r="N22" s="1505">
        <v>0</v>
      </c>
      <c r="O22" s="1505">
        <v>0.23300000000000001</v>
      </c>
      <c r="P22" s="1505">
        <v>0</v>
      </c>
      <c r="Q22" s="1505">
        <v>0</v>
      </c>
      <c r="R22" s="1505">
        <v>2.1909999999999998</v>
      </c>
      <c r="S22" s="1505">
        <v>3.0739999999999998</v>
      </c>
      <c r="T22" s="1505">
        <v>2.0059999999999998</v>
      </c>
      <c r="U22" s="1505">
        <v>0.98</v>
      </c>
      <c r="V22" s="1505">
        <v>0</v>
      </c>
      <c r="W22" s="1505">
        <v>0.13300000000000001</v>
      </c>
      <c r="X22" s="1505">
        <v>0</v>
      </c>
      <c r="Y22" s="1505">
        <v>3.4430000000000001</v>
      </c>
      <c r="Z22" s="1505">
        <v>2.4540000000000002</v>
      </c>
      <c r="AA22" s="1505">
        <v>2.0049999999999999</v>
      </c>
      <c r="AB22" s="1505">
        <v>2.8530000000000002</v>
      </c>
      <c r="AC22" s="1505">
        <v>1.256</v>
      </c>
      <c r="AD22" s="1505">
        <v>1.6359999999999999</v>
      </c>
      <c r="AE22" s="1505">
        <v>0</v>
      </c>
      <c r="AF22" s="1505">
        <v>0</v>
      </c>
      <c r="AG22" s="1505">
        <v>0</v>
      </c>
      <c r="AH22" s="1505">
        <v>0</v>
      </c>
      <c r="AI22" s="1505">
        <v>0</v>
      </c>
      <c r="AJ22" s="1505">
        <v>10.026999999999999</v>
      </c>
      <c r="AK22" s="1505">
        <v>0.221</v>
      </c>
      <c r="AL22" s="1505">
        <v>0</v>
      </c>
      <c r="AM22" s="1505">
        <v>0</v>
      </c>
      <c r="AN22" s="1505">
        <v>1.2</v>
      </c>
      <c r="AO22" s="1505">
        <v>0</v>
      </c>
      <c r="AP22" s="1505">
        <v>0</v>
      </c>
      <c r="AQ22" s="1505">
        <v>0.96</v>
      </c>
      <c r="AR22" s="1505">
        <v>1.621</v>
      </c>
      <c r="AS22" s="1505">
        <v>0</v>
      </c>
      <c r="AT22" s="1505">
        <v>2.0569999999999999</v>
      </c>
      <c r="AU22" s="1505">
        <v>0.20499999999999999</v>
      </c>
      <c r="AV22" s="1505">
        <v>0</v>
      </c>
      <c r="AW22" s="1505">
        <v>0</v>
      </c>
      <c r="AX22" s="1505">
        <v>0.88800000000000001</v>
      </c>
      <c r="AY22" s="1505">
        <v>0.51</v>
      </c>
      <c r="AZ22" s="1505">
        <v>0.16</v>
      </c>
      <c r="BA22" s="1505">
        <v>0.189</v>
      </c>
      <c r="BB22" s="1505">
        <v>2.0510000000000002</v>
      </c>
      <c r="BC22" s="1505">
        <v>0.44800000000000001</v>
      </c>
      <c r="BD22" s="1505">
        <v>0.85399999999999998</v>
      </c>
      <c r="BE22" s="1505">
        <v>0.38800000000000001</v>
      </c>
      <c r="BF22" s="1505">
        <v>1.9339999999999999</v>
      </c>
      <c r="BG22" s="1505">
        <v>2.7770000000000001</v>
      </c>
      <c r="BH22" s="1505">
        <v>1.0349999999999999</v>
      </c>
      <c r="BI22" s="1505">
        <v>0.82499999999999996</v>
      </c>
      <c r="BJ22" s="1505">
        <v>2.819</v>
      </c>
      <c r="BK22" s="1505">
        <v>0.98</v>
      </c>
      <c r="BL22" s="1505">
        <v>1.984</v>
      </c>
      <c r="BM22" s="1505">
        <v>2.1619999999999999</v>
      </c>
      <c r="BN22" s="1505">
        <v>2.7250000000000001</v>
      </c>
      <c r="BO22" s="1505">
        <v>2.6749999999999998</v>
      </c>
      <c r="BP22" s="1505">
        <v>1.7250000000000001</v>
      </c>
      <c r="BQ22" s="1505">
        <v>2.6</v>
      </c>
      <c r="BR22" s="1505">
        <v>1.4550000000000001</v>
      </c>
      <c r="BS22" s="1505">
        <v>13.391</v>
      </c>
      <c r="BT22" s="1505">
        <v>18.289000000000001</v>
      </c>
      <c r="BU22" s="1505">
        <v>20.968</v>
      </c>
      <c r="BV22" s="1505">
        <v>36.427</v>
      </c>
      <c r="BW22" s="1505">
        <v>40.921999999999997</v>
      </c>
      <c r="BX22" s="1505">
        <v>37.020000000000003</v>
      </c>
      <c r="BY22" s="1505">
        <v>36.917000000000002</v>
      </c>
      <c r="BZ22" s="1505">
        <v>44.99</v>
      </c>
      <c r="CA22" s="1505">
        <v>22.33</v>
      </c>
      <c r="CB22" s="1505">
        <v>20.956</v>
      </c>
      <c r="CC22" s="1505">
        <v>20.53</v>
      </c>
      <c r="CD22" s="1505">
        <v>21.818999999999999</v>
      </c>
      <c r="CE22" s="1505">
        <v>14.414999999999999</v>
      </c>
      <c r="CF22" s="1505">
        <v>12.335000000000001</v>
      </c>
      <c r="CG22" s="1505">
        <v>27.318999999999999</v>
      </c>
      <c r="CH22" s="1505">
        <v>7.3730000000000002</v>
      </c>
      <c r="CI22" s="1505">
        <v>6.1909999999999998</v>
      </c>
      <c r="CJ22" s="1505">
        <v>23.315000000000001</v>
      </c>
      <c r="CK22" s="1505">
        <v>15.81</v>
      </c>
      <c r="CL22" s="1505">
        <v>23.49</v>
      </c>
      <c r="CM22" s="1505">
        <v>15.289</v>
      </c>
      <c r="CN22" s="1505">
        <v>6.3959999999999999</v>
      </c>
      <c r="CO22" s="1505">
        <v>18.248999999999999</v>
      </c>
      <c r="CP22" s="1505">
        <v>8.7850000000000001</v>
      </c>
      <c r="CQ22" s="1505">
        <v>23.696000000000002</v>
      </c>
      <c r="CR22" s="1505">
        <v>18.648</v>
      </c>
      <c r="CS22" s="1505">
        <v>16.262</v>
      </c>
      <c r="CT22" s="1505">
        <v>17.166</v>
      </c>
      <c r="CU22" s="1505">
        <v>16.486000000000001</v>
      </c>
      <c r="CV22" s="1505">
        <v>8.2530000000000001</v>
      </c>
      <c r="CW22" s="1505">
        <v>8.9</v>
      </c>
      <c r="CX22" s="1505">
        <v>8.4779999999999998</v>
      </c>
      <c r="CY22" s="1505">
        <v>6.2590000000000003</v>
      </c>
      <c r="CZ22" s="1505">
        <v>6.532</v>
      </c>
      <c r="DA22" s="1505">
        <v>7.49</v>
      </c>
      <c r="DB22" s="1505">
        <v>8.2899999999999991</v>
      </c>
      <c r="DC22" s="1505">
        <v>4.8079999999999998</v>
      </c>
      <c r="DD22" s="1505">
        <v>4.2939999999999996</v>
      </c>
      <c r="DE22" s="1505">
        <v>1.966</v>
      </c>
      <c r="DF22" s="1505">
        <v>8.5820000000000007</v>
      </c>
      <c r="DG22" s="1505">
        <v>4.3029999999999999</v>
      </c>
      <c r="DH22" s="1505">
        <v>4.8520000000000003</v>
      </c>
      <c r="DI22" s="1505">
        <v>2.1480000000000001</v>
      </c>
      <c r="DJ22" s="1505">
        <v>1.7809999999999999</v>
      </c>
      <c r="DK22" s="1505">
        <v>1.1659999999999999</v>
      </c>
      <c r="DL22" s="1505">
        <v>3.411</v>
      </c>
      <c r="DM22" s="1505">
        <v>2.363</v>
      </c>
      <c r="DN22" s="1505">
        <v>6.0229999999999997</v>
      </c>
      <c r="DO22" s="1505">
        <v>6.3559999999999999</v>
      </c>
      <c r="DP22" s="1505">
        <v>3.125</v>
      </c>
      <c r="DQ22" s="1505">
        <v>2.5</v>
      </c>
      <c r="DR22" s="1505">
        <v>6.7779999999999996</v>
      </c>
      <c r="DS22" s="1505">
        <v>9.8689999999999998</v>
      </c>
      <c r="DT22" s="1505">
        <v>8.4629999999999992</v>
      </c>
      <c r="DU22" s="1505">
        <v>14.441000000000001</v>
      </c>
      <c r="DV22" s="1505">
        <v>10.834</v>
      </c>
      <c r="DW22" s="1505">
        <v>6.077</v>
      </c>
      <c r="DX22" s="1505">
        <v>6.1550000000000002</v>
      </c>
      <c r="DY22" s="1505">
        <v>5.7590000000000003</v>
      </c>
      <c r="DZ22" s="1505">
        <v>11.962</v>
      </c>
      <c r="EA22" s="1505">
        <v>7.7839999999999998</v>
      </c>
      <c r="EB22" s="1505">
        <v>4.173</v>
      </c>
      <c r="EC22" s="1505">
        <v>8.24</v>
      </c>
      <c r="ED22" s="1505">
        <v>5.9640000000000004</v>
      </c>
      <c r="EE22" s="1505">
        <v>1.9970000000000001</v>
      </c>
      <c r="EF22" s="1505">
        <v>2.6840000000000002</v>
      </c>
      <c r="EG22" s="1505">
        <v>6.9720000000000004</v>
      </c>
      <c r="EH22" s="1505">
        <v>5.8929999999999998</v>
      </c>
      <c r="EI22" s="1505">
        <v>5.0869999999999997</v>
      </c>
      <c r="EJ22" s="1505">
        <v>3.573</v>
      </c>
      <c r="EK22" s="1505">
        <v>7.16</v>
      </c>
      <c r="EL22" s="1505">
        <v>4.4569999999999999</v>
      </c>
      <c r="EM22" s="1505">
        <v>10.067</v>
      </c>
      <c r="EN22" s="1505">
        <v>2.6749999999999998</v>
      </c>
      <c r="EO22" s="1505">
        <v>7.3920000000000003</v>
      </c>
      <c r="EP22" s="1505">
        <v>5.5919999999999996</v>
      </c>
      <c r="EQ22" s="1505">
        <v>5.5739999999999998</v>
      </c>
      <c r="ER22" s="1505">
        <v>2.802</v>
      </c>
      <c r="ES22" s="1505">
        <v>1.534</v>
      </c>
      <c r="ET22" s="1505">
        <v>2.3570000000000002</v>
      </c>
      <c r="EU22" s="1505">
        <v>2.194</v>
      </c>
      <c r="EV22" s="1505">
        <v>1.6870000000000001</v>
      </c>
      <c r="EW22" s="1505">
        <v>1.917</v>
      </c>
      <c r="EX22" s="1505">
        <v>14.349</v>
      </c>
      <c r="EY22" s="1505">
        <v>12.898999999999999</v>
      </c>
      <c r="EZ22" s="1505">
        <v>10.154999999999999</v>
      </c>
      <c r="FA22" s="1505">
        <v>11.657999999999999</v>
      </c>
      <c r="FB22" s="1505">
        <v>7.8049999999999997</v>
      </c>
      <c r="FC22" s="1505">
        <v>6.5979999999999999</v>
      </c>
      <c r="FD22" s="1505">
        <v>6.2439999999999998</v>
      </c>
      <c r="FE22" s="1505">
        <v>8.4860000000000007</v>
      </c>
      <c r="FF22" s="1505">
        <v>4.4800000000000004</v>
      </c>
      <c r="FG22" s="1505">
        <v>5.71</v>
      </c>
      <c r="FH22" s="1505">
        <v>5.1890000000000001</v>
      </c>
      <c r="FI22" s="1505">
        <v>6.7930000000000001</v>
      </c>
      <c r="FJ22" s="1505">
        <v>9.1920000000000002</v>
      </c>
      <c r="FK22" s="1505">
        <v>9.8019999999999996</v>
      </c>
      <c r="FL22" s="1505">
        <v>10.491</v>
      </c>
      <c r="FM22" s="1505">
        <v>19.12</v>
      </c>
      <c r="FN22" s="1505">
        <v>5.625</v>
      </c>
      <c r="FO22" s="1505">
        <v>5.1379999999999999</v>
      </c>
      <c r="FP22" s="1505">
        <v>5.3639999999999999</v>
      </c>
      <c r="FQ22" s="1505">
        <v>4.2080000000000002</v>
      </c>
      <c r="FR22" s="1505">
        <v>2.7850000000000001</v>
      </c>
      <c r="FS22" s="1505">
        <v>9.0890000000000004</v>
      </c>
      <c r="FT22" s="1505">
        <v>7.1210000000000004</v>
      </c>
      <c r="FU22" s="1505">
        <v>10.972</v>
      </c>
      <c r="FV22" s="1505">
        <v>8.9359999999999999</v>
      </c>
      <c r="FW22" s="1505">
        <v>16.768999999999998</v>
      </c>
      <c r="FX22" s="1505">
        <v>13.157</v>
      </c>
      <c r="FY22" s="1505">
        <v>10.204000000000001</v>
      </c>
      <c r="FZ22" s="1505">
        <v>6.7759999999999998</v>
      </c>
      <c r="GA22" s="1505">
        <v>6.59</v>
      </c>
      <c r="GB22" s="1505">
        <v>5.1950000000000003</v>
      </c>
      <c r="GC22" s="1505">
        <v>4.819</v>
      </c>
      <c r="GD22" s="1505">
        <v>3.5190000000000001</v>
      </c>
      <c r="GE22" s="1505">
        <v>3.0270000000000001</v>
      </c>
      <c r="GF22" s="1505">
        <v>2.7149999999999999</v>
      </c>
      <c r="GG22" s="1505">
        <v>3.7280000000000002</v>
      </c>
      <c r="GH22" s="1505">
        <v>6.1369999999999996</v>
      </c>
      <c r="GI22" s="1505">
        <v>6.89</v>
      </c>
      <c r="GJ22" s="1505">
        <v>13.685</v>
      </c>
      <c r="GK22" s="1505">
        <v>10.840999999999999</v>
      </c>
      <c r="GL22" s="1505">
        <v>5.9740000000000002</v>
      </c>
      <c r="GM22" s="1505">
        <v>5.0990000000000002</v>
      </c>
      <c r="GN22" s="1505">
        <v>3.125</v>
      </c>
      <c r="GO22" s="1505">
        <v>9.4260000000000002</v>
      </c>
      <c r="GP22" s="1505">
        <v>6.4729999999999999</v>
      </c>
      <c r="GQ22" s="1505">
        <v>6.6740000000000004</v>
      </c>
      <c r="GR22" s="1505">
        <v>7.9749999999999996</v>
      </c>
      <c r="GS22" s="1505">
        <v>7.601</v>
      </c>
      <c r="GT22" s="1505">
        <v>9.0380000000000003</v>
      </c>
      <c r="GU22" s="1505">
        <v>12.395</v>
      </c>
      <c r="GV22" s="1505">
        <v>9.7810000000000006</v>
      </c>
      <c r="GW22" s="1505">
        <v>7.65</v>
      </c>
      <c r="GX22" s="1505">
        <v>9.0990000000000002</v>
      </c>
      <c r="GY22" s="1505">
        <v>6.1459999999999999</v>
      </c>
      <c r="GZ22" s="1505">
        <v>4.0170000000000003</v>
      </c>
      <c r="HA22" s="1505">
        <v>3.0419999999999998</v>
      </c>
      <c r="HB22" s="1505">
        <v>4.8209999999999997</v>
      </c>
      <c r="HC22" s="1505">
        <v>4.8150000000000004</v>
      </c>
      <c r="HD22" s="1505">
        <v>5.2320000000000002</v>
      </c>
      <c r="HE22" s="1505">
        <v>9.67</v>
      </c>
      <c r="HF22" s="1505">
        <v>9.6750000000000007</v>
      </c>
      <c r="HG22" s="1505">
        <v>14.115</v>
      </c>
      <c r="HH22" s="1505">
        <v>19.045999999999999</v>
      </c>
      <c r="HI22" s="1505">
        <v>14.743</v>
      </c>
      <c r="HJ22" s="1505">
        <v>13.603999999999999</v>
      </c>
      <c r="HK22" s="1505">
        <v>16.544</v>
      </c>
      <c r="HL22" s="1505">
        <v>9.66</v>
      </c>
      <c r="HM22" s="1505">
        <v>8.5399999999999991</v>
      </c>
      <c r="HN22" s="1505">
        <v>6.8029999999999999</v>
      </c>
      <c r="HO22" s="1505">
        <v>6.2</v>
      </c>
      <c r="HP22" s="1505">
        <v>10.1</v>
      </c>
      <c r="HQ22" s="1505">
        <v>14.923999999999999</v>
      </c>
      <c r="HR22" s="1505">
        <v>13.456</v>
      </c>
      <c r="HS22" s="1505">
        <v>28.22</v>
      </c>
      <c r="HT22" s="1505">
        <v>15.766999999999999</v>
      </c>
      <c r="HU22" s="1505">
        <v>12.489000000000001</v>
      </c>
      <c r="HV22" s="1505">
        <v>13.14</v>
      </c>
      <c r="HW22" s="1505">
        <v>15.46</v>
      </c>
      <c r="HX22" s="1505">
        <v>9.6</v>
      </c>
      <c r="HY22" s="1505">
        <v>10.348000000000001</v>
      </c>
      <c r="HZ22" s="1505">
        <v>10.189</v>
      </c>
      <c r="IA22" s="1505">
        <v>9.2650000000000006</v>
      </c>
      <c r="IB22" s="1505">
        <v>15.03</v>
      </c>
      <c r="IC22" s="1505">
        <v>15.996</v>
      </c>
      <c r="ID22" s="1505">
        <v>28.72</v>
      </c>
      <c r="IE22" s="1505">
        <v>37.643999999999998</v>
      </c>
      <c r="IF22" s="1505">
        <v>28.655999999999999</v>
      </c>
      <c r="IG22" s="1505">
        <v>35.96</v>
      </c>
      <c r="IH22" s="1505">
        <v>22.61</v>
      </c>
      <c r="II22" s="1505">
        <v>30.324000000000002</v>
      </c>
      <c r="IJ22" s="1505">
        <v>24.343</v>
      </c>
      <c r="IK22" s="1505">
        <v>18.8</v>
      </c>
      <c r="IL22" s="1505">
        <v>15.9</v>
      </c>
      <c r="IM22" s="1505">
        <v>13.956</v>
      </c>
      <c r="IN22" s="1505">
        <v>17.135999999999999</v>
      </c>
      <c r="IO22" s="1505">
        <v>15.372</v>
      </c>
      <c r="IP22" s="1505">
        <v>21.312000000000001</v>
      </c>
      <c r="IQ22" s="1505">
        <v>33.048000000000002</v>
      </c>
      <c r="IR22" s="1505">
        <v>21.92</v>
      </c>
      <c r="IS22" s="1505">
        <v>22.135999999999999</v>
      </c>
      <c r="IT22" s="1505">
        <v>17.643999999999998</v>
      </c>
      <c r="IU22" s="1505">
        <v>22.192</v>
      </c>
      <c r="IV22" s="1505">
        <v>22.532</v>
      </c>
      <c r="IW22" s="1505">
        <v>17.327999999999999</v>
      </c>
      <c r="IX22" s="1505">
        <v>14.903</v>
      </c>
      <c r="IY22" s="1505">
        <v>14.404</v>
      </c>
      <c r="IZ22" s="1505">
        <v>18.029</v>
      </c>
      <c r="JA22" s="1505">
        <v>20.619</v>
      </c>
      <c r="JB22" s="1505">
        <v>23.146000000000001</v>
      </c>
      <c r="JC22" s="1505">
        <v>28.928999999999998</v>
      </c>
      <c r="JD22" s="1505">
        <v>33.573999999999998</v>
      </c>
      <c r="JE22" s="1505">
        <v>20.033999999999999</v>
      </c>
      <c r="JF22" s="1505">
        <v>15.567</v>
      </c>
      <c r="JG22" s="1505">
        <v>18.888999999999999</v>
      </c>
      <c r="JH22" s="1505">
        <v>20.567</v>
      </c>
      <c r="JI22" s="1505">
        <v>17.437000000000001</v>
      </c>
      <c r="JJ22" s="1505">
        <v>14.462</v>
      </c>
      <c r="JK22" s="1505">
        <v>17.164000000000001</v>
      </c>
      <c r="JL22" s="1505">
        <v>26.074999999999999</v>
      </c>
      <c r="JM22" s="1505">
        <v>26.971</v>
      </c>
      <c r="JN22" s="1505">
        <v>36.99</v>
      </c>
      <c r="JO22" s="1505">
        <v>35.932000000000002</v>
      </c>
      <c r="JP22" s="1505">
        <v>34.988</v>
      </c>
      <c r="JQ22" s="1505">
        <v>27.428000000000001</v>
      </c>
      <c r="JR22" s="1505">
        <v>20.196000000000002</v>
      </c>
      <c r="JS22" s="1505">
        <v>16.567</v>
      </c>
      <c r="JT22" s="1505">
        <v>23.463000000000001</v>
      </c>
      <c r="JU22" s="1505">
        <v>17.934999999999999</v>
      </c>
      <c r="JV22" s="1505">
        <v>19.495999999999999</v>
      </c>
      <c r="JW22" s="1505">
        <v>20.736999999999998</v>
      </c>
      <c r="JX22" s="1505">
        <v>21.321999999999999</v>
      </c>
      <c r="JY22" s="1505">
        <v>26.128</v>
      </c>
      <c r="JZ22" s="1505">
        <v>29.18</v>
      </c>
      <c r="KA22" s="1505">
        <v>36.079000000000001</v>
      </c>
      <c r="KB22" s="1505">
        <v>40.148000000000003</v>
      </c>
      <c r="KC22" s="1505">
        <v>24.44</v>
      </c>
      <c r="KD22" s="1472">
        <v>6.484</v>
      </c>
      <c r="KE22" s="1505">
        <v>29.919</v>
      </c>
      <c r="KF22" s="1505">
        <v>22.891999999999999</v>
      </c>
      <c r="KG22" s="1505">
        <v>24.138999999999999</v>
      </c>
      <c r="KH22" s="1505">
        <v>20.69</v>
      </c>
      <c r="KI22" s="1505">
        <v>17.408999999999999</v>
      </c>
      <c r="KJ22" s="1505">
        <v>21.555</v>
      </c>
      <c r="KK22" s="1505">
        <v>25.777000000000001</v>
      </c>
      <c r="KL22" s="1505">
        <v>30.792000000000002</v>
      </c>
      <c r="KM22" s="1505">
        <v>40.719000000000001</v>
      </c>
      <c r="KN22" s="1505">
        <v>36.942</v>
      </c>
      <c r="KO22" s="1505">
        <v>34.722999999999999</v>
      </c>
      <c r="KP22" s="1472">
        <v>17.911000000000001</v>
      </c>
      <c r="KQ22" s="1505">
        <v>9.7609999999999992</v>
      </c>
      <c r="KR22" s="1505">
        <v>9.0370000000000008</v>
      </c>
      <c r="KS22" s="1505">
        <v>7.2859999999999996</v>
      </c>
      <c r="KT22" s="1505">
        <v>19.663</v>
      </c>
      <c r="KU22" s="1505">
        <v>19.361000000000001</v>
      </c>
      <c r="KV22" s="1505">
        <v>17.739000000000001</v>
      </c>
      <c r="KW22" s="1505">
        <v>13.272</v>
      </c>
      <c r="KX22" s="1505">
        <v>28.984999999999999</v>
      </c>
      <c r="KY22" s="1472">
        <v>20.117999999999999</v>
      </c>
      <c r="KZ22" s="1472">
        <v>34.167000000000002</v>
      </c>
      <c r="LA22" s="1472">
        <v>30.713000000000001</v>
      </c>
      <c r="LB22" s="1472">
        <v>25.475999999999999</v>
      </c>
      <c r="LC22" s="1505">
        <v>28.241</v>
      </c>
      <c r="LD22" s="1505">
        <v>38.289000000000001</v>
      </c>
      <c r="LE22" s="1505">
        <v>40.042999999999999</v>
      </c>
      <c r="LF22" s="1505">
        <v>34.81</v>
      </c>
      <c r="LG22" s="1505">
        <v>39.164000000000001</v>
      </c>
      <c r="LH22" s="1505">
        <v>41.831000000000003</v>
      </c>
      <c r="LI22" s="1505">
        <v>48.915999999999997</v>
      </c>
      <c r="LJ22" s="1505">
        <v>58.103000000000002</v>
      </c>
      <c r="LK22" s="1505">
        <v>55.462000000000003</v>
      </c>
      <c r="LL22" s="1505">
        <v>25.544</v>
      </c>
      <c r="LM22" s="1472">
        <v>30.908999999999999</v>
      </c>
      <c r="LN22" s="1472">
        <v>20.826000000000001</v>
      </c>
      <c r="LO22" s="1505">
        <v>25.856000000000002</v>
      </c>
      <c r="LP22" s="1505">
        <v>44.231999999999999</v>
      </c>
      <c r="LQ22" s="1505">
        <v>24.841000000000001</v>
      </c>
      <c r="LR22" s="1505">
        <v>18.149999999999999</v>
      </c>
      <c r="LS22" s="1505">
        <v>22.306000000000001</v>
      </c>
      <c r="LT22" s="1505">
        <v>22.023</v>
      </c>
      <c r="LU22" s="1505">
        <v>27.94</v>
      </c>
      <c r="LV22" s="1505">
        <v>31.637</v>
      </c>
      <c r="LW22" s="1505">
        <v>30.184999999999999</v>
      </c>
      <c r="LX22" s="1505">
        <v>23.893000000000001</v>
      </c>
      <c r="LY22" s="1472">
        <v>18.117000000000001</v>
      </c>
      <c r="LZ22" s="1472">
        <v>43.006</v>
      </c>
      <c r="MA22" s="1505">
        <v>66.47</v>
      </c>
      <c r="MB22" s="1505">
        <v>67.278999999999996</v>
      </c>
      <c r="MC22" s="1505">
        <v>31.876000000000001</v>
      </c>
      <c r="MD22" s="1505">
        <v>27.603999999999999</v>
      </c>
      <c r="ME22" s="1505">
        <v>59.093180000000004</v>
      </c>
      <c r="MF22" s="1505">
        <v>29.242599999999999</v>
      </c>
      <c r="MG22" s="1505">
        <v>40.414349999999999</v>
      </c>
      <c r="MH22" s="1505">
        <v>37.28745</v>
      </c>
      <c r="MI22" s="1505">
        <v>40.335599999999999</v>
      </c>
      <c r="MJ22" s="1505">
        <v>37.211980000000004</v>
      </c>
      <c r="MK22" s="1472">
        <v>40.573149999999998</v>
      </c>
      <c r="ML22" s="1472">
        <v>34.50215</v>
      </c>
      <c r="MM22" s="1505">
        <v>34.439800000000005</v>
      </c>
      <c r="MN22" s="1505">
        <v>27.578150000000001</v>
      </c>
      <c r="MO22" s="1505">
        <v>20.647749999999998</v>
      </c>
      <c r="MP22" s="1505">
        <v>32.928359999999998</v>
      </c>
      <c r="MQ22" s="1505">
        <v>29.651400000000002</v>
      </c>
      <c r="MR22" s="1505">
        <v>25.500900000000001</v>
      </c>
      <c r="MS22" s="1505">
        <v>33.282300000000006</v>
      </c>
      <c r="MT22" s="1505">
        <v>35.72325</v>
      </c>
      <c r="MU22" s="1505">
        <v>38.861160000000005</v>
      </c>
      <c r="MV22" s="1505">
        <v>34.495249999999999</v>
      </c>
      <c r="MW22" s="1505">
        <v>40.765300000000003</v>
      </c>
      <c r="MX22" s="1505">
        <v>39.803129999999996</v>
      </c>
      <c r="MY22" s="1505">
        <v>32.412649999999999</v>
      </c>
      <c r="MZ22" s="1505">
        <v>25.922099999999997</v>
      </c>
      <c r="NA22" s="1505">
        <v>34.230220000000003</v>
      </c>
      <c r="NB22" s="1505">
        <v>29.972169999999998</v>
      </c>
      <c r="NC22" s="1505">
        <v>26.802900000000001</v>
      </c>
      <c r="ND22" s="1505">
        <v>30.32687</v>
      </c>
      <c r="NE22" s="1505">
        <v>36.499019999999994</v>
      </c>
      <c r="NF22" s="1505">
        <v>35.802300000000002</v>
      </c>
      <c r="NG22" s="1505">
        <v>40.464730000000003</v>
      </c>
      <c r="NH22" s="1505">
        <v>34.713200000000001</v>
      </c>
      <c r="NI22" s="1505">
        <v>33.273350000000001</v>
      </c>
      <c r="NJ22" s="1505">
        <v>36.015449999999994</v>
      </c>
      <c r="NK22" s="1505">
        <v>34.481279999999998</v>
      </c>
      <c r="NL22" s="1505">
        <v>28.88607</v>
      </c>
      <c r="NM22" s="1505">
        <v>28.16095</v>
      </c>
      <c r="NN22" s="1505">
        <v>30.24971</v>
      </c>
      <c r="NO22" s="1505">
        <v>27.370169999999998</v>
      </c>
      <c r="NP22" s="1505">
        <v>38.128169999999997</v>
      </c>
      <c r="NQ22" s="1505">
        <v>61.408910000000006</v>
      </c>
      <c r="NR22" s="1505">
        <v>68.834249999999997</v>
      </c>
      <c r="NS22" s="1505">
        <v>68.053359999999998</v>
      </c>
      <c r="NT22" s="1505">
        <v>46.275839999999995</v>
      </c>
      <c r="NU22" s="1505">
        <v>43.678220000000003</v>
      </c>
      <c r="NV22" s="1505">
        <v>19.47655</v>
      </c>
      <c r="NW22" s="1472">
        <v>39.803129999999996</v>
      </c>
      <c r="NX22" s="1472">
        <v>36.015449999999994</v>
      </c>
      <c r="NY22" s="1472">
        <v>19.47655</v>
      </c>
      <c r="NZ22" s="1472">
        <v>-16.538899999999995</v>
      </c>
      <c r="OA22" s="1475">
        <v>-45.921680834197545</v>
      </c>
      <c r="OB22" s="1475">
        <v>-1.18873244164171E-3</v>
      </c>
      <c r="OC22" s="1475">
        <v>-45.921680834197545</v>
      </c>
    </row>
    <row r="23" spans="1:393" s="1534" customFormat="1" ht="15">
      <c r="A23" s="1538" t="s">
        <v>1359</v>
      </c>
      <c r="B23" s="1505">
        <v>26.213000000000001</v>
      </c>
      <c r="C23" s="1505">
        <v>67.97</v>
      </c>
      <c r="D23" s="1505">
        <v>14.417999999999999</v>
      </c>
      <c r="E23" s="1505">
        <v>5.5350000000000001</v>
      </c>
      <c r="F23" s="1505">
        <v>2.444</v>
      </c>
      <c r="G23" s="1505">
        <v>3.194</v>
      </c>
      <c r="H23" s="1505">
        <v>1.1950000000000001</v>
      </c>
      <c r="I23" s="1505">
        <v>1.381</v>
      </c>
      <c r="J23" s="1505">
        <v>0.89600000000000002</v>
      </c>
      <c r="K23" s="1505">
        <v>6.8490000000000002</v>
      </c>
      <c r="L23" s="1505">
        <v>2.3359999999999999</v>
      </c>
      <c r="M23" s="1505">
        <v>18.466999999999999</v>
      </c>
      <c r="N23" s="1505">
        <v>24.613</v>
      </c>
      <c r="O23" s="1505">
        <v>21.975000000000001</v>
      </c>
      <c r="P23" s="1505">
        <v>10.814</v>
      </c>
      <c r="Q23" s="1505">
        <v>2.1</v>
      </c>
      <c r="R23" s="1505">
        <v>0</v>
      </c>
      <c r="S23" s="1505">
        <v>2</v>
      </c>
      <c r="T23" s="1505">
        <v>4.431</v>
      </c>
      <c r="U23" s="1505">
        <v>19.318000000000001</v>
      </c>
      <c r="V23" s="1505">
        <v>0</v>
      </c>
      <c r="W23" s="1505">
        <v>0.7</v>
      </c>
      <c r="X23" s="1505">
        <v>5.75</v>
      </c>
      <c r="Y23" s="1505">
        <v>21.922999999999998</v>
      </c>
      <c r="Z23" s="1505">
        <v>112.83799999999999</v>
      </c>
      <c r="AA23" s="1505">
        <v>41.991</v>
      </c>
      <c r="AB23" s="1505">
        <v>63.048000000000002</v>
      </c>
      <c r="AC23" s="1505">
        <v>35.338999999999999</v>
      </c>
      <c r="AD23" s="1505">
        <v>10.39</v>
      </c>
      <c r="AE23" s="1505">
        <v>6.8449999999999998</v>
      </c>
      <c r="AF23" s="1505">
        <v>7.8849999999999998</v>
      </c>
      <c r="AG23" s="1505">
        <v>7.2</v>
      </c>
      <c r="AH23" s="1505">
        <v>4.45</v>
      </c>
      <c r="AI23" s="1505">
        <v>7.548</v>
      </c>
      <c r="AJ23" s="1505">
        <v>9.0190000000000001</v>
      </c>
      <c r="AK23" s="1505">
        <v>13.84</v>
      </c>
      <c r="AL23" s="1505">
        <v>37.741999999999997</v>
      </c>
      <c r="AM23" s="1505">
        <v>24.355</v>
      </c>
      <c r="AN23" s="1505">
        <v>27.824999999999999</v>
      </c>
      <c r="AO23" s="1505">
        <v>23.077999999999999</v>
      </c>
      <c r="AP23" s="1505">
        <v>13.99</v>
      </c>
      <c r="AQ23" s="1505">
        <v>3.8170000000000002</v>
      </c>
      <c r="AR23" s="1505">
        <v>9.5879999999999992</v>
      </c>
      <c r="AS23" s="1505">
        <v>6.65</v>
      </c>
      <c r="AT23" s="1505">
        <v>13.445</v>
      </c>
      <c r="AU23" s="1505">
        <v>9.2949999999999999</v>
      </c>
      <c r="AV23" s="1505">
        <v>15.257</v>
      </c>
      <c r="AW23" s="1505">
        <v>14.88</v>
      </c>
      <c r="AX23" s="1505">
        <v>63.366</v>
      </c>
      <c r="AY23" s="1505">
        <v>29.93</v>
      </c>
      <c r="AZ23" s="1505">
        <v>25.105</v>
      </c>
      <c r="BA23" s="1505">
        <v>6.0419999999999998</v>
      </c>
      <c r="BB23" s="1505">
        <v>7.1040000000000001</v>
      </c>
      <c r="BC23" s="1505">
        <v>27.408000000000001</v>
      </c>
      <c r="BD23" s="1505">
        <v>8.593</v>
      </c>
      <c r="BE23" s="1505">
        <v>15.757999999999999</v>
      </c>
      <c r="BF23" s="1505">
        <v>19.603999999999999</v>
      </c>
      <c r="BG23" s="1505">
        <v>62.555999999999997</v>
      </c>
      <c r="BH23" s="1505">
        <v>30.11</v>
      </c>
      <c r="BI23" s="1505">
        <v>6.4340000000000002</v>
      </c>
      <c r="BJ23" s="1505">
        <v>57.012999999999998</v>
      </c>
      <c r="BK23" s="1505">
        <v>24.716000000000001</v>
      </c>
      <c r="BL23" s="1505">
        <v>19.824000000000002</v>
      </c>
      <c r="BM23" s="1505">
        <v>16.904</v>
      </c>
      <c r="BN23" s="1505">
        <v>14.151</v>
      </c>
      <c r="BO23" s="1505">
        <v>15.935</v>
      </c>
      <c r="BP23" s="1505">
        <v>18.731000000000002</v>
      </c>
      <c r="BQ23" s="1505">
        <v>25.42</v>
      </c>
      <c r="BR23" s="1505">
        <v>56.082000000000001</v>
      </c>
      <c r="BS23" s="1505">
        <v>57.195</v>
      </c>
      <c r="BT23" s="1505">
        <v>64.738</v>
      </c>
      <c r="BU23" s="1505">
        <v>72.558000000000007</v>
      </c>
      <c r="BV23" s="1505">
        <v>138.596</v>
      </c>
      <c r="BW23" s="1505">
        <v>58.365000000000002</v>
      </c>
      <c r="BX23" s="1505">
        <v>151.85400000000001</v>
      </c>
      <c r="BY23" s="1505">
        <v>44.064999999999998</v>
      </c>
      <c r="BZ23" s="1505">
        <v>27.106000000000002</v>
      </c>
      <c r="CA23" s="1505">
        <v>23.132999999999999</v>
      </c>
      <c r="CB23" s="1505">
        <v>41.944000000000003</v>
      </c>
      <c r="CC23" s="1505">
        <v>68.528999999999996</v>
      </c>
      <c r="CD23" s="1505">
        <v>36.21</v>
      </c>
      <c r="CE23" s="1505">
        <v>67.2</v>
      </c>
      <c r="CF23" s="1505">
        <v>44.481000000000002</v>
      </c>
      <c r="CG23" s="1505">
        <v>67.400999999999996</v>
      </c>
      <c r="CH23" s="1505">
        <v>30.984000000000002</v>
      </c>
      <c r="CI23" s="1505">
        <v>40.636000000000003</v>
      </c>
      <c r="CJ23" s="1505">
        <v>50.825000000000003</v>
      </c>
      <c r="CK23" s="1505">
        <v>34.542000000000002</v>
      </c>
      <c r="CL23" s="1505">
        <v>34.606000000000002</v>
      </c>
      <c r="CM23" s="1505">
        <v>19.425000000000001</v>
      </c>
      <c r="CN23" s="1505">
        <v>14.887</v>
      </c>
      <c r="CO23" s="1505">
        <v>22.954999999999998</v>
      </c>
      <c r="CP23" s="1505">
        <v>29.49</v>
      </c>
      <c r="CQ23" s="1505">
        <v>46.128</v>
      </c>
      <c r="CR23" s="1505">
        <v>157.761</v>
      </c>
      <c r="CS23" s="1505">
        <v>66.614000000000004</v>
      </c>
      <c r="CT23" s="1505">
        <v>22.407</v>
      </c>
      <c r="CU23" s="1505">
        <v>22.108000000000001</v>
      </c>
      <c r="CV23" s="1505">
        <v>24.890999999999998</v>
      </c>
      <c r="CW23" s="1505">
        <v>221.583</v>
      </c>
      <c r="CX23" s="1505">
        <v>36.685000000000002</v>
      </c>
      <c r="CY23" s="1505">
        <v>43.139000000000003</v>
      </c>
      <c r="CZ23" s="1505">
        <v>17.254000000000001</v>
      </c>
      <c r="DA23" s="1505">
        <v>27.423999999999999</v>
      </c>
      <c r="DB23" s="1505">
        <v>42.67</v>
      </c>
      <c r="DC23" s="1505">
        <v>74.578999999999994</v>
      </c>
      <c r="DD23" s="1505">
        <v>27.573</v>
      </c>
      <c r="DE23" s="1505">
        <v>1.62</v>
      </c>
      <c r="DF23" s="1505">
        <v>13.597</v>
      </c>
      <c r="DG23" s="1505">
        <v>2.6549999999999998</v>
      </c>
      <c r="DH23" s="1505">
        <v>5.4</v>
      </c>
      <c r="DI23" s="1505">
        <v>1.84</v>
      </c>
      <c r="DJ23" s="1505">
        <v>4.8600000000000003</v>
      </c>
      <c r="DK23" s="1505">
        <v>2.488</v>
      </c>
      <c r="DL23" s="1505">
        <v>2.89</v>
      </c>
      <c r="DM23" s="1505">
        <v>0.66800000000000004</v>
      </c>
      <c r="DN23" s="1505">
        <v>4.6589999999999998</v>
      </c>
      <c r="DO23" s="1505">
        <v>5.4429999999999996</v>
      </c>
      <c r="DP23" s="1505">
        <v>3.093</v>
      </c>
      <c r="DQ23" s="1505">
        <v>10.037000000000001</v>
      </c>
      <c r="DR23" s="1505">
        <v>39.359000000000002</v>
      </c>
      <c r="DS23" s="1505">
        <v>33.732999999999997</v>
      </c>
      <c r="DT23" s="1505">
        <v>40.465000000000003</v>
      </c>
      <c r="DU23" s="1505">
        <v>41.100999999999999</v>
      </c>
      <c r="DV23" s="1505">
        <v>17.946000000000002</v>
      </c>
      <c r="DW23" s="1505">
        <v>12.3</v>
      </c>
      <c r="DX23" s="1505">
        <v>49.868000000000002</v>
      </c>
      <c r="DY23" s="1505">
        <v>63.555999999999997</v>
      </c>
      <c r="DZ23" s="1505">
        <v>24.75</v>
      </c>
      <c r="EA23" s="1505">
        <v>23.95</v>
      </c>
      <c r="EB23" s="1505">
        <v>31.454000000000001</v>
      </c>
      <c r="EC23" s="1505">
        <v>61.173999999999999</v>
      </c>
      <c r="ED23" s="1505">
        <v>42.975999999999999</v>
      </c>
      <c r="EE23" s="1505">
        <v>48.484000000000002</v>
      </c>
      <c r="EF23" s="1505">
        <v>95.135999999999996</v>
      </c>
      <c r="EG23" s="1505">
        <v>82.272999999999996</v>
      </c>
      <c r="EH23" s="1505">
        <v>36.347999999999999</v>
      </c>
      <c r="EI23" s="1505">
        <v>65.748000000000005</v>
      </c>
      <c r="EJ23" s="1505">
        <v>75.709000000000003</v>
      </c>
      <c r="EK23" s="1505">
        <v>118.867</v>
      </c>
      <c r="EL23" s="1505">
        <v>81.472999999999999</v>
      </c>
      <c r="EM23" s="1505">
        <v>100.438</v>
      </c>
      <c r="EN23" s="1505">
        <v>138.08799999999999</v>
      </c>
      <c r="EO23" s="1505">
        <v>131.511</v>
      </c>
      <c r="EP23" s="1505">
        <v>90.153999999999996</v>
      </c>
      <c r="EQ23" s="1505">
        <v>47.402999999999999</v>
      </c>
      <c r="ER23" s="1505">
        <v>51.182000000000002</v>
      </c>
      <c r="ES23" s="1505">
        <v>8.8320000000000007</v>
      </c>
      <c r="ET23" s="1505">
        <v>13.016999999999999</v>
      </c>
      <c r="EU23" s="1505">
        <v>49.985999999999997</v>
      </c>
      <c r="EV23" s="1505">
        <v>71.084000000000003</v>
      </c>
      <c r="EW23" s="1505">
        <v>54.183999999999997</v>
      </c>
      <c r="EX23" s="1505">
        <v>44.664000000000001</v>
      </c>
      <c r="EY23" s="1505">
        <v>26.515000000000001</v>
      </c>
      <c r="EZ23" s="1505">
        <v>37.081000000000003</v>
      </c>
      <c r="FA23" s="1505">
        <v>53.252000000000002</v>
      </c>
      <c r="FB23" s="1505">
        <v>83.983000000000004</v>
      </c>
      <c r="FC23" s="1505">
        <v>80.486000000000004</v>
      </c>
      <c r="FD23" s="1505">
        <v>55.136000000000003</v>
      </c>
      <c r="FE23" s="1505">
        <v>16.486999999999998</v>
      </c>
      <c r="FF23" s="1505">
        <v>16.771999999999998</v>
      </c>
      <c r="FG23" s="1505">
        <v>53.822000000000003</v>
      </c>
      <c r="FH23" s="1505">
        <v>47.320999999999998</v>
      </c>
      <c r="FI23" s="1505">
        <v>55.798000000000002</v>
      </c>
      <c r="FJ23" s="1505">
        <v>24.276</v>
      </c>
      <c r="FK23" s="1505">
        <v>73.494</v>
      </c>
      <c r="FL23" s="1505">
        <v>134.38399999999999</v>
      </c>
      <c r="FM23" s="1505">
        <v>113.819</v>
      </c>
      <c r="FN23" s="1505">
        <v>77.525000000000006</v>
      </c>
      <c r="FO23" s="1505">
        <v>74.587999999999994</v>
      </c>
      <c r="FP23" s="1505">
        <v>97.138999999999996</v>
      </c>
      <c r="FQ23" s="1505">
        <v>82.546000000000006</v>
      </c>
      <c r="FR23" s="1505">
        <v>34.014000000000003</v>
      </c>
      <c r="FS23" s="1505">
        <v>32.591000000000001</v>
      </c>
      <c r="FT23" s="1505">
        <v>66.412999999999997</v>
      </c>
      <c r="FU23" s="1505">
        <v>34.054000000000002</v>
      </c>
      <c r="FV23" s="1505">
        <v>165.07</v>
      </c>
      <c r="FW23" s="1505">
        <v>88.608000000000004</v>
      </c>
      <c r="FX23" s="1505">
        <v>144.92599999999999</v>
      </c>
      <c r="FY23" s="1505">
        <v>180.381</v>
      </c>
      <c r="FZ23" s="1505">
        <v>105.627</v>
      </c>
      <c r="GA23" s="1505">
        <v>144.964</v>
      </c>
      <c r="GB23" s="1505">
        <v>173.61199999999999</v>
      </c>
      <c r="GC23" s="1505">
        <v>64.123999999999995</v>
      </c>
      <c r="GD23" s="1505">
        <v>62.533999999999999</v>
      </c>
      <c r="GE23" s="1505">
        <v>50.786000000000001</v>
      </c>
      <c r="GF23" s="1505">
        <v>40.701999999999998</v>
      </c>
      <c r="GG23" s="1505">
        <v>40.683999999999997</v>
      </c>
      <c r="GH23" s="1505">
        <v>109.184</v>
      </c>
      <c r="GI23" s="1505">
        <v>132.624</v>
      </c>
      <c r="GJ23" s="1505">
        <v>164.23500000000001</v>
      </c>
      <c r="GK23" s="1505">
        <v>135.684</v>
      </c>
      <c r="GL23" s="1505">
        <v>111.596</v>
      </c>
      <c r="GM23" s="1505">
        <v>62.558</v>
      </c>
      <c r="GN23" s="1505">
        <v>69.286000000000001</v>
      </c>
      <c r="GO23" s="1505">
        <v>36.380000000000003</v>
      </c>
      <c r="GP23" s="1505">
        <v>52.655000000000001</v>
      </c>
      <c r="GQ23" s="1505">
        <v>8.8279999999999994</v>
      </c>
      <c r="GR23" s="1505">
        <v>27.885000000000002</v>
      </c>
      <c r="GS23" s="1505">
        <v>87.167000000000002</v>
      </c>
      <c r="GT23" s="1505">
        <v>134.57599999999999</v>
      </c>
      <c r="GU23" s="1505">
        <v>152.27199999999999</v>
      </c>
      <c r="GV23" s="1505">
        <v>231.10900000000001</v>
      </c>
      <c r="GW23" s="1505">
        <v>160.78100000000001</v>
      </c>
      <c r="GX23" s="1505">
        <v>163.136</v>
      </c>
      <c r="GY23" s="1505">
        <v>131.40100000000001</v>
      </c>
      <c r="GZ23" s="1505">
        <v>56.12</v>
      </c>
      <c r="HA23" s="1505">
        <v>37.801000000000002</v>
      </c>
      <c r="HB23" s="1505">
        <v>42.259</v>
      </c>
      <c r="HC23" s="1505">
        <v>67.352000000000004</v>
      </c>
      <c r="HD23" s="1505">
        <v>42.594999999999999</v>
      </c>
      <c r="HE23" s="1505">
        <v>45.158999999999999</v>
      </c>
      <c r="HF23" s="1505">
        <v>73.738</v>
      </c>
      <c r="HG23" s="1505">
        <v>137.86699999999999</v>
      </c>
      <c r="HH23" s="1505">
        <v>206.77099999999999</v>
      </c>
      <c r="HI23" s="1505">
        <v>304.29599999999999</v>
      </c>
      <c r="HJ23" s="1505">
        <v>297.02600000000001</v>
      </c>
      <c r="HK23" s="1505">
        <v>438.65800000000002</v>
      </c>
      <c r="HL23" s="1505">
        <v>260.93799999999999</v>
      </c>
      <c r="HM23" s="1505">
        <v>118.672</v>
      </c>
      <c r="HN23" s="1505">
        <v>49.606000000000002</v>
      </c>
      <c r="HO23" s="1505">
        <v>81.86</v>
      </c>
      <c r="HP23" s="1505">
        <v>44.6</v>
      </c>
      <c r="HQ23" s="1505">
        <v>77.575000000000003</v>
      </c>
      <c r="HR23" s="1505">
        <v>129.69399999999999</v>
      </c>
      <c r="HS23" s="1505">
        <v>254.54900000000001</v>
      </c>
      <c r="HT23" s="1505">
        <v>200.75899999999999</v>
      </c>
      <c r="HU23" s="1505">
        <v>196.14699999999999</v>
      </c>
      <c r="HV23" s="1505">
        <v>246.00200000000001</v>
      </c>
      <c r="HW23" s="1505">
        <v>170.11199999999999</v>
      </c>
      <c r="HX23" s="1505">
        <v>95.881</v>
      </c>
      <c r="HY23" s="1505">
        <v>67.459999999999994</v>
      </c>
      <c r="HZ23" s="1505">
        <v>61.628</v>
      </c>
      <c r="IA23" s="1505">
        <v>92.69</v>
      </c>
      <c r="IB23" s="1505">
        <v>97.090999999999994</v>
      </c>
      <c r="IC23" s="1505">
        <v>142.01499999999999</v>
      </c>
      <c r="ID23" s="1505">
        <v>219.57</v>
      </c>
      <c r="IE23" s="1505">
        <v>144.57599999999999</v>
      </c>
      <c r="IF23" s="1505">
        <v>221.608</v>
      </c>
      <c r="IG23" s="1505">
        <v>318.89800000000002</v>
      </c>
      <c r="IH23" s="1505">
        <v>257.19499999999999</v>
      </c>
      <c r="II23" s="1505">
        <v>238.666</v>
      </c>
      <c r="IJ23" s="1505">
        <v>188.81</v>
      </c>
      <c r="IK23" s="1505">
        <v>123.926</v>
      </c>
      <c r="IL23" s="1505">
        <v>84.822999999999993</v>
      </c>
      <c r="IM23" s="1505">
        <v>72.578000000000003</v>
      </c>
      <c r="IN23" s="1505">
        <v>77.042000000000002</v>
      </c>
      <c r="IO23" s="1505">
        <v>63.969000000000001</v>
      </c>
      <c r="IP23" s="1505">
        <v>113.28</v>
      </c>
      <c r="IQ23" s="1505">
        <v>206.21</v>
      </c>
      <c r="IR23" s="1505">
        <v>343.09500000000003</v>
      </c>
      <c r="IS23" s="1505">
        <v>423.06599999999997</v>
      </c>
      <c r="IT23" s="1505">
        <v>359.33199999999999</v>
      </c>
      <c r="IU23" s="1505">
        <v>731.08799999999997</v>
      </c>
      <c r="IV23" s="1505">
        <v>534.34799999999996</v>
      </c>
      <c r="IW23" s="1505">
        <v>203.67099999999999</v>
      </c>
      <c r="IX23" s="1505">
        <v>139.07599999999999</v>
      </c>
      <c r="IY23" s="1505">
        <v>199.244</v>
      </c>
      <c r="IZ23" s="1505">
        <v>114.346</v>
      </c>
      <c r="JA23" s="1505">
        <v>167.596</v>
      </c>
      <c r="JB23" s="1505">
        <v>196.36600000000001</v>
      </c>
      <c r="JC23" s="1505">
        <v>384.51799999999997</v>
      </c>
      <c r="JD23" s="1505">
        <v>456.88</v>
      </c>
      <c r="JE23" s="1505">
        <v>376.64100000000002</v>
      </c>
      <c r="JF23" s="1505">
        <v>269.89999999999998</v>
      </c>
      <c r="JG23" s="1505">
        <v>331.96199999999999</v>
      </c>
      <c r="JH23" s="1505">
        <v>257.125</v>
      </c>
      <c r="JI23" s="1505">
        <v>137.96</v>
      </c>
      <c r="JJ23" s="1505">
        <v>84.831999999999994</v>
      </c>
      <c r="JK23" s="1505">
        <v>64.512</v>
      </c>
      <c r="JL23" s="1505">
        <v>41.872</v>
      </c>
      <c r="JM23" s="1505">
        <v>49.161000000000001</v>
      </c>
      <c r="JN23" s="1505">
        <v>81.7</v>
      </c>
      <c r="JO23" s="1505">
        <v>105.31399999999999</v>
      </c>
      <c r="JP23" s="1505">
        <v>141.036</v>
      </c>
      <c r="JQ23" s="1505">
        <v>284.58699999999999</v>
      </c>
      <c r="JR23" s="1505">
        <v>312.75</v>
      </c>
      <c r="JS23" s="1505">
        <v>403.76400000000001</v>
      </c>
      <c r="JT23" s="1505">
        <v>485.108</v>
      </c>
      <c r="JU23" s="1505">
        <v>192.964</v>
      </c>
      <c r="JV23" s="1505">
        <v>85.971999999999994</v>
      </c>
      <c r="JW23" s="1505">
        <v>140.84800000000001</v>
      </c>
      <c r="JX23" s="1505">
        <v>117.727</v>
      </c>
      <c r="JY23" s="1505">
        <v>149.10499999999999</v>
      </c>
      <c r="JZ23" s="1505">
        <v>180.23599999999999</v>
      </c>
      <c r="KA23" s="1505">
        <v>302.31299999999999</v>
      </c>
      <c r="KB23" s="1505">
        <v>406.77</v>
      </c>
      <c r="KC23" s="1505">
        <v>413.57400000000001</v>
      </c>
      <c r="KD23" s="1472">
        <v>301.89</v>
      </c>
      <c r="KE23" s="1505">
        <v>431.52800000000002</v>
      </c>
      <c r="KF23" s="1505">
        <v>337.86200000000002</v>
      </c>
      <c r="KG23" s="1505">
        <v>218.87899999999999</v>
      </c>
      <c r="KH23" s="1505">
        <v>157.53100000000001</v>
      </c>
      <c r="KI23" s="1505">
        <v>132.845</v>
      </c>
      <c r="KJ23" s="1505">
        <v>70.686999999999998</v>
      </c>
      <c r="KK23" s="1505">
        <v>75.269000000000005</v>
      </c>
      <c r="KL23" s="1505">
        <v>92.775000000000006</v>
      </c>
      <c r="KM23" s="1505">
        <v>150.191</v>
      </c>
      <c r="KN23" s="1505">
        <v>219.91300000000001</v>
      </c>
      <c r="KO23" s="1505">
        <v>213.935</v>
      </c>
      <c r="KP23" s="1472">
        <v>167.941</v>
      </c>
      <c r="KQ23" s="1505">
        <v>217.20500000000001</v>
      </c>
      <c r="KR23" s="1505">
        <v>173.142</v>
      </c>
      <c r="KS23" s="1505">
        <v>139.077</v>
      </c>
      <c r="KT23" s="1505">
        <v>134.93199999999999</v>
      </c>
      <c r="KU23" s="1505">
        <v>72.626000000000005</v>
      </c>
      <c r="KV23" s="1505">
        <v>95.394000000000005</v>
      </c>
      <c r="KW23" s="1505">
        <v>105.556</v>
      </c>
      <c r="KX23" s="1505">
        <v>68.587000000000003</v>
      </c>
      <c r="KY23" s="1472">
        <v>105.268</v>
      </c>
      <c r="KZ23" s="1472">
        <v>228.584</v>
      </c>
      <c r="LA23" s="1472">
        <v>239.32300000000001</v>
      </c>
      <c r="LB23" s="1472">
        <v>199.41800000000001</v>
      </c>
      <c r="LC23" s="1505">
        <v>197.36</v>
      </c>
      <c r="LD23" s="1505">
        <v>234.31899999999999</v>
      </c>
      <c r="LE23" s="1505">
        <v>219.952</v>
      </c>
      <c r="LF23" s="1505">
        <v>230.453</v>
      </c>
      <c r="LG23" s="1505">
        <v>298.48599999999999</v>
      </c>
      <c r="LH23" s="1505">
        <v>187.17099999999999</v>
      </c>
      <c r="LI23" s="1505">
        <v>140.70599999999999</v>
      </c>
      <c r="LJ23" s="1505">
        <v>158.142</v>
      </c>
      <c r="LK23" s="1505">
        <v>262.45299999999997</v>
      </c>
      <c r="LL23" s="1505">
        <v>270.78100000000001</v>
      </c>
      <c r="LM23" s="1472">
        <v>304.75599999999997</v>
      </c>
      <c r="LN23" s="1472">
        <v>243.44200000000001</v>
      </c>
      <c r="LO23" s="1505">
        <v>323.05900000000003</v>
      </c>
      <c r="LP23" s="1505">
        <v>305.04199999999997</v>
      </c>
      <c r="LQ23" s="1505">
        <v>197.78899999999999</v>
      </c>
      <c r="LR23" s="1505">
        <v>197.01599999999999</v>
      </c>
      <c r="LS23" s="1505">
        <v>230.61199999999999</v>
      </c>
      <c r="LT23" s="1505">
        <v>80.436999999999998</v>
      </c>
      <c r="LU23" s="1505">
        <v>85.432000000000002</v>
      </c>
      <c r="LV23" s="1505">
        <v>189.54499999999999</v>
      </c>
      <c r="LW23" s="1505">
        <v>204.983</v>
      </c>
      <c r="LX23" s="1505">
        <v>291.31900000000002</v>
      </c>
      <c r="LY23" s="1472">
        <v>367.62400000000002</v>
      </c>
      <c r="LZ23" s="1472">
        <v>304.279</v>
      </c>
      <c r="MA23" s="1505">
        <v>239.71899999999999</v>
      </c>
      <c r="MB23" s="1505">
        <v>305.21600000000001</v>
      </c>
      <c r="MC23" s="1505">
        <v>183.428</v>
      </c>
      <c r="MD23" s="1505">
        <v>208.39400000000001</v>
      </c>
      <c r="ME23" s="1505">
        <v>155.45903000000001</v>
      </c>
      <c r="MF23" s="1505">
        <v>150.87518</v>
      </c>
      <c r="MG23" s="1505">
        <v>128.45780999999999</v>
      </c>
      <c r="MH23" s="1505">
        <v>131.70276999999999</v>
      </c>
      <c r="MI23" s="1505">
        <v>109.37138</v>
      </c>
      <c r="MJ23" s="1505">
        <v>93.881230000000002</v>
      </c>
      <c r="MK23" s="1472">
        <v>170.72817000000001</v>
      </c>
      <c r="ML23" s="1472">
        <v>139.27701999999999</v>
      </c>
      <c r="MM23" s="1505">
        <v>173.55710999999999</v>
      </c>
      <c r="MN23" s="1505">
        <v>197.46928</v>
      </c>
      <c r="MO23" s="1505">
        <v>105.07705</v>
      </c>
      <c r="MP23" s="1505">
        <v>79.395820000000001</v>
      </c>
      <c r="MQ23" s="1505">
        <v>22.713999999999999</v>
      </c>
      <c r="MR23" s="1505">
        <v>40.323</v>
      </c>
      <c r="MS23" s="1505">
        <v>99.917000000000002</v>
      </c>
      <c r="MT23" s="1505">
        <v>178.00395999999998</v>
      </c>
      <c r="MU23" s="1505">
        <v>223.8546</v>
      </c>
      <c r="MV23" s="1505">
        <v>197.74414999999999</v>
      </c>
      <c r="MW23" s="1505">
        <v>167.33195000000001</v>
      </c>
      <c r="MX23" s="1505">
        <v>127.2079</v>
      </c>
      <c r="MY23" s="1505">
        <v>171.56639999999999</v>
      </c>
      <c r="MZ23" s="1505">
        <v>185.68520999999998</v>
      </c>
      <c r="NA23" s="1505">
        <v>136.59586999999999</v>
      </c>
      <c r="NB23" s="1505">
        <v>151.71100000000001</v>
      </c>
      <c r="NC23" s="1505">
        <v>239.23470999999998</v>
      </c>
      <c r="ND23" s="1505">
        <v>275.42743999999999</v>
      </c>
      <c r="NE23" s="1505">
        <v>320.81223999999997</v>
      </c>
      <c r="NF23" s="1505">
        <v>283.40265000000005</v>
      </c>
      <c r="NG23" s="1505">
        <v>254.28294</v>
      </c>
      <c r="NH23" s="1505">
        <v>245.649</v>
      </c>
      <c r="NI23" s="1505">
        <v>231.50139999999999</v>
      </c>
      <c r="NJ23" s="1505">
        <v>202.31312</v>
      </c>
      <c r="NK23" s="1505">
        <v>255.94929999999999</v>
      </c>
      <c r="NL23" s="1505">
        <v>243.34742</v>
      </c>
      <c r="NM23" s="1505">
        <v>163.7859</v>
      </c>
      <c r="NN23" s="1505">
        <v>170.24338</v>
      </c>
      <c r="NO23" s="1505">
        <v>208.47560000000001</v>
      </c>
      <c r="NP23" s="1505">
        <v>209.87560000000002</v>
      </c>
      <c r="NQ23" s="1505">
        <v>119.10246000000001</v>
      </c>
      <c r="NR23" s="1505">
        <v>150.86970000000002</v>
      </c>
      <c r="NS23" s="1505">
        <v>167.90479999999999</v>
      </c>
      <c r="NT23" s="1505">
        <v>151.50013000000001</v>
      </c>
      <c r="NU23" s="1505">
        <v>295.63286999999997</v>
      </c>
      <c r="NV23" s="1505">
        <v>209.58228</v>
      </c>
      <c r="NW23" s="1472">
        <v>127.2079</v>
      </c>
      <c r="NX23" s="1472">
        <v>202.31312</v>
      </c>
      <c r="NY23" s="1472">
        <v>209.58228</v>
      </c>
      <c r="NZ23" s="1472">
        <v>7.2691599999999994</v>
      </c>
      <c r="OA23" s="1475">
        <v>3.593024515661658</v>
      </c>
      <c r="OB23" s="1475">
        <v>5.224704373014079E-4</v>
      </c>
      <c r="OC23" s="1475">
        <v>3.593024515661658</v>
      </c>
    </row>
    <row r="24" spans="1:393" s="1534" customFormat="1" ht="15">
      <c r="A24" s="1538" t="s">
        <v>1360</v>
      </c>
      <c r="B24" s="1505">
        <v>3.0609999999999999</v>
      </c>
      <c r="C24" s="1505">
        <v>11.47</v>
      </c>
      <c r="D24" s="1505">
        <v>3.7869999999999999</v>
      </c>
      <c r="E24" s="1505">
        <v>11.906000000000001</v>
      </c>
      <c r="F24" s="1505">
        <v>21.234000000000002</v>
      </c>
      <c r="G24" s="1505">
        <v>103.69499999999999</v>
      </c>
      <c r="H24" s="1505">
        <v>49.655000000000001</v>
      </c>
      <c r="I24" s="1505">
        <v>84.903999999999996</v>
      </c>
      <c r="J24" s="1505">
        <v>65.875</v>
      </c>
      <c r="K24" s="1505">
        <v>127.157</v>
      </c>
      <c r="L24" s="1505">
        <v>50.74</v>
      </c>
      <c r="M24" s="1505">
        <v>201.215</v>
      </c>
      <c r="N24" s="1505">
        <v>91.494</v>
      </c>
      <c r="O24" s="1505">
        <v>135.791</v>
      </c>
      <c r="P24" s="1505">
        <v>90.826999999999998</v>
      </c>
      <c r="Q24" s="1505">
        <v>58.502000000000002</v>
      </c>
      <c r="R24" s="1505">
        <v>93.093000000000004</v>
      </c>
      <c r="S24" s="1505">
        <v>173.42099999999999</v>
      </c>
      <c r="T24" s="1505">
        <v>50.741999999999997</v>
      </c>
      <c r="U24" s="1505">
        <v>79.28</v>
      </c>
      <c r="V24" s="1505">
        <v>127.29300000000001</v>
      </c>
      <c r="W24" s="1505">
        <v>200.76</v>
      </c>
      <c r="X24" s="1505">
        <v>231.75200000000001</v>
      </c>
      <c r="Y24" s="1505">
        <v>143.45400000000001</v>
      </c>
      <c r="Z24" s="1505">
        <v>242.327</v>
      </c>
      <c r="AA24" s="1505">
        <v>184.19800000000001</v>
      </c>
      <c r="AB24" s="1505">
        <v>161.43199999999999</v>
      </c>
      <c r="AC24" s="1505">
        <v>160.77500000000001</v>
      </c>
      <c r="AD24" s="1505">
        <v>206.196</v>
      </c>
      <c r="AE24" s="1505">
        <v>114.32</v>
      </c>
      <c r="AF24" s="1505">
        <v>149.55199999999999</v>
      </c>
      <c r="AG24" s="1505">
        <v>195.9</v>
      </c>
      <c r="AH24" s="1505">
        <v>223.58799999999999</v>
      </c>
      <c r="AI24" s="1505">
        <v>160.12200000000001</v>
      </c>
      <c r="AJ24" s="1505">
        <v>400.64400000000001</v>
      </c>
      <c r="AK24" s="1505">
        <v>246.333</v>
      </c>
      <c r="AL24" s="1505">
        <v>258.19099999999997</v>
      </c>
      <c r="AM24" s="1505">
        <v>183.72</v>
      </c>
      <c r="AN24" s="1505">
        <v>239.999</v>
      </c>
      <c r="AO24" s="1505">
        <v>271.39100000000002</v>
      </c>
      <c r="AP24" s="1505">
        <v>175.48</v>
      </c>
      <c r="AQ24" s="1505">
        <v>120.504</v>
      </c>
      <c r="AR24" s="1505">
        <v>406.70699999999999</v>
      </c>
      <c r="AS24" s="1505">
        <v>131.92400000000001</v>
      </c>
      <c r="AT24" s="1505">
        <v>269.03899999999999</v>
      </c>
      <c r="AU24" s="1505">
        <v>356.863</v>
      </c>
      <c r="AV24" s="1505">
        <v>218.47800000000001</v>
      </c>
      <c r="AW24" s="1505">
        <v>319.10500000000002</v>
      </c>
      <c r="AX24" s="1505">
        <v>175.37299999999999</v>
      </c>
      <c r="AY24" s="1505">
        <v>104.60599999999999</v>
      </c>
      <c r="AZ24" s="1505">
        <v>120.054</v>
      </c>
      <c r="BA24" s="1505">
        <v>72.09</v>
      </c>
      <c r="BB24" s="1505">
        <v>28.908999999999999</v>
      </c>
      <c r="BC24" s="1505">
        <v>106.282</v>
      </c>
      <c r="BD24" s="1505">
        <v>118.38500000000001</v>
      </c>
      <c r="BE24" s="1505">
        <v>70.424000000000007</v>
      </c>
      <c r="BF24" s="1505">
        <v>111.143</v>
      </c>
      <c r="BG24" s="1505">
        <v>111.76300000000001</v>
      </c>
      <c r="BH24" s="1505">
        <v>89.963999999999999</v>
      </c>
      <c r="BI24" s="1505">
        <v>131.256</v>
      </c>
      <c r="BJ24" s="1505">
        <v>107.009</v>
      </c>
      <c r="BK24" s="1505">
        <v>55.292999999999999</v>
      </c>
      <c r="BL24" s="1505">
        <v>8.5630000000000006</v>
      </c>
      <c r="BM24" s="1505">
        <v>21.03</v>
      </c>
      <c r="BN24" s="1505">
        <v>55.904000000000003</v>
      </c>
      <c r="BO24" s="1505">
        <v>61.533999999999999</v>
      </c>
      <c r="BP24" s="1505">
        <v>98.974999999999994</v>
      </c>
      <c r="BQ24" s="1505">
        <v>154.00800000000001</v>
      </c>
      <c r="BR24" s="1505">
        <v>157.70599999999999</v>
      </c>
      <c r="BS24" s="1505">
        <v>309.37599999999998</v>
      </c>
      <c r="BT24" s="1505">
        <v>302.54700000000003</v>
      </c>
      <c r="BU24" s="1505">
        <v>373.37900000000002</v>
      </c>
      <c r="BV24" s="1505">
        <v>294.54599999999999</v>
      </c>
      <c r="BW24" s="1505">
        <v>304.23</v>
      </c>
      <c r="BX24" s="1505">
        <v>130.95400000000001</v>
      </c>
      <c r="BY24" s="1505">
        <v>263.61</v>
      </c>
      <c r="BZ24" s="1505">
        <v>239.08199999999999</v>
      </c>
      <c r="CA24" s="1505">
        <v>124.417</v>
      </c>
      <c r="CB24" s="1505">
        <v>135.53299999999999</v>
      </c>
      <c r="CC24" s="1505">
        <v>214.04900000000001</v>
      </c>
      <c r="CD24" s="1505">
        <v>199.98</v>
      </c>
      <c r="CE24" s="1505">
        <v>308.48899999999998</v>
      </c>
      <c r="CF24" s="1505">
        <v>223.70400000000001</v>
      </c>
      <c r="CG24" s="1505">
        <v>434.86900000000003</v>
      </c>
      <c r="CH24" s="1505">
        <v>247.03700000000001</v>
      </c>
      <c r="CI24" s="1505">
        <v>136.624</v>
      </c>
      <c r="CJ24" s="1505">
        <v>280.46199999999999</v>
      </c>
      <c r="CK24" s="1505">
        <v>191.36500000000001</v>
      </c>
      <c r="CL24" s="1505">
        <v>154.744</v>
      </c>
      <c r="CM24" s="1505">
        <v>95.873000000000005</v>
      </c>
      <c r="CN24" s="1505">
        <v>280.58999999999997</v>
      </c>
      <c r="CO24" s="1505">
        <v>192.37200000000001</v>
      </c>
      <c r="CP24" s="1505">
        <v>268.50700000000001</v>
      </c>
      <c r="CQ24" s="1505">
        <v>376.94499999999999</v>
      </c>
      <c r="CR24" s="1505">
        <v>329.81</v>
      </c>
      <c r="CS24" s="1505">
        <v>359.41899999999998</v>
      </c>
      <c r="CT24" s="1505">
        <v>155.566</v>
      </c>
      <c r="CU24" s="1505">
        <v>207.506</v>
      </c>
      <c r="CV24" s="1505">
        <v>144.773</v>
      </c>
      <c r="CW24" s="1505">
        <v>351.59399999999999</v>
      </c>
      <c r="CX24" s="1505">
        <v>296.95800000000003</v>
      </c>
      <c r="CY24" s="1505">
        <v>213.21100000000001</v>
      </c>
      <c r="CZ24" s="1505">
        <v>277.88799999999998</v>
      </c>
      <c r="DA24" s="1505">
        <v>114.988</v>
      </c>
      <c r="DB24" s="1505">
        <v>100.69799999999999</v>
      </c>
      <c r="DC24" s="1505">
        <v>200.46799999999999</v>
      </c>
      <c r="DD24" s="1505">
        <v>162.572</v>
      </c>
      <c r="DE24" s="1505">
        <v>136.05600000000001</v>
      </c>
      <c r="DF24" s="1505">
        <v>221.87700000000001</v>
      </c>
      <c r="DG24" s="1505">
        <v>129.964</v>
      </c>
      <c r="DH24" s="1505">
        <v>149.74100000000001</v>
      </c>
      <c r="DI24" s="1505">
        <v>196.631</v>
      </c>
      <c r="DJ24" s="1505">
        <v>213.27099999999999</v>
      </c>
      <c r="DK24" s="1505">
        <v>108.66</v>
      </c>
      <c r="DL24" s="1505">
        <v>127.864</v>
      </c>
      <c r="DM24" s="1505">
        <v>72.358000000000004</v>
      </c>
      <c r="DN24" s="1505">
        <v>109.066</v>
      </c>
      <c r="DO24" s="1505">
        <v>112.20099999999999</v>
      </c>
      <c r="DP24" s="1505">
        <v>60.701000000000001</v>
      </c>
      <c r="DQ24" s="1505">
        <v>162.00800000000001</v>
      </c>
      <c r="DR24" s="1505">
        <v>244.245</v>
      </c>
      <c r="DS24" s="1505">
        <v>100.76900000000001</v>
      </c>
      <c r="DT24" s="1505">
        <v>190.37</v>
      </c>
      <c r="DU24" s="1505">
        <v>122.501</v>
      </c>
      <c r="DV24" s="1505">
        <v>104.565</v>
      </c>
      <c r="DW24" s="1505">
        <v>109.99</v>
      </c>
      <c r="DX24" s="1505">
        <v>135.14400000000001</v>
      </c>
      <c r="DY24" s="1505">
        <v>139.06899999999999</v>
      </c>
      <c r="DZ24" s="1505">
        <v>117.473</v>
      </c>
      <c r="EA24" s="1505">
        <v>106.29</v>
      </c>
      <c r="EB24" s="1505">
        <v>116.471</v>
      </c>
      <c r="EC24" s="1505">
        <v>213.626</v>
      </c>
      <c r="ED24" s="1505">
        <v>160.625</v>
      </c>
      <c r="EE24" s="1505">
        <v>93.68</v>
      </c>
      <c r="EF24" s="1505">
        <v>130.63999999999999</v>
      </c>
      <c r="EG24" s="1505">
        <v>122.05800000000001</v>
      </c>
      <c r="EH24" s="1505">
        <v>94.998999999999995</v>
      </c>
      <c r="EI24" s="1505">
        <v>85.156999999999996</v>
      </c>
      <c r="EJ24" s="1505">
        <v>51.89</v>
      </c>
      <c r="EK24" s="1505">
        <v>57.570999999999998</v>
      </c>
      <c r="EL24" s="1505">
        <v>113.364</v>
      </c>
      <c r="EM24" s="1505">
        <v>79.11</v>
      </c>
      <c r="EN24" s="1505">
        <v>90.759</v>
      </c>
      <c r="EO24" s="1505">
        <v>77.914000000000001</v>
      </c>
      <c r="EP24" s="1505">
        <v>64.236999999999995</v>
      </c>
      <c r="EQ24" s="1505">
        <v>74.168000000000006</v>
      </c>
      <c r="ER24" s="1505">
        <v>134.76400000000001</v>
      </c>
      <c r="ES24" s="1505">
        <v>86.525000000000006</v>
      </c>
      <c r="ET24" s="1505">
        <v>69.977000000000004</v>
      </c>
      <c r="EU24" s="1505">
        <v>77.322000000000003</v>
      </c>
      <c r="EV24" s="1505">
        <v>32.915999999999997</v>
      </c>
      <c r="EW24" s="1505">
        <v>76.524000000000001</v>
      </c>
      <c r="EX24" s="1505">
        <v>90.070999999999998</v>
      </c>
      <c r="EY24" s="1505">
        <v>220.87700000000001</v>
      </c>
      <c r="EZ24" s="1505">
        <v>245.57599999999999</v>
      </c>
      <c r="FA24" s="1505">
        <v>243.785</v>
      </c>
      <c r="FB24" s="1505">
        <v>143.458</v>
      </c>
      <c r="FC24" s="1505">
        <v>260.21699999999998</v>
      </c>
      <c r="FD24" s="1505">
        <v>304.476</v>
      </c>
      <c r="FE24" s="1505">
        <v>268.27199999999999</v>
      </c>
      <c r="FF24" s="1505">
        <v>143.863</v>
      </c>
      <c r="FG24" s="1505">
        <v>128.511</v>
      </c>
      <c r="FH24" s="1505">
        <v>115.471</v>
      </c>
      <c r="FI24" s="1505">
        <v>224.74</v>
      </c>
      <c r="FJ24" s="1505">
        <v>122.386</v>
      </c>
      <c r="FK24" s="1505">
        <v>208.05</v>
      </c>
      <c r="FL24" s="1505">
        <v>196.74700000000001</v>
      </c>
      <c r="FM24" s="1505">
        <v>191.41</v>
      </c>
      <c r="FN24" s="1505">
        <v>154.88200000000001</v>
      </c>
      <c r="FO24" s="1505">
        <v>209.46</v>
      </c>
      <c r="FP24" s="1505">
        <v>155.15799999999999</v>
      </c>
      <c r="FQ24" s="1505">
        <v>226.85</v>
      </c>
      <c r="FR24" s="1505">
        <v>196.73099999999999</v>
      </c>
      <c r="FS24" s="1505">
        <v>195.096</v>
      </c>
      <c r="FT24" s="1505">
        <v>376.721</v>
      </c>
      <c r="FU24" s="1505">
        <v>232.643</v>
      </c>
      <c r="FV24" s="1505">
        <v>496.46199999999999</v>
      </c>
      <c r="FW24" s="1505">
        <v>318.85500000000002</v>
      </c>
      <c r="FX24" s="1505">
        <v>325.44099999999997</v>
      </c>
      <c r="FY24" s="1505">
        <v>501.81700000000001</v>
      </c>
      <c r="FZ24" s="1505">
        <v>273.01299999999998</v>
      </c>
      <c r="GA24" s="1505">
        <v>416.56700000000001</v>
      </c>
      <c r="GB24" s="1505">
        <v>373.66199999999998</v>
      </c>
      <c r="GC24" s="1505">
        <v>200.62799999999999</v>
      </c>
      <c r="GD24" s="1505">
        <v>227.381</v>
      </c>
      <c r="GE24" s="1505">
        <v>322</v>
      </c>
      <c r="GF24" s="1505">
        <v>253.26</v>
      </c>
      <c r="GG24" s="1505">
        <v>407.37900000000002</v>
      </c>
      <c r="GH24" s="1505">
        <v>199.053</v>
      </c>
      <c r="GI24" s="1505">
        <v>290.291</v>
      </c>
      <c r="GJ24" s="1505">
        <v>275.375</v>
      </c>
      <c r="GK24" s="1505">
        <v>308.185</v>
      </c>
      <c r="GL24" s="1505">
        <v>330.10300000000001</v>
      </c>
      <c r="GM24" s="1505">
        <v>413.92399999999998</v>
      </c>
      <c r="GN24" s="1505">
        <v>225.02500000000001</v>
      </c>
      <c r="GO24" s="1505">
        <v>365.43</v>
      </c>
      <c r="GP24" s="1505">
        <v>419.64499999999998</v>
      </c>
      <c r="GQ24" s="1505">
        <v>307.81299999999999</v>
      </c>
      <c r="GR24" s="1505">
        <v>195.27</v>
      </c>
      <c r="GS24" s="1505">
        <v>412.16699999999997</v>
      </c>
      <c r="GT24" s="1505">
        <v>169.81899999999999</v>
      </c>
      <c r="GU24" s="1505">
        <v>199.054</v>
      </c>
      <c r="GV24" s="1505">
        <v>244.35599999999999</v>
      </c>
      <c r="GW24" s="1505">
        <v>601.99300000000005</v>
      </c>
      <c r="GX24" s="1505">
        <v>348.82400000000001</v>
      </c>
      <c r="GY24" s="1505">
        <v>256.185</v>
      </c>
      <c r="GZ24" s="1505">
        <v>408.19200000000001</v>
      </c>
      <c r="HA24" s="1505">
        <v>230.74100000000001</v>
      </c>
      <c r="HB24" s="1505">
        <v>381.29899999999998</v>
      </c>
      <c r="HC24" s="1505">
        <v>429.49200000000002</v>
      </c>
      <c r="HD24" s="1505">
        <v>393.64</v>
      </c>
      <c r="HE24" s="1505">
        <v>585.07399999999996</v>
      </c>
      <c r="HF24" s="1505">
        <v>315.142</v>
      </c>
      <c r="HG24" s="1505">
        <v>361.10899999999998</v>
      </c>
      <c r="HH24" s="1505">
        <v>345.54399999999998</v>
      </c>
      <c r="HI24" s="1505">
        <v>417.19799999999998</v>
      </c>
      <c r="HJ24" s="1505">
        <v>398.39699999999999</v>
      </c>
      <c r="HK24" s="1505">
        <v>457.03800000000001</v>
      </c>
      <c r="HL24" s="1505">
        <v>449.96100000000001</v>
      </c>
      <c r="HM24" s="1505">
        <v>467.80900000000003</v>
      </c>
      <c r="HN24" s="1505">
        <v>406.05099999999999</v>
      </c>
      <c r="HO24" s="1505">
        <v>305.80200000000002</v>
      </c>
      <c r="HP24" s="1505">
        <v>367.95100000000002</v>
      </c>
      <c r="HQ24" s="1505">
        <v>267.46300000000002</v>
      </c>
      <c r="HR24" s="1505">
        <v>458.53</v>
      </c>
      <c r="HS24" s="1505">
        <v>305.07</v>
      </c>
      <c r="HT24" s="1505">
        <v>204.71100000000001</v>
      </c>
      <c r="HU24" s="1505">
        <v>372.12400000000002</v>
      </c>
      <c r="HV24" s="1505">
        <v>194.31100000000001</v>
      </c>
      <c r="HW24" s="1505">
        <v>311.06</v>
      </c>
      <c r="HX24" s="1505">
        <v>287.27999999999997</v>
      </c>
      <c r="HY24" s="1505">
        <v>349.05700000000002</v>
      </c>
      <c r="HZ24" s="1505">
        <v>365.40600000000001</v>
      </c>
      <c r="IA24" s="1505">
        <v>261.33199999999999</v>
      </c>
      <c r="IB24" s="1505">
        <v>297.61799999999999</v>
      </c>
      <c r="IC24" s="1505">
        <v>330.37200000000001</v>
      </c>
      <c r="ID24" s="1505">
        <v>360.35199999999998</v>
      </c>
      <c r="IE24" s="1505">
        <v>389.52199999999999</v>
      </c>
      <c r="IF24" s="1505">
        <v>408.52300000000002</v>
      </c>
      <c r="IG24" s="1505">
        <v>389.72</v>
      </c>
      <c r="IH24" s="1505">
        <v>284.25299999999999</v>
      </c>
      <c r="II24" s="1505">
        <v>489.00599999999997</v>
      </c>
      <c r="IJ24" s="1505">
        <v>535.16600000000005</v>
      </c>
      <c r="IK24" s="1505">
        <v>286.03399999999999</v>
      </c>
      <c r="IL24" s="1505">
        <v>530.30899999999997</v>
      </c>
      <c r="IM24" s="1505">
        <v>243.94800000000001</v>
      </c>
      <c r="IN24" s="1505">
        <v>377.06299999999999</v>
      </c>
      <c r="IO24" s="1505">
        <v>481.03800000000001</v>
      </c>
      <c r="IP24" s="1505">
        <v>435.40800000000002</v>
      </c>
      <c r="IQ24" s="1505">
        <v>842.80700000000002</v>
      </c>
      <c r="IR24" s="1505">
        <v>422.73099999999999</v>
      </c>
      <c r="IS24" s="1505">
        <v>551.55999999999995</v>
      </c>
      <c r="IT24" s="1505">
        <v>368.37900000000002</v>
      </c>
      <c r="IU24" s="1505">
        <v>496.86599999999999</v>
      </c>
      <c r="IV24" s="1505">
        <v>736.28300000000002</v>
      </c>
      <c r="IW24" s="1505">
        <v>319.81900000000002</v>
      </c>
      <c r="IX24" s="1505">
        <v>413.63200000000001</v>
      </c>
      <c r="IY24" s="1505">
        <v>470.435</v>
      </c>
      <c r="IZ24" s="1505">
        <v>481.40499999999997</v>
      </c>
      <c r="JA24" s="1505">
        <v>842.41099999999994</v>
      </c>
      <c r="JB24" s="1505">
        <v>1036.683</v>
      </c>
      <c r="JC24" s="1505">
        <v>677.96100000000001</v>
      </c>
      <c r="JD24" s="1505">
        <v>596.25699999999995</v>
      </c>
      <c r="JE24" s="1505">
        <v>744.952</v>
      </c>
      <c r="JF24" s="1505">
        <v>623.62800000000004</v>
      </c>
      <c r="JG24" s="1505">
        <v>697.822</v>
      </c>
      <c r="JH24" s="1505">
        <v>716.23299999999995</v>
      </c>
      <c r="JI24" s="1505">
        <v>748.27499999999998</v>
      </c>
      <c r="JJ24" s="1505">
        <v>598.92100000000005</v>
      </c>
      <c r="JK24" s="1505">
        <v>498.34100000000001</v>
      </c>
      <c r="JL24" s="1505">
        <v>761.88599999999997</v>
      </c>
      <c r="JM24" s="1505">
        <v>1040.3689999999999</v>
      </c>
      <c r="JN24" s="1505">
        <v>856.9</v>
      </c>
      <c r="JO24" s="1505">
        <v>852.61699999999996</v>
      </c>
      <c r="JP24" s="1505">
        <v>887.50099999999998</v>
      </c>
      <c r="JQ24" s="1505">
        <v>1159.1790000000001</v>
      </c>
      <c r="JR24" s="1505">
        <v>741.91800000000001</v>
      </c>
      <c r="JS24" s="1505">
        <v>730.221</v>
      </c>
      <c r="JT24" s="1505">
        <v>961.97400000000005</v>
      </c>
      <c r="JU24" s="1505">
        <v>731.577</v>
      </c>
      <c r="JV24" s="1505">
        <v>1136.6010000000001</v>
      </c>
      <c r="JW24" s="1505">
        <v>792.57500000000005</v>
      </c>
      <c r="JX24" s="1505">
        <v>890.92899999999997</v>
      </c>
      <c r="JY24" s="1505">
        <v>932.4</v>
      </c>
      <c r="JZ24" s="1505">
        <v>1097.9970000000001</v>
      </c>
      <c r="KA24" s="1505">
        <v>1090.5350000000001</v>
      </c>
      <c r="KB24" s="1505">
        <v>1012.876</v>
      </c>
      <c r="KC24" s="1505">
        <v>1141.722</v>
      </c>
      <c r="KD24" s="1472">
        <v>786.39599999999996</v>
      </c>
      <c r="KE24" s="1505">
        <v>1016.605</v>
      </c>
      <c r="KF24" s="1505">
        <v>1010.407</v>
      </c>
      <c r="KG24" s="1505">
        <v>1002.788</v>
      </c>
      <c r="KH24" s="1505">
        <v>1060.1420000000001</v>
      </c>
      <c r="KI24" s="1505">
        <v>778.39099999999996</v>
      </c>
      <c r="KJ24" s="1505">
        <v>901.36800000000005</v>
      </c>
      <c r="KK24" s="1505">
        <v>1072.1279999999999</v>
      </c>
      <c r="KL24" s="1505">
        <v>996.39400000000001</v>
      </c>
      <c r="KM24" s="1505">
        <v>1103.346</v>
      </c>
      <c r="KN24" s="1505">
        <v>839.75599999999997</v>
      </c>
      <c r="KO24" s="1505">
        <v>908.02700000000004</v>
      </c>
      <c r="KP24" s="1472">
        <v>676.03700000000003</v>
      </c>
      <c r="KQ24" s="1505">
        <v>769.03</v>
      </c>
      <c r="KR24" s="1505">
        <v>662.22900000000004</v>
      </c>
      <c r="KS24" s="1505">
        <v>647.62599999999998</v>
      </c>
      <c r="KT24" s="1505">
        <v>553.58600000000001</v>
      </c>
      <c r="KU24" s="1505">
        <v>651.18299999999999</v>
      </c>
      <c r="KV24" s="1505">
        <v>855.77</v>
      </c>
      <c r="KW24" s="1505">
        <v>654.91099999999994</v>
      </c>
      <c r="KX24" s="1505">
        <v>704.37400000000002</v>
      </c>
      <c r="KY24" s="1472">
        <v>878.899</v>
      </c>
      <c r="KZ24" s="1472">
        <v>741.21799999999996</v>
      </c>
      <c r="LA24" s="1472">
        <v>938.14400000000001</v>
      </c>
      <c r="LB24" s="1472">
        <v>564.91999999999996</v>
      </c>
      <c r="LC24" s="1505">
        <v>604.00199999999995</v>
      </c>
      <c r="LD24" s="1505">
        <v>863.95</v>
      </c>
      <c r="LE24" s="1505">
        <v>654.322</v>
      </c>
      <c r="LF24" s="1505">
        <v>648.98400000000004</v>
      </c>
      <c r="LG24" s="1505">
        <v>761.255</v>
      </c>
      <c r="LH24" s="1505">
        <v>859.15099999999995</v>
      </c>
      <c r="LI24" s="1505">
        <v>839.11099999999999</v>
      </c>
      <c r="LJ24" s="1505">
        <v>899.12599999999998</v>
      </c>
      <c r="LK24" s="1505">
        <v>1165.989</v>
      </c>
      <c r="LL24" s="1505">
        <v>1047.386</v>
      </c>
      <c r="LM24" s="1472">
        <v>916.56700000000001</v>
      </c>
      <c r="LN24" s="1472">
        <v>831.154</v>
      </c>
      <c r="LO24" s="1505">
        <v>823.73299999999995</v>
      </c>
      <c r="LP24" s="1505">
        <v>1081.3009999999999</v>
      </c>
      <c r="LQ24" s="1505">
        <v>849</v>
      </c>
      <c r="LR24" s="1505">
        <v>783.952</v>
      </c>
      <c r="LS24" s="1505">
        <v>1014.617</v>
      </c>
      <c r="LT24" s="1505">
        <v>888.97</v>
      </c>
      <c r="LU24" s="1505">
        <v>911.54100000000005</v>
      </c>
      <c r="LV24" s="1505">
        <v>1296.3779999999999</v>
      </c>
      <c r="LW24" s="1505">
        <v>1202.528</v>
      </c>
      <c r="LX24" s="1505">
        <v>1121.973</v>
      </c>
      <c r="LY24" s="1472">
        <v>1382.905</v>
      </c>
      <c r="LZ24" s="1472">
        <v>1126.74064</v>
      </c>
      <c r="MA24" s="1505">
        <v>1144.8030000000001</v>
      </c>
      <c r="MB24" s="1505">
        <v>1178.2139999999999</v>
      </c>
      <c r="MC24" s="1505">
        <v>729.87199999999996</v>
      </c>
      <c r="MD24" s="1505">
        <v>731.23</v>
      </c>
      <c r="ME24" s="1505">
        <v>688.38897999999995</v>
      </c>
      <c r="MF24" s="1505">
        <v>768.37423999999999</v>
      </c>
      <c r="MG24" s="1505">
        <v>1133.8851399999999</v>
      </c>
      <c r="MH24" s="1505">
        <v>962.33185000000003</v>
      </c>
      <c r="MI24" s="1505">
        <v>827.48262999999997</v>
      </c>
      <c r="MJ24" s="1505">
        <v>909.84739000000002</v>
      </c>
      <c r="MK24" s="1472">
        <v>1186.80117</v>
      </c>
      <c r="ML24" s="1472">
        <v>682.55520999999999</v>
      </c>
      <c r="MM24" s="1505">
        <v>925.11770999999999</v>
      </c>
      <c r="MN24" s="1505">
        <v>1013.2849399999999</v>
      </c>
      <c r="MO24" s="1505">
        <v>673.22149999999999</v>
      </c>
      <c r="MP24" s="1505">
        <v>964.32600000000002</v>
      </c>
      <c r="MQ24" s="1505">
        <v>730.25148000000002</v>
      </c>
      <c r="MR24" s="1505">
        <v>863.70817</v>
      </c>
      <c r="MS24" s="1505">
        <v>870.48830000000009</v>
      </c>
      <c r="MT24" s="1505">
        <v>936.19974000000002</v>
      </c>
      <c r="MU24" s="1505">
        <v>973.74946999999997</v>
      </c>
      <c r="MV24" s="1505">
        <v>888.35368999999992</v>
      </c>
      <c r="MW24" s="1505">
        <v>1231.3951000000002</v>
      </c>
      <c r="MX24" s="1505">
        <v>992.24143000000004</v>
      </c>
      <c r="MY24" s="1505">
        <v>1116.6577600000001</v>
      </c>
      <c r="MZ24" s="1505">
        <v>986.74034999999992</v>
      </c>
      <c r="NA24" s="1505">
        <v>895.92731000000003</v>
      </c>
      <c r="NB24" s="1505">
        <v>793.66224999999997</v>
      </c>
      <c r="NC24" s="1505">
        <v>700.68273999999997</v>
      </c>
      <c r="ND24" s="1505">
        <v>915.51204000000007</v>
      </c>
      <c r="NE24" s="1505">
        <v>698.71831000000009</v>
      </c>
      <c r="NF24" s="1505">
        <v>1045.19739</v>
      </c>
      <c r="NG24" s="1505">
        <v>1239.13427</v>
      </c>
      <c r="NH24" s="1505">
        <v>769.70209</v>
      </c>
      <c r="NI24" s="1505">
        <v>1131.56907</v>
      </c>
      <c r="NJ24" s="1505">
        <v>808.68765000000008</v>
      </c>
      <c r="NK24" s="1505">
        <v>975.09868999999992</v>
      </c>
      <c r="NL24" s="1505">
        <v>895.47221000000002</v>
      </c>
      <c r="NM24" s="1505">
        <v>858.98793000000001</v>
      </c>
      <c r="NN24" s="1505">
        <v>973.16660999999999</v>
      </c>
      <c r="NO24" s="1505">
        <v>885.32818999999995</v>
      </c>
      <c r="NP24" s="1505">
        <v>1002.3502</v>
      </c>
      <c r="NQ24" s="1505">
        <v>922.38810999999998</v>
      </c>
      <c r="NR24" s="1505">
        <v>1180.7569599999999</v>
      </c>
      <c r="NS24" s="1505">
        <v>1340.3674599999999</v>
      </c>
      <c r="NT24" s="1505">
        <v>1222.5433700000001</v>
      </c>
      <c r="NU24" s="1505">
        <v>1611.1641399999999</v>
      </c>
      <c r="NV24" s="1505">
        <v>761.65536999999995</v>
      </c>
      <c r="NW24" s="1472">
        <v>992.24143000000004</v>
      </c>
      <c r="NX24" s="1472">
        <v>808.68765000000008</v>
      </c>
      <c r="NY24" s="1472">
        <v>761.65536999999995</v>
      </c>
      <c r="NZ24" s="1472">
        <v>-47.032280000000128</v>
      </c>
      <c r="OA24" s="1475">
        <v>-5.8158771189346208</v>
      </c>
      <c r="OB24" s="1475">
        <v>-3.3804422930410567E-3</v>
      </c>
      <c r="OC24" s="1475">
        <v>-5.8158771189346208</v>
      </c>
    </row>
    <row r="25" spans="1:393" s="1534" customFormat="1" ht="15">
      <c r="A25" s="1538" t="s">
        <v>1308</v>
      </c>
      <c r="B25" s="1505">
        <v>0</v>
      </c>
      <c r="C25" s="1505">
        <v>0</v>
      </c>
      <c r="D25" s="1505">
        <v>0</v>
      </c>
      <c r="E25" s="1505">
        <v>0</v>
      </c>
      <c r="F25" s="1505">
        <v>0</v>
      </c>
      <c r="G25" s="1505">
        <v>0</v>
      </c>
      <c r="H25" s="1505">
        <v>0</v>
      </c>
      <c r="I25" s="1505">
        <v>0</v>
      </c>
      <c r="J25" s="1505">
        <v>165</v>
      </c>
      <c r="K25" s="1505">
        <v>605</v>
      </c>
      <c r="L25" s="1505">
        <v>0</v>
      </c>
      <c r="M25" s="1505">
        <v>0</v>
      </c>
      <c r="N25" s="1505">
        <v>29.114000000000001</v>
      </c>
      <c r="O25" s="1505">
        <v>0.69</v>
      </c>
      <c r="P25" s="1505">
        <v>1.17</v>
      </c>
      <c r="Q25" s="1505">
        <v>1359.2249999999999</v>
      </c>
      <c r="R25" s="1505">
        <v>0</v>
      </c>
      <c r="S25" s="1505">
        <v>949.44500000000005</v>
      </c>
      <c r="T25" s="1505">
        <v>1287.27</v>
      </c>
      <c r="U25" s="1505">
        <v>429.17700000000002</v>
      </c>
      <c r="V25" s="1505">
        <v>0</v>
      </c>
      <c r="W25" s="1505">
        <v>0</v>
      </c>
      <c r="X25" s="1505">
        <v>1342.529</v>
      </c>
      <c r="Y25" s="1505">
        <v>224.679</v>
      </c>
      <c r="Z25" s="1505">
        <v>2314.5720000000001</v>
      </c>
      <c r="AA25" s="1505">
        <v>4720.2209999999995</v>
      </c>
      <c r="AB25" s="1505">
        <v>3379.1239999999998</v>
      </c>
      <c r="AC25" s="1505">
        <v>1075.2</v>
      </c>
      <c r="AD25" s="1505">
        <v>1504.558</v>
      </c>
      <c r="AE25" s="1505">
        <v>0</v>
      </c>
      <c r="AF25" s="1505">
        <v>3107.51</v>
      </c>
      <c r="AG25" s="1505">
        <v>1601.24</v>
      </c>
      <c r="AH25" s="1505">
        <v>0</v>
      </c>
      <c r="AI25" s="1505">
        <v>2.25</v>
      </c>
      <c r="AJ25" s="1505">
        <v>0</v>
      </c>
      <c r="AK25" s="1505">
        <v>0</v>
      </c>
      <c r="AL25" s="1505">
        <v>0.25</v>
      </c>
      <c r="AM25" s="1505">
        <v>1602.258</v>
      </c>
      <c r="AN25" s="1505">
        <v>901.33399999999995</v>
      </c>
      <c r="AO25" s="1505">
        <v>0</v>
      </c>
      <c r="AP25" s="1505">
        <v>0</v>
      </c>
      <c r="AQ25" s="1505">
        <v>0</v>
      </c>
      <c r="AR25" s="1505">
        <v>0</v>
      </c>
      <c r="AS25" s="1505">
        <v>0</v>
      </c>
      <c r="AT25" s="1505">
        <v>0</v>
      </c>
      <c r="AU25" s="1505">
        <v>0</v>
      </c>
      <c r="AV25" s="1505">
        <v>0</v>
      </c>
      <c r="AW25" s="1505">
        <v>0</v>
      </c>
      <c r="AX25" s="1505">
        <v>0</v>
      </c>
      <c r="AY25" s="1505">
        <v>0</v>
      </c>
      <c r="AZ25" s="1505">
        <v>32.4</v>
      </c>
      <c r="BA25" s="1505">
        <v>227.41900000000001</v>
      </c>
      <c r="BB25" s="1505">
        <v>124.24</v>
      </c>
      <c r="BC25" s="1505">
        <v>320.33499999999998</v>
      </c>
      <c r="BD25" s="1505">
        <v>744</v>
      </c>
      <c r="BE25" s="1505">
        <v>8.25</v>
      </c>
      <c r="BF25" s="1505">
        <v>361.68</v>
      </c>
      <c r="BG25" s="1505">
        <v>1244.2239999999999</v>
      </c>
      <c r="BH25" s="1505">
        <v>3885.9929999999999</v>
      </c>
      <c r="BI25" s="1505">
        <v>6225.0919999999996</v>
      </c>
      <c r="BJ25" s="1505">
        <v>1101.452</v>
      </c>
      <c r="BK25" s="1505">
        <v>988.54</v>
      </c>
      <c r="BL25" s="1505">
        <v>1864.6089999999999</v>
      </c>
      <c r="BM25" s="1505">
        <v>2217.232</v>
      </c>
      <c r="BN25" s="1505">
        <v>1620.7090000000001</v>
      </c>
      <c r="BO25" s="1505">
        <v>2359.8710000000001</v>
      </c>
      <c r="BP25" s="1505">
        <v>948.97500000000002</v>
      </c>
      <c r="BQ25" s="1505">
        <v>2576.864</v>
      </c>
      <c r="BR25" s="1505">
        <v>790.68700000000001</v>
      </c>
      <c r="BS25" s="1505">
        <v>1054</v>
      </c>
      <c r="BT25" s="1505">
        <v>978.67899999999997</v>
      </c>
      <c r="BU25" s="1505">
        <v>0</v>
      </c>
      <c r="BV25" s="1505">
        <v>546</v>
      </c>
      <c r="BW25" s="1505">
        <v>890.1</v>
      </c>
      <c r="BX25" s="1505">
        <v>875.12800000000004</v>
      </c>
      <c r="BY25" s="1505">
        <v>145.97300000000001</v>
      </c>
      <c r="BZ25" s="1505">
        <v>1554.489</v>
      </c>
      <c r="CA25" s="1505">
        <v>1015</v>
      </c>
      <c r="CB25" s="1505">
        <v>937.65</v>
      </c>
      <c r="CC25" s="1505">
        <v>1743.46</v>
      </c>
      <c r="CD25" s="1505">
        <v>966.76</v>
      </c>
      <c r="CE25" s="1505">
        <v>1109.366</v>
      </c>
      <c r="CF25" s="1505">
        <v>1184.94</v>
      </c>
      <c r="CG25" s="1505">
        <v>401.67500000000001</v>
      </c>
      <c r="CH25" s="1505">
        <v>560.12800000000004</v>
      </c>
      <c r="CI25" s="1505">
        <v>985.82399999999996</v>
      </c>
      <c r="CJ25" s="1505">
        <v>725.25</v>
      </c>
      <c r="CK25" s="1505">
        <v>1537.837</v>
      </c>
      <c r="CL25" s="1505">
        <v>101.941</v>
      </c>
      <c r="CM25" s="1505">
        <v>1233.46</v>
      </c>
      <c r="CN25" s="1505">
        <v>889.5</v>
      </c>
      <c r="CO25" s="1505">
        <v>494</v>
      </c>
      <c r="CP25" s="1505">
        <v>9.7270000000000003</v>
      </c>
      <c r="CQ25" s="1505">
        <v>25.341999999999999</v>
      </c>
      <c r="CR25" s="1505">
        <v>0</v>
      </c>
      <c r="CS25" s="1505">
        <v>103</v>
      </c>
      <c r="CT25" s="1505">
        <v>0</v>
      </c>
      <c r="CU25" s="1505">
        <v>0</v>
      </c>
      <c r="CV25" s="1505">
        <v>18.475000000000001</v>
      </c>
      <c r="CW25" s="1505">
        <v>124.74</v>
      </c>
      <c r="CX25" s="1505">
        <v>15.016</v>
      </c>
      <c r="CY25" s="1505">
        <v>4.5</v>
      </c>
      <c r="CZ25" s="1505">
        <v>0</v>
      </c>
      <c r="DA25" s="1505">
        <v>0</v>
      </c>
      <c r="DB25" s="1505">
        <v>0</v>
      </c>
      <c r="DC25" s="1505">
        <v>0.04</v>
      </c>
      <c r="DD25" s="1505">
        <v>0.15</v>
      </c>
      <c r="DE25" s="1505">
        <v>0</v>
      </c>
      <c r="DF25" s="1505">
        <v>0</v>
      </c>
      <c r="DG25" s="1505">
        <v>0</v>
      </c>
      <c r="DH25" s="1505">
        <v>0</v>
      </c>
      <c r="DI25" s="1505">
        <v>19.224</v>
      </c>
      <c r="DJ25" s="1505">
        <v>48.813000000000002</v>
      </c>
      <c r="DK25" s="1505">
        <v>0</v>
      </c>
      <c r="DL25" s="1505">
        <v>395</v>
      </c>
      <c r="DM25" s="1505">
        <v>388.25</v>
      </c>
      <c r="DN25" s="1505">
        <v>0</v>
      </c>
      <c r="DO25" s="1505">
        <v>0</v>
      </c>
      <c r="DP25" s="1505">
        <v>0</v>
      </c>
      <c r="DQ25" s="1505">
        <v>0</v>
      </c>
      <c r="DR25" s="1505">
        <v>0</v>
      </c>
      <c r="DS25" s="1505">
        <v>0</v>
      </c>
      <c r="DT25" s="1505">
        <v>0</v>
      </c>
      <c r="DU25" s="1505">
        <v>0</v>
      </c>
      <c r="DV25" s="1505">
        <v>0</v>
      </c>
      <c r="DW25" s="1505">
        <v>6.4</v>
      </c>
      <c r="DX25" s="1505">
        <v>0</v>
      </c>
      <c r="DY25" s="1505">
        <v>0</v>
      </c>
      <c r="DZ25" s="1505">
        <v>0</v>
      </c>
      <c r="EA25" s="1505">
        <v>0.06</v>
      </c>
      <c r="EB25" s="1505">
        <v>0</v>
      </c>
      <c r="EC25" s="1505">
        <v>0</v>
      </c>
      <c r="ED25" s="1505">
        <v>0</v>
      </c>
      <c r="EE25" s="1505">
        <v>0</v>
      </c>
      <c r="EF25" s="1505">
        <v>0</v>
      </c>
      <c r="EG25" s="1505">
        <v>0</v>
      </c>
      <c r="EH25" s="1505">
        <v>0</v>
      </c>
      <c r="EI25" s="1505">
        <v>0</v>
      </c>
      <c r="EJ25" s="1505">
        <v>0.30399999999999999</v>
      </c>
      <c r="EK25" s="1505">
        <v>6.0000000000000001E-3</v>
      </c>
      <c r="EL25" s="1505">
        <v>0</v>
      </c>
      <c r="EM25" s="1505">
        <v>0</v>
      </c>
      <c r="EN25" s="1505">
        <v>0</v>
      </c>
      <c r="EO25" s="1505">
        <v>0.189</v>
      </c>
      <c r="EP25" s="1505">
        <v>0.28799999999999998</v>
      </c>
      <c r="EQ25" s="1505">
        <v>0</v>
      </c>
      <c r="ER25" s="1505">
        <v>7.8E-2</v>
      </c>
      <c r="ES25" s="1505">
        <v>88.727999999999994</v>
      </c>
      <c r="ET25" s="1505">
        <v>31.614000000000001</v>
      </c>
      <c r="EU25" s="1505">
        <v>0</v>
      </c>
      <c r="EV25" s="1505">
        <v>0</v>
      </c>
      <c r="EW25" s="1505">
        <v>1E-3</v>
      </c>
      <c r="EX25" s="1505">
        <v>0</v>
      </c>
      <c r="EY25" s="1505">
        <v>0</v>
      </c>
      <c r="EZ25" s="1505">
        <v>12.6</v>
      </c>
      <c r="FA25" s="1505">
        <v>12.476000000000001</v>
      </c>
      <c r="FB25" s="1505">
        <v>897.20500000000004</v>
      </c>
      <c r="FC25" s="1505">
        <v>1108.27</v>
      </c>
      <c r="FD25" s="1505">
        <v>4.1000000000000002E-2</v>
      </c>
      <c r="FE25" s="1505">
        <v>42.383000000000003</v>
      </c>
      <c r="FF25" s="1505">
        <v>143.31899999999999</v>
      </c>
      <c r="FG25" s="1505">
        <v>268.125</v>
      </c>
      <c r="FH25" s="1505">
        <v>0</v>
      </c>
      <c r="FI25" s="1505">
        <v>0.108</v>
      </c>
      <c r="FJ25" s="1505">
        <v>0</v>
      </c>
      <c r="FK25" s="1505">
        <v>0.14899999999999999</v>
      </c>
      <c r="FL25" s="1505">
        <v>0</v>
      </c>
      <c r="FM25" s="1505">
        <v>0.14899999999999999</v>
      </c>
      <c r="FN25" s="1505">
        <v>0</v>
      </c>
      <c r="FO25" s="1505">
        <v>0</v>
      </c>
      <c r="FP25" s="1505">
        <v>0</v>
      </c>
      <c r="FQ25" s="1505">
        <v>25.584</v>
      </c>
      <c r="FR25" s="1505">
        <v>0</v>
      </c>
      <c r="FS25" s="1505">
        <v>0</v>
      </c>
      <c r="FT25" s="1505">
        <v>11.055999999999999</v>
      </c>
      <c r="FU25" s="1505">
        <v>0.23</v>
      </c>
      <c r="FV25" s="1505">
        <v>0.115</v>
      </c>
      <c r="FW25" s="1505">
        <v>0</v>
      </c>
      <c r="FX25" s="1505">
        <v>0</v>
      </c>
      <c r="FY25" s="1505">
        <v>0</v>
      </c>
      <c r="FZ25" s="1505">
        <v>0.78</v>
      </c>
      <c r="GA25" s="1505">
        <v>0.05</v>
      </c>
      <c r="GB25" s="1505">
        <v>0</v>
      </c>
      <c r="GC25" s="1505">
        <v>117.283</v>
      </c>
      <c r="GD25" s="1505">
        <v>24.765000000000001</v>
      </c>
      <c r="GE25" s="1505">
        <v>35.435000000000002</v>
      </c>
      <c r="GF25" s="1505">
        <v>8.5749999999999993</v>
      </c>
      <c r="GG25" s="1505">
        <v>0</v>
      </c>
      <c r="GH25" s="1505">
        <v>0</v>
      </c>
      <c r="GI25" s="1505">
        <v>0.72</v>
      </c>
      <c r="GJ25" s="1505">
        <v>0</v>
      </c>
      <c r="GK25" s="1505">
        <v>0</v>
      </c>
      <c r="GL25" s="1505">
        <v>0.26</v>
      </c>
      <c r="GM25" s="1505">
        <v>0</v>
      </c>
      <c r="GN25" s="1505">
        <v>2.27</v>
      </c>
      <c r="GO25" s="1505">
        <v>53.895000000000003</v>
      </c>
      <c r="GP25" s="1505">
        <v>37.603000000000002</v>
      </c>
      <c r="GQ25" s="1505">
        <v>65.516000000000005</v>
      </c>
      <c r="GR25" s="1505">
        <v>0.20100000000000001</v>
      </c>
      <c r="GS25" s="1505">
        <v>22.54</v>
      </c>
      <c r="GT25" s="1505">
        <v>0</v>
      </c>
      <c r="GU25" s="1505">
        <v>0</v>
      </c>
      <c r="GV25" s="1505">
        <v>0</v>
      </c>
      <c r="GW25" s="1505">
        <v>0</v>
      </c>
      <c r="GX25" s="1505">
        <v>0</v>
      </c>
      <c r="GY25" s="1505">
        <v>0</v>
      </c>
      <c r="GZ25" s="1505">
        <v>0.375</v>
      </c>
      <c r="HA25" s="1505">
        <v>92.531999999999996</v>
      </c>
      <c r="HB25" s="1505">
        <v>16.172999999999998</v>
      </c>
      <c r="HC25" s="1505">
        <v>0</v>
      </c>
      <c r="HD25" s="1505">
        <v>2.1999999999999999E-2</v>
      </c>
      <c r="HE25" s="1505">
        <v>0</v>
      </c>
      <c r="HF25" s="1505">
        <v>0</v>
      </c>
      <c r="HG25" s="1505">
        <v>0</v>
      </c>
      <c r="HH25" s="1505">
        <v>0</v>
      </c>
      <c r="HI25" s="1505">
        <v>0</v>
      </c>
      <c r="HJ25" s="1505">
        <v>0</v>
      </c>
      <c r="HK25" s="1505">
        <v>0</v>
      </c>
      <c r="HL25" s="1505">
        <v>55.347000000000001</v>
      </c>
      <c r="HM25" s="1505">
        <v>68.334999999999994</v>
      </c>
      <c r="HN25" s="1505">
        <v>305.87700000000001</v>
      </c>
      <c r="HO25" s="1505">
        <v>49.012999999999998</v>
      </c>
      <c r="HP25" s="1505">
        <v>0</v>
      </c>
      <c r="HQ25" s="1505">
        <v>0</v>
      </c>
      <c r="HR25" s="1505">
        <v>0</v>
      </c>
      <c r="HS25" s="1505">
        <v>21.085999999999999</v>
      </c>
      <c r="HT25" s="1505">
        <v>0</v>
      </c>
      <c r="HU25" s="1505">
        <v>0</v>
      </c>
      <c r="HV25" s="1505">
        <v>0</v>
      </c>
      <c r="HW25" s="1505">
        <v>0</v>
      </c>
      <c r="HX25" s="1505">
        <v>0</v>
      </c>
      <c r="HY25" s="1505">
        <v>153.68100000000001</v>
      </c>
      <c r="HZ25" s="1505">
        <v>147.23500000000001</v>
      </c>
      <c r="IA25" s="1505">
        <v>0</v>
      </c>
      <c r="IB25" s="1505">
        <v>0</v>
      </c>
      <c r="IC25" s="1505">
        <v>0</v>
      </c>
      <c r="ID25" s="1505">
        <v>1527.7729999999999</v>
      </c>
      <c r="IE25" s="1505">
        <v>5562.2290000000003</v>
      </c>
      <c r="IF25" s="1505">
        <v>7891.0730000000003</v>
      </c>
      <c r="IG25" s="1505">
        <v>6884.4440000000004</v>
      </c>
      <c r="IH25" s="1505">
        <v>8788.6090000000004</v>
      </c>
      <c r="II25" s="1505">
        <v>2015.7850000000001</v>
      </c>
      <c r="IJ25" s="1505">
        <v>2447.364</v>
      </c>
      <c r="IK25" s="1505">
        <v>919.80399999999997</v>
      </c>
      <c r="IL25" s="1505">
        <v>1881.172</v>
      </c>
      <c r="IM25" s="1505">
        <v>160.9</v>
      </c>
      <c r="IN25" s="1505">
        <v>4.0000000000000001E-3</v>
      </c>
      <c r="IO25" s="1505">
        <v>0.02</v>
      </c>
      <c r="IP25" s="1505">
        <v>0</v>
      </c>
      <c r="IQ25" s="1505">
        <v>0</v>
      </c>
      <c r="IR25" s="1505">
        <v>0</v>
      </c>
      <c r="IS25" s="1505">
        <v>0</v>
      </c>
      <c r="IT25" s="1505">
        <v>36.915999999999997</v>
      </c>
      <c r="IU25" s="1505">
        <v>148.51599999999999</v>
      </c>
      <c r="IV25" s="1505">
        <v>0</v>
      </c>
      <c r="IW25" s="1505">
        <v>24.385000000000002</v>
      </c>
      <c r="IX25" s="1505">
        <v>84.402000000000001</v>
      </c>
      <c r="IY25" s="1505">
        <v>0.44700000000000001</v>
      </c>
      <c r="IZ25" s="1505">
        <v>1.4410000000000001</v>
      </c>
      <c r="JA25" s="1505">
        <v>0</v>
      </c>
      <c r="JB25" s="1505">
        <v>1.0999999999999999E-2</v>
      </c>
      <c r="JC25" s="1505">
        <v>0</v>
      </c>
      <c r="JD25" s="1505">
        <v>0</v>
      </c>
      <c r="JE25" s="1505">
        <v>0</v>
      </c>
      <c r="JF25" s="1505">
        <v>0</v>
      </c>
      <c r="JG25" s="1505">
        <v>0</v>
      </c>
      <c r="JH25" s="1505">
        <v>0</v>
      </c>
      <c r="JI25" s="1505">
        <v>225.37700000000001</v>
      </c>
      <c r="JJ25" s="1505">
        <v>85.721000000000004</v>
      </c>
      <c r="JK25" s="1505">
        <v>0</v>
      </c>
      <c r="JL25" s="1505">
        <v>0</v>
      </c>
      <c r="JM25" s="1505">
        <v>0</v>
      </c>
      <c r="JN25" s="1505">
        <v>0</v>
      </c>
      <c r="JO25" s="1505">
        <v>0</v>
      </c>
      <c r="JP25" s="1505">
        <v>0</v>
      </c>
      <c r="JQ25" s="1505">
        <v>0</v>
      </c>
      <c r="JR25" s="1505">
        <v>0</v>
      </c>
      <c r="JS25" s="1505">
        <v>0</v>
      </c>
      <c r="JT25" s="1505">
        <v>5.9219999999999997</v>
      </c>
      <c r="JU25" s="1505">
        <v>0</v>
      </c>
      <c r="JV25" s="1505">
        <v>33.76</v>
      </c>
      <c r="JW25" s="1505">
        <v>0.04</v>
      </c>
      <c r="JX25" s="1505">
        <v>11.87</v>
      </c>
      <c r="JY25" s="1505">
        <v>0</v>
      </c>
      <c r="JZ25" s="1505">
        <v>375.96</v>
      </c>
      <c r="KA25" s="1505">
        <v>187.98</v>
      </c>
      <c r="KB25" s="1505">
        <v>0</v>
      </c>
      <c r="KC25" s="1505">
        <v>25.891999999999999</v>
      </c>
      <c r="KD25" s="1472">
        <v>7</v>
      </c>
      <c r="KE25" s="1505">
        <v>0</v>
      </c>
      <c r="KF25" s="1505">
        <v>1.2E-2</v>
      </c>
      <c r="KG25" s="1505">
        <v>2.7E-2</v>
      </c>
      <c r="KH25" s="1505">
        <v>80.688999999999993</v>
      </c>
      <c r="KI25" s="1505">
        <v>0</v>
      </c>
      <c r="KJ25" s="1505">
        <v>7.6999999999999999E-2</v>
      </c>
      <c r="KK25" s="1505">
        <v>0</v>
      </c>
      <c r="KL25" s="1505">
        <v>0</v>
      </c>
      <c r="KM25" s="1505">
        <v>0</v>
      </c>
      <c r="KN25" s="1505">
        <v>0</v>
      </c>
      <c r="KO25" s="1505">
        <v>0</v>
      </c>
      <c r="KP25" s="1472">
        <v>0</v>
      </c>
      <c r="KQ25" s="1505">
        <v>0</v>
      </c>
      <c r="KR25" s="1505">
        <v>0</v>
      </c>
      <c r="KS25" s="1505">
        <v>142.57499999999999</v>
      </c>
      <c r="KT25" s="1505">
        <v>6.9859999999999998</v>
      </c>
      <c r="KU25" s="1505">
        <v>0</v>
      </c>
      <c r="KV25" s="1505">
        <v>1.7999999999999999E-2</v>
      </c>
      <c r="KW25" s="1505">
        <v>0</v>
      </c>
      <c r="KX25" s="1505">
        <v>0</v>
      </c>
      <c r="KY25" s="1472">
        <v>0</v>
      </c>
      <c r="KZ25" s="1472">
        <v>3.0000000000000001E-3</v>
      </c>
      <c r="LA25" s="1472">
        <v>6.3220000000000001</v>
      </c>
      <c r="LB25" s="1472">
        <v>0</v>
      </c>
      <c r="LC25" s="1505">
        <v>0</v>
      </c>
      <c r="LD25" s="1505">
        <v>0</v>
      </c>
      <c r="LE25" s="1505">
        <v>21.303000000000001</v>
      </c>
      <c r="LF25" s="1505">
        <v>6.2720000000000002</v>
      </c>
      <c r="LG25" s="1505">
        <v>1.6E-2</v>
      </c>
      <c r="LH25" s="1505">
        <v>0</v>
      </c>
      <c r="LI25" s="1505">
        <v>0</v>
      </c>
      <c r="LJ25" s="1505">
        <v>0</v>
      </c>
      <c r="LK25" s="1505">
        <v>0</v>
      </c>
      <c r="LL25" s="1505">
        <v>0</v>
      </c>
      <c r="LM25" s="1472">
        <v>0</v>
      </c>
      <c r="LN25" s="1472">
        <v>5.8490000000000002</v>
      </c>
      <c r="LO25" s="1505">
        <v>0</v>
      </c>
      <c r="LP25" s="1505">
        <v>20.201000000000001</v>
      </c>
      <c r="LQ25" s="1505">
        <v>0</v>
      </c>
      <c r="LR25" s="1505">
        <v>8.0000000000000002E-3</v>
      </c>
      <c r="LS25" s="1505">
        <v>0</v>
      </c>
      <c r="LT25" s="1505">
        <v>0</v>
      </c>
      <c r="LU25" s="1505">
        <v>2.5000000000000001E-2</v>
      </c>
      <c r="LV25" s="1505">
        <v>0</v>
      </c>
      <c r="LW25" s="1505">
        <v>0</v>
      </c>
      <c r="LX25" s="1505">
        <v>0</v>
      </c>
      <c r="LY25" s="1472">
        <v>8.2000000000000003E-2</v>
      </c>
      <c r="LZ25" s="1472">
        <v>0</v>
      </c>
      <c r="MA25" s="1505">
        <v>0</v>
      </c>
      <c r="MB25" s="1505">
        <v>0</v>
      </c>
      <c r="MC25" s="1505">
        <v>17.047999999999998</v>
      </c>
      <c r="MD25" s="1505">
        <v>4.2000000000000003E-2</v>
      </c>
      <c r="ME25" s="1505">
        <v>0</v>
      </c>
      <c r="MF25" s="1505">
        <v>0.01</v>
      </c>
      <c r="MG25" s="1505">
        <v>0</v>
      </c>
      <c r="MH25" s="1505">
        <v>2E-3</v>
      </c>
      <c r="MI25" s="1505">
        <v>0</v>
      </c>
      <c r="MJ25" s="1505">
        <v>0</v>
      </c>
      <c r="MK25" s="1472">
        <v>0</v>
      </c>
      <c r="ML25" s="1472">
        <v>0</v>
      </c>
      <c r="MM25" s="1505">
        <v>1.9499999999999999E-3</v>
      </c>
      <c r="MN25" s="1505">
        <v>0.12675</v>
      </c>
      <c r="MO25" s="1505">
        <v>11.011850000000001</v>
      </c>
      <c r="MP25" s="1505">
        <v>155.60499999999999</v>
      </c>
      <c r="MQ25" s="1505">
        <v>3.0800000000000001E-2</v>
      </c>
      <c r="MR25" s="1505">
        <v>0</v>
      </c>
      <c r="MS25" s="1505">
        <v>46.027720000000002</v>
      </c>
      <c r="MT25" s="1505">
        <v>0</v>
      </c>
      <c r="MU25" s="1505">
        <v>0</v>
      </c>
      <c r="MV25" s="1505">
        <v>0</v>
      </c>
      <c r="MW25" s="1505">
        <v>0</v>
      </c>
      <c r="MX25" s="1505">
        <v>5.0000000000000001E-3</v>
      </c>
      <c r="MY25" s="1505">
        <v>0</v>
      </c>
      <c r="MZ25" s="1505">
        <v>11.5</v>
      </c>
      <c r="NA25" s="1505">
        <v>7.7099999999999998E-3</v>
      </c>
      <c r="NB25" s="1505">
        <v>34.158279999999998</v>
      </c>
      <c r="NC25" s="1505">
        <v>0.11945</v>
      </c>
      <c r="ND25" s="1505">
        <v>1.09148</v>
      </c>
      <c r="NE25" s="1505">
        <v>0</v>
      </c>
      <c r="NF25" s="1505">
        <v>2.2200000000000002E-3</v>
      </c>
      <c r="NG25" s="1505">
        <v>1.08E-3</v>
      </c>
      <c r="NH25" s="1505">
        <v>0.2</v>
      </c>
      <c r="NI25" s="1505">
        <v>2.1299999999999999E-3</v>
      </c>
      <c r="NJ25" s="1505">
        <v>0</v>
      </c>
      <c r="NK25" s="1505">
        <v>0</v>
      </c>
      <c r="NL25" s="1505">
        <v>0.12978000000000001</v>
      </c>
      <c r="NM25" s="1505">
        <v>65.126059999999995</v>
      </c>
      <c r="NN25" s="1505">
        <v>68.274339999999995</v>
      </c>
      <c r="NO25" s="1505">
        <v>0</v>
      </c>
      <c r="NP25" s="1505">
        <v>0</v>
      </c>
      <c r="NQ25" s="1505">
        <v>0</v>
      </c>
      <c r="NR25" s="1505">
        <v>0</v>
      </c>
      <c r="NS25" s="1505">
        <v>0</v>
      </c>
      <c r="NT25" s="1505">
        <v>0</v>
      </c>
      <c r="NU25" s="1505">
        <v>0</v>
      </c>
      <c r="NV25" s="1505">
        <v>7.1900000000000002E-3</v>
      </c>
      <c r="NW25" s="1472">
        <v>5.0000000000000001E-3</v>
      </c>
      <c r="NX25" s="1472">
        <v>0</v>
      </c>
      <c r="NY25" s="1472">
        <v>7.1900000000000002E-3</v>
      </c>
      <c r="NZ25" s="1472">
        <v>7.1900000000000002E-3</v>
      </c>
      <c r="OA25" s="1475" t="s">
        <v>1352</v>
      </c>
      <c r="OB25" s="1475">
        <v>5.167808170678763E-7</v>
      </c>
      <c r="OC25" s="1475" t="s">
        <v>1352</v>
      </c>
    </row>
    <row r="26" spans="1:393" s="1534" customFormat="1" ht="15">
      <c r="A26" s="1538" t="s">
        <v>1309</v>
      </c>
      <c r="B26" s="1505">
        <v>3.97</v>
      </c>
      <c r="C26" s="1505">
        <v>0</v>
      </c>
      <c r="D26" s="1505">
        <v>0</v>
      </c>
      <c r="E26" s="1505">
        <v>0.70799999999999996</v>
      </c>
      <c r="F26" s="1505">
        <v>0</v>
      </c>
      <c r="G26" s="1505">
        <v>299.89999999999998</v>
      </c>
      <c r="H26" s="1505">
        <v>293.995</v>
      </c>
      <c r="I26" s="1505">
        <v>234.65799999999999</v>
      </c>
      <c r="J26" s="1505">
        <v>91.155000000000001</v>
      </c>
      <c r="K26" s="1505">
        <v>54.604999999999997</v>
      </c>
      <c r="L26" s="1505">
        <v>24</v>
      </c>
      <c r="M26" s="1505">
        <v>270.31400000000002</v>
      </c>
      <c r="N26" s="1505">
        <v>47.045999999999999</v>
      </c>
      <c r="O26" s="1505">
        <v>0</v>
      </c>
      <c r="P26" s="1505">
        <v>0</v>
      </c>
      <c r="Q26" s="1505">
        <v>0</v>
      </c>
      <c r="R26" s="1505">
        <v>0</v>
      </c>
      <c r="S26" s="1505">
        <v>73.543000000000006</v>
      </c>
      <c r="T26" s="1505">
        <v>2205.8939999999998</v>
      </c>
      <c r="U26" s="1505">
        <v>153.12899999999999</v>
      </c>
      <c r="V26" s="1505">
        <v>48.015999999999998</v>
      </c>
      <c r="W26" s="1505">
        <v>91.745000000000005</v>
      </c>
      <c r="X26" s="1505">
        <v>41.091999999999999</v>
      </c>
      <c r="Y26" s="1505">
        <v>56</v>
      </c>
      <c r="Z26" s="1505">
        <v>269.197</v>
      </c>
      <c r="AA26" s="1505">
        <v>23</v>
      </c>
      <c r="AB26" s="1505">
        <v>0</v>
      </c>
      <c r="AC26" s="1505">
        <v>7.75</v>
      </c>
      <c r="AD26" s="1505">
        <v>15</v>
      </c>
      <c r="AE26" s="1505">
        <v>776.55700000000002</v>
      </c>
      <c r="AF26" s="1505">
        <v>1647.5809999999999</v>
      </c>
      <c r="AG26" s="1505">
        <v>345.58800000000002</v>
      </c>
      <c r="AH26" s="1505">
        <v>45.764000000000003</v>
      </c>
      <c r="AI26" s="1505">
        <v>124.496</v>
      </c>
      <c r="AJ26" s="1505">
        <v>0</v>
      </c>
      <c r="AK26" s="1505">
        <v>136.16999999999999</v>
      </c>
      <c r="AL26" s="1505">
        <v>404.423</v>
      </c>
      <c r="AM26" s="1505">
        <v>41.326000000000001</v>
      </c>
      <c r="AN26" s="1505">
        <v>0</v>
      </c>
      <c r="AO26" s="1505">
        <v>8.1</v>
      </c>
      <c r="AP26" s="1505">
        <v>0.80500000000000005</v>
      </c>
      <c r="AQ26" s="1505">
        <v>936.78800000000001</v>
      </c>
      <c r="AR26" s="1505">
        <v>1040.3430000000001</v>
      </c>
      <c r="AS26" s="1505">
        <v>167.40799999999999</v>
      </c>
      <c r="AT26" s="1505">
        <v>12.781000000000001</v>
      </c>
      <c r="AU26" s="1505">
        <v>52.564999999999998</v>
      </c>
      <c r="AV26" s="1505">
        <v>0</v>
      </c>
      <c r="AW26" s="1505">
        <v>126.9</v>
      </c>
      <c r="AX26" s="1505">
        <v>91.683000000000007</v>
      </c>
      <c r="AY26" s="1505">
        <v>243.62100000000001</v>
      </c>
      <c r="AZ26" s="1505">
        <v>136.608</v>
      </c>
      <c r="BA26" s="1505">
        <v>0.34300000000000003</v>
      </c>
      <c r="BB26" s="1505">
        <v>31.997</v>
      </c>
      <c r="BC26" s="1505">
        <v>629.15599999999995</v>
      </c>
      <c r="BD26" s="1505">
        <v>461.887</v>
      </c>
      <c r="BE26" s="1505">
        <v>157.6</v>
      </c>
      <c r="BF26" s="1505">
        <v>165.16399999999999</v>
      </c>
      <c r="BG26" s="1505">
        <v>6.875</v>
      </c>
      <c r="BH26" s="1505">
        <v>41.25</v>
      </c>
      <c r="BI26" s="1505">
        <v>1209.3630000000001</v>
      </c>
      <c r="BJ26" s="1505">
        <v>422.73599999999999</v>
      </c>
      <c r="BK26" s="1505">
        <v>168.90199999999999</v>
      </c>
      <c r="BL26" s="1505">
        <v>179.77799999999999</v>
      </c>
      <c r="BM26" s="1505">
        <v>0</v>
      </c>
      <c r="BN26" s="1505">
        <v>0</v>
      </c>
      <c r="BO26" s="1505">
        <v>47.121000000000002</v>
      </c>
      <c r="BP26" s="1505">
        <v>760.72799999999995</v>
      </c>
      <c r="BQ26" s="1505">
        <v>1489.222</v>
      </c>
      <c r="BR26" s="1505">
        <v>189.99</v>
      </c>
      <c r="BS26" s="1505">
        <v>61.468000000000004</v>
      </c>
      <c r="BT26" s="1505">
        <v>74.099999999999994</v>
      </c>
      <c r="BU26" s="1505">
        <v>649.94200000000001</v>
      </c>
      <c r="BV26" s="1505">
        <v>633.45000000000005</v>
      </c>
      <c r="BW26" s="1505">
        <v>634.49099999999999</v>
      </c>
      <c r="BX26" s="1505">
        <v>771.48699999999997</v>
      </c>
      <c r="BY26" s="1505">
        <v>61.234999999999999</v>
      </c>
      <c r="BZ26" s="1505">
        <v>49.85</v>
      </c>
      <c r="CA26" s="1505">
        <v>121.02</v>
      </c>
      <c r="CB26" s="1505">
        <v>1614.0319999999999</v>
      </c>
      <c r="CC26" s="1505">
        <v>1703.65</v>
      </c>
      <c r="CD26" s="1505">
        <v>950.60699999999997</v>
      </c>
      <c r="CE26" s="1505">
        <v>977.46199999999999</v>
      </c>
      <c r="CF26" s="1505">
        <v>186.84299999999999</v>
      </c>
      <c r="CG26" s="1505">
        <v>1782.298</v>
      </c>
      <c r="CH26" s="1505">
        <v>471.34800000000001</v>
      </c>
      <c r="CI26" s="1505">
        <v>102.015</v>
      </c>
      <c r="CJ26" s="1505">
        <v>66.23</v>
      </c>
      <c r="CK26" s="1505">
        <v>12.89</v>
      </c>
      <c r="CL26" s="1505">
        <v>46.399000000000001</v>
      </c>
      <c r="CM26" s="1505">
        <v>100.65300000000001</v>
      </c>
      <c r="CN26" s="1505">
        <v>490.346</v>
      </c>
      <c r="CO26" s="1505">
        <v>785.38</v>
      </c>
      <c r="CP26" s="1505">
        <v>21.33</v>
      </c>
      <c r="CQ26" s="1505">
        <v>59.284999999999997</v>
      </c>
      <c r="CR26" s="1505">
        <v>36.747999999999998</v>
      </c>
      <c r="CS26" s="1505">
        <v>319.25099999999998</v>
      </c>
      <c r="CT26" s="1505">
        <v>1118.1849999999999</v>
      </c>
      <c r="CU26" s="1505">
        <v>937.76199999999994</v>
      </c>
      <c r="CV26" s="1505">
        <v>100.744</v>
      </c>
      <c r="CW26" s="1505">
        <v>15.978</v>
      </c>
      <c r="CX26" s="1505">
        <v>4.1500000000000004</v>
      </c>
      <c r="CY26" s="1505">
        <v>42.265999999999998</v>
      </c>
      <c r="CZ26" s="1505">
        <v>1058.0730000000001</v>
      </c>
      <c r="DA26" s="1505">
        <v>519.46600000000001</v>
      </c>
      <c r="DB26" s="1505">
        <v>57.176000000000002</v>
      </c>
      <c r="DC26" s="1505">
        <v>51.418999999999997</v>
      </c>
      <c r="DD26" s="1505">
        <v>762.29700000000003</v>
      </c>
      <c r="DE26" s="1505">
        <v>1856.5940000000001</v>
      </c>
      <c r="DF26" s="1505">
        <v>596.06899999999996</v>
      </c>
      <c r="DG26" s="1505">
        <v>559.21400000000006</v>
      </c>
      <c r="DH26" s="1505">
        <v>48.006</v>
      </c>
      <c r="DI26" s="1505">
        <v>32.316000000000003</v>
      </c>
      <c r="DJ26" s="1505">
        <v>1.3029999999999999</v>
      </c>
      <c r="DK26" s="1505">
        <v>8.73</v>
      </c>
      <c r="DL26" s="1505">
        <v>576.38300000000004</v>
      </c>
      <c r="DM26" s="1505">
        <v>577.673</v>
      </c>
      <c r="DN26" s="1505">
        <v>120.08</v>
      </c>
      <c r="DO26" s="1505">
        <v>70.236999999999995</v>
      </c>
      <c r="DP26" s="1505">
        <v>15.396000000000001</v>
      </c>
      <c r="DQ26" s="1505">
        <v>46.155000000000001</v>
      </c>
      <c r="DR26" s="1505">
        <v>6825.5469999999996</v>
      </c>
      <c r="DS26" s="1505">
        <v>2095.08</v>
      </c>
      <c r="DT26" s="1505">
        <v>221.03</v>
      </c>
      <c r="DU26" s="1505">
        <v>2.4119999999999999</v>
      </c>
      <c r="DV26" s="1505">
        <v>43.564999999999998</v>
      </c>
      <c r="DW26" s="1505">
        <v>149.78700000000001</v>
      </c>
      <c r="DX26" s="1505">
        <v>577.76099999999997</v>
      </c>
      <c r="DY26" s="1505">
        <v>149.715</v>
      </c>
      <c r="DZ26" s="1505">
        <v>91.47</v>
      </c>
      <c r="EA26" s="1505">
        <v>26.745999999999999</v>
      </c>
      <c r="EB26" s="1505">
        <v>14.944000000000001</v>
      </c>
      <c r="EC26" s="1505">
        <v>1582.5920000000001</v>
      </c>
      <c r="ED26" s="1505">
        <v>3659.2959999999998</v>
      </c>
      <c r="EE26" s="1505">
        <v>2326.5479999999998</v>
      </c>
      <c r="EF26" s="1505">
        <v>9.0150000000000006</v>
      </c>
      <c r="EG26" s="1505">
        <v>2.702</v>
      </c>
      <c r="EH26" s="1505">
        <v>11.256</v>
      </c>
      <c r="EI26" s="1505">
        <v>29.664000000000001</v>
      </c>
      <c r="EJ26" s="1505">
        <v>261.98599999999999</v>
      </c>
      <c r="EK26" s="1505">
        <v>406.37900000000002</v>
      </c>
      <c r="EL26" s="1505">
        <v>7.5469999999999997</v>
      </c>
      <c r="EM26" s="1505">
        <v>53.164000000000001</v>
      </c>
      <c r="EN26" s="1505">
        <v>26.239000000000001</v>
      </c>
      <c r="EO26" s="1505">
        <v>1393.87</v>
      </c>
      <c r="EP26" s="1505">
        <v>3747.07</v>
      </c>
      <c r="EQ26" s="1505">
        <v>3484.46</v>
      </c>
      <c r="ER26" s="1505">
        <v>63.893000000000001</v>
      </c>
      <c r="ES26" s="1505">
        <v>26.42</v>
      </c>
      <c r="ET26" s="1505">
        <v>35.378</v>
      </c>
      <c r="EU26" s="1505">
        <v>22.236999999999998</v>
      </c>
      <c r="EV26" s="1505">
        <v>383.72399999999999</v>
      </c>
      <c r="EW26" s="1505">
        <v>763.98199999999997</v>
      </c>
      <c r="EX26" s="1505">
        <v>124.18300000000001</v>
      </c>
      <c r="EY26" s="1505">
        <v>78.120999999999995</v>
      </c>
      <c r="EZ26" s="1505">
        <v>21.123000000000001</v>
      </c>
      <c r="FA26" s="1505">
        <v>3401.116</v>
      </c>
      <c r="FB26" s="1505">
        <v>6105.1719999999996</v>
      </c>
      <c r="FC26" s="1505">
        <v>6160.1210000000001</v>
      </c>
      <c r="FD26" s="1505">
        <v>245.79599999999999</v>
      </c>
      <c r="FE26" s="1505">
        <v>6.6269999999999998</v>
      </c>
      <c r="FF26" s="1505">
        <v>42.133000000000003</v>
      </c>
      <c r="FG26" s="1505">
        <v>61.988</v>
      </c>
      <c r="FH26" s="1505">
        <v>1412.299</v>
      </c>
      <c r="FI26" s="1505">
        <v>1492.2190000000001</v>
      </c>
      <c r="FJ26" s="1505">
        <v>522.9</v>
      </c>
      <c r="FK26" s="1505">
        <v>209.68</v>
      </c>
      <c r="FL26" s="1505">
        <v>574.58699999999999</v>
      </c>
      <c r="FM26" s="1505">
        <v>8986.0519999999997</v>
      </c>
      <c r="FN26" s="1505">
        <v>17893.133999999998</v>
      </c>
      <c r="FO26" s="1505">
        <v>13634.527</v>
      </c>
      <c r="FP26" s="1505">
        <v>2048.5880000000002</v>
      </c>
      <c r="FQ26" s="1505">
        <v>38.234999999999999</v>
      </c>
      <c r="FR26" s="1505">
        <v>25.26</v>
      </c>
      <c r="FS26" s="1505">
        <v>25.143999999999998</v>
      </c>
      <c r="FT26" s="1505">
        <v>928.375</v>
      </c>
      <c r="FU26" s="1505">
        <v>2575.2020000000002</v>
      </c>
      <c r="FV26" s="1505">
        <v>756.20899999999995</v>
      </c>
      <c r="FW26" s="1505">
        <v>165.28800000000001</v>
      </c>
      <c r="FX26" s="1505">
        <v>3736.181</v>
      </c>
      <c r="FY26" s="1505">
        <v>13983.851000000001</v>
      </c>
      <c r="FZ26" s="1505">
        <v>5501.0940000000001</v>
      </c>
      <c r="GA26" s="1505">
        <v>2924.4960000000001</v>
      </c>
      <c r="GB26" s="1505">
        <v>103.404</v>
      </c>
      <c r="GC26" s="1505">
        <v>35.183</v>
      </c>
      <c r="GD26" s="1505">
        <v>44.838000000000001</v>
      </c>
      <c r="GE26" s="1505">
        <v>38.917000000000002</v>
      </c>
      <c r="GF26" s="1505">
        <v>133.99600000000001</v>
      </c>
      <c r="GG26" s="1505">
        <v>1387.087</v>
      </c>
      <c r="GH26" s="1505">
        <v>1738.9860000000001</v>
      </c>
      <c r="GI26" s="1505">
        <v>163.96299999999999</v>
      </c>
      <c r="GJ26" s="1505">
        <v>336.00900000000001</v>
      </c>
      <c r="GK26" s="1505">
        <v>11132.332</v>
      </c>
      <c r="GL26" s="1505">
        <v>8293.4959999999992</v>
      </c>
      <c r="GM26" s="1505">
        <v>7849.817</v>
      </c>
      <c r="GN26" s="1505">
        <v>292.49299999999999</v>
      </c>
      <c r="GO26" s="1505">
        <v>29.821999999999999</v>
      </c>
      <c r="GP26" s="1505">
        <v>48.302999999999997</v>
      </c>
      <c r="GQ26" s="1505">
        <v>66.036000000000001</v>
      </c>
      <c r="GR26" s="1505">
        <v>222.72200000000001</v>
      </c>
      <c r="GS26" s="1505">
        <v>436.94</v>
      </c>
      <c r="GT26" s="1505">
        <v>152.22900000000001</v>
      </c>
      <c r="GU26" s="1505">
        <v>115.70699999999999</v>
      </c>
      <c r="GV26" s="1505">
        <v>4058.4839999999999</v>
      </c>
      <c r="GW26" s="1505">
        <v>14195.967000000001</v>
      </c>
      <c r="GX26" s="1505">
        <v>12456.483</v>
      </c>
      <c r="GY26" s="1505">
        <v>4821.1459999999997</v>
      </c>
      <c r="GZ26" s="1505">
        <v>731.29499999999996</v>
      </c>
      <c r="HA26" s="1505">
        <v>377.07799999999997</v>
      </c>
      <c r="HB26" s="1505">
        <v>85.412000000000006</v>
      </c>
      <c r="HC26" s="1505">
        <v>228.43</v>
      </c>
      <c r="HD26" s="1505">
        <v>1731.4059999999999</v>
      </c>
      <c r="HE26" s="1505">
        <v>1242.232</v>
      </c>
      <c r="HF26" s="1505">
        <v>978.35699999999997</v>
      </c>
      <c r="HG26" s="1505">
        <v>4993.5940000000001</v>
      </c>
      <c r="HH26" s="1505">
        <v>5389.2889999999998</v>
      </c>
      <c r="HI26" s="1505">
        <v>21899.075000000001</v>
      </c>
      <c r="HJ26" s="1505">
        <v>19973.429</v>
      </c>
      <c r="HK26" s="1505">
        <v>5111.8519999999999</v>
      </c>
      <c r="HL26" s="1505">
        <v>64.125</v>
      </c>
      <c r="HM26" s="1505">
        <v>25.657</v>
      </c>
      <c r="HN26" s="1505">
        <v>635.17600000000004</v>
      </c>
      <c r="HO26" s="1505">
        <v>681.05899999999997</v>
      </c>
      <c r="HP26" s="1505">
        <v>114.107</v>
      </c>
      <c r="HQ26" s="1505">
        <v>2582.0749999999998</v>
      </c>
      <c r="HR26" s="1505">
        <v>6159.56</v>
      </c>
      <c r="HS26" s="1505">
        <v>1059.2750000000001</v>
      </c>
      <c r="HT26" s="1505">
        <v>2002.24</v>
      </c>
      <c r="HU26" s="1505">
        <v>23050.697</v>
      </c>
      <c r="HV26" s="1505">
        <v>37984.561999999998</v>
      </c>
      <c r="HW26" s="1505">
        <v>14426.692999999999</v>
      </c>
      <c r="HX26" s="1505">
        <v>112.568</v>
      </c>
      <c r="HY26" s="1505">
        <v>95.58</v>
      </c>
      <c r="HZ26" s="1505">
        <v>44.28</v>
      </c>
      <c r="IA26" s="1505">
        <v>359.21199999999999</v>
      </c>
      <c r="IB26" s="1505">
        <v>44.031999999999996</v>
      </c>
      <c r="IC26" s="1505">
        <v>88.02</v>
      </c>
      <c r="ID26" s="1505">
        <v>735.79499999999996</v>
      </c>
      <c r="IE26" s="1505">
        <v>1096.9690000000001</v>
      </c>
      <c r="IF26" s="1505">
        <v>4906.1779999999999</v>
      </c>
      <c r="IG26" s="1505">
        <v>15256.625</v>
      </c>
      <c r="IH26" s="1505">
        <v>10257.406999999999</v>
      </c>
      <c r="II26" s="1505">
        <v>2882.203</v>
      </c>
      <c r="IJ26" s="1505">
        <v>43.389000000000003</v>
      </c>
      <c r="IK26" s="1505">
        <v>47.911000000000001</v>
      </c>
      <c r="IL26" s="1505">
        <v>399.00599999999997</v>
      </c>
      <c r="IM26" s="1505">
        <v>47.582999999999998</v>
      </c>
      <c r="IN26" s="1505">
        <v>1881.3779999999999</v>
      </c>
      <c r="IO26" s="1505">
        <v>310.49799999999999</v>
      </c>
      <c r="IP26" s="1505">
        <v>21.352</v>
      </c>
      <c r="IQ26" s="1505">
        <v>5049.3090000000002</v>
      </c>
      <c r="IR26" s="1505">
        <v>1539.164</v>
      </c>
      <c r="IS26" s="1505">
        <v>11971.966</v>
      </c>
      <c r="IT26" s="1505">
        <v>9987.1020000000008</v>
      </c>
      <c r="IU26" s="1505">
        <v>764.726</v>
      </c>
      <c r="IV26" s="1505">
        <v>52.000999999999998</v>
      </c>
      <c r="IW26" s="1505">
        <v>47.987000000000002</v>
      </c>
      <c r="IX26" s="1505">
        <v>84.085999999999999</v>
      </c>
      <c r="IY26" s="1505">
        <v>606.54700000000003</v>
      </c>
      <c r="IZ26" s="1505">
        <v>404.74799999999999</v>
      </c>
      <c r="JA26" s="1505">
        <v>54.976999999999997</v>
      </c>
      <c r="JB26" s="1505">
        <v>86.132000000000005</v>
      </c>
      <c r="JC26" s="1505">
        <v>3721.971</v>
      </c>
      <c r="JD26" s="1505">
        <v>9657.0120000000006</v>
      </c>
      <c r="JE26" s="1505">
        <v>15939.061</v>
      </c>
      <c r="JF26" s="1505">
        <v>3029.5369999999998</v>
      </c>
      <c r="JG26" s="1505">
        <v>1864.0830000000001</v>
      </c>
      <c r="JH26" s="1505">
        <v>43.929000000000002</v>
      </c>
      <c r="JI26" s="1505">
        <v>34.274000000000001</v>
      </c>
      <c r="JJ26" s="1505">
        <v>72.671000000000006</v>
      </c>
      <c r="JK26" s="1505">
        <v>122.02200000000001</v>
      </c>
      <c r="JL26" s="1505">
        <v>58.323</v>
      </c>
      <c r="JM26" s="1505">
        <v>905.303</v>
      </c>
      <c r="JN26" s="1505">
        <v>191.34</v>
      </c>
      <c r="JO26" s="1505">
        <v>1938.912</v>
      </c>
      <c r="JP26" s="1505">
        <v>16123.576999999999</v>
      </c>
      <c r="JQ26" s="1505">
        <v>22781.786</v>
      </c>
      <c r="JR26" s="1505">
        <v>3567.5810000000001</v>
      </c>
      <c r="JS26" s="1505">
        <v>2903.346</v>
      </c>
      <c r="JT26" s="1505">
        <v>62.594999999999999</v>
      </c>
      <c r="JU26" s="1505">
        <v>104.684</v>
      </c>
      <c r="JV26" s="1505">
        <v>41.311</v>
      </c>
      <c r="JW26" s="1505">
        <v>776.20600000000002</v>
      </c>
      <c r="JX26" s="1505">
        <v>169.66399999999999</v>
      </c>
      <c r="JY26" s="1505">
        <v>436.27499999999998</v>
      </c>
      <c r="JZ26" s="1505">
        <v>2885.6120000000001</v>
      </c>
      <c r="KA26" s="1505">
        <v>8004.5010000000002</v>
      </c>
      <c r="KB26" s="1505">
        <v>12761.763000000001</v>
      </c>
      <c r="KC26" s="1505">
        <v>12399.903</v>
      </c>
      <c r="KD26" s="1472">
        <v>2615.393</v>
      </c>
      <c r="KE26" s="1505">
        <v>516.33900000000006</v>
      </c>
      <c r="KF26" s="1505">
        <v>99.745000000000005</v>
      </c>
      <c r="KG26" s="1505">
        <v>83.475999999999999</v>
      </c>
      <c r="KH26" s="1505">
        <v>79.164000000000001</v>
      </c>
      <c r="KI26" s="1505">
        <v>1294.3589999999999</v>
      </c>
      <c r="KJ26" s="1505">
        <v>1483.4670000000001</v>
      </c>
      <c r="KK26" s="1505">
        <v>405.36500000000001</v>
      </c>
      <c r="KL26" s="1505">
        <v>4122.25</v>
      </c>
      <c r="KM26" s="1505">
        <v>7699.7240000000002</v>
      </c>
      <c r="KN26" s="1505">
        <v>6987.5860000000002</v>
      </c>
      <c r="KO26" s="1505">
        <v>18282.348000000002</v>
      </c>
      <c r="KP26" s="1472">
        <v>7102.7359999999999</v>
      </c>
      <c r="KQ26" s="1505">
        <v>787.94</v>
      </c>
      <c r="KR26" s="1505">
        <v>167.25899999999999</v>
      </c>
      <c r="KS26" s="1505">
        <v>41.606999999999999</v>
      </c>
      <c r="KT26" s="1505">
        <v>49.627000000000002</v>
      </c>
      <c r="KU26" s="1505">
        <v>243.59700000000001</v>
      </c>
      <c r="KV26" s="1505">
        <v>21.859000000000002</v>
      </c>
      <c r="KW26" s="1505">
        <v>234.40199999999999</v>
      </c>
      <c r="KX26" s="1505">
        <v>1030.0809999999999</v>
      </c>
      <c r="KY26" s="1472">
        <v>8654.11</v>
      </c>
      <c r="KZ26" s="1472">
        <v>7601.9880000000003</v>
      </c>
      <c r="LA26" s="1472">
        <v>17309.981</v>
      </c>
      <c r="LB26" s="1472">
        <v>5228.4989999999998</v>
      </c>
      <c r="LC26" s="1505">
        <v>2563.0920000000001</v>
      </c>
      <c r="LD26" s="1505">
        <v>80.915999999999997</v>
      </c>
      <c r="LE26" s="1505">
        <v>104.008</v>
      </c>
      <c r="LF26" s="1505">
        <v>139.95500000000001</v>
      </c>
      <c r="LG26" s="1505">
        <v>99.638999999999996</v>
      </c>
      <c r="LH26" s="1505">
        <v>1273.809</v>
      </c>
      <c r="LI26" s="1505">
        <v>1647.8389999999999</v>
      </c>
      <c r="LJ26" s="1505">
        <v>1226.799</v>
      </c>
      <c r="LK26" s="1505">
        <v>11644.42</v>
      </c>
      <c r="LL26" s="1505">
        <v>8964.4419999999991</v>
      </c>
      <c r="LM26" s="1472">
        <v>16258.725</v>
      </c>
      <c r="LN26" s="1472">
        <v>3279.7339999999999</v>
      </c>
      <c r="LO26" s="1505">
        <v>6612.72</v>
      </c>
      <c r="LP26" s="1505">
        <v>1177.02</v>
      </c>
      <c r="LQ26" s="1505">
        <v>52.552</v>
      </c>
      <c r="LR26" s="1505">
        <v>122.23</v>
      </c>
      <c r="LS26" s="1505">
        <v>417.61900000000003</v>
      </c>
      <c r="LT26" s="1505">
        <v>2690.6790000000001</v>
      </c>
      <c r="LU26" s="1505">
        <v>2423.453</v>
      </c>
      <c r="LV26" s="1505">
        <v>5467.3310000000001</v>
      </c>
      <c r="LW26" s="1505">
        <v>15782.491</v>
      </c>
      <c r="LX26" s="1505">
        <v>25179.137999999999</v>
      </c>
      <c r="LY26" s="1472">
        <v>12252.858</v>
      </c>
      <c r="LZ26" s="1472">
        <v>4026.18</v>
      </c>
      <c r="MA26" s="1505">
        <v>2448.3989999999999</v>
      </c>
      <c r="MB26" s="1505">
        <v>37.787999999999997</v>
      </c>
      <c r="MC26" s="1505">
        <v>171.85499999999999</v>
      </c>
      <c r="MD26" s="1505">
        <v>205.52799999999999</v>
      </c>
      <c r="ME26" s="1505">
        <v>1941.64168</v>
      </c>
      <c r="MF26" s="1505">
        <v>3610.72658</v>
      </c>
      <c r="MG26" s="1505">
        <v>11885.111210000001</v>
      </c>
      <c r="MH26" s="1505">
        <v>11918.65683</v>
      </c>
      <c r="MI26" s="1505">
        <v>15155.051099999999</v>
      </c>
      <c r="MJ26" s="1505">
        <v>19152.274519999999</v>
      </c>
      <c r="MK26" s="1472">
        <v>20444.735270000001</v>
      </c>
      <c r="ML26" s="1472">
        <v>13857.703710000002</v>
      </c>
      <c r="MM26" s="1505">
        <v>2265.82258</v>
      </c>
      <c r="MN26" s="1505">
        <v>283.61381</v>
      </c>
      <c r="MO26" s="1505">
        <v>42.913499999999999</v>
      </c>
      <c r="MP26" s="1505">
        <v>117.67558</v>
      </c>
      <c r="MQ26" s="1505">
        <v>2926.4017400000002</v>
      </c>
      <c r="MR26" s="1505">
        <v>3660.8531000000003</v>
      </c>
      <c r="MS26" s="1505">
        <v>6742.9023399999996</v>
      </c>
      <c r="MT26" s="1505">
        <v>18371.726119999999</v>
      </c>
      <c r="MU26" s="1505">
        <v>17025.480789999998</v>
      </c>
      <c r="MV26" s="1505">
        <v>27252.74958</v>
      </c>
      <c r="MW26" s="1505">
        <v>21315.711640000001</v>
      </c>
      <c r="MX26" s="1505">
        <v>8003.86769</v>
      </c>
      <c r="MY26" s="1505">
        <v>2758.8984700000001</v>
      </c>
      <c r="MZ26" s="1505">
        <v>141.14881</v>
      </c>
      <c r="NA26" s="1505">
        <v>60.790330000000004</v>
      </c>
      <c r="NB26" s="1505">
        <v>260.55773999999997</v>
      </c>
      <c r="NC26" s="1505">
        <v>168.29939999999999</v>
      </c>
      <c r="ND26" s="1505">
        <v>1027.27514</v>
      </c>
      <c r="NE26" s="1505">
        <v>2290.1741400000001</v>
      </c>
      <c r="NF26" s="1505">
        <v>4892.4982300000001</v>
      </c>
      <c r="NG26" s="1505">
        <v>28158.892449999999</v>
      </c>
      <c r="NH26" s="1505">
        <v>16871.37659</v>
      </c>
      <c r="NI26" s="1505">
        <v>13570.157009999999</v>
      </c>
      <c r="NJ26" s="1505">
        <v>7743.6192300000002</v>
      </c>
      <c r="NK26" s="1505">
        <v>1731.94057</v>
      </c>
      <c r="NL26" s="1505">
        <v>96.933390000000003</v>
      </c>
      <c r="NM26" s="1505">
        <v>83.301380000000009</v>
      </c>
      <c r="NN26" s="1505">
        <v>2428.5317799999998</v>
      </c>
      <c r="NO26" s="1505">
        <v>5452.3499199999997</v>
      </c>
      <c r="NP26" s="1505">
        <v>225.97937999999999</v>
      </c>
      <c r="NQ26" s="1505">
        <v>9976.6150199999993</v>
      </c>
      <c r="NR26" s="1505">
        <v>6448.2258000000002</v>
      </c>
      <c r="NS26" s="1505">
        <v>16324.97082</v>
      </c>
      <c r="NT26" s="1505">
        <v>16413.997520000001</v>
      </c>
      <c r="NU26" s="1505">
        <v>10977.29279</v>
      </c>
      <c r="NV26" s="1505">
        <v>9886.3047299999998</v>
      </c>
      <c r="NW26" s="1472">
        <v>8003.86769</v>
      </c>
      <c r="NX26" s="1472">
        <v>7743.6192300000002</v>
      </c>
      <c r="NY26" s="1472">
        <v>9886.3047299999998</v>
      </c>
      <c r="NZ26" s="1472">
        <v>2142.6854999999996</v>
      </c>
      <c r="OA26" s="1475">
        <v>27.670336522990425</v>
      </c>
      <c r="OB26" s="1475">
        <v>0.15400539129478313</v>
      </c>
      <c r="OC26" s="1475">
        <v>27.670336522990425</v>
      </c>
    </row>
    <row r="27" spans="1:393" s="1534" customFormat="1" ht="15">
      <c r="A27" s="1538" t="s">
        <v>1310</v>
      </c>
      <c r="B27" s="1505">
        <v>0</v>
      </c>
      <c r="C27" s="1505">
        <v>0</v>
      </c>
      <c r="D27" s="1505">
        <v>0</v>
      </c>
      <c r="E27" s="1505">
        <v>0</v>
      </c>
      <c r="F27" s="1505">
        <v>0</v>
      </c>
      <c r="G27" s="1505">
        <v>0</v>
      </c>
      <c r="H27" s="1505">
        <v>0</v>
      </c>
      <c r="I27" s="1505">
        <v>0</v>
      </c>
      <c r="J27" s="1505">
        <v>4.6390000000000002</v>
      </c>
      <c r="K27" s="1505">
        <v>0</v>
      </c>
      <c r="L27" s="1505">
        <v>0</v>
      </c>
      <c r="M27" s="1505">
        <v>0</v>
      </c>
      <c r="N27" s="1505">
        <v>0</v>
      </c>
      <c r="O27" s="1505">
        <v>0</v>
      </c>
      <c r="P27" s="1505">
        <v>0</v>
      </c>
      <c r="Q27" s="1505">
        <v>15</v>
      </c>
      <c r="R27" s="1505">
        <v>28</v>
      </c>
      <c r="S27" s="1505">
        <v>53.5</v>
      </c>
      <c r="T27" s="1505">
        <v>0</v>
      </c>
      <c r="U27" s="1505">
        <v>0</v>
      </c>
      <c r="V27" s="1505">
        <v>0</v>
      </c>
      <c r="W27" s="1505">
        <v>0</v>
      </c>
      <c r="X27" s="1505">
        <v>0</v>
      </c>
      <c r="Y27" s="1505">
        <v>0</v>
      </c>
      <c r="Z27" s="1505">
        <v>0</v>
      </c>
      <c r="AA27" s="1505">
        <v>0</v>
      </c>
      <c r="AB27" s="1505">
        <v>0</v>
      </c>
      <c r="AC27" s="1505">
        <v>0</v>
      </c>
      <c r="AD27" s="1505">
        <v>0</v>
      </c>
      <c r="AE27" s="1505">
        <v>0</v>
      </c>
      <c r="AF27" s="1505">
        <v>0</v>
      </c>
      <c r="AG27" s="1505">
        <v>0</v>
      </c>
      <c r="AH27" s="1505">
        <v>0</v>
      </c>
      <c r="AI27" s="1505">
        <v>0</v>
      </c>
      <c r="AJ27" s="1505">
        <v>9.7249999999999996</v>
      </c>
      <c r="AK27" s="1505">
        <v>0</v>
      </c>
      <c r="AL27" s="1505">
        <v>0</v>
      </c>
      <c r="AM27" s="1505">
        <v>0</v>
      </c>
      <c r="AN27" s="1505">
        <v>0</v>
      </c>
      <c r="AO27" s="1505">
        <v>0</v>
      </c>
      <c r="AP27" s="1505">
        <v>0</v>
      </c>
      <c r="AQ27" s="1505">
        <v>0</v>
      </c>
      <c r="AR27" s="1505">
        <v>0</v>
      </c>
      <c r="AS27" s="1505">
        <v>0</v>
      </c>
      <c r="AT27" s="1505">
        <v>0</v>
      </c>
      <c r="AU27" s="1505">
        <v>0</v>
      </c>
      <c r="AV27" s="1505">
        <v>28.72</v>
      </c>
      <c r="AW27" s="1505">
        <v>0</v>
      </c>
      <c r="AX27" s="1505">
        <v>0</v>
      </c>
      <c r="AY27" s="1505">
        <v>0</v>
      </c>
      <c r="AZ27" s="1505">
        <v>0.46500000000000002</v>
      </c>
      <c r="BA27" s="1505">
        <v>0</v>
      </c>
      <c r="BB27" s="1505">
        <v>0</v>
      </c>
      <c r="BC27" s="1505">
        <v>0</v>
      </c>
      <c r="BD27" s="1505">
        <v>0</v>
      </c>
      <c r="BE27" s="1505">
        <v>0</v>
      </c>
      <c r="BF27" s="1505">
        <v>0</v>
      </c>
      <c r="BG27" s="1505">
        <v>13.785</v>
      </c>
      <c r="BH27" s="1505">
        <v>47.79</v>
      </c>
      <c r="BI27" s="1505">
        <v>20.331</v>
      </c>
      <c r="BJ27" s="1505">
        <v>44.481000000000002</v>
      </c>
      <c r="BK27" s="1505">
        <v>25.98</v>
      </c>
      <c r="BL27" s="1505">
        <v>0</v>
      </c>
      <c r="BM27" s="1505">
        <v>0</v>
      </c>
      <c r="BN27" s="1505">
        <v>0</v>
      </c>
      <c r="BO27" s="1505">
        <v>0</v>
      </c>
      <c r="BP27" s="1505">
        <v>0</v>
      </c>
      <c r="BQ27" s="1505">
        <v>6</v>
      </c>
      <c r="BR27" s="1505">
        <v>37</v>
      </c>
      <c r="BS27" s="1505">
        <v>0</v>
      </c>
      <c r="BT27" s="1505">
        <v>0</v>
      </c>
      <c r="BU27" s="1505">
        <v>0</v>
      </c>
      <c r="BV27" s="1505">
        <v>0</v>
      </c>
      <c r="BW27" s="1505">
        <v>0</v>
      </c>
      <c r="BX27" s="1505">
        <v>0</v>
      </c>
      <c r="BY27" s="1505">
        <v>8.1</v>
      </c>
      <c r="BZ27" s="1505">
        <v>0</v>
      </c>
      <c r="CA27" s="1505">
        <v>0</v>
      </c>
      <c r="CB27" s="1505">
        <v>0</v>
      </c>
      <c r="CC27" s="1505">
        <v>0</v>
      </c>
      <c r="CD27" s="1505">
        <v>0.01</v>
      </c>
      <c r="CE27" s="1505">
        <v>12.974</v>
      </c>
      <c r="CF27" s="1505">
        <v>0</v>
      </c>
      <c r="CG27" s="1505">
        <v>23.85</v>
      </c>
      <c r="CH27" s="1505">
        <v>0</v>
      </c>
      <c r="CI27" s="1505">
        <v>0</v>
      </c>
      <c r="CJ27" s="1505">
        <v>0</v>
      </c>
      <c r="CK27" s="1505">
        <v>0</v>
      </c>
      <c r="CL27" s="1505">
        <v>0</v>
      </c>
      <c r="CM27" s="1505">
        <v>0</v>
      </c>
      <c r="CN27" s="1505">
        <v>0</v>
      </c>
      <c r="CO27" s="1505">
        <v>0</v>
      </c>
      <c r="CP27" s="1505">
        <v>0</v>
      </c>
      <c r="CQ27" s="1505">
        <v>0</v>
      </c>
      <c r="CR27" s="1505">
        <v>0</v>
      </c>
      <c r="CS27" s="1505">
        <v>4.7590000000000003</v>
      </c>
      <c r="CT27" s="1505">
        <v>0</v>
      </c>
      <c r="CU27" s="1505">
        <v>0</v>
      </c>
      <c r="CV27" s="1505">
        <v>0</v>
      </c>
      <c r="CW27" s="1505">
        <v>0</v>
      </c>
      <c r="CX27" s="1505">
        <v>0</v>
      </c>
      <c r="CY27" s="1505">
        <v>0</v>
      </c>
      <c r="CZ27" s="1505">
        <v>0</v>
      </c>
      <c r="DA27" s="1505">
        <v>0</v>
      </c>
      <c r="DB27" s="1505">
        <v>0</v>
      </c>
      <c r="DC27" s="1505">
        <v>2.8530000000000002</v>
      </c>
      <c r="DD27" s="1505">
        <v>0</v>
      </c>
      <c r="DE27" s="1505">
        <v>0</v>
      </c>
      <c r="DF27" s="1505">
        <v>0</v>
      </c>
      <c r="DG27" s="1505">
        <v>0</v>
      </c>
      <c r="DH27" s="1505">
        <v>0</v>
      </c>
      <c r="DI27" s="1505">
        <v>0</v>
      </c>
      <c r="DJ27" s="1505">
        <v>0</v>
      </c>
      <c r="DK27" s="1505">
        <v>0</v>
      </c>
      <c r="DL27" s="1505">
        <v>0</v>
      </c>
      <c r="DM27" s="1505">
        <v>0</v>
      </c>
      <c r="DN27" s="1505">
        <v>0</v>
      </c>
      <c r="DO27" s="1505">
        <v>0</v>
      </c>
      <c r="DP27" s="1505">
        <v>0</v>
      </c>
      <c r="DQ27" s="1505">
        <v>0</v>
      </c>
      <c r="DR27" s="1505">
        <v>0</v>
      </c>
      <c r="DS27" s="1505">
        <v>0</v>
      </c>
      <c r="DT27" s="1505">
        <v>0</v>
      </c>
      <c r="DU27" s="1505">
        <v>0</v>
      </c>
      <c r="DV27" s="1505">
        <v>0</v>
      </c>
      <c r="DW27" s="1505">
        <v>0</v>
      </c>
      <c r="DX27" s="1505">
        <v>0</v>
      </c>
      <c r="DY27" s="1505">
        <v>0</v>
      </c>
      <c r="DZ27" s="1505">
        <v>0</v>
      </c>
      <c r="EA27" s="1505">
        <v>54.47</v>
      </c>
      <c r="EB27" s="1505">
        <v>0</v>
      </c>
      <c r="EC27" s="1505">
        <v>18.928000000000001</v>
      </c>
      <c r="ED27" s="1505">
        <v>0</v>
      </c>
      <c r="EE27" s="1505">
        <v>0</v>
      </c>
      <c r="EF27" s="1505">
        <v>0</v>
      </c>
      <c r="EG27" s="1505">
        <v>0</v>
      </c>
      <c r="EH27" s="1505">
        <v>0</v>
      </c>
      <c r="EI27" s="1505">
        <v>0</v>
      </c>
      <c r="EJ27" s="1505">
        <v>0</v>
      </c>
      <c r="EK27" s="1505">
        <v>0</v>
      </c>
      <c r="EL27" s="1505">
        <v>0</v>
      </c>
      <c r="EM27" s="1505">
        <v>27.986000000000001</v>
      </c>
      <c r="EN27" s="1505">
        <v>5.6</v>
      </c>
      <c r="EO27" s="1505">
        <v>0</v>
      </c>
      <c r="EP27" s="1505">
        <v>0</v>
      </c>
      <c r="EQ27" s="1505">
        <v>0</v>
      </c>
      <c r="ER27" s="1505">
        <v>0</v>
      </c>
      <c r="ES27" s="1505">
        <v>0</v>
      </c>
      <c r="ET27" s="1505">
        <v>0</v>
      </c>
      <c r="EU27" s="1505">
        <v>0</v>
      </c>
      <c r="EV27" s="1505">
        <v>0</v>
      </c>
      <c r="EW27" s="1505">
        <v>0</v>
      </c>
      <c r="EX27" s="1505">
        <v>16.489999999999998</v>
      </c>
      <c r="EY27" s="1505">
        <v>31.835000000000001</v>
      </c>
      <c r="EZ27" s="1505">
        <v>0</v>
      </c>
      <c r="FA27" s="1505">
        <v>0</v>
      </c>
      <c r="FB27" s="1505">
        <v>0</v>
      </c>
      <c r="FC27" s="1505">
        <v>0</v>
      </c>
      <c r="FD27" s="1505">
        <v>0</v>
      </c>
      <c r="FE27" s="1505">
        <v>0</v>
      </c>
      <c r="FF27" s="1505">
        <v>0</v>
      </c>
      <c r="FG27" s="1505">
        <v>0</v>
      </c>
      <c r="FH27" s="1505">
        <v>45.9</v>
      </c>
      <c r="FI27" s="1505">
        <v>0</v>
      </c>
      <c r="FJ27" s="1505">
        <v>16.984000000000002</v>
      </c>
      <c r="FK27" s="1505">
        <v>0</v>
      </c>
      <c r="FL27" s="1505">
        <v>14.343999999999999</v>
      </c>
      <c r="FM27" s="1505">
        <v>0</v>
      </c>
      <c r="FN27" s="1505">
        <v>0</v>
      </c>
      <c r="FO27" s="1505">
        <v>69.599999999999994</v>
      </c>
      <c r="FP27" s="1505">
        <v>0</v>
      </c>
      <c r="FQ27" s="1505">
        <v>70.180000000000007</v>
      </c>
      <c r="FR27" s="1505">
        <v>0</v>
      </c>
      <c r="FS27" s="1505">
        <v>0</v>
      </c>
      <c r="FT27" s="1505">
        <v>0</v>
      </c>
      <c r="FU27" s="1505">
        <v>27.8</v>
      </c>
      <c r="FV27" s="1505">
        <v>0</v>
      </c>
      <c r="FW27" s="1505">
        <v>71.37</v>
      </c>
      <c r="FX27" s="1505">
        <v>0</v>
      </c>
      <c r="FY27" s="1505">
        <v>0</v>
      </c>
      <c r="FZ27" s="1505">
        <v>0</v>
      </c>
      <c r="GA27" s="1505">
        <v>0</v>
      </c>
      <c r="GB27" s="1505">
        <v>0</v>
      </c>
      <c r="GC27" s="1505">
        <v>0</v>
      </c>
      <c r="GD27" s="1505">
        <v>0</v>
      </c>
      <c r="GE27" s="1505">
        <v>0</v>
      </c>
      <c r="GF27" s="1505">
        <v>0</v>
      </c>
      <c r="GG27" s="1505">
        <v>0</v>
      </c>
      <c r="GH27" s="1505">
        <v>0</v>
      </c>
      <c r="GI27" s="1505">
        <v>61.191000000000003</v>
      </c>
      <c r="GJ27" s="1505">
        <v>0</v>
      </c>
      <c r="GK27" s="1505">
        <v>11</v>
      </c>
      <c r="GL27" s="1505">
        <v>0</v>
      </c>
      <c r="GM27" s="1505">
        <v>0</v>
      </c>
      <c r="GN27" s="1505">
        <v>0</v>
      </c>
      <c r="GO27" s="1505">
        <v>0</v>
      </c>
      <c r="GP27" s="1505">
        <v>0</v>
      </c>
      <c r="GQ27" s="1505">
        <v>0</v>
      </c>
      <c r="GR27" s="1505">
        <v>0</v>
      </c>
      <c r="GS27" s="1505">
        <v>0</v>
      </c>
      <c r="GT27" s="1505">
        <v>0</v>
      </c>
      <c r="GU27" s="1505">
        <v>0</v>
      </c>
      <c r="GV27" s="1505">
        <v>0</v>
      </c>
      <c r="GW27" s="1505">
        <v>0</v>
      </c>
      <c r="GX27" s="1505">
        <v>0</v>
      </c>
      <c r="GY27" s="1505">
        <v>0</v>
      </c>
      <c r="GZ27" s="1505">
        <v>0</v>
      </c>
      <c r="HA27" s="1505">
        <v>0</v>
      </c>
      <c r="HB27" s="1505">
        <v>0</v>
      </c>
      <c r="HC27" s="1505">
        <v>0</v>
      </c>
      <c r="HD27" s="1505">
        <v>0</v>
      </c>
      <c r="HE27" s="1505">
        <v>0</v>
      </c>
      <c r="HF27" s="1505">
        <v>41.268999999999998</v>
      </c>
      <c r="HG27" s="1505">
        <v>6.21</v>
      </c>
      <c r="HH27" s="1505">
        <v>24.3</v>
      </c>
      <c r="HI27" s="1505">
        <v>0</v>
      </c>
      <c r="HJ27" s="1505">
        <v>0</v>
      </c>
      <c r="HK27" s="1505">
        <v>0</v>
      </c>
      <c r="HL27" s="1505">
        <v>0</v>
      </c>
      <c r="HM27" s="1505">
        <v>0</v>
      </c>
      <c r="HN27" s="1505">
        <v>0</v>
      </c>
      <c r="HO27" s="1505">
        <v>0</v>
      </c>
      <c r="HP27" s="1505">
        <v>0</v>
      </c>
      <c r="HQ27" s="1505">
        <v>0</v>
      </c>
      <c r="HR27" s="1505">
        <v>95.85</v>
      </c>
      <c r="HS27" s="1505">
        <v>0</v>
      </c>
      <c r="HT27" s="1505">
        <v>0</v>
      </c>
      <c r="HU27" s="1505">
        <v>0</v>
      </c>
      <c r="HV27" s="1505">
        <v>0</v>
      </c>
      <c r="HW27" s="1505">
        <v>0</v>
      </c>
      <c r="HX27" s="1505">
        <v>0</v>
      </c>
      <c r="HY27" s="1505">
        <v>0</v>
      </c>
      <c r="HZ27" s="1505">
        <v>0</v>
      </c>
      <c r="IA27" s="1505">
        <v>0</v>
      </c>
      <c r="IB27" s="1505">
        <v>0</v>
      </c>
      <c r="IC27" s="1505">
        <v>115.38</v>
      </c>
      <c r="ID27" s="1505">
        <v>172.72</v>
      </c>
      <c r="IE27" s="1505">
        <v>55.573</v>
      </c>
      <c r="IF27" s="1505">
        <v>23.71</v>
      </c>
      <c r="IG27" s="1505">
        <v>0</v>
      </c>
      <c r="IH27" s="1505">
        <v>0</v>
      </c>
      <c r="II27" s="1505">
        <v>0</v>
      </c>
      <c r="IJ27" s="1505">
        <v>0</v>
      </c>
      <c r="IK27" s="1505">
        <v>0</v>
      </c>
      <c r="IL27" s="1505">
        <v>0</v>
      </c>
      <c r="IM27" s="1505">
        <v>0</v>
      </c>
      <c r="IN27" s="1505">
        <v>0</v>
      </c>
      <c r="IO27" s="1505">
        <v>308.62299999999999</v>
      </c>
      <c r="IP27" s="1505">
        <v>102.75</v>
      </c>
      <c r="IQ27" s="1505">
        <v>77.475999999999999</v>
      </c>
      <c r="IR27" s="1505">
        <v>72.8</v>
      </c>
      <c r="IS27" s="1505">
        <v>0</v>
      </c>
      <c r="IT27" s="1505">
        <v>0</v>
      </c>
      <c r="IU27" s="1505">
        <v>0</v>
      </c>
      <c r="IV27" s="1505">
        <v>0</v>
      </c>
      <c r="IW27" s="1505">
        <v>0</v>
      </c>
      <c r="IX27" s="1505">
        <v>0</v>
      </c>
      <c r="IY27" s="1505">
        <v>0</v>
      </c>
      <c r="IZ27" s="1505">
        <v>0</v>
      </c>
      <c r="JA27" s="1505">
        <v>0</v>
      </c>
      <c r="JB27" s="1505">
        <v>272.39999999999998</v>
      </c>
      <c r="JC27" s="1505">
        <v>139.74</v>
      </c>
      <c r="JD27" s="1505">
        <v>115</v>
      </c>
      <c r="JE27" s="1505">
        <v>22.395</v>
      </c>
      <c r="JF27" s="1505">
        <v>0</v>
      </c>
      <c r="JG27" s="1505">
        <v>0</v>
      </c>
      <c r="JH27" s="1505">
        <v>0</v>
      </c>
      <c r="JI27" s="1505">
        <v>0</v>
      </c>
      <c r="JJ27" s="1505">
        <v>0</v>
      </c>
      <c r="JK27" s="1505">
        <v>0</v>
      </c>
      <c r="JL27" s="1505">
        <v>0</v>
      </c>
      <c r="JM27" s="1505">
        <v>32.603999999999999</v>
      </c>
      <c r="JN27" s="1505">
        <v>235.73</v>
      </c>
      <c r="JO27" s="1505">
        <v>382.50099999999998</v>
      </c>
      <c r="JP27" s="1505">
        <v>131.1</v>
      </c>
      <c r="JQ27" s="1505">
        <v>0</v>
      </c>
      <c r="JR27" s="1505">
        <v>0</v>
      </c>
      <c r="JS27" s="1505">
        <v>0</v>
      </c>
      <c r="JT27" s="1505">
        <v>0</v>
      </c>
      <c r="JU27" s="1505">
        <v>0</v>
      </c>
      <c r="JV27" s="1505">
        <v>0</v>
      </c>
      <c r="JW27" s="1505">
        <v>0</v>
      </c>
      <c r="JX27" s="1505">
        <v>0</v>
      </c>
      <c r="JY27" s="1505">
        <v>269.3</v>
      </c>
      <c r="JZ27" s="1505">
        <v>161.31200000000001</v>
      </c>
      <c r="KA27" s="1505">
        <v>0</v>
      </c>
      <c r="KB27" s="1505">
        <v>8.3879999999999999</v>
      </c>
      <c r="KC27" s="1505">
        <v>0</v>
      </c>
      <c r="KD27" s="1472">
        <v>0</v>
      </c>
      <c r="KE27" s="1505">
        <v>0</v>
      </c>
      <c r="KF27" s="1505">
        <v>0</v>
      </c>
      <c r="KG27" s="1505">
        <v>0</v>
      </c>
      <c r="KH27" s="1505">
        <v>0</v>
      </c>
      <c r="KI27" s="1505">
        <v>0</v>
      </c>
      <c r="KJ27" s="1505">
        <v>0</v>
      </c>
      <c r="KK27" s="1505">
        <v>259.65899999999999</v>
      </c>
      <c r="KL27" s="1505">
        <v>43.313000000000002</v>
      </c>
      <c r="KM27" s="1505">
        <v>10.5</v>
      </c>
      <c r="KN27" s="1505">
        <v>0</v>
      </c>
      <c r="KO27" s="1505">
        <v>0</v>
      </c>
      <c r="KP27" s="1472">
        <v>0</v>
      </c>
      <c r="KQ27" s="1505">
        <v>0</v>
      </c>
      <c r="KR27" s="1505">
        <v>0</v>
      </c>
      <c r="KS27" s="1505">
        <v>0</v>
      </c>
      <c r="KT27" s="1505">
        <v>0</v>
      </c>
      <c r="KU27" s="1505">
        <v>0</v>
      </c>
      <c r="KV27" s="1505">
        <v>0</v>
      </c>
      <c r="KW27" s="1505">
        <v>59.954999999999998</v>
      </c>
      <c r="KX27" s="1505">
        <v>0</v>
      </c>
      <c r="KY27" s="1472">
        <v>6.2290000000000001</v>
      </c>
      <c r="KZ27" s="1472">
        <v>5.4720000000000004</v>
      </c>
      <c r="LA27" s="1472">
        <v>0</v>
      </c>
      <c r="LB27" s="1472">
        <v>0</v>
      </c>
      <c r="LC27" s="1505">
        <v>0</v>
      </c>
      <c r="LD27" s="1505">
        <v>0</v>
      </c>
      <c r="LE27" s="1505">
        <v>0</v>
      </c>
      <c r="LF27" s="1505">
        <v>0</v>
      </c>
      <c r="LG27" s="1505">
        <v>0</v>
      </c>
      <c r="LH27" s="1505">
        <v>8.4390000000000001</v>
      </c>
      <c r="LI27" s="1505">
        <v>0</v>
      </c>
      <c r="LJ27" s="1505">
        <v>15.8</v>
      </c>
      <c r="LK27" s="1505">
        <v>0</v>
      </c>
      <c r="LL27" s="1505">
        <v>7.95</v>
      </c>
      <c r="LM27" s="1472">
        <v>8</v>
      </c>
      <c r="LN27" s="1472">
        <v>0</v>
      </c>
      <c r="LO27" s="1505">
        <v>0</v>
      </c>
      <c r="LP27" s="1505">
        <v>0</v>
      </c>
      <c r="LQ27" s="1505">
        <v>0</v>
      </c>
      <c r="LR27" s="1505">
        <v>0</v>
      </c>
      <c r="LS27" s="1505">
        <v>0</v>
      </c>
      <c r="LT27" s="1505">
        <v>0</v>
      </c>
      <c r="LU27" s="1505">
        <v>0</v>
      </c>
      <c r="LV27" s="1505">
        <v>0.01</v>
      </c>
      <c r="LW27" s="1505">
        <v>0</v>
      </c>
      <c r="LX27" s="1505">
        <v>1.43</v>
      </c>
      <c r="LY27" s="1472">
        <v>0</v>
      </c>
      <c r="LZ27" s="1472">
        <v>0</v>
      </c>
      <c r="MA27" s="1505">
        <v>0</v>
      </c>
      <c r="MB27" s="1505">
        <v>0</v>
      </c>
      <c r="MC27" s="1505">
        <v>0</v>
      </c>
      <c r="MD27" s="1505">
        <v>0</v>
      </c>
      <c r="ME27" s="1505">
        <v>0</v>
      </c>
      <c r="MF27" s="1505">
        <v>5.0000000000000001E-3</v>
      </c>
      <c r="MG27" s="1505">
        <v>0</v>
      </c>
      <c r="MH27" s="1505">
        <v>0</v>
      </c>
      <c r="MI27" s="1505">
        <v>0.52500000000000002</v>
      </c>
      <c r="MJ27" s="1505">
        <v>0</v>
      </c>
      <c r="MK27" s="1472">
        <v>5.0000000000000001E-3</v>
      </c>
      <c r="ML27" s="1472">
        <v>0</v>
      </c>
      <c r="MM27" s="1505">
        <v>0.12</v>
      </c>
      <c r="MN27" s="1505">
        <v>0</v>
      </c>
      <c r="MO27" s="1505">
        <v>0</v>
      </c>
      <c r="MP27" s="1505">
        <v>0</v>
      </c>
      <c r="MQ27" s="1505">
        <v>0</v>
      </c>
      <c r="MR27" s="1505">
        <v>0</v>
      </c>
      <c r="MS27" s="1505">
        <v>1.2</v>
      </c>
      <c r="MT27" s="1505">
        <v>30.07488</v>
      </c>
      <c r="MU27" s="1505">
        <v>8.4809999999999999</v>
      </c>
      <c r="MV27" s="1505">
        <v>4.6959999999999997</v>
      </c>
      <c r="MW27" s="1505">
        <v>0</v>
      </c>
      <c r="MX27" s="1505">
        <v>0</v>
      </c>
      <c r="MY27" s="1505">
        <v>0</v>
      </c>
      <c r="MZ27" s="1505">
        <v>0</v>
      </c>
      <c r="NA27" s="1505">
        <v>4.9000000000000007E-3</v>
      </c>
      <c r="NB27" s="1505">
        <v>0</v>
      </c>
      <c r="NC27" s="1505">
        <v>0</v>
      </c>
      <c r="ND27" s="1505">
        <v>28.5</v>
      </c>
      <c r="NE27" s="1505">
        <v>372.66836000000001</v>
      </c>
      <c r="NF27" s="1505">
        <v>6.5895000000000001</v>
      </c>
      <c r="NG27" s="1505">
        <v>63.88852</v>
      </c>
      <c r="NH27" s="1505">
        <v>26.350660000000001</v>
      </c>
      <c r="NI27" s="1505">
        <v>2.1000000000000001E-2</v>
      </c>
      <c r="NJ27" s="1505">
        <v>0.10199999999999999</v>
      </c>
      <c r="NK27" s="1505">
        <v>0</v>
      </c>
      <c r="NL27" s="1505">
        <v>0</v>
      </c>
      <c r="NM27" s="1505">
        <v>0</v>
      </c>
      <c r="NN27" s="1505">
        <v>0</v>
      </c>
      <c r="NO27" s="1505">
        <v>18.475999999999999</v>
      </c>
      <c r="NP27" s="1505">
        <v>51.84</v>
      </c>
      <c r="NQ27" s="1505">
        <v>57.367730000000002</v>
      </c>
      <c r="NR27" s="1505">
        <v>379.78345000000002</v>
      </c>
      <c r="NS27" s="1505">
        <v>267.51671999999996</v>
      </c>
      <c r="NT27" s="1505">
        <v>18.654499999999999</v>
      </c>
      <c r="NU27" s="1505">
        <v>20.010000000000002</v>
      </c>
      <c r="NV27" s="1505">
        <v>0</v>
      </c>
      <c r="NW27" s="1472">
        <v>0</v>
      </c>
      <c r="NX27" s="1472">
        <v>0.10199999999999999</v>
      </c>
      <c r="NY27" s="1472">
        <v>0</v>
      </c>
      <c r="NZ27" s="1472">
        <v>-0.10199999999999999</v>
      </c>
      <c r="OA27" s="1475">
        <v>-100</v>
      </c>
      <c r="OB27" s="1475">
        <v>-7.3312438582647248E-6</v>
      </c>
      <c r="OC27" s="1475">
        <v>-100</v>
      </c>
    </row>
    <row r="28" spans="1:393" s="1534" customFormat="1" ht="15">
      <c r="A28" s="1538" t="s">
        <v>1361</v>
      </c>
      <c r="B28" s="1505">
        <v>0</v>
      </c>
      <c r="C28" s="1505">
        <v>0</v>
      </c>
      <c r="D28" s="1505">
        <v>0</v>
      </c>
      <c r="E28" s="1505">
        <v>0</v>
      </c>
      <c r="F28" s="1505">
        <v>0</v>
      </c>
      <c r="G28" s="1505">
        <v>0</v>
      </c>
      <c r="H28" s="1505">
        <v>0</v>
      </c>
      <c r="I28" s="1505">
        <v>119.155</v>
      </c>
      <c r="J28" s="1505">
        <v>5.0999999999999996</v>
      </c>
      <c r="K28" s="1505">
        <v>22.475000000000001</v>
      </c>
      <c r="L28" s="1505">
        <v>0</v>
      </c>
      <c r="M28" s="1505">
        <v>0</v>
      </c>
      <c r="N28" s="1505">
        <v>0</v>
      </c>
      <c r="O28" s="1505">
        <v>8.9499999999999993</v>
      </c>
      <c r="P28" s="1505">
        <v>0</v>
      </c>
      <c r="Q28" s="1505">
        <v>0</v>
      </c>
      <c r="R28" s="1505">
        <v>0</v>
      </c>
      <c r="S28" s="1505">
        <v>0</v>
      </c>
      <c r="T28" s="1505">
        <v>22.385000000000002</v>
      </c>
      <c r="U28" s="1505">
        <v>105.64700000000001</v>
      </c>
      <c r="V28" s="1505">
        <v>78.253</v>
      </c>
      <c r="W28" s="1505">
        <v>0</v>
      </c>
      <c r="X28" s="1505">
        <v>0</v>
      </c>
      <c r="Y28" s="1505">
        <v>0</v>
      </c>
      <c r="Z28" s="1505">
        <v>0</v>
      </c>
      <c r="AA28" s="1505">
        <v>0</v>
      </c>
      <c r="AB28" s="1505">
        <v>0</v>
      </c>
      <c r="AC28" s="1505">
        <v>0</v>
      </c>
      <c r="AD28" s="1505">
        <v>0</v>
      </c>
      <c r="AE28" s="1505">
        <v>0</v>
      </c>
      <c r="AF28" s="1505">
        <v>10.927</v>
      </c>
      <c r="AG28" s="1505">
        <v>58.34</v>
      </c>
      <c r="AH28" s="1505">
        <v>5.0999999999999996</v>
      </c>
      <c r="AI28" s="1505">
        <v>16.795999999999999</v>
      </c>
      <c r="AJ28" s="1505">
        <v>0</v>
      </c>
      <c r="AK28" s="1505">
        <v>0</v>
      </c>
      <c r="AL28" s="1505">
        <v>0</v>
      </c>
      <c r="AM28" s="1505">
        <v>0</v>
      </c>
      <c r="AN28" s="1505">
        <v>0</v>
      </c>
      <c r="AO28" s="1505">
        <v>0</v>
      </c>
      <c r="AP28" s="1505">
        <v>0</v>
      </c>
      <c r="AQ28" s="1505">
        <v>13.247</v>
      </c>
      <c r="AR28" s="1505">
        <v>0</v>
      </c>
      <c r="AS28" s="1505">
        <v>25.109000000000002</v>
      </c>
      <c r="AT28" s="1505">
        <v>59.99</v>
      </c>
      <c r="AU28" s="1505">
        <v>53.45</v>
      </c>
      <c r="AV28" s="1505">
        <v>0</v>
      </c>
      <c r="AW28" s="1505">
        <v>0</v>
      </c>
      <c r="AX28" s="1505">
        <v>0</v>
      </c>
      <c r="AY28" s="1505">
        <v>0</v>
      </c>
      <c r="AZ28" s="1505">
        <v>0</v>
      </c>
      <c r="BA28" s="1505">
        <v>0</v>
      </c>
      <c r="BB28" s="1505">
        <v>0</v>
      </c>
      <c r="BC28" s="1505">
        <v>0</v>
      </c>
      <c r="BD28" s="1505">
        <v>25.344999999999999</v>
      </c>
      <c r="BE28" s="1505">
        <v>28.8</v>
      </c>
      <c r="BF28" s="1505">
        <v>0</v>
      </c>
      <c r="BG28" s="1505">
        <v>82.114999999999995</v>
      </c>
      <c r="BH28" s="1505">
        <v>0</v>
      </c>
      <c r="BI28" s="1505">
        <v>0</v>
      </c>
      <c r="BJ28" s="1505">
        <v>0</v>
      </c>
      <c r="BK28" s="1505">
        <v>12.04</v>
      </c>
      <c r="BL28" s="1505">
        <v>0</v>
      </c>
      <c r="BM28" s="1505">
        <v>0</v>
      </c>
      <c r="BN28" s="1505">
        <v>0</v>
      </c>
      <c r="BO28" s="1505">
        <v>0</v>
      </c>
      <c r="BP28" s="1505">
        <v>0</v>
      </c>
      <c r="BQ28" s="1505">
        <v>107.378</v>
      </c>
      <c r="BR28" s="1505">
        <v>17.5</v>
      </c>
      <c r="BS28" s="1505">
        <v>0</v>
      </c>
      <c r="BT28" s="1505">
        <v>0</v>
      </c>
      <c r="BU28" s="1505">
        <v>0</v>
      </c>
      <c r="BV28" s="1505">
        <v>0</v>
      </c>
      <c r="BW28" s="1505">
        <v>37.411999999999999</v>
      </c>
      <c r="BX28" s="1505">
        <v>0</v>
      </c>
      <c r="BY28" s="1505">
        <v>0</v>
      </c>
      <c r="BZ28" s="1505">
        <v>0</v>
      </c>
      <c r="CA28" s="1505">
        <v>0</v>
      </c>
      <c r="CB28" s="1505">
        <v>68.698999999999998</v>
      </c>
      <c r="CC28" s="1505">
        <v>258.22000000000003</v>
      </c>
      <c r="CD28" s="1505">
        <v>46.12</v>
      </c>
      <c r="CE28" s="1505">
        <v>0</v>
      </c>
      <c r="CF28" s="1505">
        <v>0</v>
      </c>
      <c r="CG28" s="1505">
        <v>0</v>
      </c>
      <c r="CH28" s="1505">
        <v>0</v>
      </c>
      <c r="CI28" s="1505">
        <v>17.355</v>
      </c>
      <c r="CJ28" s="1505">
        <v>0</v>
      </c>
      <c r="CK28" s="1505">
        <v>0</v>
      </c>
      <c r="CL28" s="1505">
        <v>0</v>
      </c>
      <c r="CM28" s="1505">
        <v>0</v>
      </c>
      <c r="CN28" s="1505">
        <v>21.640999999999998</v>
      </c>
      <c r="CO28" s="1505">
        <v>30.957000000000001</v>
      </c>
      <c r="CP28" s="1505">
        <v>18.95</v>
      </c>
      <c r="CQ28" s="1505">
        <v>35.334000000000003</v>
      </c>
      <c r="CR28" s="1505">
        <v>0</v>
      </c>
      <c r="CS28" s="1505">
        <v>0</v>
      </c>
      <c r="CT28" s="1505">
        <v>0</v>
      </c>
      <c r="CU28" s="1505">
        <v>0</v>
      </c>
      <c r="CV28" s="1505">
        <v>0</v>
      </c>
      <c r="CW28" s="1505">
        <v>0</v>
      </c>
      <c r="CX28" s="1505">
        <v>0</v>
      </c>
      <c r="CY28" s="1505">
        <v>0</v>
      </c>
      <c r="CZ28" s="1505">
        <v>46.735999999999997</v>
      </c>
      <c r="DA28" s="1505">
        <v>47.508000000000003</v>
      </c>
      <c r="DB28" s="1505">
        <v>1.4</v>
      </c>
      <c r="DC28" s="1505">
        <v>0</v>
      </c>
      <c r="DD28" s="1505">
        <v>0</v>
      </c>
      <c r="DE28" s="1505">
        <v>0</v>
      </c>
      <c r="DF28" s="1505">
        <v>0</v>
      </c>
      <c r="DG28" s="1505">
        <v>9.91</v>
      </c>
      <c r="DH28" s="1505">
        <v>0</v>
      </c>
      <c r="DI28" s="1505">
        <v>0</v>
      </c>
      <c r="DJ28" s="1505">
        <v>0</v>
      </c>
      <c r="DK28" s="1505">
        <v>0</v>
      </c>
      <c r="DL28" s="1505">
        <v>0</v>
      </c>
      <c r="DM28" s="1505">
        <v>4.8600000000000003</v>
      </c>
      <c r="DN28" s="1505">
        <v>43.994</v>
      </c>
      <c r="DO28" s="1505">
        <v>28.018000000000001</v>
      </c>
      <c r="DP28" s="1505">
        <v>0</v>
      </c>
      <c r="DQ28" s="1505">
        <v>0</v>
      </c>
      <c r="DR28" s="1505">
        <v>0</v>
      </c>
      <c r="DS28" s="1505">
        <v>0</v>
      </c>
      <c r="DT28" s="1505">
        <v>39.5</v>
      </c>
      <c r="DU28" s="1505">
        <v>0</v>
      </c>
      <c r="DV28" s="1505">
        <v>0</v>
      </c>
      <c r="DW28" s="1505">
        <v>0</v>
      </c>
      <c r="DX28" s="1505">
        <v>0</v>
      </c>
      <c r="DY28" s="1505">
        <v>45.572000000000003</v>
      </c>
      <c r="DZ28" s="1505">
        <v>6.3650000000000002</v>
      </c>
      <c r="EA28" s="1505">
        <v>7.21</v>
      </c>
      <c r="EB28" s="1505">
        <v>5.0640000000000001</v>
      </c>
      <c r="EC28" s="1505">
        <v>0</v>
      </c>
      <c r="ED28" s="1505">
        <v>0.46</v>
      </c>
      <c r="EE28" s="1505">
        <v>0</v>
      </c>
      <c r="EF28" s="1505">
        <v>0</v>
      </c>
      <c r="EG28" s="1505">
        <v>0</v>
      </c>
      <c r="EH28" s="1505">
        <v>0</v>
      </c>
      <c r="EI28" s="1505">
        <v>1.875</v>
      </c>
      <c r="EJ28" s="1505">
        <v>42.064999999999998</v>
      </c>
      <c r="EK28" s="1505">
        <v>24.997</v>
      </c>
      <c r="EL28" s="1505">
        <v>54.143999999999998</v>
      </c>
      <c r="EM28" s="1505">
        <v>14.94</v>
      </c>
      <c r="EN28" s="1505">
        <v>58.755000000000003</v>
      </c>
      <c r="EO28" s="1505">
        <v>0</v>
      </c>
      <c r="EP28" s="1505">
        <v>7.2</v>
      </c>
      <c r="EQ28" s="1505">
        <v>71.918999999999997</v>
      </c>
      <c r="ER28" s="1505">
        <v>12.804</v>
      </c>
      <c r="ES28" s="1505">
        <v>0</v>
      </c>
      <c r="ET28" s="1505">
        <v>0</v>
      </c>
      <c r="EU28" s="1505">
        <v>11.763999999999999</v>
      </c>
      <c r="EV28" s="1505">
        <v>39.289000000000001</v>
      </c>
      <c r="EW28" s="1505">
        <v>69.492999999999995</v>
      </c>
      <c r="EX28" s="1505">
        <v>44.2</v>
      </c>
      <c r="EY28" s="1505">
        <v>15.88</v>
      </c>
      <c r="EZ28" s="1505">
        <v>15.965999999999999</v>
      </c>
      <c r="FA28" s="1505">
        <v>3.6</v>
      </c>
      <c r="FB28" s="1505">
        <v>196.989</v>
      </c>
      <c r="FC28" s="1505">
        <v>108.48</v>
      </c>
      <c r="FD28" s="1505">
        <v>135.44200000000001</v>
      </c>
      <c r="FE28" s="1505">
        <v>0</v>
      </c>
      <c r="FF28" s="1505">
        <v>102.7</v>
      </c>
      <c r="FG28" s="1505">
        <v>0</v>
      </c>
      <c r="FH28" s="1505">
        <v>0</v>
      </c>
      <c r="FI28" s="1505">
        <v>190.15799999999999</v>
      </c>
      <c r="FJ28" s="1505">
        <v>0</v>
      </c>
      <c r="FK28" s="1505">
        <v>78.718999999999994</v>
      </c>
      <c r="FL28" s="1505">
        <v>171.30099999999999</v>
      </c>
      <c r="FM28" s="1505">
        <v>60.575000000000003</v>
      </c>
      <c r="FN28" s="1505">
        <v>0</v>
      </c>
      <c r="FO28" s="1505">
        <v>45.366</v>
      </c>
      <c r="FP28" s="1505">
        <v>118.76900000000001</v>
      </c>
      <c r="FQ28" s="1505">
        <v>35.869999999999997</v>
      </c>
      <c r="FR28" s="1505">
        <v>0</v>
      </c>
      <c r="FS28" s="1505">
        <v>0</v>
      </c>
      <c r="FT28" s="1505">
        <v>184.334</v>
      </c>
      <c r="FU28" s="1505">
        <v>83.600999999999999</v>
      </c>
      <c r="FV28" s="1505">
        <v>60.945</v>
      </c>
      <c r="FW28" s="1505">
        <v>31.933</v>
      </c>
      <c r="FX28" s="1505">
        <v>0.1</v>
      </c>
      <c r="FY28" s="1505">
        <v>120.432</v>
      </c>
      <c r="FZ28" s="1505">
        <v>2.1999999999999999E-2</v>
      </c>
      <c r="GA28" s="1505">
        <v>71.19</v>
      </c>
      <c r="GB28" s="1505">
        <v>0</v>
      </c>
      <c r="GC28" s="1505">
        <v>0</v>
      </c>
      <c r="GD28" s="1505">
        <v>5.0000000000000001E-3</v>
      </c>
      <c r="GE28" s="1505">
        <v>0.46700000000000003</v>
      </c>
      <c r="GF28" s="1505">
        <v>243.298</v>
      </c>
      <c r="GG28" s="1505">
        <v>2.7730000000000001</v>
      </c>
      <c r="GH28" s="1505">
        <v>6.0000000000000001E-3</v>
      </c>
      <c r="GI28" s="1505">
        <v>6.7549999999999999</v>
      </c>
      <c r="GJ28" s="1505">
        <v>0.48099999999999998</v>
      </c>
      <c r="GK28" s="1505">
        <v>0</v>
      </c>
      <c r="GL28" s="1505">
        <v>0.30199999999999999</v>
      </c>
      <c r="GM28" s="1505">
        <v>42.561999999999998</v>
      </c>
      <c r="GN28" s="1505">
        <v>38</v>
      </c>
      <c r="GO28" s="1505">
        <v>0</v>
      </c>
      <c r="GP28" s="1505">
        <v>0</v>
      </c>
      <c r="GQ28" s="1505">
        <v>0</v>
      </c>
      <c r="GR28" s="1505">
        <v>1.0269999999999999</v>
      </c>
      <c r="GS28" s="1505">
        <v>163.96299999999999</v>
      </c>
      <c r="GT28" s="1505">
        <v>0.01</v>
      </c>
      <c r="GU28" s="1505">
        <v>20.539000000000001</v>
      </c>
      <c r="GV28" s="1505">
        <v>231.78399999999999</v>
      </c>
      <c r="GW28" s="1505">
        <v>121.864</v>
      </c>
      <c r="GX28" s="1505">
        <v>367.02300000000002</v>
      </c>
      <c r="GY28" s="1505">
        <v>172.68299999999999</v>
      </c>
      <c r="GZ28" s="1505">
        <v>67.760000000000005</v>
      </c>
      <c r="HA28" s="1505">
        <v>0</v>
      </c>
      <c r="HB28" s="1505">
        <v>4.0000000000000001E-3</v>
      </c>
      <c r="HC28" s="1505">
        <v>0</v>
      </c>
      <c r="HD28" s="1505">
        <v>56</v>
      </c>
      <c r="HE28" s="1505">
        <v>228.45</v>
      </c>
      <c r="HF28" s="1505">
        <v>145.322</v>
      </c>
      <c r="HG28" s="1505">
        <v>51.252000000000002</v>
      </c>
      <c r="HH28" s="1505">
        <v>521.154</v>
      </c>
      <c r="HI28" s="1505">
        <v>245.101</v>
      </c>
      <c r="HJ28" s="1505">
        <v>454.25200000000001</v>
      </c>
      <c r="HK28" s="1505">
        <v>89.165000000000006</v>
      </c>
      <c r="HL28" s="1505">
        <v>45.686</v>
      </c>
      <c r="HM28" s="1505">
        <v>0.36299999999999999</v>
      </c>
      <c r="HN28" s="1505">
        <v>0</v>
      </c>
      <c r="HO28" s="1505">
        <v>1E-3</v>
      </c>
      <c r="HP28" s="1505">
        <v>0</v>
      </c>
      <c r="HQ28" s="1505">
        <v>36.831000000000003</v>
      </c>
      <c r="HR28" s="1505">
        <v>0</v>
      </c>
      <c r="HS28" s="1505">
        <v>272.01499999999999</v>
      </c>
      <c r="HT28" s="1505">
        <v>90.200999999999993</v>
      </c>
      <c r="HU28" s="1505">
        <v>336.66899999999998</v>
      </c>
      <c r="HV28" s="1505">
        <v>347.28</v>
      </c>
      <c r="HW28" s="1505">
        <v>16.661999999999999</v>
      </c>
      <c r="HX28" s="1505">
        <v>0</v>
      </c>
      <c r="HY28" s="1505">
        <v>0</v>
      </c>
      <c r="HZ28" s="1505">
        <v>0</v>
      </c>
      <c r="IA28" s="1505">
        <v>0</v>
      </c>
      <c r="IB28" s="1505">
        <v>0</v>
      </c>
      <c r="IC28" s="1505">
        <v>62.902999999999999</v>
      </c>
      <c r="ID28" s="1505">
        <v>0</v>
      </c>
      <c r="IE28" s="1505">
        <v>78.554000000000002</v>
      </c>
      <c r="IF28" s="1505">
        <v>0.02</v>
      </c>
      <c r="IG28" s="1505">
        <v>82.697999999999993</v>
      </c>
      <c r="IH28" s="1505">
        <v>376.71300000000002</v>
      </c>
      <c r="II28" s="1505">
        <v>0</v>
      </c>
      <c r="IJ28" s="1505">
        <v>4.0000000000000001E-3</v>
      </c>
      <c r="IK28" s="1505">
        <v>0</v>
      </c>
      <c r="IL28" s="1505">
        <v>0</v>
      </c>
      <c r="IM28" s="1505">
        <v>0</v>
      </c>
      <c r="IN28" s="1505">
        <v>0</v>
      </c>
      <c r="IO28" s="1505">
        <v>0</v>
      </c>
      <c r="IP28" s="1505">
        <v>181.47300000000001</v>
      </c>
      <c r="IQ28" s="1505">
        <v>78.802000000000007</v>
      </c>
      <c r="IR28" s="1505">
        <v>77</v>
      </c>
      <c r="IS28" s="1505">
        <v>513.73099999999999</v>
      </c>
      <c r="IT28" s="1505">
        <v>163.297</v>
      </c>
      <c r="IU28" s="1505">
        <v>63.755000000000003</v>
      </c>
      <c r="IV28" s="1505">
        <v>4.0000000000000001E-3</v>
      </c>
      <c r="IW28" s="1505">
        <v>0</v>
      </c>
      <c r="IX28" s="1505">
        <v>0</v>
      </c>
      <c r="IY28" s="1505">
        <v>0</v>
      </c>
      <c r="IZ28" s="1505">
        <v>0</v>
      </c>
      <c r="JA28" s="1505">
        <v>0</v>
      </c>
      <c r="JB28" s="1505">
        <v>75.55</v>
      </c>
      <c r="JC28" s="1505">
        <v>25.931999999999999</v>
      </c>
      <c r="JD28" s="1505">
        <v>148.25399999999999</v>
      </c>
      <c r="JE28" s="1505">
        <v>204.96600000000001</v>
      </c>
      <c r="JF28" s="1505">
        <v>178.01300000000001</v>
      </c>
      <c r="JG28" s="1505">
        <v>0</v>
      </c>
      <c r="JH28" s="1505">
        <v>0</v>
      </c>
      <c r="JI28" s="1505">
        <v>0</v>
      </c>
      <c r="JJ28" s="1505">
        <v>0</v>
      </c>
      <c r="JK28" s="1505">
        <v>0</v>
      </c>
      <c r="JL28" s="1505">
        <v>0</v>
      </c>
      <c r="JM28" s="1505">
        <v>60.524999999999999</v>
      </c>
      <c r="JN28" s="1505">
        <v>63.975000000000001</v>
      </c>
      <c r="JO28" s="1505">
        <v>2.8000000000000001E-2</v>
      </c>
      <c r="JP28" s="1505">
        <v>61.427</v>
      </c>
      <c r="JQ28" s="1505">
        <v>358.57</v>
      </c>
      <c r="JR28" s="1505">
        <v>346.78800000000001</v>
      </c>
      <c r="JS28" s="1505">
        <v>23.390999999999998</v>
      </c>
      <c r="JT28" s="1505">
        <v>0</v>
      </c>
      <c r="JU28" s="1505">
        <v>0</v>
      </c>
      <c r="JV28" s="1505">
        <v>0</v>
      </c>
      <c r="JW28" s="1505">
        <v>0</v>
      </c>
      <c r="JX28" s="1505">
        <v>0</v>
      </c>
      <c r="JY28" s="1505">
        <v>0.01</v>
      </c>
      <c r="JZ28" s="1505">
        <v>76.7</v>
      </c>
      <c r="KA28" s="1505">
        <v>226.42</v>
      </c>
      <c r="KB28" s="1505">
        <v>0</v>
      </c>
      <c r="KC28" s="1505">
        <v>216.84200000000001</v>
      </c>
      <c r="KD28" s="1472">
        <v>22.8</v>
      </c>
      <c r="KE28" s="1505">
        <v>23.611000000000001</v>
      </c>
      <c r="KF28" s="1505">
        <v>0</v>
      </c>
      <c r="KG28" s="1505">
        <v>0</v>
      </c>
      <c r="KH28" s="1505">
        <v>0</v>
      </c>
      <c r="KI28" s="1505">
        <v>0</v>
      </c>
      <c r="KJ28" s="1505">
        <v>0</v>
      </c>
      <c r="KK28" s="1505">
        <v>101.6</v>
      </c>
      <c r="KL28" s="1505">
        <v>220.887</v>
      </c>
      <c r="KM28" s="1505">
        <v>167.95</v>
      </c>
      <c r="KN28" s="1505">
        <v>113.55</v>
      </c>
      <c r="KO28" s="1505">
        <v>368.29399999999998</v>
      </c>
      <c r="KP28" s="1472">
        <v>292.00200000000001</v>
      </c>
      <c r="KQ28" s="1505">
        <v>0</v>
      </c>
      <c r="KR28" s="1505">
        <v>17.149999999999999</v>
      </c>
      <c r="KS28" s="1505">
        <v>0</v>
      </c>
      <c r="KT28" s="1505">
        <v>0.01</v>
      </c>
      <c r="KU28" s="1505">
        <v>0</v>
      </c>
      <c r="KV28" s="1505">
        <v>0</v>
      </c>
      <c r="KW28" s="1505">
        <v>206.93</v>
      </c>
      <c r="KX28" s="1505">
        <v>0</v>
      </c>
      <c r="KY28" s="1472">
        <v>312.63200000000001</v>
      </c>
      <c r="KZ28" s="1472">
        <v>178.50399999999999</v>
      </c>
      <c r="LA28" s="1472">
        <v>332.24299999999999</v>
      </c>
      <c r="LB28" s="1472">
        <v>340.30799999999999</v>
      </c>
      <c r="LC28" s="1505">
        <v>155.71299999999999</v>
      </c>
      <c r="LD28" s="1505">
        <v>0</v>
      </c>
      <c r="LE28" s="1505">
        <v>0</v>
      </c>
      <c r="LF28" s="1505">
        <v>0</v>
      </c>
      <c r="LG28" s="1505">
        <v>0.02</v>
      </c>
      <c r="LH28" s="1505">
        <v>152.76499999999999</v>
      </c>
      <c r="LI28" s="1505">
        <v>0.02</v>
      </c>
      <c r="LJ28" s="1505">
        <v>92</v>
      </c>
      <c r="LK28" s="1505">
        <v>203.68</v>
      </c>
      <c r="LL28" s="1505">
        <v>318.08600000000001</v>
      </c>
      <c r="LM28" s="1472">
        <v>271.97399999999999</v>
      </c>
      <c r="LN28" s="1472">
        <v>229.40100000000001</v>
      </c>
      <c r="LO28" s="1505">
        <v>1.0369999999999999</v>
      </c>
      <c r="LP28" s="1505">
        <v>6.55</v>
      </c>
      <c r="LQ28" s="1505">
        <v>0</v>
      </c>
      <c r="LR28" s="1505">
        <v>0</v>
      </c>
      <c r="LS28" s="1505">
        <v>0</v>
      </c>
      <c r="LT28" s="1505">
        <v>0</v>
      </c>
      <c r="LU28" s="1505">
        <v>0</v>
      </c>
      <c r="LV28" s="1505">
        <v>85.935000000000002</v>
      </c>
      <c r="LW28" s="1505">
        <v>254.43299999999999</v>
      </c>
      <c r="LX28" s="1505">
        <v>446.81700000000001</v>
      </c>
      <c r="LY28" s="1472">
        <v>410.77300000000002</v>
      </c>
      <c r="LZ28" s="1472">
        <v>27.608000000000001</v>
      </c>
      <c r="MA28" s="1505">
        <v>143.315</v>
      </c>
      <c r="MB28" s="1505">
        <v>0</v>
      </c>
      <c r="MC28" s="1505">
        <v>0</v>
      </c>
      <c r="MD28" s="1505">
        <v>0</v>
      </c>
      <c r="ME28" s="1505">
        <v>0</v>
      </c>
      <c r="MF28" s="1505">
        <v>0</v>
      </c>
      <c r="MG28" s="1505">
        <v>0</v>
      </c>
      <c r="MH28" s="1505">
        <v>101.9</v>
      </c>
      <c r="MI28" s="1505">
        <v>405.17200000000003</v>
      </c>
      <c r="MJ28" s="1505">
        <v>518.9</v>
      </c>
      <c r="MK28" s="1472">
        <v>430.38896</v>
      </c>
      <c r="ML28" s="1472">
        <v>511.26945000000001</v>
      </c>
      <c r="MM28" s="1505">
        <v>25.394419999999997</v>
      </c>
      <c r="MN28" s="1505">
        <v>21.95</v>
      </c>
      <c r="MO28" s="1505">
        <v>0</v>
      </c>
      <c r="MP28" s="1505">
        <v>0</v>
      </c>
      <c r="MQ28" s="1505">
        <v>1.4999999999999999E-2</v>
      </c>
      <c r="MR28" s="1505">
        <v>47.3</v>
      </c>
      <c r="MS28" s="1505">
        <v>2E-3</v>
      </c>
      <c r="MT28" s="1505">
        <v>163.10972000000001</v>
      </c>
      <c r="MU28" s="1505">
        <v>84.782359999999997</v>
      </c>
      <c r="MV28" s="1505">
        <v>172.04</v>
      </c>
      <c r="MW28" s="1505">
        <v>504.01891999999998</v>
      </c>
      <c r="MX28" s="1505">
        <v>358.22384999999997</v>
      </c>
      <c r="MY28" s="1505">
        <v>814.46195</v>
      </c>
      <c r="MZ28" s="1505">
        <v>0.36180000000000001</v>
      </c>
      <c r="NA28" s="1505">
        <v>39.049999999999997</v>
      </c>
      <c r="NB28" s="1505">
        <v>0</v>
      </c>
      <c r="NC28" s="1505">
        <v>0</v>
      </c>
      <c r="ND28" s="1505">
        <v>0</v>
      </c>
      <c r="NE28" s="1505">
        <v>154.19999999999999</v>
      </c>
      <c r="NF28" s="1505">
        <v>259.12299999999999</v>
      </c>
      <c r="NG28" s="1505">
        <v>74.507999999999996</v>
      </c>
      <c r="NH28" s="1505">
        <v>123.08199999999999</v>
      </c>
      <c r="NI28" s="1505">
        <v>2396.9690799999998</v>
      </c>
      <c r="NJ28" s="1505">
        <v>3468.91131</v>
      </c>
      <c r="NK28" s="1505">
        <v>169.65057000000002</v>
      </c>
      <c r="NL28" s="1505">
        <v>56.765999999999998</v>
      </c>
      <c r="NM28" s="1505">
        <v>1.6199999999999999E-2</v>
      </c>
      <c r="NN28" s="1505">
        <v>0</v>
      </c>
      <c r="NO28" s="1505">
        <v>0</v>
      </c>
      <c r="NP28" s="1505">
        <v>481.53026</v>
      </c>
      <c r="NQ28" s="1505">
        <v>224.21885</v>
      </c>
      <c r="NR28" s="1505">
        <v>115.5</v>
      </c>
      <c r="NS28" s="1505">
        <v>1346.87754</v>
      </c>
      <c r="NT28" s="1505">
        <v>588.76535999999999</v>
      </c>
      <c r="NU28" s="1505">
        <v>2979.3487200000004</v>
      </c>
      <c r="NV28" s="1505">
        <v>974.03980000000001</v>
      </c>
      <c r="NW28" s="1472">
        <v>358.22384999999997</v>
      </c>
      <c r="NX28" s="1472">
        <v>3468.91131</v>
      </c>
      <c r="NY28" s="1472">
        <v>974.03980000000001</v>
      </c>
      <c r="NZ28" s="1472">
        <v>-2494.8715099999999</v>
      </c>
      <c r="OA28" s="1475">
        <v>-71.920879118699645</v>
      </c>
      <c r="OB28" s="1475">
        <v>-0.17931873955732491</v>
      </c>
      <c r="OC28" s="1475">
        <v>-71.920879118699645</v>
      </c>
    </row>
    <row r="29" spans="1:393" s="1534" customFormat="1" ht="15">
      <c r="A29" s="1538" t="s">
        <v>1362</v>
      </c>
      <c r="B29" s="1505">
        <v>0</v>
      </c>
      <c r="C29" s="1505">
        <v>13.589</v>
      </c>
      <c r="D29" s="1505">
        <v>0</v>
      </c>
      <c r="E29" s="1505">
        <v>0</v>
      </c>
      <c r="F29" s="1505">
        <v>1.3</v>
      </c>
      <c r="G29" s="1505">
        <v>9.5500000000000007</v>
      </c>
      <c r="H29" s="1505">
        <v>15.768000000000001</v>
      </c>
      <c r="I29" s="1505">
        <v>1.5129999999999999</v>
      </c>
      <c r="J29" s="1505">
        <v>17.013000000000002</v>
      </c>
      <c r="K29" s="1505">
        <v>17.318000000000001</v>
      </c>
      <c r="L29" s="1505">
        <v>0.35699999999999998</v>
      </c>
      <c r="M29" s="1505">
        <v>11.85</v>
      </c>
      <c r="N29" s="1505">
        <v>9.8179999999999996</v>
      </c>
      <c r="O29" s="1505">
        <v>7.3360000000000003</v>
      </c>
      <c r="P29" s="1505">
        <v>13.853999999999999</v>
      </c>
      <c r="Q29" s="1505">
        <v>7.5579999999999998</v>
      </c>
      <c r="R29" s="1505">
        <v>18.007999999999999</v>
      </c>
      <c r="S29" s="1505">
        <v>0.106</v>
      </c>
      <c r="T29" s="1505">
        <v>6.4669999999999996</v>
      </c>
      <c r="U29" s="1505">
        <v>0.629</v>
      </c>
      <c r="V29" s="1505">
        <v>1.3740000000000001</v>
      </c>
      <c r="W29" s="1505">
        <v>1.764</v>
      </c>
      <c r="X29" s="1505">
        <v>4.09</v>
      </c>
      <c r="Y29" s="1505">
        <v>0.48599999999999999</v>
      </c>
      <c r="Z29" s="1505">
        <v>0</v>
      </c>
      <c r="AA29" s="1505">
        <v>5.9249999999999998</v>
      </c>
      <c r="AB29" s="1505">
        <v>4.4569999999999999</v>
      </c>
      <c r="AC29" s="1505">
        <v>3.6</v>
      </c>
      <c r="AD29" s="1505">
        <v>0</v>
      </c>
      <c r="AE29" s="1505">
        <v>0</v>
      </c>
      <c r="AF29" s="1505">
        <v>0.4</v>
      </c>
      <c r="AG29" s="1505">
        <v>0</v>
      </c>
      <c r="AH29" s="1505">
        <v>0</v>
      </c>
      <c r="AI29" s="1505">
        <v>0.06</v>
      </c>
      <c r="AJ29" s="1505">
        <v>0</v>
      </c>
      <c r="AK29" s="1505">
        <v>0.45100000000000001</v>
      </c>
      <c r="AL29" s="1505">
        <v>25</v>
      </c>
      <c r="AM29" s="1505">
        <v>0</v>
      </c>
      <c r="AN29" s="1505">
        <v>0</v>
      </c>
      <c r="AO29" s="1505">
        <v>26.084</v>
      </c>
      <c r="AP29" s="1505">
        <v>0</v>
      </c>
      <c r="AQ29" s="1505">
        <v>0</v>
      </c>
      <c r="AR29" s="1505">
        <v>0</v>
      </c>
      <c r="AS29" s="1505">
        <v>0</v>
      </c>
      <c r="AT29" s="1505">
        <v>3.629</v>
      </c>
      <c r="AU29" s="1505">
        <v>0</v>
      </c>
      <c r="AV29" s="1505">
        <v>8.61</v>
      </c>
      <c r="AW29" s="1505">
        <v>0</v>
      </c>
      <c r="AX29" s="1505">
        <v>0</v>
      </c>
      <c r="AY29" s="1505">
        <v>0</v>
      </c>
      <c r="AZ29" s="1505">
        <v>12.686999999999999</v>
      </c>
      <c r="BA29" s="1505">
        <v>387.45600000000002</v>
      </c>
      <c r="BB29" s="1505">
        <v>7.56</v>
      </c>
      <c r="BC29" s="1505">
        <v>0</v>
      </c>
      <c r="BD29" s="1505">
        <v>0</v>
      </c>
      <c r="BE29" s="1505">
        <v>44.689</v>
      </c>
      <c r="BF29" s="1505">
        <v>44.375</v>
      </c>
      <c r="BG29" s="1505">
        <v>133.125</v>
      </c>
      <c r="BH29" s="1505">
        <v>0.10100000000000001</v>
      </c>
      <c r="BI29" s="1505">
        <v>90.718000000000004</v>
      </c>
      <c r="BJ29" s="1505">
        <v>0</v>
      </c>
      <c r="BK29" s="1505">
        <v>78.75</v>
      </c>
      <c r="BL29" s="1505">
        <v>3.75</v>
      </c>
      <c r="BM29" s="1505">
        <v>0</v>
      </c>
      <c r="BN29" s="1505">
        <v>14.337</v>
      </c>
      <c r="BO29" s="1505">
        <v>14.337</v>
      </c>
      <c r="BP29" s="1505">
        <v>1.536</v>
      </c>
      <c r="BQ29" s="1505">
        <v>0.45900000000000002</v>
      </c>
      <c r="BR29" s="1505">
        <v>1.9139999999999999</v>
      </c>
      <c r="BS29" s="1505">
        <v>0</v>
      </c>
      <c r="BT29" s="1505">
        <v>1.2250000000000001</v>
      </c>
      <c r="BU29" s="1505">
        <v>0</v>
      </c>
      <c r="BV29" s="1505">
        <v>2.74</v>
      </c>
      <c r="BW29" s="1505">
        <v>2.6520000000000001</v>
      </c>
      <c r="BX29" s="1505">
        <v>0</v>
      </c>
      <c r="BY29" s="1505">
        <v>0</v>
      </c>
      <c r="BZ29" s="1505">
        <v>0</v>
      </c>
      <c r="CA29" s="1505">
        <v>7.6349999999999998</v>
      </c>
      <c r="CB29" s="1505">
        <v>0</v>
      </c>
      <c r="CC29" s="1505">
        <v>0</v>
      </c>
      <c r="CD29" s="1505">
        <v>1.474</v>
      </c>
      <c r="CE29" s="1505">
        <v>2.585</v>
      </c>
      <c r="CF29" s="1505">
        <v>0</v>
      </c>
      <c r="CG29" s="1505">
        <v>7.26</v>
      </c>
      <c r="CH29" s="1505">
        <v>0</v>
      </c>
      <c r="CI29" s="1505">
        <v>0</v>
      </c>
      <c r="CJ29" s="1505">
        <v>18.923999999999999</v>
      </c>
      <c r="CK29" s="1505">
        <v>0</v>
      </c>
      <c r="CL29" s="1505">
        <v>21.312000000000001</v>
      </c>
      <c r="CM29" s="1505">
        <v>2.4</v>
      </c>
      <c r="CN29" s="1505">
        <v>0.36199999999999999</v>
      </c>
      <c r="CO29" s="1505">
        <v>3.89</v>
      </c>
      <c r="CP29" s="1505">
        <v>0</v>
      </c>
      <c r="CQ29" s="1505">
        <v>0.14000000000000001</v>
      </c>
      <c r="CR29" s="1505">
        <v>0</v>
      </c>
      <c r="CS29" s="1505">
        <v>0</v>
      </c>
      <c r="CT29" s="1505">
        <v>0</v>
      </c>
      <c r="CU29" s="1505">
        <v>3.6970000000000001</v>
      </c>
      <c r="CV29" s="1505">
        <v>14.738</v>
      </c>
      <c r="CW29" s="1505">
        <v>0</v>
      </c>
      <c r="CX29" s="1505">
        <v>8.4</v>
      </c>
      <c r="CY29" s="1505">
        <v>0</v>
      </c>
      <c r="CZ29" s="1505">
        <v>12</v>
      </c>
      <c r="DA29" s="1505">
        <v>0</v>
      </c>
      <c r="DB29" s="1505">
        <v>60.837000000000003</v>
      </c>
      <c r="DC29" s="1505">
        <v>0</v>
      </c>
      <c r="DD29" s="1505">
        <v>0</v>
      </c>
      <c r="DE29" s="1505">
        <v>0.12</v>
      </c>
      <c r="DF29" s="1505">
        <v>0.77500000000000002</v>
      </c>
      <c r="DG29" s="1505">
        <v>0</v>
      </c>
      <c r="DH29" s="1505">
        <v>1.425</v>
      </c>
      <c r="DI29" s="1505">
        <v>2.875</v>
      </c>
      <c r="DJ29" s="1505">
        <v>2.7</v>
      </c>
      <c r="DK29" s="1505">
        <v>6.55</v>
      </c>
      <c r="DL29" s="1505">
        <v>7.2990000000000004</v>
      </c>
      <c r="DM29" s="1505">
        <v>7.992</v>
      </c>
      <c r="DN29" s="1505">
        <v>0</v>
      </c>
      <c r="DO29" s="1505">
        <v>10.725</v>
      </c>
      <c r="DP29" s="1505">
        <v>0</v>
      </c>
      <c r="DQ29" s="1505">
        <v>0</v>
      </c>
      <c r="DR29" s="1505">
        <v>0</v>
      </c>
      <c r="DS29" s="1505">
        <v>0</v>
      </c>
      <c r="DT29" s="1505">
        <v>0</v>
      </c>
      <c r="DU29" s="1505">
        <v>0</v>
      </c>
      <c r="DV29" s="1505">
        <v>0</v>
      </c>
      <c r="DW29" s="1505">
        <v>18.782</v>
      </c>
      <c r="DX29" s="1505">
        <v>0</v>
      </c>
      <c r="DY29" s="1505">
        <v>12.961</v>
      </c>
      <c r="DZ29" s="1505">
        <v>0</v>
      </c>
      <c r="EA29" s="1505">
        <v>2.4E-2</v>
      </c>
      <c r="EB29" s="1505">
        <v>4.5</v>
      </c>
      <c r="EC29" s="1505">
        <v>0</v>
      </c>
      <c r="ED29" s="1505">
        <v>0</v>
      </c>
      <c r="EE29" s="1505">
        <v>0</v>
      </c>
      <c r="EF29" s="1505">
        <v>0</v>
      </c>
      <c r="EG29" s="1505">
        <v>0</v>
      </c>
      <c r="EH29" s="1505">
        <v>0</v>
      </c>
      <c r="EI29" s="1505">
        <v>5.65</v>
      </c>
      <c r="EJ29" s="1505">
        <v>0</v>
      </c>
      <c r="EK29" s="1505">
        <v>0</v>
      </c>
      <c r="EL29" s="1505">
        <v>0</v>
      </c>
      <c r="EM29" s="1505">
        <v>22</v>
      </c>
      <c r="EN29" s="1505">
        <v>0</v>
      </c>
      <c r="EO29" s="1505">
        <v>0</v>
      </c>
      <c r="EP29" s="1505">
        <v>0</v>
      </c>
      <c r="EQ29" s="1505">
        <v>0</v>
      </c>
      <c r="ER29" s="1505">
        <v>0</v>
      </c>
      <c r="ES29" s="1505">
        <v>13.77</v>
      </c>
      <c r="ET29" s="1505">
        <v>0</v>
      </c>
      <c r="EU29" s="1505">
        <v>0</v>
      </c>
      <c r="EV29" s="1505">
        <v>20.274000000000001</v>
      </c>
      <c r="EW29" s="1505">
        <v>0</v>
      </c>
      <c r="EX29" s="1505">
        <v>0</v>
      </c>
      <c r="EY29" s="1505">
        <v>15.765000000000001</v>
      </c>
      <c r="EZ29" s="1505">
        <v>0</v>
      </c>
      <c r="FA29" s="1505">
        <v>1.0920000000000001</v>
      </c>
      <c r="FB29" s="1505">
        <v>22.315999999999999</v>
      </c>
      <c r="FC29" s="1505">
        <v>79.213999999999999</v>
      </c>
      <c r="FD29" s="1505">
        <v>0</v>
      </c>
      <c r="FE29" s="1505">
        <v>26.404</v>
      </c>
      <c r="FF29" s="1505">
        <v>31.954999999999998</v>
      </c>
      <c r="FG29" s="1505">
        <v>2.08</v>
      </c>
      <c r="FH29" s="1505">
        <v>0</v>
      </c>
      <c r="FI29" s="1505">
        <v>0</v>
      </c>
      <c r="FJ29" s="1505">
        <v>0</v>
      </c>
      <c r="FK29" s="1505">
        <v>0</v>
      </c>
      <c r="FL29" s="1505">
        <v>0</v>
      </c>
      <c r="FM29" s="1505">
        <v>0</v>
      </c>
      <c r="FN29" s="1505">
        <v>0</v>
      </c>
      <c r="FO29" s="1505">
        <v>0</v>
      </c>
      <c r="FP29" s="1505">
        <v>0</v>
      </c>
      <c r="FQ29" s="1505">
        <v>0</v>
      </c>
      <c r="FR29" s="1505">
        <v>0</v>
      </c>
      <c r="FS29" s="1505">
        <v>0</v>
      </c>
      <c r="FT29" s="1505">
        <v>0</v>
      </c>
      <c r="FU29" s="1505">
        <v>0</v>
      </c>
      <c r="FV29" s="1505">
        <v>0</v>
      </c>
      <c r="FW29" s="1505">
        <v>0</v>
      </c>
      <c r="FX29" s="1505">
        <v>0</v>
      </c>
      <c r="FY29" s="1505">
        <v>0</v>
      </c>
      <c r="FZ29" s="1505">
        <v>0</v>
      </c>
      <c r="GA29" s="1505">
        <v>0</v>
      </c>
      <c r="GB29" s="1505">
        <v>0</v>
      </c>
      <c r="GC29" s="1505">
        <v>0</v>
      </c>
      <c r="GD29" s="1505">
        <v>0</v>
      </c>
      <c r="GE29" s="1505">
        <v>3.21</v>
      </c>
      <c r="GF29" s="1505">
        <v>0.378</v>
      </c>
      <c r="GG29" s="1505">
        <v>0</v>
      </c>
      <c r="GH29" s="1505">
        <v>0</v>
      </c>
      <c r="GI29" s="1505">
        <v>0.32500000000000001</v>
      </c>
      <c r="GJ29" s="1505">
        <v>1.153</v>
      </c>
      <c r="GK29" s="1505">
        <v>0</v>
      </c>
      <c r="GL29" s="1505">
        <v>0</v>
      </c>
      <c r="GM29" s="1505">
        <v>1.4119999999999999</v>
      </c>
      <c r="GN29" s="1505">
        <v>0</v>
      </c>
      <c r="GO29" s="1505">
        <v>6.9</v>
      </c>
      <c r="GP29" s="1505">
        <v>0</v>
      </c>
      <c r="GQ29" s="1505">
        <v>1.4079999999999999</v>
      </c>
      <c r="GR29" s="1505">
        <v>0</v>
      </c>
      <c r="GS29" s="1505">
        <v>5.32</v>
      </c>
      <c r="GT29" s="1505">
        <v>0.84799999999999998</v>
      </c>
      <c r="GU29" s="1505">
        <v>0</v>
      </c>
      <c r="GV29" s="1505">
        <v>0.17499999999999999</v>
      </c>
      <c r="GW29" s="1505">
        <v>5.5629999999999997</v>
      </c>
      <c r="GX29" s="1505">
        <v>2.64</v>
      </c>
      <c r="GY29" s="1505">
        <v>0.97799999999999998</v>
      </c>
      <c r="GZ29" s="1505">
        <v>3</v>
      </c>
      <c r="HA29" s="1505">
        <v>13.268000000000001</v>
      </c>
      <c r="HB29" s="1505">
        <v>4.9290000000000003</v>
      </c>
      <c r="HC29" s="1505">
        <v>0</v>
      </c>
      <c r="HD29" s="1505">
        <v>8.1020000000000003</v>
      </c>
      <c r="HE29" s="1505">
        <v>0</v>
      </c>
      <c r="HF29" s="1505">
        <v>1.3640000000000001</v>
      </c>
      <c r="HG29" s="1505">
        <v>0</v>
      </c>
      <c r="HH29" s="1505">
        <v>0.16200000000000001</v>
      </c>
      <c r="HI29" s="1505">
        <v>5.2350000000000003</v>
      </c>
      <c r="HJ29" s="1505">
        <v>0</v>
      </c>
      <c r="HK29" s="1505">
        <v>8.67</v>
      </c>
      <c r="HL29" s="1505">
        <v>0</v>
      </c>
      <c r="HM29" s="1505">
        <v>2</v>
      </c>
      <c r="HN29" s="1505">
        <v>0.92500000000000004</v>
      </c>
      <c r="HO29" s="1505">
        <v>0</v>
      </c>
      <c r="HP29" s="1505">
        <v>6.2619999999999996</v>
      </c>
      <c r="HQ29" s="1505">
        <v>0.95099999999999996</v>
      </c>
      <c r="HR29" s="1505">
        <v>11.914</v>
      </c>
      <c r="HS29" s="1505">
        <v>9.67</v>
      </c>
      <c r="HT29" s="1505">
        <v>0</v>
      </c>
      <c r="HU29" s="1505">
        <v>0.14399999999999999</v>
      </c>
      <c r="HV29" s="1505">
        <v>6</v>
      </c>
      <c r="HW29" s="1505">
        <v>0</v>
      </c>
      <c r="HX29" s="1505">
        <v>8</v>
      </c>
      <c r="HY29" s="1505">
        <v>0</v>
      </c>
      <c r="HZ29" s="1505">
        <v>3.9</v>
      </c>
      <c r="IA29" s="1505">
        <v>0.78</v>
      </c>
      <c r="IB29" s="1505">
        <v>27.812999999999999</v>
      </c>
      <c r="IC29" s="1505">
        <v>6.84</v>
      </c>
      <c r="ID29" s="1505">
        <v>76.8</v>
      </c>
      <c r="IE29" s="1505">
        <v>0</v>
      </c>
      <c r="IF29" s="1505">
        <v>0</v>
      </c>
      <c r="IG29" s="1505">
        <v>0</v>
      </c>
      <c r="IH29" s="1505">
        <v>0</v>
      </c>
      <c r="II29" s="1505">
        <v>10.3</v>
      </c>
      <c r="IJ29" s="1505">
        <v>0</v>
      </c>
      <c r="IK29" s="1505">
        <v>27.4</v>
      </c>
      <c r="IL29" s="1505">
        <v>50.16</v>
      </c>
      <c r="IM29" s="1505">
        <v>0</v>
      </c>
      <c r="IN29" s="1505">
        <v>4.0000000000000001E-3</v>
      </c>
      <c r="IO29" s="1505">
        <v>0</v>
      </c>
      <c r="IP29" s="1505">
        <v>0</v>
      </c>
      <c r="IQ29" s="1505">
        <v>0</v>
      </c>
      <c r="IR29" s="1505">
        <v>0</v>
      </c>
      <c r="IS29" s="1505">
        <v>0</v>
      </c>
      <c r="IT29" s="1505">
        <v>0</v>
      </c>
      <c r="IU29" s="1505">
        <v>0.503</v>
      </c>
      <c r="IV29" s="1505">
        <v>0</v>
      </c>
      <c r="IW29" s="1505">
        <v>0</v>
      </c>
      <c r="IX29" s="1505">
        <v>137.13</v>
      </c>
      <c r="IY29" s="1505">
        <v>0.80900000000000005</v>
      </c>
      <c r="IZ29" s="1505">
        <v>9.2999999999999999E-2</v>
      </c>
      <c r="JA29" s="1505">
        <v>55.975000000000001</v>
      </c>
      <c r="JB29" s="1505">
        <v>15.131</v>
      </c>
      <c r="JC29" s="1505">
        <v>0.58799999999999997</v>
      </c>
      <c r="JD29" s="1505">
        <v>0.14699999999999999</v>
      </c>
      <c r="JE29" s="1505">
        <v>0.35</v>
      </c>
      <c r="JF29" s="1505">
        <v>16.399999999999999</v>
      </c>
      <c r="JG29" s="1505">
        <v>0.09</v>
      </c>
      <c r="JH29" s="1505">
        <v>0.17899999999999999</v>
      </c>
      <c r="JI29" s="1505">
        <v>3.323</v>
      </c>
      <c r="JJ29" s="1505">
        <v>0</v>
      </c>
      <c r="JK29" s="1505">
        <v>0.81599999999999995</v>
      </c>
      <c r="JL29" s="1505">
        <v>0.36199999999999999</v>
      </c>
      <c r="JM29" s="1505">
        <v>0</v>
      </c>
      <c r="JN29" s="1505">
        <v>2.58</v>
      </c>
      <c r="JO29" s="1505">
        <v>14.055999999999999</v>
      </c>
      <c r="JP29" s="1505">
        <v>9.6120000000000001</v>
      </c>
      <c r="JQ29" s="1505">
        <v>0.45500000000000002</v>
      </c>
      <c r="JR29" s="1505">
        <v>0.23799999999999999</v>
      </c>
      <c r="JS29" s="1505">
        <v>3.6080000000000001</v>
      </c>
      <c r="JT29" s="1505">
        <v>14.038</v>
      </c>
      <c r="JU29" s="1505">
        <v>6.0609999999999999</v>
      </c>
      <c r="JV29" s="1505">
        <v>10.875</v>
      </c>
      <c r="JW29" s="1505">
        <v>0.64300000000000002</v>
      </c>
      <c r="JX29" s="1505">
        <v>3.48</v>
      </c>
      <c r="JY29" s="1505">
        <v>1.014</v>
      </c>
      <c r="JZ29" s="1505">
        <v>0.93300000000000005</v>
      </c>
      <c r="KA29" s="1505">
        <v>0</v>
      </c>
      <c r="KB29" s="1505">
        <v>0.42699999999999999</v>
      </c>
      <c r="KC29" s="1505">
        <v>7.2549999999999999</v>
      </c>
      <c r="KD29" s="1472">
        <v>18.259</v>
      </c>
      <c r="KE29" s="1505">
        <v>120.986</v>
      </c>
      <c r="KF29" s="1505">
        <v>9.2110000000000003</v>
      </c>
      <c r="KG29" s="1505">
        <v>5.5720000000000001</v>
      </c>
      <c r="KH29" s="1505">
        <v>2.7320000000000002</v>
      </c>
      <c r="KI29" s="1505">
        <v>0.68</v>
      </c>
      <c r="KJ29" s="1505">
        <v>0</v>
      </c>
      <c r="KK29" s="1505">
        <v>13.738</v>
      </c>
      <c r="KL29" s="1505">
        <v>9.0310000000000006</v>
      </c>
      <c r="KM29" s="1505">
        <v>44.664000000000001</v>
      </c>
      <c r="KN29" s="1505">
        <v>17.844000000000001</v>
      </c>
      <c r="KO29" s="1505">
        <v>0.69699999999999995</v>
      </c>
      <c r="KP29" s="1472">
        <v>0.64800000000000002</v>
      </c>
      <c r="KQ29" s="1505">
        <v>14.667999999999999</v>
      </c>
      <c r="KR29" s="1505">
        <v>0.24399999999999999</v>
      </c>
      <c r="KS29" s="1505">
        <v>23.513000000000002</v>
      </c>
      <c r="KT29" s="1505">
        <v>0.14599999999999999</v>
      </c>
      <c r="KU29" s="1505">
        <v>0.33700000000000002</v>
      </c>
      <c r="KV29" s="1505">
        <v>1.2689999999999999</v>
      </c>
      <c r="KW29" s="1505">
        <v>13.922000000000001</v>
      </c>
      <c r="KX29" s="1505">
        <v>0.94599999999999995</v>
      </c>
      <c r="KY29" s="1472">
        <v>14.92</v>
      </c>
      <c r="KZ29" s="1472">
        <v>0.27500000000000002</v>
      </c>
      <c r="LA29" s="1472">
        <v>12.757999999999999</v>
      </c>
      <c r="LB29" s="1472">
        <v>0.622</v>
      </c>
      <c r="LC29" s="1505">
        <v>0.13700000000000001</v>
      </c>
      <c r="LD29" s="1505">
        <v>15.326000000000001</v>
      </c>
      <c r="LE29" s="1505">
        <v>6.03</v>
      </c>
      <c r="LF29" s="1505">
        <v>12.32</v>
      </c>
      <c r="LG29" s="1505">
        <v>0</v>
      </c>
      <c r="LH29" s="1505">
        <v>3.323</v>
      </c>
      <c r="LI29" s="1505">
        <v>18.975999999999999</v>
      </c>
      <c r="LJ29" s="1505">
        <v>27.745999999999999</v>
      </c>
      <c r="LK29" s="1505">
        <v>1.9690000000000001</v>
      </c>
      <c r="LL29" s="1505">
        <v>21.25</v>
      </c>
      <c r="LM29" s="1472">
        <v>18.952999999999999</v>
      </c>
      <c r="LN29" s="1472">
        <v>0</v>
      </c>
      <c r="LO29" s="1505">
        <v>12.266999999999999</v>
      </c>
      <c r="LP29" s="1505">
        <v>0</v>
      </c>
      <c r="LQ29" s="1505">
        <v>20.722000000000001</v>
      </c>
      <c r="LR29" s="1505">
        <v>0</v>
      </c>
      <c r="LS29" s="1505">
        <v>0</v>
      </c>
      <c r="LT29" s="1505">
        <v>17</v>
      </c>
      <c r="LU29" s="1505">
        <v>11.65</v>
      </c>
      <c r="LV29" s="1505">
        <v>21.420999999999999</v>
      </c>
      <c r="LW29" s="1505">
        <v>1.464</v>
      </c>
      <c r="LX29" s="1505">
        <v>19.303000000000001</v>
      </c>
      <c r="LY29" s="1472">
        <v>18.396999999999998</v>
      </c>
      <c r="LZ29" s="1472">
        <v>0.85450000000000004</v>
      </c>
      <c r="MA29" s="1505">
        <v>8.0440000000000005</v>
      </c>
      <c r="MB29" s="1505">
        <v>2.3769999999999998</v>
      </c>
      <c r="MC29" s="1505">
        <v>19.943000000000001</v>
      </c>
      <c r="MD29" s="1505">
        <v>1.47</v>
      </c>
      <c r="ME29" s="1505">
        <v>22.440180000000002</v>
      </c>
      <c r="MF29" s="1505">
        <v>17.752200000000002</v>
      </c>
      <c r="MG29" s="1505">
        <v>10.794450000000001</v>
      </c>
      <c r="MH29" s="1505">
        <v>19.755650000000003</v>
      </c>
      <c r="MI29" s="1505">
        <v>3.6629800000000001</v>
      </c>
      <c r="MJ29" s="1505">
        <v>83.152100000000004</v>
      </c>
      <c r="MK29" s="1472">
        <v>17.378400000000003</v>
      </c>
      <c r="ML29" s="1472">
        <v>25.149549999999998</v>
      </c>
      <c r="MM29" s="1505">
        <v>162.09664999999998</v>
      </c>
      <c r="MN29" s="1505">
        <v>3.36985</v>
      </c>
      <c r="MO29" s="1505">
        <v>18.075500000000002</v>
      </c>
      <c r="MP29" s="1505">
        <v>11.39546</v>
      </c>
      <c r="MQ29" s="1505">
        <v>20.87895</v>
      </c>
      <c r="MR29" s="1505">
        <v>0.36593000000000003</v>
      </c>
      <c r="MS29" s="1505">
        <v>37.594149999999999</v>
      </c>
      <c r="MT29" s="1505">
        <v>0.99250000000000005</v>
      </c>
      <c r="MU29" s="1505">
        <v>92.367789999999999</v>
      </c>
      <c r="MV29" s="1505">
        <v>21.546299999999999</v>
      </c>
      <c r="MW29" s="1505">
        <v>28.068580000000001</v>
      </c>
      <c r="MX29" s="1505">
        <v>17</v>
      </c>
      <c r="MY29" s="1505">
        <v>66.638869999999997</v>
      </c>
      <c r="MZ29" s="1505">
        <v>77.992109999999997</v>
      </c>
      <c r="NA29" s="1505">
        <v>18.0396</v>
      </c>
      <c r="NB29" s="1505">
        <v>2.2524999999999999</v>
      </c>
      <c r="NC29" s="1505">
        <v>110.52210000000001</v>
      </c>
      <c r="ND29" s="1505">
        <v>21.784700000000001</v>
      </c>
      <c r="NE29" s="1505">
        <v>14.976299999999998</v>
      </c>
      <c r="NF29" s="1505">
        <v>8.8266000000000009</v>
      </c>
      <c r="NG29" s="1505">
        <v>128.03752</v>
      </c>
      <c r="NH29" s="1505">
        <v>9.7187000000000001</v>
      </c>
      <c r="NI29" s="1505">
        <v>19.223029999999998</v>
      </c>
      <c r="NJ29" s="1505">
        <v>17.294820000000001</v>
      </c>
      <c r="NK29" s="1505">
        <v>94.104350000000011</v>
      </c>
      <c r="NL29" s="1505">
        <v>0.27650000000000002</v>
      </c>
      <c r="NM29" s="1505">
        <v>20.320250000000001</v>
      </c>
      <c r="NN29" s="1505">
        <v>18.882860000000001</v>
      </c>
      <c r="NO29" s="1505">
        <v>1.673</v>
      </c>
      <c r="NP29" s="1505">
        <v>15.9093</v>
      </c>
      <c r="NQ29" s="1505">
        <v>7.0194999999999999</v>
      </c>
      <c r="NR29" s="1505">
        <v>15.25</v>
      </c>
      <c r="NS29" s="1505">
        <v>107.93600000000001</v>
      </c>
      <c r="NT29" s="1505">
        <v>17.482530000000001</v>
      </c>
      <c r="NU29" s="1505">
        <v>0.33388000000000001</v>
      </c>
      <c r="NV29" s="1505">
        <v>17.613569999999999</v>
      </c>
      <c r="NW29" s="1472">
        <v>17</v>
      </c>
      <c r="NX29" s="1472">
        <v>17.294820000000001</v>
      </c>
      <c r="NY29" s="1472">
        <v>17.613569999999999</v>
      </c>
      <c r="NZ29" s="1472">
        <v>0.31874999999999787</v>
      </c>
      <c r="OA29" s="1475">
        <v>1.8430373950119039</v>
      </c>
      <c r="OB29" s="1475">
        <v>2.2910137057077113E-5</v>
      </c>
      <c r="OC29" s="1475">
        <v>1.8430373950119039</v>
      </c>
    </row>
    <row r="30" spans="1:393" s="1534" customFormat="1" ht="15">
      <c r="A30" s="1538" t="s">
        <v>1363</v>
      </c>
      <c r="B30" s="1505">
        <v>0</v>
      </c>
      <c r="C30" s="1505">
        <v>0</v>
      </c>
      <c r="D30" s="1505">
        <v>0</v>
      </c>
      <c r="E30" s="1505">
        <v>0</v>
      </c>
      <c r="F30" s="1505">
        <v>0</v>
      </c>
      <c r="G30" s="1505">
        <v>0</v>
      </c>
      <c r="H30" s="1505">
        <v>0</v>
      </c>
      <c r="I30" s="1505">
        <v>0</v>
      </c>
      <c r="J30" s="1505">
        <v>0</v>
      </c>
      <c r="K30" s="1505">
        <v>20.751999999999999</v>
      </c>
      <c r="L30" s="1505">
        <v>0</v>
      </c>
      <c r="M30" s="1505">
        <v>0</v>
      </c>
      <c r="N30" s="1505">
        <v>0</v>
      </c>
      <c r="O30" s="1505">
        <v>0.31900000000000001</v>
      </c>
      <c r="P30" s="1505">
        <v>0</v>
      </c>
      <c r="Q30" s="1505">
        <v>0</v>
      </c>
      <c r="R30" s="1505">
        <v>0</v>
      </c>
      <c r="S30" s="1505">
        <v>0</v>
      </c>
      <c r="T30" s="1505">
        <v>0</v>
      </c>
      <c r="U30" s="1505">
        <v>0</v>
      </c>
      <c r="V30" s="1505">
        <v>0</v>
      </c>
      <c r="W30" s="1505">
        <v>48</v>
      </c>
      <c r="X30" s="1505">
        <v>30</v>
      </c>
      <c r="Y30" s="1505">
        <v>0</v>
      </c>
      <c r="Z30" s="1505">
        <v>0</v>
      </c>
      <c r="AA30" s="1505">
        <v>0</v>
      </c>
      <c r="AB30" s="1505">
        <v>0</v>
      </c>
      <c r="AC30" s="1505">
        <v>0</v>
      </c>
      <c r="AD30" s="1505">
        <v>0</v>
      </c>
      <c r="AE30" s="1505">
        <v>0</v>
      </c>
      <c r="AF30" s="1505">
        <v>0</v>
      </c>
      <c r="AG30" s="1505">
        <v>0</v>
      </c>
      <c r="AH30" s="1505">
        <v>993.35699999999997</v>
      </c>
      <c r="AI30" s="1505">
        <v>878.42600000000004</v>
      </c>
      <c r="AJ30" s="1505">
        <v>725.59</v>
      </c>
      <c r="AK30" s="1505">
        <v>0.316</v>
      </c>
      <c r="AL30" s="1505">
        <v>0</v>
      </c>
      <c r="AM30" s="1505">
        <v>0</v>
      </c>
      <c r="AN30" s="1505">
        <v>0</v>
      </c>
      <c r="AO30" s="1505">
        <v>0</v>
      </c>
      <c r="AP30" s="1505">
        <v>0</v>
      </c>
      <c r="AQ30" s="1505">
        <v>0</v>
      </c>
      <c r="AR30" s="1505">
        <v>0</v>
      </c>
      <c r="AS30" s="1505">
        <v>0</v>
      </c>
      <c r="AT30" s="1505">
        <v>423.28800000000001</v>
      </c>
      <c r="AU30" s="1505">
        <v>1688.52</v>
      </c>
      <c r="AV30" s="1505">
        <v>80.018000000000001</v>
      </c>
      <c r="AW30" s="1505">
        <v>0.05</v>
      </c>
      <c r="AX30" s="1505">
        <v>0</v>
      </c>
      <c r="AY30" s="1505">
        <v>0</v>
      </c>
      <c r="AZ30" s="1505">
        <v>0</v>
      </c>
      <c r="BA30" s="1505">
        <v>0</v>
      </c>
      <c r="BB30" s="1505">
        <v>0</v>
      </c>
      <c r="BC30" s="1505">
        <v>0</v>
      </c>
      <c r="BD30" s="1505">
        <v>0</v>
      </c>
      <c r="BE30" s="1505">
        <v>0</v>
      </c>
      <c r="BF30" s="1505">
        <v>3186.24</v>
      </c>
      <c r="BG30" s="1505">
        <v>8474.4259999999995</v>
      </c>
      <c r="BH30" s="1505">
        <v>159.22999999999999</v>
      </c>
      <c r="BI30" s="1505">
        <v>0.45</v>
      </c>
      <c r="BJ30" s="1505">
        <v>0</v>
      </c>
      <c r="BK30" s="1505">
        <v>0</v>
      </c>
      <c r="BL30" s="1505">
        <v>0</v>
      </c>
      <c r="BM30" s="1505">
        <v>0</v>
      </c>
      <c r="BN30" s="1505">
        <v>0</v>
      </c>
      <c r="BO30" s="1505">
        <v>0</v>
      </c>
      <c r="BP30" s="1505">
        <v>0.42599999999999999</v>
      </c>
      <c r="BQ30" s="1505">
        <v>0</v>
      </c>
      <c r="BR30" s="1505">
        <v>0</v>
      </c>
      <c r="BS30" s="1505">
        <v>2033.566</v>
      </c>
      <c r="BT30" s="1505">
        <v>151.065</v>
      </c>
      <c r="BU30" s="1505">
        <v>11.2</v>
      </c>
      <c r="BV30" s="1505">
        <v>0</v>
      </c>
      <c r="BW30" s="1505">
        <v>0</v>
      </c>
      <c r="BX30" s="1505">
        <v>0</v>
      </c>
      <c r="BY30" s="1505">
        <v>0</v>
      </c>
      <c r="BZ30" s="1505">
        <v>0</v>
      </c>
      <c r="CA30" s="1505">
        <v>0</v>
      </c>
      <c r="CB30" s="1505">
        <v>5.0000000000000001E-3</v>
      </c>
      <c r="CC30" s="1505">
        <v>0</v>
      </c>
      <c r="CD30" s="1505">
        <v>629.22900000000004</v>
      </c>
      <c r="CE30" s="1505">
        <v>1673.9829999999999</v>
      </c>
      <c r="CF30" s="1505">
        <v>0</v>
      </c>
      <c r="CG30" s="1505">
        <v>0</v>
      </c>
      <c r="CH30" s="1505">
        <v>0.51500000000000001</v>
      </c>
      <c r="CI30" s="1505">
        <v>0</v>
      </c>
      <c r="CJ30" s="1505">
        <v>0</v>
      </c>
      <c r="CK30" s="1505">
        <v>0</v>
      </c>
      <c r="CL30" s="1505">
        <v>0</v>
      </c>
      <c r="CM30" s="1505">
        <v>0</v>
      </c>
      <c r="CN30" s="1505">
        <v>0</v>
      </c>
      <c r="CO30" s="1505">
        <v>0</v>
      </c>
      <c r="CP30" s="1505">
        <v>318.62400000000002</v>
      </c>
      <c r="CQ30" s="1505">
        <v>1955.1310000000001</v>
      </c>
      <c r="CR30" s="1505">
        <v>187.05199999999999</v>
      </c>
      <c r="CS30" s="1505">
        <v>17.207999999999998</v>
      </c>
      <c r="CT30" s="1505">
        <v>0</v>
      </c>
      <c r="CU30" s="1505">
        <v>1.288</v>
      </c>
      <c r="CV30" s="1505">
        <v>0</v>
      </c>
      <c r="CW30" s="1505">
        <v>0</v>
      </c>
      <c r="CX30" s="1505">
        <v>0</v>
      </c>
      <c r="CY30" s="1505">
        <v>0</v>
      </c>
      <c r="CZ30" s="1505">
        <v>0</v>
      </c>
      <c r="DA30" s="1505">
        <v>7.298</v>
      </c>
      <c r="DB30" s="1505">
        <v>821.995</v>
      </c>
      <c r="DC30" s="1505">
        <v>1809.3979999999999</v>
      </c>
      <c r="DD30" s="1505">
        <v>46.878</v>
      </c>
      <c r="DE30" s="1505">
        <v>0</v>
      </c>
      <c r="DF30" s="1505">
        <v>0</v>
      </c>
      <c r="DG30" s="1505">
        <v>0</v>
      </c>
      <c r="DH30" s="1505">
        <v>0</v>
      </c>
      <c r="DI30" s="1505">
        <v>0</v>
      </c>
      <c r="DJ30" s="1505">
        <v>0</v>
      </c>
      <c r="DK30" s="1505">
        <v>0</v>
      </c>
      <c r="DL30" s="1505">
        <v>0</v>
      </c>
      <c r="DM30" s="1505">
        <v>0</v>
      </c>
      <c r="DN30" s="1505">
        <v>1126.0060000000001</v>
      </c>
      <c r="DO30" s="1505">
        <v>2214.7469999999998</v>
      </c>
      <c r="DP30" s="1505">
        <v>50.33</v>
      </c>
      <c r="DQ30" s="1505">
        <v>0</v>
      </c>
      <c r="DR30" s="1505">
        <v>0</v>
      </c>
      <c r="DS30" s="1505">
        <v>0</v>
      </c>
      <c r="DT30" s="1505">
        <v>1.2</v>
      </c>
      <c r="DU30" s="1505">
        <v>0</v>
      </c>
      <c r="DV30" s="1505">
        <v>7.0000000000000007E-2</v>
      </c>
      <c r="DW30" s="1505">
        <v>20.079999999999998</v>
      </c>
      <c r="DX30" s="1505">
        <v>134.399</v>
      </c>
      <c r="DY30" s="1505">
        <v>102.916</v>
      </c>
      <c r="DZ30" s="1505">
        <v>2863.8139999999999</v>
      </c>
      <c r="EA30" s="1505">
        <v>2614.0700000000002</v>
      </c>
      <c r="EB30" s="1505">
        <v>31.757999999999999</v>
      </c>
      <c r="EC30" s="1505">
        <v>179.006</v>
      </c>
      <c r="ED30" s="1505">
        <v>0</v>
      </c>
      <c r="EE30" s="1505">
        <v>0</v>
      </c>
      <c r="EF30" s="1505">
        <v>0</v>
      </c>
      <c r="EG30" s="1505">
        <v>0</v>
      </c>
      <c r="EH30" s="1505">
        <v>0</v>
      </c>
      <c r="EI30" s="1505">
        <v>424.36399999999998</v>
      </c>
      <c r="EJ30" s="1505">
        <v>4368.4080000000004</v>
      </c>
      <c r="EK30" s="1505">
        <v>1433.6210000000001</v>
      </c>
      <c r="EL30" s="1505">
        <v>8189.4560000000001</v>
      </c>
      <c r="EM30" s="1505">
        <v>3278.027</v>
      </c>
      <c r="EN30" s="1505">
        <v>497.262</v>
      </c>
      <c r="EO30" s="1505">
        <v>3.7490000000000001</v>
      </c>
      <c r="EP30" s="1505">
        <v>26.640999999999998</v>
      </c>
      <c r="EQ30" s="1505">
        <v>0</v>
      </c>
      <c r="ER30" s="1505">
        <v>0</v>
      </c>
      <c r="ES30" s="1505">
        <v>0</v>
      </c>
      <c r="ET30" s="1505">
        <v>35.817999999999998</v>
      </c>
      <c r="EU30" s="1505">
        <v>0</v>
      </c>
      <c r="EV30" s="1505">
        <v>0.56000000000000005</v>
      </c>
      <c r="EW30" s="1505">
        <v>0</v>
      </c>
      <c r="EX30" s="1505">
        <v>1285.663</v>
      </c>
      <c r="EY30" s="1505">
        <v>2545.4960000000001</v>
      </c>
      <c r="EZ30" s="1505">
        <v>336.18799999999999</v>
      </c>
      <c r="FA30" s="1505">
        <v>3.36</v>
      </c>
      <c r="FB30" s="1505">
        <v>0</v>
      </c>
      <c r="FC30" s="1505">
        <v>0.499</v>
      </c>
      <c r="FD30" s="1505">
        <v>3.6999999999999998E-2</v>
      </c>
      <c r="FE30" s="1505">
        <v>0.92</v>
      </c>
      <c r="FF30" s="1505">
        <v>0</v>
      </c>
      <c r="FG30" s="1505">
        <v>0</v>
      </c>
      <c r="FH30" s="1505">
        <v>0.56899999999999995</v>
      </c>
      <c r="FI30" s="1505">
        <v>19.5</v>
      </c>
      <c r="FJ30" s="1505">
        <v>2029.2660000000001</v>
      </c>
      <c r="FK30" s="1505">
        <v>4971.7730000000001</v>
      </c>
      <c r="FL30" s="1505">
        <v>580.11900000000003</v>
      </c>
      <c r="FM30" s="1505">
        <v>0</v>
      </c>
      <c r="FN30" s="1505">
        <v>0.01</v>
      </c>
      <c r="FO30" s="1505">
        <v>1.552</v>
      </c>
      <c r="FP30" s="1505">
        <v>0</v>
      </c>
      <c r="FQ30" s="1505">
        <v>0</v>
      </c>
      <c r="FR30" s="1505">
        <v>1.2669999999999999</v>
      </c>
      <c r="FS30" s="1505">
        <v>2.1909999999999998</v>
      </c>
      <c r="FT30" s="1505">
        <v>0</v>
      </c>
      <c r="FU30" s="1505">
        <v>2238.2440000000001</v>
      </c>
      <c r="FV30" s="1505">
        <v>6121.0309999999999</v>
      </c>
      <c r="FW30" s="1505">
        <v>3528.741</v>
      </c>
      <c r="FX30" s="1505">
        <v>52.521999999999998</v>
      </c>
      <c r="FY30" s="1505">
        <v>2.859</v>
      </c>
      <c r="FZ30" s="1505">
        <v>15.3</v>
      </c>
      <c r="GA30" s="1505">
        <v>1.744</v>
      </c>
      <c r="GB30" s="1505">
        <v>0</v>
      </c>
      <c r="GC30" s="1505">
        <v>0</v>
      </c>
      <c r="GD30" s="1505">
        <v>1.266</v>
      </c>
      <c r="GE30" s="1505">
        <v>1.054</v>
      </c>
      <c r="GF30" s="1505">
        <v>0.2</v>
      </c>
      <c r="GG30" s="1505">
        <v>3753.49</v>
      </c>
      <c r="GH30" s="1505">
        <v>5457.2070000000003</v>
      </c>
      <c r="GI30" s="1505">
        <v>5062.1589999999997</v>
      </c>
      <c r="GJ30" s="1505">
        <v>278.971</v>
      </c>
      <c r="GK30" s="1505">
        <v>43.69</v>
      </c>
      <c r="GL30" s="1505">
        <v>7.0000000000000007E-2</v>
      </c>
      <c r="GM30" s="1505">
        <v>2.1160000000000001</v>
      </c>
      <c r="GN30" s="1505">
        <v>1.597</v>
      </c>
      <c r="GO30" s="1505">
        <v>0</v>
      </c>
      <c r="GP30" s="1505">
        <v>0</v>
      </c>
      <c r="GQ30" s="1505">
        <v>0</v>
      </c>
      <c r="GR30" s="1505">
        <v>1.266</v>
      </c>
      <c r="GS30" s="1505">
        <v>1762.0650000000001</v>
      </c>
      <c r="GT30" s="1505">
        <v>5063.7619999999997</v>
      </c>
      <c r="GU30" s="1505">
        <v>986.077</v>
      </c>
      <c r="GV30" s="1505">
        <v>331.38200000000001</v>
      </c>
      <c r="GW30" s="1505">
        <v>0</v>
      </c>
      <c r="GX30" s="1505">
        <v>1.675</v>
      </c>
      <c r="GY30" s="1505">
        <v>0</v>
      </c>
      <c r="GZ30" s="1505">
        <v>0</v>
      </c>
      <c r="HA30" s="1505">
        <v>140.44800000000001</v>
      </c>
      <c r="HB30" s="1505">
        <v>21.94</v>
      </c>
      <c r="HC30" s="1505">
        <v>1.4E-2</v>
      </c>
      <c r="HD30" s="1505">
        <v>0.13900000000000001</v>
      </c>
      <c r="HE30" s="1505">
        <v>4461.2420000000002</v>
      </c>
      <c r="HF30" s="1505">
        <v>8412.0540000000001</v>
      </c>
      <c r="HG30" s="1505">
        <v>2911.317</v>
      </c>
      <c r="HH30" s="1505">
        <v>417.94900000000001</v>
      </c>
      <c r="HI30" s="1505">
        <v>1.2999999999999999E-2</v>
      </c>
      <c r="HJ30" s="1505">
        <v>16.45</v>
      </c>
      <c r="HK30" s="1505">
        <v>0</v>
      </c>
      <c r="HL30" s="1505">
        <v>0</v>
      </c>
      <c r="HM30" s="1505">
        <v>6.4</v>
      </c>
      <c r="HN30" s="1505">
        <v>0</v>
      </c>
      <c r="HO30" s="1505">
        <v>0</v>
      </c>
      <c r="HP30" s="1505">
        <v>1278.6990000000001</v>
      </c>
      <c r="HQ30" s="1505">
        <v>9359.6710000000003</v>
      </c>
      <c r="HR30" s="1505">
        <v>2844.6759999999999</v>
      </c>
      <c r="HS30" s="1505">
        <v>1809.211</v>
      </c>
      <c r="HT30" s="1505">
        <v>243.31899999999999</v>
      </c>
      <c r="HU30" s="1505">
        <v>22.4</v>
      </c>
      <c r="HV30" s="1505">
        <v>60</v>
      </c>
      <c r="HW30" s="1505">
        <v>18</v>
      </c>
      <c r="HX30" s="1505">
        <v>1.2E-2</v>
      </c>
      <c r="HY30" s="1505">
        <v>0</v>
      </c>
      <c r="HZ30" s="1505">
        <v>0</v>
      </c>
      <c r="IA30" s="1505">
        <v>280.24900000000002</v>
      </c>
      <c r="IB30" s="1505">
        <v>804.93</v>
      </c>
      <c r="IC30" s="1505">
        <v>1290.105</v>
      </c>
      <c r="ID30" s="1505">
        <v>4208.3940000000002</v>
      </c>
      <c r="IE30" s="1505">
        <v>6917.11</v>
      </c>
      <c r="IF30" s="1505">
        <v>1799.75</v>
      </c>
      <c r="IG30" s="1505">
        <v>1767.894</v>
      </c>
      <c r="IH30" s="1505">
        <v>121.163</v>
      </c>
      <c r="II30" s="1505">
        <v>0.95799999999999996</v>
      </c>
      <c r="IJ30" s="1505">
        <v>0</v>
      </c>
      <c r="IK30" s="1505">
        <v>0</v>
      </c>
      <c r="IL30" s="1505">
        <v>0</v>
      </c>
      <c r="IM30" s="1505">
        <v>51.764000000000003</v>
      </c>
      <c r="IN30" s="1505">
        <v>531.83900000000006</v>
      </c>
      <c r="IO30" s="1505">
        <v>866.48500000000001</v>
      </c>
      <c r="IP30" s="1505">
        <v>4430.5280000000002</v>
      </c>
      <c r="IQ30" s="1505">
        <v>1483.8209999999999</v>
      </c>
      <c r="IR30" s="1505">
        <v>241.142</v>
      </c>
      <c r="IS30" s="1505">
        <v>309.74799999999999</v>
      </c>
      <c r="IT30" s="1505">
        <v>71.662999999999997</v>
      </c>
      <c r="IU30" s="1505">
        <v>41.72</v>
      </c>
      <c r="IV30" s="1505">
        <v>0.188</v>
      </c>
      <c r="IW30" s="1505">
        <v>0</v>
      </c>
      <c r="IX30" s="1505">
        <v>0</v>
      </c>
      <c r="IY30" s="1505">
        <v>176.4</v>
      </c>
      <c r="IZ30" s="1505">
        <v>1085.807</v>
      </c>
      <c r="JA30" s="1505">
        <v>617.053</v>
      </c>
      <c r="JB30" s="1505">
        <v>1964.6489999999999</v>
      </c>
      <c r="JC30" s="1505">
        <v>485.036</v>
      </c>
      <c r="JD30" s="1505">
        <v>285.92500000000001</v>
      </c>
      <c r="JE30" s="1505">
        <v>506.49400000000003</v>
      </c>
      <c r="JF30" s="1505">
        <v>42.887</v>
      </c>
      <c r="JG30" s="1505">
        <v>1.0999999999999999E-2</v>
      </c>
      <c r="JH30" s="1505">
        <v>0</v>
      </c>
      <c r="JI30" s="1505">
        <v>0.13</v>
      </c>
      <c r="JJ30" s="1505">
        <v>0</v>
      </c>
      <c r="JK30" s="1505">
        <v>74.832999999999998</v>
      </c>
      <c r="JL30" s="1505">
        <v>292.01799999999997</v>
      </c>
      <c r="JM30" s="1505">
        <v>830.74300000000005</v>
      </c>
      <c r="JN30" s="1505">
        <v>1144.614</v>
      </c>
      <c r="JO30" s="1505">
        <v>89.054000000000002</v>
      </c>
      <c r="JP30" s="1505">
        <v>188.22499999999999</v>
      </c>
      <c r="JQ30" s="1505">
        <v>561.08199999999999</v>
      </c>
      <c r="JR30" s="1505">
        <v>32.826999999999998</v>
      </c>
      <c r="JS30" s="1505">
        <v>90.361000000000004</v>
      </c>
      <c r="JT30" s="1505">
        <v>0</v>
      </c>
      <c r="JU30" s="1505">
        <v>0</v>
      </c>
      <c r="JV30" s="1505">
        <v>0</v>
      </c>
      <c r="JW30" s="1505">
        <v>8.3949999999999996</v>
      </c>
      <c r="JX30" s="1505">
        <v>0</v>
      </c>
      <c r="JY30" s="1505">
        <v>6014.2309999999998</v>
      </c>
      <c r="JZ30" s="1505">
        <v>1632.6880000000001</v>
      </c>
      <c r="KA30" s="1505">
        <v>69.188999999999993</v>
      </c>
      <c r="KB30" s="1505">
        <v>168.91900000000001</v>
      </c>
      <c r="KC30" s="1505">
        <v>137.947</v>
      </c>
      <c r="KD30" s="1472">
        <v>20.265000000000001</v>
      </c>
      <c r="KE30" s="1505">
        <v>30.745999999999999</v>
      </c>
      <c r="KF30" s="1505">
        <v>0</v>
      </c>
      <c r="KG30" s="1505">
        <v>98.876000000000005</v>
      </c>
      <c r="KH30" s="1505">
        <v>0</v>
      </c>
      <c r="KI30" s="1505">
        <v>0</v>
      </c>
      <c r="KJ30" s="1505">
        <v>359.13600000000002</v>
      </c>
      <c r="KK30" s="1505">
        <v>1561.6320000000001</v>
      </c>
      <c r="KL30" s="1505">
        <v>1612.6389999999999</v>
      </c>
      <c r="KM30" s="1505">
        <v>323.40699999999998</v>
      </c>
      <c r="KN30" s="1505">
        <v>39.622999999999998</v>
      </c>
      <c r="KO30" s="1505">
        <v>184.18100000000001</v>
      </c>
      <c r="KP30" s="1472">
        <v>7.7080000000000002</v>
      </c>
      <c r="KQ30" s="1505">
        <v>42.744</v>
      </c>
      <c r="KR30" s="1505">
        <v>0</v>
      </c>
      <c r="KS30" s="1505">
        <v>0</v>
      </c>
      <c r="KT30" s="1505">
        <v>0</v>
      </c>
      <c r="KU30" s="1505">
        <v>0</v>
      </c>
      <c r="KV30" s="1505">
        <v>0</v>
      </c>
      <c r="KW30" s="1505">
        <v>3354.8679999999999</v>
      </c>
      <c r="KX30" s="1505">
        <v>1270.481</v>
      </c>
      <c r="KY30" s="1472">
        <v>528.51599999999996</v>
      </c>
      <c r="KZ30" s="1472">
        <v>1145.663</v>
      </c>
      <c r="LA30" s="1472">
        <v>1434.4280000000001</v>
      </c>
      <c r="LB30" s="1472">
        <v>103.07599999999999</v>
      </c>
      <c r="LC30" s="1505">
        <v>60.703000000000003</v>
      </c>
      <c r="LD30" s="1505">
        <v>0</v>
      </c>
      <c r="LE30" s="1505">
        <v>0</v>
      </c>
      <c r="LF30" s="1505">
        <v>0</v>
      </c>
      <c r="LG30" s="1505">
        <v>0</v>
      </c>
      <c r="LH30" s="1505">
        <v>300.77300000000002</v>
      </c>
      <c r="LI30" s="1505">
        <v>3225.0450000000001</v>
      </c>
      <c r="LJ30" s="1505">
        <v>1864.9970000000001</v>
      </c>
      <c r="LK30" s="1505">
        <v>405.57400000000001</v>
      </c>
      <c r="LL30" s="1505">
        <v>161.82599999999999</v>
      </c>
      <c r="LM30" s="1472">
        <v>305.51100000000002</v>
      </c>
      <c r="LN30" s="1472">
        <v>15.97</v>
      </c>
      <c r="LO30" s="1505">
        <v>0.09</v>
      </c>
      <c r="LP30" s="1505">
        <v>0</v>
      </c>
      <c r="LQ30" s="1505">
        <v>1E-3</v>
      </c>
      <c r="LR30" s="1505">
        <v>1.4E-2</v>
      </c>
      <c r="LS30" s="1505">
        <v>1.0999999999999999E-2</v>
      </c>
      <c r="LT30" s="1505">
        <v>142.60400000000001</v>
      </c>
      <c r="LU30" s="1505">
        <v>5815.0450000000001</v>
      </c>
      <c r="LV30" s="1505">
        <v>7899.4430000000002</v>
      </c>
      <c r="LW30" s="1505">
        <v>719.899</v>
      </c>
      <c r="LX30" s="1505">
        <v>176.07499999999999</v>
      </c>
      <c r="LY30" s="1472">
        <v>429.959</v>
      </c>
      <c r="LZ30" s="1472">
        <v>88.876000000000005</v>
      </c>
      <c r="MA30" s="1505">
        <v>116.10599999999999</v>
      </c>
      <c r="MB30" s="1505">
        <v>3666.9920000000002</v>
      </c>
      <c r="MC30" s="1505">
        <v>2198.9740000000002</v>
      </c>
      <c r="MD30" s="1505">
        <v>3681.65706</v>
      </c>
      <c r="ME30" s="1505">
        <v>3434.9630000000002</v>
      </c>
      <c r="MF30" s="1505">
        <v>605.92262000000005</v>
      </c>
      <c r="MG30" s="1505">
        <v>3808.5871699999998</v>
      </c>
      <c r="MH30" s="1505">
        <v>3118.6655900000001</v>
      </c>
      <c r="MI30" s="1505">
        <v>147.13057999999998</v>
      </c>
      <c r="MJ30" s="1505">
        <v>80.915999999999997</v>
      </c>
      <c r="MK30" s="1472">
        <v>65.175139999999999</v>
      </c>
      <c r="ML30" s="1472">
        <v>224.80088000000001</v>
      </c>
      <c r="MM30" s="1505">
        <v>19.87959</v>
      </c>
      <c r="MN30" s="1505">
        <v>2.7424499999999998</v>
      </c>
      <c r="MO30" s="1505">
        <v>0</v>
      </c>
      <c r="MP30" s="1505">
        <v>1.1172599999999999</v>
      </c>
      <c r="MQ30" s="1505">
        <v>0</v>
      </c>
      <c r="MR30" s="1505">
        <v>6.581999999999999E-2</v>
      </c>
      <c r="MS30" s="1505">
        <v>2585.9955599999998</v>
      </c>
      <c r="MT30" s="1505">
        <v>2666.22813</v>
      </c>
      <c r="MU30" s="1505">
        <v>1188.04215</v>
      </c>
      <c r="MV30" s="1505">
        <v>268.22365000000002</v>
      </c>
      <c r="MW30" s="1505">
        <v>188.07459</v>
      </c>
      <c r="MX30" s="1505">
        <v>35.459000000000003</v>
      </c>
      <c r="MY30" s="1505">
        <v>49.319760000000002</v>
      </c>
      <c r="MZ30" s="1505">
        <v>15.318040000000002</v>
      </c>
      <c r="NA30" s="1505">
        <v>0</v>
      </c>
      <c r="NB30" s="1505">
        <v>2.9199999999999999E-3</v>
      </c>
      <c r="NC30" s="1505">
        <v>2E-3</v>
      </c>
      <c r="ND30" s="1505">
        <v>1E-3</v>
      </c>
      <c r="NE30" s="1505">
        <v>3812.5097900000001</v>
      </c>
      <c r="NF30" s="1505">
        <v>2570.77907</v>
      </c>
      <c r="NG30" s="1505">
        <v>57.074680000000001</v>
      </c>
      <c r="NH30" s="1505">
        <v>78.423649999999995</v>
      </c>
      <c r="NI30" s="1505">
        <v>111.14808000000001</v>
      </c>
      <c r="NJ30" s="1505">
        <v>151.25845999999999</v>
      </c>
      <c r="NK30" s="1505">
        <v>27.459040000000002</v>
      </c>
      <c r="NL30" s="1505">
        <v>2.2370000000000001E-2</v>
      </c>
      <c r="NM30" s="1505">
        <v>0</v>
      </c>
      <c r="NN30" s="1505">
        <v>0</v>
      </c>
      <c r="NO30" s="1505">
        <v>0</v>
      </c>
      <c r="NP30" s="1505">
        <v>42.22551</v>
      </c>
      <c r="NQ30" s="1505">
        <v>1592.81764</v>
      </c>
      <c r="NR30" s="1505">
        <v>1967.9845</v>
      </c>
      <c r="NS30" s="1505">
        <v>195.00916000000001</v>
      </c>
      <c r="NT30" s="1505">
        <v>4.6435600000000008</v>
      </c>
      <c r="NU30" s="1505">
        <v>53.959830000000004</v>
      </c>
      <c r="NV30" s="1505">
        <v>22.026250000000001</v>
      </c>
      <c r="NW30" s="1472">
        <v>35.459000000000003</v>
      </c>
      <c r="NX30" s="1472">
        <v>151.25845999999999</v>
      </c>
      <c r="NY30" s="1472">
        <v>22.026250000000001</v>
      </c>
      <c r="NZ30" s="1472">
        <v>-129.23220999999998</v>
      </c>
      <c r="OA30" s="1475">
        <v>-85.438004591610934</v>
      </c>
      <c r="OB30" s="1475">
        <v>-9.2885573122791863E-3</v>
      </c>
      <c r="OC30" s="1475">
        <v>-85.438004591610934</v>
      </c>
    </row>
    <row r="31" spans="1:393" s="1534" customFormat="1" ht="15">
      <c r="A31" s="1538" t="s">
        <v>1364</v>
      </c>
      <c r="B31" s="1505">
        <v>0</v>
      </c>
      <c r="C31" s="1505">
        <v>0</v>
      </c>
      <c r="D31" s="1505">
        <v>0</v>
      </c>
      <c r="E31" s="1505">
        <v>0</v>
      </c>
      <c r="F31" s="1505">
        <v>379.75</v>
      </c>
      <c r="G31" s="1505">
        <v>325</v>
      </c>
      <c r="H31" s="1505">
        <v>69.375</v>
      </c>
      <c r="I31" s="1505">
        <v>34.902999999999999</v>
      </c>
      <c r="J31" s="1505">
        <v>7.0000000000000001E-3</v>
      </c>
      <c r="K31" s="1505">
        <v>0</v>
      </c>
      <c r="L31" s="1505">
        <v>0</v>
      </c>
      <c r="M31" s="1505">
        <v>0</v>
      </c>
      <c r="N31" s="1505">
        <v>0</v>
      </c>
      <c r="O31" s="1505">
        <v>0.21199999999999999</v>
      </c>
      <c r="P31" s="1505">
        <v>0</v>
      </c>
      <c r="Q31" s="1505">
        <v>0</v>
      </c>
      <c r="R31" s="1505">
        <v>0</v>
      </c>
      <c r="S31" s="1505">
        <v>230.18700000000001</v>
      </c>
      <c r="T31" s="1505">
        <v>346.92500000000001</v>
      </c>
      <c r="U31" s="1505">
        <v>0.45</v>
      </c>
      <c r="V31" s="1505">
        <v>0</v>
      </c>
      <c r="W31" s="1505">
        <v>0</v>
      </c>
      <c r="X31" s="1505">
        <v>0</v>
      </c>
      <c r="Y31" s="1505">
        <v>0.27600000000000002</v>
      </c>
      <c r="Z31" s="1505">
        <v>0</v>
      </c>
      <c r="AA31" s="1505">
        <v>0</v>
      </c>
      <c r="AB31" s="1505">
        <v>0.16400000000000001</v>
      </c>
      <c r="AC31" s="1505">
        <v>0.217</v>
      </c>
      <c r="AD31" s="1505">
        <v>0</v>
      </c>
      <c r="AE31" s="1505">
        <v>322.20299999999997</v>
      </c>
      <c r="AF31" s="1505">
        <v>262.464</v>
      </c>
      <c r="AG31" s="1505">
        <v>2.2069999999999999</v>
      </c>
      <c r="AH31" s="1505">
        <v>0</v>
      </c>
      <c r="AI31" s="1505">
        <v>0</v>
      </c>
      <c r="AJ31" s="1505">
        <v>0</v>
      </c>
      <c r="AK31" s="1505">
        <v>2.2599999999999998</v>
      </c>
      <c r="AL31" s="1505">
        <v>0.13300000000000001</v>
      </c>
      <c r="AM31" s="1505">
        <v>0</v>
      </c>
      <c r="AN31" s="1505">
        <v>20.445</v>
      </c>
      <c r="AO31" s="1505">
        <v>0</v>
      </c>
      <c r="AP31" s="1505">
        <v>43.747999999999998</v>
      </c>
      <c r="AQ31" s="1505">
        <v>430.61</v>
      </c>
      <c r="AR31" s="1505">
        <v>149.38300000000001</v>
      </c>
      <c r="AS31" s="1505">
        <v>151.58000000000001</v>
      </c>
      <c r="AT31" s="1505">
        <v>5.7990000000000004</v>
      </c>
      <c r="AU31" s="1505">
        <v>0</v>
      </c>
      <c r="AV31" s="1505">
        <v>0</v>
      </c>
      <c r="AW31" s="1505">
        <v>0</v>
      </c>
      <c r="AX31" s="1505">
        <v>0</v>
      </c>
      <c r="AY31" s="1505">
        <v>0</v>
      </c>
      <c r="AZ31" s="1505">
        <v>37.99</v>
      </c>
      <c r="BA31" s="1505">
        <v>0</v>
      </c>
      <c r="BB31" s="1505">
        <v>30.5</v>
      </c>
      <c r="BC31" s="1505">
        <v>266.03500000000003</v>
      </c>
      <c r="BD31" s="1505">
        <v>42.08</v>
      </c>
      <c r="BE31" s="1505">
        <v>0</v>
      </c>
      <c r="BF31" s="1505">
        <v>0</v>
      </c>
      <c r="BG31" s="1505">
        <v>0</v>
      </c>
      <c r="BH31" s="1505">
        <v>4.2300000000000004</v>
      </c>
      <c r="BI31" s="1505">
        <v>0</v>
      </c>
      <c r="BJ31" s="1505">
        <v>0</v>
      </c>
      <c r="BK31" s="1505">
        <v>162.5</v>
      </c>
      <c r="BL31" s="1505">
        <v>0</v>
      </c>
      <c r="BM31" s="1505">
        <v>0</v>
      </c>
      <c r="BN31" s="1505">
        <v>0</v>
      </c>
      <c r="BO31" s="1505">
        <v>137</v>
      </c>
      <c r="BP31" s="1505">
        <v>674.31700000000001</v>
      </c>
      <c r="BQ31" s="1505">
        <v>60.872</v>
      </c>
      <c r="BR31" s="1505">
        <v>1.08</v>
      </c>
      <c r="BS31" s="1505">
        <v>0</v>
      </c>
      <c r="BT31" s="1505">
        <v>0</v>
      </c>
      <c r="BU31" s="1505">
        <v>0</v>
      </c>
      <c r="BV31" s="1505">
        <v>0</v>
      </c>
      <c r="BW31" s="1505">
        <v>1.95</v>
      </c>
      <c r="BX31" s="1505">
        <v>0</v>
      </c>
      <c r="BY31" s="1505">
        <v>1.53</v>
      </c>
      <c r="BZ31" s="1505">
        <v>92.510999999999996</v>
      </c>
      <c r="CA31" s="1505">
        <v>11.343999999999999</v>
      </c>
      <c r="CB31" s="1505">
        <v>52.853999999999999</v>
      </c>
      <c r="CC31" s="1505">
        <v>0</v>
      </c>
      <c r="CD31" s="1505">
        <v>0</v>
      </c>
      <c r="CE31" s="1505">
        <v>2.9860000000000002</v>
      </c>
      <c r="CF31" s="1505">
        <v>0</v>
      </c>
      <c r="CG31" s="1505">
        <v>0</v>
      </c>
      <c r="CH31" s="1505">
        <v>0</v>
      </c>
      <c r="CI31" s="1505">
        <v>0</v>
      </c>
      <c r="CJ31" s="1505">
        <v>0</v>
      </c>
      <c r="CK31" s="1505">
        <v>0</v>
      </c>
      <c r="CL31" s="1505">
        <v>0</v>
      </c>
      <c r="CM31" s="1505">
        <v>112.143</v>
      </c>
      <c r="CN31" s="1505">
        <v>106.39</v>
      </c>
      <c r="CO31" s="1505">
        <v>0.51300000000000001</v>
      </c>
      <c r="CP31" s="1505">
        <v>0</v>
      </c>
      <c r="CQ31" s="1505">
        <v>0</v>
      </c>
      <c r="CR31" s="1505">
        <v>0</v>
      </c>
      <c r="CS31" s="1505">
        <v>0</v>
      </c>
      <c r="CT31" s="1505">
        <v>0</v>
      </c>
      <c r="CU31" s="1505">
        <v>0</v>
      </c>
      <c r="CV31" s="1505">
        <v>0</v>
      </c>
      <c r="CW31" s="1505">
        <v>0</v>
      </c>
      <c r="CX31" s="1505">
        <v>0</v>
      </c>
      <c r="CY31" s="1505">
        <v>320.20100000000002</v>
      </c>
      <c r="CZ31" s="1505">
        <v>42.595999999999997</v>
      </c>
      <c r="DA31" s="1505">
        <v>0</v>
      </c>
      <c r="DB31" s="1505">
        <v>0</v>
      </c>
      <c r="DC31" s="1505">
        <v>0</v>
      </c>
      <c r="DD31" s="1505">
        <v>0</v>
      </c>
      <c r="DE31" s="1505">
        <v>0.6</v>
      </c>
      <c r="DF31" s="1505">
        <v>0</v>
      </c>
      <c r="DG31" s="1505">
        <v>0</v>
      </c>
      <c r="DH31" s="1505">
        <v>0.18</v>
      </c>
      <c r="DI31" s="1505">
        <v>0</v>
      </c>
      <c r="DJ31" s="1505">
        <v>0</v>
      </c>
      <c r="DK31" s="1505">
        <v>533.95600000000002</v>
      </c>
      <c r="DL31" s="1505">
        <v>126.126</v>
      </c>
      <c r="DM31" s="1505">
        <v>4.5279999999999996</v>
      </c>
      <c r="DN31" s="1505">
        <v>0</v>
      </c>
      <c r="DO31" s="1505">
        <v>0</v>
      </c>
      <c r="DP31" s="1505">
        <v>0</v>
      </c>
      <c r="DQ31" s="1505">
        <v>0</v>
      </c>
      <c r="DR31" s="1505">
        <v>0</v>
      </c>
      <c r="DS31" s="1505">
        <v>0</v>
      </c>
      <c r="DT31" s="1505">
        <v>0</v>
      </c>
      <c r="DU31" s="1505">
        <v>0</v>
      </c>
      <c r="DV31" s="1505">
        <v>0</v>
      </c>
      <c r="DW31" s="1505">
        <v>691.61900000000003</v>
      </c>
      <c r="DX31" s="1505">
        <v>62.44</v>
      </c>
      <c r="DY31" s="1505">
        <v>0.14699999999999999</v>
      </c>
      <c r="DZ31" s="1505">
        <v>5.6929999999999996</v>
      </c>
      <c r="EA31" s="1505">
        <v>3.06</v>
      </c>
      <c r="EB31" s="1505">
        <v>2.8029999999999999</v>
      </c>
      <c r="EC31" s="1505">
        <v>0.214</v>
      </c>
      <c r="ED31" s="1505">
        <v>0</v>
      </c>
      <c r="EE31" s="1505">
        <v>2.16</v>
      </c>
      <c r="EF31" s="1505">
        <v>0</v>
      </c>
      <c r="EG31" s="1505">
        <v>0</v>
      </c>
      <c r="EH31" s="1505">
        <v>244.54499999999999</v>
      </c>
      <c r="EI31" s="1505">
        <v>539.25300000000004</v>
      </c>
      <c r="EJ31" s="1505">
        <v>358.36599999999999</v>
      </c>
      <c r="EK31" s="1505">
        <v>0</v>
      </c>
      <c r="EL31" s="1505">
        <v>0</v>
      </c>
      <c r="EM31" s="1505">
        <v>1.65</v>
      </c>
      <c r="EN31" s="1505">
        <v>0</v>
      </c>
      <c r="EO31" s="1505">
        <v>8</v>
      </c>
      <c r="EP31" s="1505">
        <v>32.408000000000001</v>
      </c>
      <c r="EQ31" s="1505">
        <v>0</v>
      </c>
      <c r="ER31" s="1505">
        <v>0</v>
      </c>
      <c r="ES31" s="1505">
        <v>0</v>
      </c>
      <c r="ET31" s="1505">
        <v>0</v>
      </c>
      <c r="EU31" s="1505">
        <v>1146.4639999999999</v>
      </c>
      <c r="EV31" s="1505">
        <v>1264.6890000000001</v>
      </c>
      <c r="EW31" s="1505">
        <v>7.23</v>
      </c>
      <c r="EX31" s="1505">
        <v>6.9589999999999996</v>
      </c>
      <c r="EY31" s="1505">
        <v>0</v>
      </c>
      <c r="EZ31" s="1505">
        <v>0</v>
      </c>
      <c r="FA31" s="1505">
        <v>3.2250000000000001</v>
      </c>
      <c r="FB31" s="1505">
        <v>13.27</v>
      </c>
      <c r="FC31" s="1505">
        <v>0</v>
      </c>
      <c r="FD31" s="1505">
        <v>0</v>
      </c>
      <c r="FE31" s="1505">
        <v>0</v>
      </c>
      <c r="FF31" s="1505">
        <v>93.6</v>
      </c>
      <c r="FG31" s="1505">
        <v>1574.326</v>
      </c>
      <c r="FH31" s="1505">
        <v>1012.889</v>
      </c>
      <c r="FI31" s="1505">
        <v>86.900999999999996</v>
      </c>
      <c r="FJ31" s="1505">
        <v>2.2930000000000001</v>
      </c>
      <c r="FK31" s="1505">
        <v>4.0039999999999996</v>
      </c>
      <c r="FL31" s="1505">
        <v>9.1999999999999993</v>
      </c>
      <c r="FM31" s="1505">
        <v>0.75600000000000001</v>
      </c>
      <c r="FN31" s="1505">
        <v>0</v>
      </c>
      <c r="FO31" s="1505">
        <v>0</v>
      </c>
      <c r="FP31" s="1505">
        <v>2599.123</v>
      </c>
      <c r="FQ31" s="1505">
        <v>2.125</v>
      </c>
      <c r="FR31" s="1505">
        <v>0</v>
      </c>
      <c r="FS31" s="1505">
        <v>556.64800000000002</v>
      </c>
      <c r="FT31" s="1505">
        <v>5164.74</v>
      </c>
      <c r="FU31" s="1505">
        <v>2211.7199999999998</v>
      </c>
      <c r="FV31" s="1505">
        <v>1308.751</v>
      </c>
      <c r="FW31" s="1505">
        <v>1753.251</v>
      </c>
      <c r="FX31" s="1505">
        <v>396.423</v>
      </c>
      <c r="FY31" s="1505">
        <v>11.5</v>
      </c>
      <c r="FZ31" s="1505">
        <v>0</v>
      </c>
      <c r="GA31" s="1505">
        <v>168</v>
      </c>
      <c r="GB31" s="1505">
        <v>0</v>
      </c>
      <c r="GC31" s="1505">
        <v>129.042</v>
      </c>
      <c r="GD31" s="1505">
        <v>650.95699999999999</v>
      </c>
      <c r="GE31" s="1505">
        <v>1221.71</v>
      </c>
      <c r="GF31" s="1505">
        <v>1795.4939999999999</v>
      </c>
      <c r="GG31" s="1505">
        <v>677.55399999999997</v>
      </c>
      <c r="GH31" s="1505">
        <v>952.12599999999998</v>
      </c>
      <c r="GI31" s="1505">
        <v>1686.15</v>
      </c>
      <c r="GJ31" s="1505">
        <v>0.24</v>
      </c>
      <c r="GK31" s="1505">
        <v>0</v>
      </c>
      <c r="GL31" s="1505">
        <v>83.478999999999999</v>
      </c>
      <c r="GM31" s="1505">
        <v>0</v>
      </c>
      <c r="GN31" s="1505">
        <v>12</v>
      </c>
      <c r="GO31" s="1505">
        <v>0</v>
      </c>
      <c r="GP31" s="1505">
        <v>174</v>
      </c>
      <c r="GQ31" s="1505">
        <v>876.63499999999999</v>
      </c>
      <c r="GR31" s="1505">
        <v>421.89100000000002</v>
      </c>
      <c r="GS31" s="1505">
        <v>103.087</v>
      </c>
      <c r="GT31" s="1505">
        <v>1.5</v>
      </c>
      <c r="GU31" s="1505">
        <v>14</v>
      </c>
      <c r="GV31" s="1505">
        <v>0</v>
      </c>
      <c r="GW31" s="1505">
        <v>0.62</v>
      </c>
      <c r="GX31" s="1505">
        <v>144.05600000000001</v>
      </c>
      <c r="GY31" s="1505">
        <v>0</v>
      </c>
      <c r="GZ31" s="1505">
        <v>0</v>
      </c>
      <c r="HA31" s="1505">
        <v>4.4189999999999996</v>
      </c>
      <c r="HB31" s="1505">
        <v>78.570999999999998</v>
      </c>
      <c r="HC31" s="1505">
        <v>1010.07</v>
      </c>
      <c r="HD31" s="1505">
        <v>290.53899999999999</v>
      </c>
      <c r="HE31" s="1505">
        <v>82.073999999999998</v>
      </c>
      <c r="HF31" s="1505">
        <v>1.831</v>
      </c>
      <c r="HG31" s="1505">
        <v>1.2999999999999999E-2</v>
      </c>
      <c r="HH31" s="1505">
        <v>0</v>
      </c>
      <c r="HI31" s="1505">
        <v>1E-3</v>
      </c>
      <c r="HJ31" s="1505">
        <v>39.863</v>
      </c>
      <c r="HK31" s="1505">
        <v>0</v>
      </c>
      <c r="HL31" s="1505">
        <v>0</v>
      </c>
      <c r="HM31" s="1505">
        <v>0</v>
      </c>
      <c r="HN31" s="1505">
        <v>0</v>
      </c>
      <c r="HO31" s="1505">
        <v>649.92999999999995</v>
      </c>
      <c r="HP31" s="1505">
        <v>794.65300000000002</v>
      </c>
      <c r="HQ31" s="1505">
        <v>235.78399999999999</v>
      </c>
      <c r="HR31" s="1505">
        <v>638.5</v>
      </c>
      <c r="HS31" s="1505">
        <v>376.8</v>
      </c>
      <c r="HT31" s="1505">
        <v>414.82</v>
      </c>
      <c r="HU31" s="1505">
        <v>0</v>
      </c>
      <c r="HV31" s="1505">
        <v>4.008</v>
      </c>
      <c r="HW31" s="1505">
        <v>0</v>
      </c>
      <c r="HX31" s="1505">
        <v>4.5</v>
      </c>
      <c r="HY31" s="1505">
        <v>0</v>
      </c>
      <c r="HZ31" s="1505">
        <v>473.666</v>
      </c>
      <c r="IA31" s="1505">
        <v>170.58699999999999</v>
      </c>
      <c r="IB31" s="1505">
        <v>24.88</v>
      </c>
      <c r="IC31" s="1505">
        <v>281.22399999999999</v>
      </c>
      <c r="ID31" s="1505">
        <v>371.64</v>
      </c>
      <c r="IE31" s="1505">
        <v>0</v>
      </c>
      <c r="IF31" s="1505">
        <v>128.6</v>
      </c>
      <c r="IG31" s="1505">
        <v>140.875</v>
      </c>
      <c r="IH31" s="1505">
        <v>47.04</v>
      </c>
      <c r="II31" s="1505">
        <v>0</v>
      </c>
      <c r="IJ31" s="1505">
        <v>0</v>
      </c>
      <c r="IK31" s="1505">
        <v>24</v>
      </c>
      <c r="IL31" s="1505">
        <v>228.46799999999999</v>
      </c>
      <c r="IM31" s="1505">
        <v>114.72199999999999</v>
      </c>
      <c r="IN31" s="1505">
        <v>94.888999999999996</v>
      </c>
      <c r="IO31" s="1505">
        <v>36.335999999999999</v>
      </c>
      <c r="IP31" s="1505">
        <v>0</v>
      </c>
      <c r="IQ31" s="1505">
        <v>0</v>
      </c>
      <c r="IR31" s="1505">
        <v>0</v>
      </c>
      <c r="IS31" s="1505">
        <v>43.265999999999998</v>
      </c>
      <c r="IT31" s="1505">
        <v>44.152999999999999</v>
      </c>
      <c r="IU31" s="1505">
        <v>46.878</v>
      </c>
      <c r="IV31" s="1505">
        <v>0</v>
      </c>
      <c r="IW31" s="1505">
        <v>454.68299999999999</v>
      </c>
      <c r="IX31" s="1505">
        <v>275.56200000000001</v>
      </c>
      <c r="IY31" s="1505">
        <v>0.84899999999999998</v>
      </c>
      <c r="IZ31" s="1505">
        <v>437.726</v>
      </c>
      <c r="JA31" s="1505">
        <v>112.175</v>
      </c>
      <c r="JB31" s="1505">
        <v>0.187</v>
      </c>
      <c r="JC31" s="1505">
        <v>3.0670000000000002</v>
      </c>
      <c r="JD31" s="1505">
        <v>23.103999999999999</v>
      </c>
      <c r="JE31" s="1505">
        <v>0.14199999999999999</v>
      </c>
      <c r="JF31" s="1505">
        <v>195.13</v>
      </c>
      <c r="JG31" s="1505">
        <v>79.8</v>
      </c>
      <c r="JH31" s="1505">
        <v>0</v>
      </c>
      <c r="JI31" s="1505">
        <v>213.679</v>
      </c>
      <c r="JJ31" s="1505">
        <v>141.50299999999999</v>
      </c>
      <c r="JK31" s="1505">
        <v>152.566</v>
      </c>
      <c r="JL31" s="1505">
        <v>58.5</v>
      </c>
      <c r="JM31" s="1505">
        <v>47.747999999999998</v>
      </c>
      <c r="JN31" s="1505">
        <v>2.27</v>
      </c>
      <c r="JO31" s="1505">
        <v>19.940000000000001</v>
      </c>
      <c r="JP31" s="1505">
        <v>1.571</v>
      </c>
      <c r="JQ31" s="1505">
        <v>1.6020000000000001</v>
      </c>
      <c r="JR31" s="1505">
        <v>0.622</v>
      </c>
      <c r="JS31" s="1505">
        <v>0.32800000000000001</v>
      </c>
      <c r="JT31" s="1505">
        <v>24.637</v>
      </c>
      <c r="JU31" s="1505">
        <v>1.264</v>
      </c>
      <c r="JV31" s="1505">
        <v>0.88500000000000001</v>
      </c>
      <c r="JW31" s="1505">
        <v>21.033000000000001</v>
      </c>
      <c r="JX31" s="1505">
        <v>185.29</v>
      </c>
      <c r="JY31" s="1505">
        <v>176.35300000000001</v>
      </c>
      <c r="JZ31" s="1505">
        <v>23.106000000000002</v>
      </c>
      <c r="KA31" s="1505">
        <v>94.475999999999999</v>
      </c>
      <c r="KB31" s="1505">
        <v>125.66800000000001</v>
      </c>
      <c r="KC31" s="1505">
        <v>0</v>
      </c>
      <c r="KD31" s="1472">
        <v>0.222</v>
      </c>
      <c r="KE31" s="1505">
        <v>1.355</v>
      </c>
      <c r="KF31" s="1505">
        <v>20.486999999999998</v>
      </c>
      <c r="KG31" s="1505">
        <v>8.9060000000000006</v>
      </c>
      <c r="KH31" s="1505">
        <v>19.625</v>
      </c>
      <c r="KI31" s="1505">
        <v>1.458</v>
      </c>
      <c r="KJ31" s="1505">
        <v>97.156000000000006</v>
      </c>
      <c r="KK31" s="1505">
        <v>31.835000000000001</v>
      </c>
      <c r="KL31" s="1505">
        <v>8.08</v>
      </c>
      <c r="KM31" s="1505">
        <v>0.75900000000000001</v>
      </c>
      <c r="KN31" s="1505">
        <v>27.244</v>
      </c>
      <c r="KO31" s="1505">
        <v>0.69799999999999995</v>
      </c>
      <c r="KP31" s="1472">
        <v>19.099</v>
      </c>
      <c r="KQ31" s="1505">
        <v>0.88600000000000001</v>
      </c>
      <c r="KR31" s="1505">
        <v>25.413</v>
      </c>
      <c r="KS31" s="1505">
        <v>1.054</v>
      </c>
      <c r="KT31" s="1505">
        <v>234.21100000000001</v>
      </c>
      <c r="KU31" s="1505">
        <v>21.001999999999999</v>
      </c>
      <c r="KV31" s="1505">
        <v>1.032</v>
      </c>
      <c r="KW31" s="1505">
        <v>52.890999999999998</v>
      </c>
      <c r="KX31" s="1505">
        <v>0.219</v>
      </c>
      <c r="KY31" s="1472">
        <v>1.752</v>
      </c>
      <c r="KZ31" s="1472">
        <v>0</v>
      </c>
      <c r="LA31" s="1472">
        <v>16.8</v>
      </c>
      <c r="LB31" s="1472">
        <v>29.936</v>
      </c>
      <c r="LC31" s="1505">
        <v>14.66</v>
      </c>
      <c r="LD31" s="1505">
        <v>0.26300000000000001</v>
      </c>
      <c r="LE31" s="1505">
        <v>2.5950000000000002</v>
      </c>
      <c r="LF31" s="1505">
        <v>264.56099999999998</v>
      </c>
      <c r="LG31" s="1505">
        <v>0</v>
      </c>
      <c r="LH31" s="1505">
        <v>3.7210000000000001</v>
      </c>
      <c r="LI31" s="1505">
        <v>33.179000000000002</v>
      </c>
      <c r="LJ31" s="1505">
        <v>25.928000000000001</v>
      </c>
      <c r="LK31" s="1505">
        <v>0.78</v>
      </c>
      <c r="LL31" s="1505">
        <v>2.6669999999999998</v>
      </c>
      <c r="LM31" s="1472">
        <v>32.335999999999999</v>
      </c>
      <c r="LN31" s="1472">
        <v>0</v>
      </c>
      <c r="LO31" s="1505">
        <v>22.988</v>
      </c>
      <c r="LP31" s="1505">
        <v>0.81399999999999995</v>
      </c>
      <c r="LQ31" s="1505">
        <v>11.048</v>
      </c>
      <c r="LR31" s="1505">
        <v>138.01400000000001</v>
      </c>
      <c r="LS31" s="1505">
        <v>28.655999999999999</v>
      </c>
      <c r="LT31" s="1505">
        <v>2.9580000000000002</v>
      </c>
      <c r="LU31" s="1505">
        <v>25.701000000000001</v>
      </c>
      <c r="LV31" s="1505">
        <v>31.135000000000002</v>
      </c>
      <c r="LW31" s="1505">
        <v>0</v>
      </c>
      <c r="LX31" s="1505">
        <v>125.392</v>
      </c>
      <c r="LY31" s="1472">
        <v>0.94099999999999995</v>
      </c>
      <c r="LZ31" s="1472">
        <v>0.89</v>
      </c>
      <c r="MA31" s="1505">
        <v>7.8860000000000001</v>
      </c>
      <c r="MB31" s="1505">
        <v>8.9770000000000003</v>
      </c>
      <c r="MC31" s="1505">
        <v>0</v>
      </c>
      <c r="MD31" s="1505">
        <v>6.5259999999999998</v>
      </c>
      <c r="ME31" s="1505">
        <v>128.29455999999999</v>
      </c>
      <c r="MF31" s="1505">
        <v>70.31</v>
      </c>
      <c r="MG31" s="1505">
        <v>47.638599999999997</v>
      </c>
      <c r="MH31" s="1505">
        <v>34.302500000000002</v>
      </c>
      <c r="MI31" s="1505">
        <v>5.0579000000000001</v>
      </c>
      <c r="MJ31" s="1505">
        <v>0.82802999999999993</v>
      </c>
      <c r="MK31" s="1472">
        <v>25.176749999999998</v>
      </c>
      <c r="ML31" s="1472">
        <v>32.942</v>
      </c>
      <c r="MM31" s="1505">
        <v>0.41089999999999999</v>
      </c>
      <c r="MN31" s="1505">
        <v>4.8970000000000002</v>
      </c>
      <c r="MO31" s="1505">
        <v>1.776</v>
      </c>
      <c r="MP31" s="1505">
        <v>3.1131700000000002</v>
      </c>
      <c r="MQ31" s="1505">
        <v>2.698</v>
      </c>
      <c r="MR31" s="1505">
        <v>95.317999999999998</v>
      </c>
      <c r="MS31" s="1505">
        <v>3.3294999999999999</v>
      </c>
      <c r="MT31" s="1505">
        <v>2.0924999999999998</v>
      </c>
      <c r="MU31" s="1505">
        <v>1.389</v>
      </c>
      <c r="MV31" s="1505">
        <v>43.3735</v>
      </c>
      <c r="MW31" s="1505">
        <v>248.66989999999998</v>
      </c>
      <c r="MX31" s="1505">
        <v>1.7656400000000001</v>
      </c>
      <c r="MY31" s="1505">
        <v>0.92800000000000005</v>
      </c>
      <c r="MZ31" s="1505">
        <v>30.83</v>
      </c>
      <c r="NA31" s="1505">
        <v>33.067339999999994</v>
      </c>
      <c r="NB31" s="1505">
        <v>17.597300000000001</v>
      </c>
      <c r="NC31" s="1505">
        <v>200.48679999999999</v>
      </c>
      <c r="ND31" s="1505">
        <v>79.197500000000005</v>
      </c>
      <c r="NE31" s="1505">
        <v>44.035879999999999</v>
      </c>
      <c r="NF31" s="1505">
        <v>33.125</v>
      </c>
      <c r="NG31" s="1505">
        <v>13.301500000000001</v>
      </c>
      <c r="NH31" s="1505">
        <v>21.71106</v>
      </c>
      <c r="NI31" s="1505">
        <v>96.887410000000003</v>
      </c>
      <c r="NJ31" s="1505">
        <v>27.25141</v>
      </c>
      <c r="NK31" s="1505">
        <v>31.872</v>
      </c>
      <c r="NL31" s="1505">
        <v>4.1055000000000001</v>
      </c>
      <c r="NM31" s="1505">
        <v>60.115070000000003</v>
      </c>
      <c r="NN31" s="1505">
        <v>39.469699999999996</v>
      </c>
      <c r="NO31" s="1505">
        <v>388.67921999999999</v>
      </c>
      <c r="NP31" s="1505">
        <v>55.947309999999995</v>
      </c>
      <c r="NQ31" s="1505">
        <v>627.7041999999999</v>
      </c>
      <c r="NR31" s="1505">
        <v>28.374169999999999</v>
      </c>
      <c r="NS31" s="1505">
        <v>51.77</v>
      </c>
      <c r="NT31" s="1505">
        <v>1.677</v>
      </c>
      <c r="NU31" s="1505">
        <v>35.859310000000001</v>
      </c>
      <c r="NV31" s="1505">
        <v>1.8</v>
      </c>
      <c r="NW31" s="1472">
        <v>1.7656400000000001</v>
      </c>
      <c r="NX31" s="1472">
        <v>27.25141</v>
      </c>
      <c r="NY31" s="1472">
        <v>1.8</v>
      </c>
      <c r="NZ31" s="1472">
        <v>-25.451409999999999</v>
      </c>
      <c r="OA31" s="1475">
        <v>-93.394837184571372</v>
      </c>
      <c r="OB31" s="1475">
        <v>-1.8293185612419354E-3</v>
      </c>
      <c r="OC31" s="1475">
        <v>-93.394837184571372</v>
      </c>
    </row>
    <row r="32" spans="1:393" s="1534" customFormat="1" ht="15">
      <c r="A32" s="1538" t="s">
        <v>1365</v>
      </c>
      <c r="B32" s="1505">
        <v>0</v>
      </c>
      <c r="C32" s="1505">
        <v>0</v>
      </c>
      <c r="D32" s="1505">
        <v>0</v>
      </c>
      <c r="E32" s="1505">
        <v>0</v>
      </c>
      <c r="F32" s="1505">
        <v>0</v>
      </c>
      <c r="G32" s="1505">
        <v>0</v>
      </c>
      <c r="H32" s="1505">
        <v>0</v>
      </c>
      <c r="I32" s="1505">
        <v>0</v>
      </c>
      <c r="J32" s="1505">
        <v>0</v>
      </c>
      <c r="K32" s="1505">
        <v>0</v>
      </c>
      <c r="L32" s="1505">
        <v>0</v>
      </c>
      <c r="M32" s="1505">
        <v>0</v>
      </c>
      <c r="N32" s="1505">
        <v>0</v>
      </c>
      <c r="O32" s="1505">
        <v>0</v>
      </c>
      <c r="P32" s="1505">
        <v>0</v>
      </c>
      <c r="Q32" s="1505">
        <v>0</v>
      </c>
      <c r="R32" s="1505">
        <v>1.4E-2</v>
      </c>
      <c r="S32" s="1505">
        <v>0</v>
      </c>
      <c r="T32" s="1505">
        <v>1.9E-2</v>
      </c>
      <c r="U32" s="1505">
        <v>0</v>
      </c>
      <c r="V32" s="1505">
        <v>0</v>
      </c>
      <c r="W32" s="1505">
        <v>0</v>
      </c>
      <c r="X32" s="1505">
        <v>68.13</v>
      </c>
      <c r="Y32" s="1505">
        <v>0</v>
      </c>
      <c r="Z32" s="1505">
        <v>0</v>
      </c>
      <c r="AA32" s="1505">
        <v>0</v>
      </c>
      <c r="AB32" s="1505">
        <v>4.3949999999999996</v>
      </c>
      <c r="AC32" s="1505">
        <v>0</v>
      </c>
      <c r="AD32" s="1505">
        <v>0</v>
      </c>
      <c r="AE32" s="1505">
        <v>0</v>
      </c>
      <c r="AF32" s="1505">
        <v>0</v>
      </c>
      <c r="AG32" s="1505">
        <v>0</v>
      </c>
      <c r="AH32" s="1505">
        <v>78.650000000000006</v>
      </c>
      <c r="AI32" s="1505">
        <v>66.334000000000003</v>
      </c>
      <c r="AJ32" s="1505">
        <v>0</v>
      </c>
      <c r="AK32" s="1505">
        <v>0</v>
      </c>
      <c r="AL32" s="1505">
        <v>0</v>
      </c>
      <c r="AM32" s="1505">
        <v>0</v>
      </c>
      <c r="AN32" s="1505">
        <v>17.579999999999998</v>
      </c>
      <c r="AO32" s="1505">
        <v>32.25</v>
      </c>
      <c r="AP32" s="1505">
        <v>0</v>
      </c>
      <c r="AQ32" s="1505">
        <v>0</v>
      </c>
      <c r="AR32" s="1505">
        <v>0</v>
      </c>
      <c r="AS32" s="1505">
        <v>0</v>
      </c>
      <c r="AT32" s="1505">
        <v>0</v>
      </c>
      <c r="AU32" s="1505">
        <v>0</v>
      </c>
      <c r="AV32" s="1505">
        <v>0</v>
      </c>
      <c r="AW32" s="1505">
        <v>0</v>
      </c>
      <c r="AX32" s="1505">
        <v>0</v>
      </c>
      <c r="AY32" s="1505">
        <v>0</v>
      </c>
      <c r="AZ32" s="1505">
        <v>0</v>
      </c>
      <c r="BA32" s="1505">
        <v>0</v>
      </c>
      <c r="BB32" s="1505">
        <v>0</v>
      </c>
      <c r="BC32" s="1505">
        <v>0</v>
      </c>
      <c r="BD32" s="1505">
        <v>3.1419999999999999</v>
      </c>
      <c r="BE32" s="1505">
        <v>0</v>
      </c>
      <c r="BF32" s="1505">
        <v>0</v>
      </c>
      <c r="BG32" s="1505">
        <v>0</v>
      </c>
      <c r="BH32" s="1505">
        <v>0</v>
      </c>
      <c r="BI32" s="1505">
        <v>0</v>
      </c>
      <c r="BJ32" s="1505">
        <v>0</v>
      </c>
      <c r="BK32" s="1505">
        <v>0</v>
      </c>
      <c r="BL32" s="1505">
        <v>0</v>
      </c>
      <c r="BM32" s="1505">
        <v>0</v>
      </c>
      <c r="BN32" s="1505">
        <v>0</v>
      </c>
      <c r="BO32" s="1505">
        <v>0</v>
      </c>
      <c r="BP32" s="1505">
        <v>0</v>
      </c>
      <c r="BQ32" s="1505">
        <v>0</v>
      </c>
      <c r="BR32" s="1505">
        <v>0</v>
      </c>
      <c r="BS32" s="1505">
        <v>0</v>
      </c>
      <c r="BT32" s="1505">
        <v>0</v>
      </c>
      <c r="BU32" s="1505">
        <v>2.3340000000000001</v>
      </c>
      <c r="BV32" s="1505">
        <v>0</v>
      </c>
      <c r="BW32" s="1505">
        <v>0</v>
      </c>
      <c r="BX32" s="1505">
        <v>0</v>
      </c>
      <c r="BY32" s="1505">
        <v>14.182</v>
      </c>
      <c r="BZ32" s="1505">
        <v>0</v>
      </c>
      <c r="CA32" s="1505">
        <v>0</v>
      </c>
      <c r="CB32" s="1505">
        <v>17.98</v>
      </c>
      <c r="CC32" s="1505">
        <v>0</v>
      </c>
      <c r="CD32" s="1505">
        <v>0</v>
      </c>
      <c r="CE32" s="1505">
        <v>26.899000000000001</v>
      </c>
      <c r="CF32" s="1505">
        <v>0.29699999999999999</v>
      </c>
      <c r="CG32" s="1505">
        <v>7.0000000000000001E-3</v>
      </c>
      <c r="CH32" s="1505">
        <v>0</v>
      </c>
      <c r="CI32" s="1505">
        <v>0</v>
      </c>
      <c r="CJ32" s="1505">
        <v>0</v>
      </c>
      <c r="CK32" s="1505">
        <v>0</v>
      </c>
      <c r="CL32" s="1505">
        <v>0</v>
      </c>
      <c r="CM32" s="1505">
        <v>0</v>
      </c>
      <c r="CN32" s="1505">
        <v>0</v>
      </c>
      <c r="CO32" s="1505">
        <v>0</v>
      </c>
      <c r="CP32" s="1505">
        <v>0</v>
      </c>
      <c r="CQ32" s="1505">
        <v>0</v>
      </c>
      <c r="CR32" s="1505">
        <v>0</v>
      </c>
      <c r="CS32" s="1505">
        <v>0</v>
      </c>
      <c r="CT32" s="1505">
        <v>0</v>
      </c>
      <c r="CU32" s="1505">
        <v>0</v>
      </c>
      <c r="CV32" s="1505">
        <v>0</v>
      </c>
      <c r="CW32" s="1505">
        <v>0</v>
      </c>
      <c r="CX32" s="1505">
        <v>0</v>
      </c>
      <c r="CY32" s="1505">
        <v>0</v>
      </c>
      <c r="CZ32" s="1505">
        <v>0</v>
      </c>
      <c r="DA32" s="1505">
        <v>0</v>
      </c>
      <c r="DB32" s="1505">
        <v>0</v>
      </c>
      <c r="DC32" s="1505">
        <v>0</v>
      </c>
      <c r="DD32" s="1505">
        <v>0</v>
      </c>
      <c r="DE32" s="1505">
        <v>0</v>
      </c>
      <c r="DF32" s="1505">
        <v>0</v>
      </c>
      <c r="DG32" s="1505">
        <v>0</v>
      </c>
      <c r="DH32" s="1505">
        <v>0</v>
      </c>
      <c r="DI32" s="1505">
        <v>0</v>
      </c>
      <c r="DJ32" s="1505">
        <v>0</v>
      </c>
      <c r="DK32" s="1505">
        <v>0</v>
      </c>
      <c r="DL32" s="1505">
        <v>0</v>
      </c>
      <c r="DM32" s="1505">
        <v>0</v>
      </c>
      <c r="DN32" s="1505">
        <v>0</v>
      </c>
      <c r="DO32" s="1505">
        <v>0.46100000000000002</v>
      </c>
      <c r="DP32" s="1505">
        <v>0</v>
      </c>
      <c r="DQ32" s="1505">
        <v>0</v>
      </c>
      <c r="DR32" s="1505">
        <v>0</v>
      </c>
      <c r="DS32" s="1505">
        <v>0</v>
      </c>
      <c r="DT32" s="1505">
        <v>0</v>
      </c>
      <c r="DU32" s="1505">
        <v>0</v>
      </c>
      <c r="DV32" s="1505">
        <v>0</v>
      </c>
      <c r="DW32" s="1505">
        <v>0</v>
      </c>
      <c r="DX32" s="1505">
        <v>0</v>
      </c>
      <c r="DY32" s="1505">
        <v>0.156</v>
      </c>
      <c r="DZ32" s="1505">
        <v>0</v>
      </c>
      <c r="EA32" s="1505">
        <v>0</v>
      </c>
      <c r="EB32" s="1505">
        <v>0</v>
      </c>
      <c r="EC32" s="1505">
        <v>0.12</v>
      </c>
      <c r="ED32" s="1505">
        <v>0</v>
      </c>
      <c r="EE32" s="1505">
        <v>0</v>
      </c>
      <c r="EF32" s="1505">
        <v>0</v>
      </c>
      <c r="EG32" s="1505">
        <v>0</v>
      </c>
      <c r="EH32" s="1505">
        <v>0</v>
      </c>
      <c r="EI32" s="1505">
        <v>0</v>
      </c>
      <c r="EJ32" s="1505">
        <v>0</v>
      </c>
      <c r="EK32" s="1505">
        <v>0</v>
      </c>
      <c r="EL32" s="1505">
        <v>0</v>
      </c>
      <c r="EM32" s="1505">
        <v>0</v>
      </c>
      <c r="EN32" s="1505">
        <v>5.8140000000000001</v>
      </c>
      <c r="EO32" s="1505">
        <v>0</v>
      </c>
      <c r="EP32" s="1505">
        <v>0</v>
      </c>
      <c r="EQ32" s="1505">
        <v>0</v>
      </c>
      <c r="ER32" s="1505">
        <v>0.29899999999999999</v>
      </c>
      <c r="ES32" s="1505">
        <v>0</v>
      </c>
      <c r="ET32" s="1505">
        <v>0</v>
      </c>
      <c r="EU32" s="1505">
        <v>0</v>
      </c>
      <c r="EV32" s="1505">
        <v>0</v>
      </c>
      <c r="EW32" s="1505">
        <v>0.108</v>
      </c>
      <c r="EX32" s="1505">
        <v>0</v>
      </c>
      <c r="EY32" s="1505">
        <v>60.76</v>
      </c>
      <c r="EZ32" s="1505">
        <v>45.570999999999998</v>
      </c>
      <c r="FA32" s="1505">
        <v>0.11700000000000001</v>
      </c>
      <c r="FB32" s="1505">
        <v>4.8019999999999996</v>
      </c>
      <c r="FC32" s="1505">
        <v>0</v>
      </c>
      <c r="FD32" s="1505">
        <v>0</v>
      </c>
      <c r="FE32" s="1505">
        <v>0</v>
      </c>
      <c r="FF32" s="1505">
        <v>0</v>
      </c>
      <c r="FG32" s="1505">
        <v>0</v>
      </c>
      <c r="FH32" s="1505">
        <v>0</v>
      </c>
      <c r="FI32" s="1505">
        <v>0</v>
      </c>
      <c r="FJ32" s="1505">
        <v>0</v>
      </c>
      <c r="FK32" s="1505">
        <v>0.11799999999999999</v>
      </c>
      <c r="FL32" s="1505">
        <v>0</v>
      </c>
      <c r="FM32" s="1505">
        <v>0.20499999999999999</v>
      </c>
      <c r="FN32" s="1505">
        <v>0</v>
      </c>
      <c r="FO32" s="1505">
        <v>0</v>
      </c>
      <c r="FP32" s="1505">
        <v>0</v>
      </c>
      <c r="FQ32" s="1505">
        <v>0</v>
      </c>
      <c r="FR32" s="1505">
        <v>1.0349999999999999</v>
      </c>
      <c r="FS32" s="1505">
        <v>0</v>
      </c>
      <c r="FT32" s="1505">
        <v>0</v>
      </c>
      <c r="FU32" s="1505">
        <v>0.25</v>
      </c>
      <c r="FV32" s="1505">
        <v>0.42399999999999999</v>
      </c>
      <c r="FW32" s="1505">
        <v>0.1</v>
      </c>
      <c r="FX32" s="1505">
        <v>0.39700000000000002</v>
      </c>
      <c r="FY32" s="1505">
        <v>0</v>
      </c>
      <c r="FZ32" s="1505">
        <v>1.26</v>
      </c>
      <c r="GA32" s="1505">
        <v>0</v>
      </c>
      <c r="GB32" s="1505">
        <v>0</v>
      </c>
      <c r="GC32" s="1505">
        <v>0</v>
      </c>
      <c r="GD32" s="1505">
        <v>0</v>
      </c>
      <c r="GE32" s="1505">
        <v>0.30199999999999999</v>
      </c>
      <c r="GF32" s="1505">
        <v>0.25</v>
      </c>
      <c r="GG32" s="1505">
        <v>0</v>
      </c>
      <c r="GH32" s="1505">
        <v>18.524999999999999</v>
      </c>
      <c r="GI32" s="1505">
        <v>13.103999999999999</v>
      </c>
      <c r="GJ32" s="1505">
        <v>118.47499999999999</v>
      </c>
      <c r="GK32" s="1505">
        <v>157.02500000000001</v>
      </c>
      <c r="GL32" s="1505">
        <v>2.5000000000000001E-2</v>
      </c>
      <c r="GM32" s="1505">
        <v>80.3</v>
      </c>
      <c r="GN32" s="1505">
        <v>23.256</v>
      </c>
      <c r="GO32" s="1505">
        <v>51.3</v>
      </c>
      <c r="GP32" s="1505">
        <v>0</v>
      </c>
      <c r="GQ32" s="1505">
        <v>0.50800000000000001</v>
      </c>
      <c r="GR32" s="1505">
        <v>4.1000000000000002E-2</v>
      </c>
      <c r="GS32" s="1505">
        <v>0.80700000000000005</v>
      </c>
      <c r="GT32" s="1505">
        <v>0.106</v>
      </c>
      <c r="GU32" s="1505">
        <v>1.508</v>
      </c>
      <c r="GV32" s="1505">
        <v>0</v>
      </c>
      <c r="GW32" s="1505">
        <v>0.23300000000000001</v>
      </c>
      <c r="GX32" s="1505">
        <v>0.24</v>
      </c>
      <c r="GY32" s="1505">
        <v>0.83599999999999997</v>
      </c>
      <c r="GZ32" s="1505">
        <v>2.4390000000000001</v>
      </c>
      <c r="HA32" s="1505">
        <v>0.68799999999999994</v>
      </c>
      <c r="HB32" s="1505">
        <v>0.316</v>
      </c>
      <c r="HC32" s="1505">
        <v>0.41599999999999998</v>
      </c>
      <c r="HD32" s="1505">
        <v>0.34499999999999997</v>
      </c>
      <c r="HE32" s="1505">
        <v>1.143</v>
      </c>
      <c r="HF32" s="1505">
        <v>5.3999999999999999E-2</v>
      </c>
      <c r="HG32" s="1505">
        <v>0.66700000000000004</v>
      </c>
      <c r="HH32" s="1505">
        <v>0.221</v>
      </c>
      <c r="HI32" s="1505">
        <v>0</v>
      </c>
      <c r="HJ32" s="1505">
        <v>0.61899999999999999</v>
      </c>
      <c r="HK32" s="1505">
        <v>0.59299999999999997</v>
      </c>
      <c r="HL32" s="1505">
        <v>0</v>
      </c>
      <c r="HM32" s="1505">
        <v>0.64500000000000002</v>
      </c>
      <c r="HN32" s="1505">
        <v>0.38</v>
      </c>
      <c r="HO32" s="1505">
        <v>5.0999999999999997E-2</v>
      </c>
      <c r="HP32" s="1505">
        <v>0</v>
      </c>
      <c r="HQ32" s="1505">
        <v>0.10100000000000001</v>
      </c>
      <c r="HR32" s="1505">
        <v>0.20100000000000001</v>
      </c>
      <c r="HS32" s="1505">
        <v>0.40400000000000003</v>
      </c>
      <c r="HT32" s="1505">
        <v>0.60799999999999998</v>
      </c>
      <c r="HU32" s="1505">
        <v>0.193</v>
      </c>
      <c r="HV32" s="1505">
        <v>0.92500000000000004</v>
      </c>
      <c r="HW32" s="1505">
        <v>0</v>
      </c>
      <c r="HX32" s="1505">
        <v>0.82799999999999996</v>
      </c>
      <c r="HY32" s="1505">
        <v>0.497</v>
      </c>
      <c r="HZ32" s="1505">
        <v>0.64300000000000002</v>
      </c>
      <c r="IA32" s="1505">
        <v>0.46100000000000002</v>
      </c>
      <c r="IB32" s="1505">
        <v>0.88300000000000001</v>
      </c>
      <c r="IC32" s="1505">
        <v>0</v>
      </c>
      <c r="ID32" s="1505">
        <v>0</v>
      </c>
      <c r="IE32" s="1505">
        <v>80.022999999999996</v>
      </c>
      <c r="IF32" s="1505">
        <v>3.7130000000000001</v>
      </c>
      <c r="IG32" s="1505">
        <v>0.40500000000000003</v>
      </c>
      <c r="IH32" s="1505">
        <v>0</v>
      </c>
      <c r="II32" s="1505">
        <v>0</v>
      </c>
      <c r="IJ32" s="1505">
        <v>0.51600000000000001</v>
      </c>
      <c r="IK32" s="1505">
        <v>0.55900000000000005</v>
      </c>
      <c r="IL32" s="1505">
        <v>1.923</v>
      </c>
      <c r="IM32" s="1505">
        <v>0.13400000000000001</v>
      </c>
      <c r="IN32" s="1505">
        <v>3.887</v>
      </c>
      <c r="IO32" s="1505">
        <v>151.90199999999999</v>
      </c>
      <c r="IP32" s="1505">
        <v>2.8969999999999998</v>
      </c>
      <c r="IQ32" s="1505">
        <v>3.157</v>
      </c>
      <c r="IR32" s="1505">
        <v>0.48899999999999999</v>
      </c>
      <c r="IS32" s="1505">
        <v>41.44</v>
      </c>
      <c r="IT32" s="1505">
        <v>50.65</v>
      </c>
      <c r="IU32" s="1505">
        <v>1.2090000000000001</v>
      </c>
      <c r="IV32" s="1505">
        <v>0</v>
      </c>
      <c r="IW32" s="1505">
        <v>41.44</v>
      </c>
      <c r="IX32" s="1505">
        <v>0.503</v>
      </c>
      <c r="IY32" s="1505">
        <v>0.32300000000000001</v>
      </c>
      <c r="IZ32" s="1505">
        <v>0.33700000000000002</v>
      </c>
      <c r="JA32" s="1505">
        <v>1.1160000000000001</v>
      </c>
      <c r="JB32" s="1505">
        <v>0.27200000000000002</v>
      </c>
      <c r="JC32" s="1505">
        <v>1.1080000000000001</v>
      </c>
      <c r="JD32" s="1505">
        <v>0.38500000000000001</v>
      </c>
      <c r="JE32" s="1505">
        <v>0</v>
      </c>
      <c r="JF32" s="1505">
        <v>0</v>
      </c>
      <c r="JG32" s="1505">
        <v>0</v>
      </c>
      <c r="JH32" s="1505">
        <v>1.5469999999999999</v>
      </c>
      <c r="JI32" s="1505">
        <v>1.454</v>
      </c>
      <c r="JJ32" s="1505">
        <v>44.186</v>
      </c>
      <c r="JK32" s="1505">
        <v>11.923999999999999</v>
      </c>
      <c r="JL32" s="1505">
        <v>1.768</v>
      </c>
      <c r="JM32" s="1505">
        <v>0.72099999999999997</v>
      </c>
      <c r="JN32" s="1505">
        <v>89.994</v>
      </c>
      <c r="JO32" s="1505">
        <v>3.47</v>
      </c>
      <c r="JP32" s="1505">
        <v>1.339</v>
      </c>
      <c r="JQ32" s="1505">
        <v>0</v>
      </c>
      <c r="JR32" s="1505">
        <v>0.85399999999999998</v>
      </c>
      <c r="JS32" s="1505">
        <v>0</v>
      </c>
      <c r="JT32" s="1505">
        <v>6.0000000000000001E-3</v>
      </c>
      <c r="JU32" s="1505">
        <v>7.3999999999999996E-2</v>
      </c>
      <c r="JV32" s="1505">
        <v>1.27</v>
      </c>
      <c r="JW32" s="1505">
        <v>1.758</v>
      </c>
      <c r="JX32" s="1505">
        <v>40</v>
      </c>
      <c r="JY32" s="1505">
        <v>0</v>
      </c>
      <c r="JZ32" s="1505">
        <v>6.2E-2</v>
      </c>
      <c r="KA32" s="1505">
        <v>102.086</v>
      </c>
      <c r="KB32" s="1505">
        <v>128.364</v>
      </c>
      <c r="KC32" s="1505">
        <v>50.091999999999999</v>
      </c>
      <c r="KD32" s="1472">
        <v>0.14499999999999999</v>
      </c>
      <c r="KE32" s="1505">
        <v>40.270000000000003</v>
      </c>
      <c r="KF32" s="1505">
        <v>0.65400000000000003</v>
      </c>
      <c r="KG32" s="1505">
        <v>0.42699999999999999</v>
      </c>
      <c r="KH32" s="1505">
        <v>0</v>
      </c>
      <c r="KI32" s="1505">
        <v>0.41199999999999998</v>
      </c>
      <c r="KJ32" s="1505">
        <v>52.283000000000001</v>
      </c>
      <c r="KK32" s="1505">
        <v>79.281999999999996</v>
      </c>
      <c r="KL32" s="1505">
        <v>160</v>
      </c>
      <c r="KM32" s="1505">
        <v>36.4</v>
      </c>
      <c r="KN32" s="1505">
        <v>8.5999999999999993E-2</v>
      </c>
      <c r="KO32" s="1505">
        <v>1.46</v>
      </c>
      <c r="KP32" s="1472">
        <v>0.47299999999999998</v>
      </c>
      <c r="KQ32" s="1505">
        <v>0.33400000000000002</v>
      </c>
      <c r="KR32" s="1505">
        <v>0.57499999999999996</v>
      </c>
      <c r="KS32" s="1505">
        <v>50.62</v>
      </c>
      <c r="KT32" s="1505">
        <v>50.807000000000002</v>
      </c>
      <c r="KU32" s="1505">
        <v>0.28100000000000003</v>
      </c>
      <c r="KV32" s="1505">
        <v>153.48599999999999</v>
      </c>
      <c r="KW32" s="1505">
        <v>596.33199999999999</v>
      </c>
      <c r="KX32" s="1505">
        <v>305.43</v>
      </c>
      <c r="KY32" s="1472">
        <v>251.85</v>
      </c>
      <c r="KZ32" s="1472">
        <v>219.77500000000001</v>
      </c>
      <c r="LA32" s="1472">
        <v>169.06200000000001</v>
      </c>
      <c r="LB32" s="1472">
        <v>65</v>
      </c>
      <c r="LC32" s="1505">
        <v>119.1</v>
      </c>
      <c r="LD32" s="1505">
        <v>85.671000000000006</v>
      </c>
      <c r="LE32" s="1505">
        <v>0</v>
      </c>
      <c r="LF32" s="1505">
        <v>1.0999999999999999E-2</v>
      </c>
      <c r="LG32" s="1505">
        <v>124.1</v>
      </c>
      <c r="LH32" s="1505">
        <v>27.030999999999999</v>
      </c>
      <c r="LI32" s="1505">
        <v>175.464</v>
      </c>
      <c r="LJ32" s="1505">
        <v>110.258</v>
      </c>
      <c r="LK32" s="1505">
        <v>194.422</v>
      </c>
      <c r="LL32" s="1505">
        <v>262.40499999999997</v>
      </c>
      <c r="LM32" s="1472">
        <v>107.733</v>
      </c>
      <c r="LN32" s="1472">
        <v>44.296999999999997</v>
      </c>
      <c r="LO32" s="1505">
        <v>39.860999999999997</v>
      </c>
      <c r="LP32" s="1505">
        <v>0.191</v>
      </c>
      <c r="LQ32" s="1505">
        <v>70.94</v>
      </c>
      <c r="LR32" s="1505">
        <v>35.488</v>
      </c>
      <c r="LS32" s="1505">
        <v>1.8</v>
      </c>
      <c r="LT32" s="1505">
        <v>152.667</v>
      </c>
      <c r="LU32" s="1505">
        <v>129.791</v>
      </c>
      <c r="LV32" s="1505">
        <v>38.695999999999998</v>
      </c>
      <c r="LW32" s="1505">
        <v>57.015000000000001</v>
      </c>
      <c r="LX32" s="1505">
        <v>113.176</v>
      </c>
      <c r="LY32" s="1472">
        <v>165.24299999999999</v>
      </c>
      <c r="LZ32" s="1472">
        <v>396.63200000000001</v>
      </c>
      <c r="MA32" s="1505">
        <v>0.25700000000000001</v>
      </c>
      <c r="MB32" s="1505">
        <v>38.631999999999998</v>
      </c>
      <c r="MC32" s="1505">
        <v>0.54600000000000004</v>
      </c>
      <c r="MD32" s="1505">
        <v>139.684</v>
      </c>
      <c r="ME32" s="1505">
        <v>0.95428000000000002</v>
      </c>
      <c r="MF32" s="1505">
        <v>165.73363000000001</v>
      </c>
      <c r="MG32" s="1505">
        <v>0.82929999999999993</v>
      </c>
      <c r="MH32" s="1505">
        <v>36.595970000000001</v>
      </c>
      <c r="MI32" s="1505">
        <v>104.83275999999999</v>
      </c>
      <c r="MJ32" s="1505">
        <v>0.28686</v>
      </c>
      <c r="MK32" s="1472">
        <v>36.107430000000001</v>
      </c>
      <c r="ML32" s="1472">
        <v>0.18790000000000001</v>
      </c>
      <c r="MM32" s="1505">
        <v>0.66852</v>
      </c>
      <c r="MN32" s="1505">
        <v>83.045699999999997</v>
      </c>
      <c r="MO32" s="1505">
        <v>0.53129999999999999</v>
      </c>
      <c r="MP32" s="1505">
        <v>144.55566000000002</v>
      </c>
      <c r="MQ32" s="1505">
        <v>0.47514999999999996</v>
      </c>
      <c r="MR32" s="1505">
        <v>1.4093699999999998</v>
      </c>
      <c r="MS32" s="1505">
        <v>37.358199999999997</v>
      </c>
      <c r="MT32" s="1505">
        <v>0.67110000000000003</v>
      </c>
      <c r="MU32" s="1505">
        <v>1.1341400000000001</v>
      </c>
      <c r="MV32" s="1505">
        <v>137.7277</v>
      </c>
      <c r="MW32" s="1505">
        <v>1.2595000000000001</v>
      </c>
      <c r="MX32" s="1505">
        <v>39.838589999999996</v>
      </c>
      <c r="MY32" s="1505">
        <v>0.47316000000000003</v>
      </c>
      <c r="MZ32" s="1505">
        <v>0.64224999999999999</v>
      </c>
      <c r="NA32" s="1505">
        <v>39.895309999999995</v>
      </c>
      <c r="NB32" s="1505">
        <v>100.56581</v>
      </c>
      <c r="NC32" s="1505">
        <v>180.47135</v>
      </c>
      <c r="ND32" s="1505">
        <v>107.54263</v>
      </c>
      <c r="NE32" s="1505">
        <v>50.239260000000002</v>
      </c>
      <c r="NF32" s="1505">
        <v>214.69879</v>
      </c>
      <c r="NG32" s="1505">
        <v>148.19591</v>
      </c>
      <c r="NH32" s="1505">
        <v>71.004469999999998</v>
      </c>
      <c r="NI32" s="1505">
        <v>156.19349</v>
      </c>
      <c r="NJ32" s="1505">
        <v>82.579399999999993</v>
      </c>
      <c r="NK32" s="1505">
        <v>81.8322</v>
      </c>
      <c r="NL32" s="1505">
        <v>48.77796</v>
      </c>
      <c r="NM32" s="1505">
        <v>0.67700000000000005</v>
      </c>
      <c r="NN32" s="1505">
        <v>49.497279999999996</v>
      </c>
      <c r="NO32" s="1505">
        <v>0.72750000000000004</v>
      </c>
      <c r="NP32" s="1505">
        <v>0.73802000000000001</v>
      </c>
      <c r="NQ32" s="1505">
        <v>35.585999999999999</v>
      </c>
      <c r="NR32" s="1505">
        <v>0.42157</v>
      </c>
      <c r="NS32" s="1505">
        <v>36.550879999999999</v>
      </c>
      <c r="NT32" s="1505">
        <v>0.98416999999999999</v>
      </c>
      <c r="NU32" s="1505">
        <v>63.339880000000001</v>
      </c>
      <c r="NV32" s="1505">
        <v>36.261780000000002</v>
      </c>
      <c r="NW32" s="1472">
        <v>39.838589999999996</v>
      </c>
      <c r="NX32" s="1472">
        <v>82.579399999999993</v>
      </c>
      <c r="NY32" s="1472">
        <v>36.261780000000002</v>
      </c>
      <c r="NZ32" s="1472">
        <v>-46.317619999999991</v>
      </c>
      <c r="OA32" s="1475">
        <v>-56.088588679501171</v>
      </c>
      <c r="OB32" s="1475">
        <v>-3.3290761485729346E-3</v>
      </c>
      <c r="OC32" s="1475">
        <v>-56.088588679501171</v>
      </c>
    </row>
    <row r="33" spans="1:393" s="1534" customFormat="1" ht="15">
      <c r="A33" s="1538" t="s">
        <v>1366</v>
      </c>
      <c r="B33" s="1505">
        <v>0</v>
      </c>
      <c r="C33" s="1505">
        <v>0</v>
      </c>
      <c r="D33" s="1505">
        <v>0</v>
      </c>
      <c r="E33" s="1505">
        <v>0</v>
      </c>
      <c r="F33" s="1505">
        <v>0</v>
      </c>
      <c r="G33" s="1505">
        <v>0</v>
      </c>
      <c r="H33" s="1505">
        <v>0</v>
      </c>
      <c r="I33" s="1505">
        <v>0</v>
      </c>
      <c r="J33" s="1505">
        <v>0</v>
      </c>
      <c r="K33" s="1505">
        <v>0</v>
      </c>
      <c r="L33" s="1505">
        <v>0</v>
      </c>
      <c r="M33" s="1505">
        <v>0</v>
      </c>
      <c r="N33" s="1505">
        <v>0</v>
      </c>
      <c r="O33" s="1505">
        <v>0</v>
      </c>
      <c r="P33" s="1505">
        <v>0</v>
      </c>
      <c r="Q33" s="1505">
        <v>0</v>
      </c>
      <c r="R33" s="1505">
        <v>0</v>
      </c>
      <c r="S33" s="1505">
        <v>0</v>
      </c>
      <c r="T33" s="1505">
        <v>0</v>
      </c>
      <c r="U33" s="1505">
        <v>0</v>
      </c>
      <c r="V33" s="1505">
        <v>0</v>
      </c>
      <c r="W33" s="1505">
        <v>0</v>
      </c>
      <c r="X33" s="1505">
        <v>0</v>
      </c>
      <c r="Y33" s="1505">
        <v>0</v>
      </c>
      <c r="Z33" s="1505">
        <v>0</v>
      </c>
      <c r="AA33" s="1505">
        <v>0</v>
      </c>
      <c r="AB33" s="1505">
        <v>0</v>
      </c>
      <c r="AC33" s="1505">
        <v>0</v>
      </c>
      <c r="AD33" s="1505">
        <v>0</v>
      </c>
      <c r="AE33" s="1505">
        <v>0</v>
      </c>
      <c r="AF33" s="1505">
        <v>0</v>
      </c>
      <c r="AG33" s="1505">
        <v>0</v>
      </c>
      <c r="AH33" s="1505">
        <v>0</v>
      </c>
      <c r="AI33" s="1505">
        <v>0</v>
      </c>
      <c r="AJ33" s="1505">
        <v>0</v>
      </c>
      <c r="AK33" s="1505">
        <v>0</v>
      </c>
      <c r="AL33" s="1505">
        <v>0</v>
      </c>
      <c r="AM33" s="1505">
        <v>0</v>
      </c>
      <c r="AN33" s="1505">
        <v>0</v>
      </c>
      <c r="AO33" s="1505">
        <v>0</v>
      </c>
      <c r="AP33" s="1505">
        <v>0</v>
      </c>
      <c r="AQ33" s="1505">
        <v>0</v>
      </c>
      <c r="AR33" s="1505">
        <v>0</v>
      </c>
      <c r="AS33" s="1505">
        <v>0</v>
      </c>
      <c r="AT33" s="1505">
        <v>0</v>
      </c>
      <c r="AU33" s="1505">
        <v>0</v>
      </c>
      <c r="AV33" s="1505">
        <v>0</v>
      </c>
      <c r="AW33" s="1505">
        <v>0</v>
      </c>
      <c r="AX33" s="1505">
        <v>0</v>
      </c>
      <c r="AY33" s="1505">
        <v>0</v>
      </c>
      <c r="AZ33" s="1505">
        <v>0</v>
      </c>
      <c r="BA33" s="1505">
        <v>0</v>
      </c>
      <c r="BB33" s="1505">
        <v>0</v>
      </c>
      <c r="BC33" s="1505">
        <v>0</v>
      </c>
      <c r="BD33" s="1505">
        <v>0</v>
      </c>
      <c r="BE33" s="1505">
        <v>0</v>
      </c>
      <c r="BF33" s="1505">
        <v>0</v>
      </c>
      <c r="BG33" s="1505">
        <v>0</v>
      </c>
      <c r="BH33" s="1505">
        <v>0</v>
      </c>
      <c r="BI33" s="1505">
        <v>0</v>
      </c>
      <c r="BJ33" s="1505">
        <v>0</v>
      </c>
      <c r="BK33" s="1505">
        <v>0</v>
      </c>
      <c r="BL33" s="1505">
        <v>0</v>
      </c>
      <c r="BM33" s="1505">
        <v>0</v>
      </c>
      <c r="BN33" s="1505">
        <v>0</v>
      </c>
      <c r="BO33" s="1505">
        <v>0</v>
      </c>
      <c r="BP33" s="1505">
        <v>0</v>
      </c>
      <c r="BQ33" s="1505">
        <v>0</v>
      </c>
      <c r="BR33" s="1505">
        <v>0</v>
      </c>
      <c r="BS33" s="1505">
        <v>0</v>
      </c>
      <c r="BT33" s="1505">
        <v>0</v>
      </c>
      <c r="BU33" s="1505">
        <v>0</v>
      </c>
      <c r="BV33" s="1505">
        <v>0</v>
      </c>
      <c r="BW33" s="1505">
        <v>0</v>
      </c>
      <c r="BX33" s="1505">
        <v>0</v>
      </c>
      <c r="BY33" s="1505">
        <v>0</v>
      </c>
      <c r="BZ33" s="1505">
        <v>0</v>
      </c>
      <c r="CA33" s="1505">
        <v>0</v>
      </c>
      <c r="CB33" s="1505">
        <v>0</v>
      </c>
      <c r="CC33" s="1505">
        <v>0</v>
      </c>
      <c r="CD33" s="1505">
        <v>0</v>
      </c>
      <c r="CE33" s="1505">
        <v>0</v>
      </c>
      <c r="CF33" s="1505">
        <v>0</v>
      </c>
      <c r="CG33" s="1505">
        <v>0</v>
      </c>
      <c r="CH33" s="1505">
        <v>0</v>
      </c>
      <c r="CI33" s="1505">
        <v>0</v>
      </c>
      <c r="CJ33" s="1505">
        <v>0</v>
      </c>
      <c r="CK33" s="1505">
        <v>0</v>
      </c>
      <c r="CL33" s="1505">
        <v>0</v>
      </c>
      <c r="CM33" s="1505">
        <v>0</v>
      </c>
      <c r="CN33" s="1505">
        <v>0</v>
      </c>
      <c r="CO33" s="1505">
        <v>0</v>
      </c>
      <c r="CP33" s="1505">
        <v>0</v>
      </c>
      <c r="CQ33" s="1505">
        <v>0</v>
      </c>
      <c r="CR33" s="1505">
        <v>0</v>
      </c>
      <c r="CS33" s="1505">
        <v>0</v>
      </c>
      <c r="CT33" s="1505">
        <v>0</v>
      </c>
      <c r="CU33" s="1505">
        <v>0</v>
      </c>
      <c r="CV33" s="1505">
        <v>0</v>
      </c>
      <c r="CW33" s="1505">
        <v>0</v>
      </c>
      <c r="CX33" s="1505">
        <v>0</v>
      </c>
      <c r="CY33" s="1505">
        <v>0</v>
      </c>
      <c r="CZ33" s="1505">
        <v>0</v>
      </c>
      <c r="DA33" s="1505">
        <v>0</v>
      </c>
      <c r="DB33" s="1505">
        <v>0</v>
      </c>
      <c r="DC33" s="1505">
        <v>0</v>
      </c>
      <c r="DD33" s="1505">
        <v>0</v>
      </c>
      <c r="DE33" s="1505">
        <v>0</v>
      </c>
      <c r="DF33" s="1505">
        <v>0</v>
      </c>
      <c r="DG33" s="1505">
        <v>0</v>
      </c>
      <c r="DH33" s="1505">
        <v>0</v>
      </c>
      <c r="DI33" s="1505">
        <v>0</v>
      </c>
      <c r="DJ33" s="1505">
        <v>0</v>
      </c>
      <c r="DK33" s="1505">
        <v>0</v>
      </c>
      <c r="DL33" s="1505">
        <v>0</v>
      </c>
      <c r="DM33" s="1505">
        <v>0</v>
      </c>
      <c r="DN33" s="1505">
        <v>0</v>
      </c>
      <c r="DO33" s="1505">
        <v>0</v>
      </c>
      <c r="DP33" s="1505">
        <v>0</v>
      </c>
      <c r="DQ33" s="1505">
        <v>0</v>
      </c>
      <c r="DR33" s="1505">
        <v>0</v>
      </c>
      <c r="DS33" s="1505">
        <v>0</v>
      </c>
      <c r="DT33" s="1505">
        <v>0</v>
      </c>
      <c r="DU33" s="1505">
        <v>0</v>
      </c>
      <c r="DV33" s="1505">
        <v>0</v>
      </c>
      <c r="DW33" s="1505">
        <v>0</v>
      </c>
      <c r="DX33" s="1505">
        <v>0</v>
      </c>
      <c r="DY33" s="1505">
        <v>0</v>
      </c>
      <c r="DZ33" s="1505">
        <v>0</v>
      </c>
      <c r="EA33" s="1505">
        <v>0</v>
      </c>
      <c r="EB33" s="1505">
        <v>0</v>
      </c>
      <c r="EC33" s="1505">
        <v>0</v>
      </c>
      <c r="ED33" s="1505">
        <v>0</v>
      </c>
      <c r="EE33" s="1505">
        <v>0</v>
      </c>
      <c r="EF33" s="1505">
        <v>0</v>
      </c>
      <c r="EG33" s="1505">
        <v>0</v>
      </c>
      <c r="EH33" s="1505">
        <v>0</v>
      </c>
      <c r="EI33" s="1505">
        <v>0</v>
      </c>
      <c r="EJ33" s="1505">
        <v>0</v>
      </c>
      <c r="EK33" s="1505">
        <v>0</v>
      </c>
      <c r="EL33" s="1505">
        <v>0</v>
      </c>
      <c r="EM33" s="1505">
        <v>0</v>
      </c>
      <c r="EN33" s="1505">
        <v>0</v>
      </c>
      <c r="EO33" s="1505">
        <v>0</v>
      </c>
      <c r="EP33" s="1505">
        <v>0</v>
      </c>
      <c r="EQ33" s="1505">
        <v>0</v>
      </c>
      <c r="ER33" s="1505">
        <v>0</v>
      </c>
      <c r="ES33" s="1505">
        <v>0</v>
      </c>
      <c r="ET33" s="1505">
        <v>0</v>
      </c>
      <c r="EU33" s="1505">
        <v>0</v>
      </c>
      <c r="EV33" s="1505">
        <v>0</v>
      </c>
      <c r="EW33" s="1505">
        <v>0</v>
      </c>
      <c r="EX33" s="1505">
        <v>0</v>
      </c>
      <c r="EY33" s="1505">
        <v>0</v>
      </c>
      <c r="EZ33" s="1505">
        <v>0</v>
      </c>
      <c r="FA33" s="1505">
        <v>0</v>
      </c>
      <c r="FB33" s="1505">
        <v>0</v>
      </c>
      <c r="FC33" s="1505">
        <v>0</v>
      </c>
      <c r="FD33" s="1505">
        <v>0.46500000000000002</v>
      </c>
      <c r="FE33" s="1505">
        <v>0</v>
      </c>
      <c r="FF33" s="1505">
        <v>0</v>
      </c>
      <c r="FG33" s="1505">
        <v>0</v>
      </c>
      <c r="FH33" s="1505">
        <v>0</v>
      </c>
      <c r="FI33" s="1505">
        <v>0</v>
      </c>
      <c r="FJ33" s="1505">
        <v>0</v>
      </c>
      <c r="FK33" s="1505">
        <v>0</v>
      </c>
      <c r="FL33" s="1505">
        <v>0</v>
      </c>
      <c r="FM33" s="1505">
        <v>0</v>
      </c>
      <c r="FN33" s="1505">
        <v>0</v>
      </c>
      <c r="FO33" s="1505">
        <v>0</v>
      </c>
      <c r="FP33" s="1505">
        <v>0</v>
      </c>
      <c r="FQ33" s="1505">
        <v>0</v>
      </c>
      <c r="FR33" s="1505">
        <v>0</v>
      </c>
      <c r="FS33" s="1505">
        <v>0</v>
      </c>
      <c r="FT33" s="1505">
        <v>30.527999999999999</v>
      </c>
      <c r="FU33" s="1505">
        <v>61.055999999999997</v>
      </c>
      <c r="FV33" s="1505">
        <v>30.527999999999999</v>
      </c>
      <c r="FW33" s="1505">
        <v>30.527999999999999</v>
      </c>
      <c r="FX33" s="1505">
        <v>61.055999999999997</v>
      </c>
      <c r="FY33" s="1505">
        <v>0</v>
      </c>
      <c r="FZ33" s="1505">
        <v>30.527999999999999</v>
      </c>
      <c r="GA33" s="1505">
        <v>30.527999999999999</v>
      </c>
      <c r="GB33" s="1505">
        <v>0</v>
      </c>
      <c r="GC33" s="1505">
        <v>0</v>
      </c>
      <c r="GD33" s="1505">
        <v>0</v>
      </c>
      <c r="GE33" s="1505">
        <v>0</v>
      </c>
      <c r="GF33" s="1505">
        <v>0</v>
      </c>
      <c r="GG33" s="1505">
        <v>30.527999999999999</v>
      </c>
      <c r="GH33" s="1505">
        <v>0</v>
      </c>
      <c r="GI33" s="1505">
        <v>0</v>
      </c>
      <c r="GJ33" s="1505">
        <v>0</v>
      </c>
      <c r="GK33" s="1505">
        <v>0</v>
      </c>
      <c r="GL33" s="1505">
        <v>0</v>
      </c>
      <c r="GM33" s="1505">
        <v>0</v>
      </c>
      <c r="GN33" s="1505">
        <v>0</v>
      </c>
      <c r="GO33" s="1505">
        <v>0</v>
      </c>
      <c r="GP33" s="1505">
        <v>0</v>
      </c>
      <c r="GQ33" s="1505">
        <v>0</v>
      </c>
      <c r="GR33" s="1505">
        <v>0</v>
      </c>
      <c r="GS33" s="1505">
        <v>0</v>
      </c>
      <c r="GT33" s="1505">
        <v>0</v>
      </c>
      <c r="GU33" s="1505">
        <v>0</v>
      </c>
      <c r="GV33" s="1505">
        <v>0</v>
      </c>
      <c r="GW33" s="1505">
        <v>0</v>
      </c>
      <c r="GX33" s="1505">
        <v>0</v>
      </c>
      <c r="GY33" s="1505">
        <v>0</v>
      </c>
      <c r="GZ33" s="1505">
        <v>0</v>
      </c>
      <c r="HA33" s="1505">
        <v>0</v>
      </c>
      <c r="HB33" s="1505">
        <v>0</v>
      </c>
      <c r="HC33" s="1505">
        <v>0</v>
      </c>
      <c r="HD33" s="1505">
        <v>0</v>
      </c>
      <c r="HE33" s="1505">
        <v>0</v>
      </c>
      <c r="HF33" s="1505">
        <v>0</v>
      </c>
      <c r="HG33" s="1505">
        <v>0</v>
      </c>
      <c r="HH33" s="1505">
        <v>0</v>
      </c>
      <c r="HI33" s="1505">
        <v>0</v>
      </c>
      <c r="HJ33" s="1505">
        <v>0</v>
      </c>
      <c r="HK33" s="1505">
        <v>0</v>
      </c>
      <c r="HL33" s="1505">
        <v>0</v>
      </c>
      <c r="HM33" s="1505">
        <v>0</v>
      </c>
      <c r="HN33" s="1505">
        <v>0</v>
      </c>
      <c r="HO33" s="1505">
        <v>0</v>
      </c>
      <c r="HP33" s="1505">
        <v>0</v>
      </c>
      <c r="HQ33" s="1505">
        <v>0</v>
      </c>
      <c r="HR33" s="1505">
        <v>0</v>
      </c>
      <c r="HS33" s="1505">
        <v>0</v>
      </c>
      <c r="HT33" s="1505">
        <v>0</v>
      </c>
      <c r="HU33" s="1505">
        <v>0</v>
      </c>
      <c r="HV33" s="1505">
        <v>0</v>
      </c>
      <c r="HW33" s="1505">
        <v>0</v>
      </c>
      <c r="HX33" s="1505">
        <v>0</v>
      </c>
      <c r="HY33" s="1505">
        <v>0</v>
      </c>
      <c r="HZ33" s="1505">
        <v>0</v>
      </c>
      <c r="IA33" s="1505">
        <v>0</v>
      </c>
      <c r="IB33" s="1505">
        <v>0</v>
      </c>
      <c r="IC33" s="1505">
        <v>0</v>
      </c>
      <c r="ID33" s="1505">
        <v>0</v>
      </c>
      <c r="IE33" s="1505">
        <v>0</v>
      </c>
      <c r="IF33" s="1505">
        <v>0</v>
      </c>
      <c r="IG33" s="1505">
        <v>0</v>
      </c>
      <c r="IH33" s="1505">
        <v>0</v>
      </c>
      <c r="II33" s="1505">
        <v>0</v>
      </c>
      <c r="IJ33" s="1505">
        <v>0</v>
      </c>
      <c r="IK33" s="1505">
        <v>0</v>
      </c>
      <c r="IL33" s="1505">
        <v>0</v>
      </c>
      <c r="IM33" s="1505">
        <v>0</v>
      </c>
      <c r="IN33" s="1505">
        <v>0</v>
      </c>
      <c r="IO33" s="1505">
        <v>0</v>
      </c>
      <c r="IP33" s="1505">
        <v>0</v>
      </c>
      <c r="IQ33" s="1505">
        <v>0</v>
      </c>
      <c r="IR33" s="1505">
        <v>0</v>
      </c>
      <c r="IS33" s="1505">
        <v>0</v>
      </c>
      <c r="IT33" s="1505">
        <v>0</v>
      </c>
      <c r="IU33" s="1505">
        <v>0</v>
      </c>
      <c r="IV33" s="1505">
        <v>0</v>
      </c>
      <c r="IW33" s="1505">
        <v>0</v>
      </c>
      <c r="IX33" s="1505">
        <v>0</v>
      </c>
      <c r="IY33" s="1505">
        <v>0</v>
      </c>
      <c r="IZ33" s="1505">
        <v>0</v>
      </c>
      <c r="JA33" s="1505">
        <v>0</v>
      </c>
      <c r="JB33" s="1505">
        <v>0.155</v>
      </c>
      <c r="JC33" s="1505">
        <v>3.077</v>
      </c>
      <c r="JD33" s="1505">
        <v>0</v>
      </c>
      <c r="JE33" s="1505">
        <v>0.02</v>
      </c>
      <c r="JF33" s="1505">
        <v>0</v>
      </c>
      <c r="JG33" s="1505">
        <v>0</v>
      </c>
      <c r="JH33" s="1505">
        <v>0</v>
      </c>
      <c r="JI33" s="1505">
        <v>0</v>
      </c>
      <c r="JJ33" s="1505">
        <v>0</v>
      </c>
      <c r="JK33" s="1505">
        <v>0</v>
      </c>
      <c r="JL33" s="1505">
        <v>0</v>
      </c>
      <c r="JM33" s="1505">
        <v>0</v>
      </c>
      <c r="JN33" s="1505">
        <v>0.3</v>
      </c>
      <c r="JO33" s="1505">
        <v>0</v>
      </c>
      <c r="JP33" s="1505">
        <v>0</v>
      </c>
      <c r="JQ33" s="1505">
        <v>0</v>
      </c>
      <c r="JR33" s="1505">
        <v>0</v>
      </c>
      <c r="JS33" s="1505">
        <v>0</v>
      </c>
      <c r="JT33" s="1505">
        <v>0</v>
      </c>
      <c r="JU33" s="1505">
        <v>0</v>
      </c>
      <c r="JV33" s="1505">
        <v>0</v>
      </c>
      <c r="JW33" s="1505">
        <v>0</v>
      </c>
      <c r="JX33" s="1505">
        <v>0</v>
      </c>
      <c r="JY33" s="1505">
        <v>0</v>
      </c>
      <c r="JZ33" s="1505">
        <v>0</v>
      </c>
      <c r="KA33" s="1505">
        <v>0</v>
      </c>
      <c r="KB33" s="1505">
        <v>0</v>
      </c>
      <c r="KC33" s="1505">
        <v>0</v>
      </c>
      <c r="KD33" s="1472">
        <v>0</v>
      </c>
      <c r="KE33" s="1505">
        <v>0</v>
      </c>
      <c r="KF33" s="1505">
        <v>0</v>
      </c>
      <c r="KG33" s="1505">
        <v>0</v>
      </c>
      <c r="KH33" s="1505">
        <v>0</v>
      </c>
      <c r="KI33" s="1505">
        <v>0</v>
      </c>
      <c r="KJ33" s="1505">
        <v>0</v>
      </c>
      <c r="KK33" s="1505">
        <v>0</v>
      </c>
      <c r="KL33" s="1505">
        <v>0</v>
      </c>
      <c r="KM33" s="1505">
        <v>0</v>
      </c>
      <c r="KN33" s="1505">
        <v>13.425000000000001</v>
      </c>
      <c r="KO33" s="1505">
        <v>0</v>
      </c>
      <c r="KP33" s="1472">
        <v>0</v>
      </c>
      <c r="KQ33" s="1505">
        <v>0</v>
      </c>
      <c r="KR33" s="1505">
        <v>7.92</v>
      </c>
      <c r="KS33" s="1505">
        <v>0</v>
      </c>
      <c r="KT33" s="1505">
        <v>0</v>
      </c>
      <c r="KU33" s="1505">
        <v>5.94</v>
      </c>
      <c r="KV33" s="1505">
        <v>0</v>
      </c>
      <c r="KW33" s="1505">
        <v>0</v>
      </c>
      <c r="KX33" s="1505">
        <v>0</v>
      </c>
      <c r="KY33" s="1472">
        <v>0</v>
      </c>
      <c r="KZ33" s="1472">
        <v>0</v>
      </c>
      <c r="LA33" s="1472">
        <v>0</v>
      </c>
      <c r="LB33" s="1472">
        <v>0</v>
      </c>
      <c r="LC33" s="1505">
        <v>0</v>
      </c>
      <c r="LD33" s="1505">
        <v>0</v>
      </c>
      <c r="LE33" s="1505">
        <v>0</v>
      </c>
      <c r="LF33" s="1505">
        <v>0</v>
      </c>
      <c r="LG33" s="1505">
        <v>0</v>
      </c>
      <c r="LH33" s="1505">
        <v>0</v>
      </c>
      <c r="LI33" s="1505">
        <v>0</v>
      </c>
      <c r="LJ33" s="1505">
        <v>0</v>
      </c>
      <c r="LK33" s="1505">
        <v>0</v>
      </c>
      <c r="LL33" s="1505">
        <v>3.96</v>
      </c>
      <c r="LM33" s="1472">
        <v>0</v>
      </c>
      <c r="LN33" s="1472">
        <v>0</v>
      </c>
      <c r="LO33" s="1505">
        <v>0</v>
      </c>
      <c r="LP33" s="1505">
        <v>0</v>
      </c>
      <c r="LQ33" s="1505">
        <v>0</v>
      </c>
      <c r="LR33" s="1505">
        <v>49.145000000000003</v>
      </c>
      <c r="LS33" s="1505">
        <v>0</v>
      </c>
      <c r="LT33" s="1505">
        <v>0</v>
      </c>
      <c r="LU33" s="1505">
        <v>0</v>
      </c>
      <c r="LV33" s="1505">
        <v>0</v>
      </c>
      <c r="LW33" s="1505">
        <v>0</v>
      </c>
      <c r="LX33" s="1505">
        <v>0</v>
      </c>
      <c r="LY33" s="1472">
        <v>119.726</v>
      </c>
      <c r="LZ33" s="1472">
        <v>0</v>
      </c>
      <c r="MA33" s="1505">
        <v>0</v>
      </c>
      <c r="MB33" s="1505">
        <v>0</v>
      </c>
      <c r="MC33" s="1505">
        <v>0</v>
      </c>
      <c r="MD33" s="1505">
        <v>0</v>
      </c>
      <c r="ME33" s="1505">
        <v>0</v>
      </c>
      <c r="MF33" s="1505">
        <v>241.72900000000001</v>
      </c>
      <c r="MG33" s="1505">
        <v>0</v>
      </c>
      <c r="MH33" s="1505">
        <v>0</v>
      </c>
      <c r="MI33" s="1505">
        <v>384.16399999999999</v>
      </c>
      <c r="MJ33" s="1505">
        <v>209.80449999999999</v>
      </c>
      <c r="MK33" s="1472">
        <v>223.74</v>
      </c>
      <c r="ML33" s="1472">
        <v>0</v>
      </c>
      <c r="MM33" s="1505">
        <v>169.24963</v>
      </c>
      <c r="MN33" s="1505">
        <v>0</v>
      </c>
      <c r="MO33" s="1505">
        <v>13.92</v>
      </c>
      <c r="MP33" s="1505">
        <v>0</v>
      </c>
      <c r="MQ33" s="1505">
        <v>0</v>
      </c>
      <c r="MR33" s="1505">
        <v>0</v>
      </c>
      <c r="MS33" s="1505">
        <v>0</v>
      </c>
      <c r="MT33" s="1505">
        <v>7.3140000000000001</v>
      </c>
      <c r="MU33" s="1505">
        <v>0</v>
      </c>
      <c r="MV33" s="1505">
        <v>0</v>
      </c>
      <c r="MW33" s="1505">
        <v>12</v>
      </c>
      <c r="MX33" s="1505">
        <v>0</v>
      </c>
      <c r="MY33" s="1505">
        <v>0</v>
      </c>
      <c r="MZ33" s="1505">
        <v>0</v>
      </c>
      <c r="NA33" s="1505">
        <v>0</v>
      </c>
      <c r="NB33" s="1505">
        <v>0</v>
      </c>
      <c r="NC33" s="1505">
        <v>0</v>
      </c>
      <c r="ND33" s="1505">
        <v>0</v>
      </c>
      <c r="NE33" s="1505">
        <v>0</v>
      </c>
      <c r="NF33" s="1505">
        <v>0</v>
      </c>
      <c r="NG33" s="1505">
        <v>0</v>
      </c>
      <c r="NH33" s="1505">
        <v>0</v>
      </c>
      <c r="NI33" s="1505">
        <v>0</v>
      </c>
      <c r="NJ33" s="1505">
        <v>0</v>
      </c>
      <c r="NK33" s="1505">
        <v>0</v>
      </c>
      <c r="NL33" s="1505">
        <v>0</v>
      </c>
      <c r="NM33" s="1505">
        <v>0</v>
      </c>
      <c r="NN33" s="1505">
        <v>0</v>
      </c>
      <c r="NO33" s="1505">
        <v>0</v>
      </c>
      <c r="NP33" s="1505">
        <v>8.625</v>
      </c>
      <c r="NQ33" s="1505">
        <v>0</v>
      </c>
      <c r="NR33" s="1505">
        <v>0</v>
      </c>
      <c r="NS33" s="1505">
        <v>0</v>
      </c>
      <c r="NT33" s="1505">
        <v>0</v>
      </c>
      <c r="NU33" s="1505">
        <v>0</v>
      </c>
      <c r="NV33" s="1505">
        <v>0</v>
      </c>
      <c r="NW33" s="1472">
        <v>0</v>
      </c>
      <c r="NX33" s="1472">
        <v>0</v>
      </c>
      <c r="NY33" s="1472">
        <v>0</v>
      </c>
      <c r="NZ33" s="1472">
        <v>0</v>
      </c>
      <c r="OA33" s="1475" t="s">
        <v>1352</v>
      </c>
      <c r="OB33" s="1475">
        <v>0</v>
      </c>
      <c r="OC33" s="1475" t="s">
        <v>1352</v>
      </c>
    </row>
    <row r="34" spans="1:393" s="1534" customFormat="1" ht="15">
      <c r="A34" s="1538" t="s">
        <v>1367</v>
      </c>
      <c r="B34" s="1505">
        <v>0</v>
      </c>
      <c r="C34" s="1505">
        <v>0</v>
      </c>
      <c r="D34" s="1505">
        <v>0</v>
      </c>
      <c r="E34" s="1505">
        <v>0</v>
      </c>
      <c r="F34" s="1505">
        <v>0</v>
      </c>
      <c r="G34" s="1505">
        <v>0</v>
      </c>
      <c r="H34" s="1505">
        <v>0</v>
      </c>
      <c r="I34" s="1505">
        <v>0</v>
      </c>
      <c r="J34" s="1505">
        <v>0</v>
      </c>
      <c r="K34" s="1505">
        <v>0</v>
      </c>
      <c r="L34" s="1505">
        <v>0</v>
      </c>
      <c r="M34" s="1505">
        <v>0</v>
      </c>
      <c r="N34" s="1505">
        <v>0</v>
      </c>
      <c r="O34" s="1505">
        <v>0</v>
      </c>
      <c r="P34" s="1505">
        <v>0</v>
      </c>
      <c r="Q34" s="1505">
        <v>0</v>
      </c>
      <c r="R34" s="1505">
        <v>0</v>
      </c>
      <c r="S34" s="1505">
        <v>0</v>
      </c>
      <c r="T34" s="1505">
        <v>0</v>
      </c>
      <c r="U34" s="1505">
        <v>0</v>
      </c>
      <c r="V34" s="1505">
        <v>0</v>
      </c>
      <c r="W34" s="1505">
        <v>0</v>
      </c>
      <c r="X34" s="1505">
        <v>0</v>
      </c>
      <c r="Y34" s="1505">
        <v>0</v>
      </c>
      <c r="Z34" s="1505">
        <v>0</v>
      </c>
      <c r="AA34" s="1505">
        <v>0</v>
      </c>
      <c r="AB34" s="1505">
        <v>0</v>
      </c>
      <c r="AC34" s="1505">
        <v>0</v>
      </c>
      <c r="AD34" s="1505">
        <v>0</v>
      </c>
      <c r="AE34" s="1505">
        <v>0</v>
      </c>
      <c r="AF34" s="1505">
        <v>0</v>
      </c>
      <c r="AG34" s="1505">
        <v>0</v>
      </c>
      <c r="AH34" s="1505">
        <v>0</v>
      </c>
      <c r="AI34" s="1505">
        <v>2.4</v>
      </c>
      <c r="AJ34" s="1505">
        <v>0</v>
      </c>
      <c r="AK34" s="1505">
        <v>0</v>
      </c>
      <c r="AL34" s="1505">
        <v>0</v>
      </c>
      <c r="AM34" s="1505">
        <v>0</v>
      </c>
      <c r="AN34" s="1505">
        <v>0</v>
      </c>
      <c r="AO34" s="1505">
        <v>0</v>
      </c>
      <c r="AP34" s="1505">
        <v>0.15</v>
      </c>
      <c r="AQ34" s="1505">
        <v>0</v>
      </c>
      <c r="AR34" s="1505">
        <v>0</v>
      </c>
      <c r="AS34" s="1505">
        <v>0</v>
      </c>
      <c r="AT34" s="1505">
        <v>0.14199999999999999</v>
      </c>
      <c r="AU34" s="1505">
        <v>0</v>
      </c>
      <c r="AV34" s="1505">
        <v>0</v>
      </c>
      <c r="AW34" s="1505">
        <v>0</v>
      </c>
      <c r="AX34" s="1505">
        <v>0</v>
      </c>
      <c r="AY34" s="1505">
        <v>0.77100000000000002</v>
      </c>
      <c r="AZ34" s="1505">
        <v>0</v>
      </c>
      <c r="BA34" s="1505">
        <v>15.295</v>
      </c>
      <c r="BB34" s="1505">
        <v>0</v>
      </c>
      <c r="BC34" s="1505">
        <v>0</v>
      </c>
      <c r="BD34" s="1505">
        <v>0</v>
      </c>
      <c r="BE34" s="1505">
        <v>0</v>
      </c>
      <c r="BF34" s="1505">
        <v>0</v>
      </c>
      <c r="BG34" s="1505">
        <v>0</v>
      </c>
      <c r="BH34" s="1505">
        <v>0</v>
      </c>
      <c r="BI34" s="1505">
        <v>0</v>
      </c>
      <c r="BJ34" s="1505">
        <v>0</v>
      </c>
      <c r="BK34" s="1505">
        <v>0</v>
      </c>
      <c r="BL34" s="1505">
        <v>144.03800000000001</v>
      </c>
      <c r="BM34" s="1505">
        <v>0</v>
      </c>
      <c r="BN34" s="1505">
        <v>0</v>
      </c>
      <c r="BO34" s="1505">
        <v>0</v>
      </c>
      <c r="BP34" s="1505">
        <v>0</v>
      </c>
      <c r="BQ34" s="1505">
        <v>0</v>
      </c>
      <c r="BR34" s="1505">
        <v>0</v>
      </c>
      <c r="BS34" s="1505">
        <v>0</v>
      </c>
      <c r="BT34" s="1505">
        <v>0.78700000000000003</v>
      </c>
      <c r="BU34" s="1505">
        <v>0</v>
      </c>
      <c r="BV34" s="1505">
        <v>0</v>
      </c>
      <c r="BW34" s="1505">
        <v>0</v>
      </c>
      <c r="BX34" s="1505">
        <v>0</v>
      </c>
      <c r="BY34" s="1505">
        <v>0</v>
      </c>
      <c r="BZ34" s="1505">
        <v>12.423</v>
      </c>
      <c r="CA34" s="1505">
        <v>0</v>
      </c>
      <c r="CB34" s="1505">
        <v>0.85499999999999998</v>
      </c>
      <c r="CC34" s="1505">
        <v>15.996</v>
      </c>
      <c r="CD34" s="1505">
        <v>0</v>
      </c>
      <c r="CE34" s="1505">
        <v>0</v>
      </c>
      <c r="CF34" s="1505">
        <v>0</v>
      </c>
      <c r="CG34" s="1505">
        <v>0</v>
      </c>
      <c r="CH34" s="1505">
        <v>0.66100000000000003</v>
      </c>
      <c r="CI34" s="1505">
        <v>0</v>
      </c>
      <c r="CJ34" s="1505">
        <v>0</v>
      </c>
      <c r="CK34" s="1505">
        <v>0</v>
      </c>
      <c r="CL34" s="1505">
        <v>0.152</v>
      </c>
      <c r="CM34" s="1505">
        <v>0</v>
      </c>
      <c r="CN34" s="1505">
        <v>0</v>
      </c>
      <c r="CO34" s="1505">
        <v>0</v>
      </c>
      <c r="CP34" s="1505">
        <v>0</v>
      </c>
      <c r="CQ34" s="1505">
        <v>0</v>
      </c>
      <c r="CR34" s="1505">
        <v>0.85399999999999998</v>
      </c>
      <c r="CS34" s="1505">
        <v>0</v>
      </c>
      <c r="CT34" s="1505">
        <v>0</v>
      </c>
      <c r="CU34" s="1505">
        <v>0</v>
      </c>
      <c r="CV34" s="1505">
        <v>0</v>
      </c>
      <c r="CW34" s="1505">
        <v>100.167</v>
      </c>
      <c r="CX34" s="1505">
        <v>0</v>
      </c>
      <c r="CY34" s="1505">
        <v>0</v>
      </c>
      <c r="CZ34" s="1505">
        <v>0</v>
      </c>
      <c r="DA34" s="1505">
        <v>0</v>
      </c>
      <c r="DB34" s="1505">
        <v>0</v>
      </c>
      <c r="DC34" s="1505">
        <v>0</v>
      </c>
      <c r="DD34" s="1505">
        <v>0</v>
      </c>
      <c r="DE34" s="1505">
        <v>0</v>
      </c>
      <c r="DF34" s="1505">
        <v>0.36099999999999999</v>
      </c>
      <c r="DG34" s="1505">
        <v>0</v>
      </c>
      <c r="DH34" s="1505">
        <v>0.01</v>
      </c>
      <c r="DI34" s="1505">
        <v>0</v>
      </c>
      <c r="DJ34" s="1505">
        <v>0</v>
      </c>
      <c r="DK34" s="1505">
        <v>0</v>
      </c>
      <c r="DL34" s="1505">
        <v>0.89700000000000002</v>
      </c>
      <c r="DM34" s="1505">
        <v>0</v>
      </c>
      <c r="DN34" s="1505">
        <v>0</v>
      </c>
      <c r="DO34" s="1505">
        <v>0</v>
      </c>
      <c r="DP34" s="1505">
        <v>0</v>
      </c>
      <c r="DQ34" s="1505">
        <v>0.41099999999999998</v>
      </c>
      <c r="DR34" s="1505">
        <v>0</v>
      </c>
      <c r="DS34" s="1505">
        <v>0</v>
      </c>
      <c r="DT34" s="1505">
        <v>0</v>
      </c>
      <c r="DU34" s="1505">
        <v>459.36</v>
      </c>
      <c r="DV34" s="1505">
        <v>0</v>
      </c>
      <c r="DW34" s="1505">
        <v>0</v>
      </c>
      <c r="DX34" s="1505">
        <v>0.21</v>
      </c>
      <c r="DY34" s="1505">
        <v>0</v>
      </c>
      <c r="DZ34" s="1505">
        <v>0</v>
      </c>
      <c r="EA34" s="1505">
        <v>0.59199999999999997</v>
      </c>
      <c r="EB34" s="1505">
        <v>0</v>
      </c>
      <c r="EC34" s="1505">
        <v>0</v>
      </c>
      <c r="ED34" s="1505">
        <v>0</v>
      </c>
      <c r="EE34" s="1505">
        <v>153</v>
      </c>
      <c r="EF34" s="1505">
        <v>195.3</v>
      </c>
      <c r="EG34" s="1505">
        <v>729.97500000000002</v>
      </c>
      <c r="EH34" s="1505">
        <v>6.5</v>
      </c>
      <c r="EI34" s="1505">
        <v>0.55000000000000004</v>
      </c>
      <c r="EJ34" s="1505">
        <v>0</v>
      </c>
      <c r="EK34" s="1505">
        <v>0</v>
      </c>
      <c r="EL34" s="1505">
        <v>0</v>
      </c>
      <c r="EM34" s="1505">
        <v>0</v>
      </c>
      <c r="EN34" s="1505">
        <v>0</v>
      </c>
      <c r="EO34" s="1505">
        <v>0</v>
      </c>
      <c r="EP34" s="1505">
        <v>0</v>
      </c>
      <c r="EQ34" s="1505">
        <v>0.61599999999999999</v>
      </c>
      <c r="ER34" s="1505">
        <v>399.52</v>
      </c>
      <c r="ES34" s="1505">
        <v>372.80399999999997</v>
      </c>
      <c r="ET34" s="1505">
        <v>519.80499999999995</v>
      </c>
      <c r="EU34" s="1505">
        <v>3.53</v>
      </c>
      <c r="EV34" s="1505">
        <v>0</v>
      </c>
      <c r="EW34" s="1505">
        <v>0.39200000000000002</v>
      </c>
      <c r="EX34" s="1505">
        <v>0</v>
      </c>
      <c r="EY34" s="1505">
        <v>0</v>
      </c>
      <c r="EZ34" s="1505">
        <v>0</v>
      </c>
      <c r="FA34" s="1505">
        <v>0</v>
      </c>
      <c r="FB34" s="1505">
        <v>0</v>
      </c>
      <c r="FC34" s="1505">
        <v>0.75900000000000001</v>
      </c>
      <c r="FD34" s="1505">
        <v>372.76499999999999</v>
      </c>
      <c r="FE34" s="1505">
        <v>818.20399999999995</v>
      </c>
      <c r="FF34" s="1505">
        <v>57.347999999999999</v>
      </c>
      <c r="FG34" s="1505">
        <v>0</v>
      </c>
      <c r="FH34" s="1505">
        <v>131.11199999999999</v>
      </c>
      <c r="FI34" s="1505">
        <v>105.036</v>
      </c>
      <c r="FJ34" s="1505">
        <v>0</v>
      </c>
      <c r="FK34" s="1505">
        <v>0</v>
      </c>
      <c r="FL34" s="1505">
        <v>0</v>
      </c>
      <c r="FM34" s="1505">
        <v>0</v>
      </c>
      <c r="FN34" s="1505">
        <v>0</v>
      </c>
      <c r="FO34" s="1505">
        <v>0</v>
      </c>
      <c r="FP34" s="1505">
        <v>341.8</v>
      </c>
      <c r="FQ34" s="1505">
        <v>142</v>
      </c>
      <c r="FR34" s="1505">
        <v>0</v>
      </c>
      <c r="FS34" s="1505">
        <v>1.4039999999999999</v>
      </c>
      <c r="FT34" s="1505">
        <v>0</v>
      </c>
      <c r="FU34" s="1505">
        <v>0</v>
      </c>
      <c r="FV34" s="1505">
        <v>0</v>
      </c>
      <c r="FW34" s="1505">
        <v>0</v>
      </c>
      <c r="FX34" s="1505">
        <v>0</v>
      </c>
      <c r="FY34" s="1505">
        <v>0</v>
      </c>
      <c r="FZ34" s="1505">
        <v>0</v>
      </c>
      <c r="GA34" s="1505">
        <v>0</v>
      </c>
      <c r="GB34" s="1505">
        <v>0</v>
      </c>
      <c r="GC34" s="1505">
        <v>556.91899999999998</v>
      </c>
      <c r="GD34" s="1505">
        <v>118.47199999999999</v>
      </c>
      <c r="GE34" s="1505">
        <v>45</v>
      </c>
      <c r="GF34" s="1505">
        <v>0</v>
      </c>
      <c r="GG34" s="1505">
        <v>0</v>
      </c>
      <c r="GH34" s="1505">
        <v>0</v>
      </c>
      <c r="GI34" s="1505">
        <v>0</v>
      </c>
      <c r="GJ34" s="1505">
        <v>0</v>
      </c>
      <c r="GK34" s="1505">
        <v>0</v>
      </c>
      <c r="GL34" s="1505">
        <v>0</v>
      </c>
      <c r="GM34" s="1505">
        <v>0</v>
      </c>
      <c r="GN34" s="1505">
        <v>338.33</v>
      </c>
      <c r="GO34" s="1505">
        <v>625.57000000000005</v>
      </c>
      <c r="GP34" s="1505">
        <v>216.89500000000001</v>
      </c>
      <c r="GQ34" s="1505">
        <v>31.96</v>
      </c>
      <c r="GR34" s="1505">
        <v>0</v>
      </c>
      <c r="GS34" s="1505">
        <v>0</v>
      </c>
      <c r="GT34" s="1505">
        <v>0</v>
      </c>
      <c r="GU34" s="1505">
        <v>0</v>
      </c>
      <c r="GV34" s="1505">
        <v>0</v>
      </c>
      <c r="GW34" s="1505">
        <v>0</v>
      </c>
      <c r="GX34" s="1505">
        <v>0</v>
      </c>
      <c r="GY34" s="1505">
        <v>0</v>
      </c>
      <c r="GZ34" s="1505">
        <v>432.5</v>
      </c>
      <c r="HA34" s="1505">
        <v>417.19600000000003</v>
      </c>
      <c r="HB34" s="1505">
        <v>398</v>
      </c>
      <c r="HC34" s="1505">
        <v>0</v>
      </c>
      <c r="HD34" s="1505">
        <v>0</v>
      </c>
      <c r="HE34" s="1505">
        <v>0</v>
      </c>
      <c r="HF34" s="1505">
        <v>0</v>
      </c>
      <c r="HG34" s="1505">
        <v>0</v>
      </c>
      <c r="HH34" s="1505">
        <v>0</v>
      </c>
      <c r="HI34" s="1505">
        <v>0</v>
      </c>
      <c r="HJ34" s="1505">
        <v>0</v>
      </c>
      <c r="HK34" s="1505">
        <v>0</v>
      </c>
      <c r="HL34" s="1505">
        <v>0</v>
      </c>
      <c r="HM34" s="1505">
        <v>923.81</v>
      </c>
      <c r="HN34" s="1505">
        <v>31.088000000000001</v>
      </c>
      <c r="HO34" s="1505">
        <v>0</v>
      </c>
      <c r="HP34" s="1505">
        <v>0</v>
      </c>
      <c r="HQ34" s="1505">
        <v>0</v>
      </c>
      <c r="HR34" s="1505">
        <v>0</v>
      </c>
      <c r="HS34" s="1505">
        <v>0</v>
      </c>
      <c r="HT34" s="1505">
        <v>0</v>
      </c>
      <c r="HU34" s="1505">
        <v>0</v>
      </c>
      <c r="HV34" s="1505">
        <v>0</v>
      </c>
      <c r="HW34" s="1505">
        <v>0</v>
      </c>
      <c r="HX34" s="1505">
        <v>0</v>
      </c>
      <c r="HY34" s="1505">
        <v>467.02499999999998</v>
      </c>
      <c r="HZ34" s="1505">
        <v>676.9</v>
      </c>
      <c r="IA34" s="1505">
        <v>0</v>
      </c>
      <c r="IB34" s="1505">
        <v>0</v>
      </c>
      <c r="IC34" s="1505">
        <v>0</v>
      </c>
      <c r="ID34" s="1505">
        <v>0</v>
      </c>
      <c r="IE34" s="1505">
        <v>0</v>
      </c>
      <c r="IF34" s="1505">
        <v>0</v>
      </c>
      <c r="IG34" s="1505">
        <v>0</v>
      </c>
      <c r="IH34" s="1505">
        <v>0</v>
      </c>
      <c r="II34" s="1505">
        <v>86.266000000000005</v>
      </c>
      <c r="IJ34" s="1505">
        <v>339.20100000000002</v>
      </c>
      <c r="IK34" s="1505">
        <v>1116.49</v>
      </c>
      <c r="IL34" s="1505">
        <v>0</v>
      </c>
      <c r="IM34" s="1505">
        <v>0</v>
      </c>
      <c r="IN34" s="1505">
        <v>0</v>
      </c>
      <c r="IO34" s="1505">
        <v>0</v>
      </c>
      <c r="IP34" s="1505">
        <v>0</v>
      </c>
      <c r="IQ34" s="1505">
        <v>0</v>
      </c>
      <c r="IR34" s="1505">
        <v>0</v>
      </c>
      <c r="IS34" s="1505">
        <v>0</v>
      </c>
      <c r="IT34" s="1505">
        <v>2.8000000000000001E-2</v>
      </c>
      <c r="IU34" s="1505">
        <v>550.20000000000005</v>
      </c>
      <c r="IV34" s="1505">
        <v>959.25</v>
      </c>
      <c r="IW34" s="1505">
        <v>781.6</v>
      </c>
      <c r="IX34" s="1505">
        <v>315.3</v>
      </c>
      <c r="IY34" s="1505">
        <v>0</v>
      </c>
      <c r="IZ34" s="1505">
        <v>0</v>
      </c>
      <c r="JA34" s="1505">
        <v>0</v>
      </c>
      <c r="JB34" s="1505">
        <v>0</v>
      </c>
      <c r="JC34" s="1505">
        <v>0</v>
      </c>
      <c r="JD34" s="1505">
        <v>0</v>
      </c>
      <c r="JE34" s="1505">
        <v>0</v>
      </c>
      <c r="JF34" s="1505">
        <v>81.375</v>
      </c>
      <c r="JG34" s="1505">
        <v>0</v>
      </c>
      <c r="JH34" s="1505">
        <v>36.033999999999999</v>
      </c>
      <c r="JI34" s="1505">
        <v>1007.659</v>
      </c>
      <c r="JJ34" s="1505">
        <v>974.66</v>
      </c>
      <c r="JK34" s="1505">
        <v>0</v>
      </c>
      <c r="JL34" s="1505">
        <v>0</v>
      </c>
      <c r="JM34" s="1505">
        <v>0</v>
      </c>
      <c r="JN34" s="1505">
        <v>0</v>
      </c>
      <c r="JO34" s="1505">
        <v>0</v>
      </c>
      <c r="JP34" s="1505">
        <v>0</v>
      </c>
      <c r="JQ34" s="1505">
        <v>0</v>
      </c>
      <c r="JR34" s="1505">
        <v>0</v>
      </c>
      <c r="JS34" s="1505">
        <v>0</v>
      </c>
      <c r="JT34" s="1505">
        <v>399.28</v>
      </c>
      <c r="JU34" s="1505">
        <v>566.90099999999995</v>
      </c>
      <c r="JV34" s="1505">
        <v>2E-3</v>
      </c>
      <c r="JW34" s="1505">
        <v>0</v>
      </c>
      <c r="JX34" s="1505">
        <v>2E-3</v>
      </c>
      <c r="JY34" s="1505">
        <v>0</v>
      </c>
      <c r="JZ34" s="1505">
        <v>0</v>
      </c>
      <c r="KA34" s="1505">
        <v>0</v>
      </c>
      <c r="KB34" s="1505">
        <v>0</v>
      </c>
      <c r="KC34" s="1505">
        <v>0</v>
      </c>
      <c r="KD34" s="1472">
        <v>0</v>
      </c>
      <c r="KE34" s="1505">
        <v>0</v>
      </c>
      <c r="KF34" s="1505">
        <v>318.33</v>
      </c>
      <c r="KG34" s="1505">
        <v>1092.5999999999999</v>
      </c>
      <c r="KH34" s="1505">
        <v>168.00200000000001</v>
      </c>
      <c r="KI34" s="1505">
        <v>0</v>
      </c>
      <c r="KJ34" s="1505">
        <v>0</v>
      </c>
      <c r="KK34" s="1505">
        <v>0</v>
      </c>
      <c r="KL34" s="1505">
        <v>0</v>
      </c>
      <c r="KM34" s="1505">
        <v>0</v>
      </c>
      <c r="KN34" s="1505">
        <v>0</v>
      </c>
      <c r="KO34" s="1505">
        <v>0</v>
      </c>
      <c r="KP34" s="1472">
        <v>0</v>
      </c>
      <c r="KQ34" s="1505">
        <v>67.5</v>
      </c>
      <c r="KR34" s="1505">
        <v>193.76</v>
      </c>
      <c r="KS34" s="1505">
        <v>534.76499999999999</v>
      </c>
      <c r="KT34" s="1505">
        <v>0</v>
      </c>
      <c r="KU34" s="1505">
        <v>1E-3</v>
      </c>
      <c r="KV34" s="1505">
        <v>0</v>
      </c>
      <c r="KW34" s="1505">
        <v>0</v>
      </c>
      <c r="KX34" s="1505">
        <v>0</v>
      </c>
      <c r="KY34" s="1472">
        <v>0</v>
      </c>
      <c r="KZ34" s="1472">
        <v>0</v>
      </c>
      <c r="LA34" s="1472">
        <v>0</v>
      </c>
      <c r="LB34" s="1472">
        <v>0</v>
      </c>
      <c r="LC34" s="1505">
        <v>0</v>
      </c>
      <c r="LD34" s="1505">
        <v>294.79199999999997</v>
      </c>
      <c r="LE34" s="1505">
        <v>258.80799999999999</v>
      </c>
      <c r="LF34" s="1505">
        <v>0.02</v>
      </c>
      <c r="LG34" s="1505">
        <v>0</v>
      </c>
      <c r="LH34" s="1505">
        <v>0</v>
      </c>
      <c r="LI34" s="1505">
        <v>0</v>
      </c>
      <c r="LJ34" s="1505">
        <v>0</v>
      </c>
      <c r="LK34" s="1505">
        <v>0</v>
      </c>
      <c r="LL34" s="1505">
        <v>0</v>
      </c>
      <c r="LM34" s="1472">
        <v>0</v>
      </c>
      <c r="LN34" s="1472">
        <v>0</v>
      </c>
      <c r="LO34" s="1505">
        <v>0</v>
      </c>
      <c r="LP34" s="1505">
        <v>1108.8</v>
      </c>
      <c r="LQ34" s="1505">
        <v>238.244</v>
      </c>
      <c r="LR34" s="1505">
        <v>0.01</v>
      </c>
      <c r="LS34" s="1505">
        <v>0</v>
      </c>
      <c r="LT34" s="1505">
        <v>0</v>
      </c>
      <c r="LU34" s="1505">
        <v>0</v>
      </c>
      <c r="LV34" s="1505">
        <v>0</v>
      </c>
      <c r="LW34" s="1505">
        <v>0</v>
      </c>
      <c r="LX34" s="1505">
        <v>0</v>
      </c>
      <c r="LY34" s="1472">
        <v>0</v>
      </c>
      <c r="LZ34" s="1472">
        <v>0</v>
      </c>
      <c r="MA34" s="1505">
        <v>0</v>
      </c>
      <c r="MB34" s="1505">
        <v>1894.92</v>
      </c>
      <c r="MC34" s="1505">
        <v>542.79999999999995</v>
      </c>
      <c r="MD34" s="1505">
        <v>3.2229999999999995E-2</v>
      </c>
      <c r="ME34" s="1505">
        <v>5.0999999999999995E-3</v>
      </c>
      <c r="MF34" s="1505">
        <v>1E-3</v>
      </c>
      <c r="MG34" s="1505">
        <v>0</v>
      </c>
      <c r="MH34" s="1505">
        <v>0</v>
      </c>
      <c r="MI34" s="1505">
        <v>8.0000000000000002E-3</v>
      </c>
      <c r="MJ34" s="1505">
        <v>0</v>
      </c>
      <c r="MK34" s="1472">
        <v>0</v>
      </c>
      <c r="ML34" s="1472">
        <v>0</v>
      </c>
      <c r="MM34" s="1505">
        <v>925.75</v>
      </c>
      <c r="MN34" s="1505">
        <v>1563.21</v>
      </c>
      <c r="MO34" s="1505">
        <v>1474.0206499999999</v>
      </c>
      <c r="MP34" s="1505">
        <v>614.01440000000002</v>
      </c>
      <c r="MQ34" s="1505">
        <v>0</v>
      </c>
      <c r="MR34" s="1505">
        <v>8.0000000000000002E-3</v>
      </c>
      <c r="MS34" s="1505">
        <v>0</v>
      </c>
      <c r="MT34" s="1505">
        <v>0</v>
      </c>
      <c r="MU34" s="1505">
        <v>0</v>
      </c>
      <c r="MV34" s="1505">
        <v>0</v>
      </c>
      <c r="MW34" s="1505">
        <v>0</v>
      </c>
      <c r="MX34" s="1505">
        <v>0</v>
      </c>
      <c r="MY34" s="1505">
        <v>0</v>
      </c>
      <c r="MZ34" s="1505">
        <v>0</v>
      </c>
      <c r="NA34" s="1505">
        <v>2573.4681299999997</v>
      </c>
      <c r="NB34" s="1505">
        <v>569.21</v>
      </c>
      <c r="NC34" s="1505">
        <v>0</v>
      </c>
      <c r="ND34" s="1505">
        <v>0</v>
      </c>
      <c r="NE34" s="1505">
        <v>0</v>
      </c>
      <c r="NF34" s="1505">
        <v>0</v>
      </c>
      <c r="NG34" s="1505">
        <v>0</v>
      </c>
      <c r="NH34" s="1505">
        <v>1071.8</v>
      </c>
      <c r="NI34" s="1505">
        <v>59.074199999999998</v>
      </c>
      <c r="NJ34" s="1505">
        <v>89.917880000000011</v>
      </c>
      <c r="NK34" s="1505">
        <v>608.66999999999996</v>
      </c>
      <c r="NL34" s="1505">
        <v>1167.0311999999999</v>
      </c>
      <c r="NM34" s="1505">
        <v>1784.31</v>
      </c>
      <c r="NN34" s="1505">
        <v>5.0000000000000001E-3</v>
      </c>
      <c r="NO34" s="1505">
        <v>0</v>
      </c>
      <c r="NP34" s="1505">
        <v>0</v>
      </c>
      <c r="NQ34" s="1505">
        <v>0</v>
      </c>
      <c r="NR34" s="1505">
        <v>0</v>
      </c>
      <c r="NS34" s="1505">
        <v>0</v>
      </c>
      <c r="NT34" s="1505">
        <v>0</v>
      </c>
      <c r="NU34" s="1505">
        <v>0</v>
      </c>
      <c r="NV34" s="1505">
        <v>0</v>
      </c>
      <c r="NW34" s="1472">
        <v>0</v>
      </c>
      <c r="NX34" s="1472">
        <v>89.917880000000011</v>
      </c>
      <c r="NY34" s="1472">
        <v>0</v>
      </c>
      <c r="NZ34" s="1472">
        <v>-89.917880000000011</v>
      </c>
      <c r="OA34" s="1475">
        <v>-100</v>
      </c>
      <c r="OB34" s="1475">
        <v>-6.462842210766517E-3</v>
      </c>
      <c r="OC34" s="1475">
        <v>-100</v>
      </c>
    </row>
    <row r="35" spans="1:393" s="1534" customFormat="1" ht="15">
      <c r="A35" s="1538" t="s">
        <v>1368</v>
      </c>
      <c r="B35" s="1505">
        <v>0</v>
      </c>
      <c r="C35" s="1505">
        <v>0</v>
      </c>
      <c r="D35" s="1505">
        <v>0</v>
      </c>
      <c r="E35" s="1505">
        <v>0</v>
      </c>
      <c r="F35" s="1505">
        <v>0</v>
      </c>
      <c r="G35" s="1505">
        <v>0</v>
      </c>
      <c r="H35" s="1505">
        <v>0.42</v>
      </c>
      <c r="I35" s="1505">
        <v>0</v>
      </c>
      <c r="J35" s="1505">
        <v>0</v>
      </c>
      <c r="K35" s="1505">
        <v>0</v>
      </c>
      <c r="L35" s="1505">
        <v>0</v>
      </c>
      <c r="M35" s="1505">
        <v>0</v>
      </c>
      <c r="N35" s="1505">
        <v>0</v>
      </c>
      <c r="O35" s="1505">
        <v>0.19800000000000001</v>
      </c>
      <c r="P35" s="1505">
        <v>0</v>
      </c>
      <c r="Q35" s="1505">
        <v>0</v>
      </c>
      <c r="R35" s="1505">
        <v>0.05</v>
      </c>
      <c r="S35" s="1505">
        <v>0</v>
      </c>
      <c r="T35" s="1505">
        <v>0</v>
      </c>
      <c r="U35" s="1505">
        <v>0</v>
      </c>
      <c r="V35" s="1505">
        <v>0</v>
      </c>
      <c r="W35" s="1505">
        <v>0</v>
      </c>
      <c r="X35" s="1505">
        <v>0</v>
      </c>
      <c r="Y35" s="1505">
        <v>0</v>
      </c>
      <c r="Z35" s="1505">
        <v>0</v>
      </c>
      <c r="AA35" s="1505">
        <v>0</v>
      </c>
      <c r="AB35" s="1505">
        <v>0</v>
      </c>
      <c r="AC35" s="1505">
        <v>0</v>
      </c>
      <c r="AD35" s="1505">
        <v>0</v>
      </c>
      <c r="AE35" s="1505">
        <v>0</v>
      </c>
      <c r="AF35" s="1505">
        <v>0</v>
      </c>
      <c r="AG35" s="1505">
        <v>0</v>
      </c>
      <c r="AH35" s="1505">
        <v>0</v>
      </c>
      <c r="AI35" s="1505">
        <v>1.08</v>
      </c>
      <c r="AJ35" s="1505">
        <v>0</v>
      </c>
      <c r="AK35" s="1505">
        <v>0</v>
      </c>
      <c r="AL35" s="1505">
        <v>0.52500000000000002</v>
      </c>
      <c r="AM35" s="1505">
        <v>0</v>
      </c>
      <c r="AN35" s="1505">
        <v>0</v>
      </c>
      <c r="AO35" s="1505">
        <v>0</v>
      </c>
      <c r="AP35" s="1505">
        <v>0</v>
      </c>
      <c r="AQ35" s="1505">
        <v>0</v>
      </c>
      <c r="AR35" s="1505">
        <v>0</v>
      </c>
      <c r="AS35" s="1505">
        <v>0</v>
      </c>
      <c r="AT35" s="1505">
        <v>0.72</v>
      </c>
      <c r="AU35" s="1505">
        <v>0</v>
      </c>
      <c r="AV35" s="1505">
        <v>0</v>
      </c>
      <c r="AW35" s="1505">
        <v>0</v>
      </c>
      <c r="AX35" s="1505">
        <v>0</v>
      </c>
      <c r="AY35" s="1505">
        <v>0</v>
      </c>
      <c r="AZ35" s="1505">
        <v>0</v>
      </c>
      <c r="BA35" s="1505">
        <v>0</v>
      </c>
      <c r="BB35" s="1505">
        <v>0</v>
      </c>
      <c r="BC35" s="1505">
        <v>0</v>
      </c>
      <c r="BD35" s="1505">
        <v>0</v>
      </c>
      <c r="BE35" s="1505">
        <v>0.48</v>
      </c>
      <c r="BF35" s="1505">
        <v>0</v>
      </c>
      <c r="BG35" s="1505">
        <v>0</v>
      </c>
      <c r="BH35" s="1505">
        <v>1.7000000000000001E-2</v>
      </c>
      <c r="BI35" s="1505">
        <v>0</v>
      </c>
      <c r="BJ35" s="1505">
        <v>0</v>
      </c>
      <c r="BK35" s="1505">
        <v>1.0999999999999999E-2</v>
      </c>
      <c r="BL35" s="1505">
        <v>0</v>
      </c>
      <c r="BM35" s="1505">
        <v>0</v>
      </c>
      <c r="BN35" s="1505">
        <v>0</v>
      </c>
      <c r="BO35" s="1505">
        <v>0</v>
      </c>
      <c r="BP35" s="1505">
        <v>0</v>
      </c>
      <c r="BQ35" s="1505">
        <v>0</v>
      </c>
      <c r="BR35" s="1505">
        <v>0.58499999999999996</v>
      </c>
      <c r="BS35" s="1505">
        <v>0</v>
      </c>
      <c r="BT35" s="1505">
        <v>4.68</v>
      </c>
      <c r="BU35" s="1505">
        <v>0.12</v>
      </c>
      <c r="BV35" s="1505">
        <v>0</v>
      </c>
      <c r="BW35" s="1505">
        <v>0</v>
      </c>
      <c r="BX35" s="1505">
        <v>0</v>
      </c>
      <c r="BY35" s="1505">
        <v>0</v>
      </c>
      <c r="BZ35" s="1505">
        <v>0</v>
      </c>
      <c r="CA35" s="1505">
        <v>0</v>
      </c>
      <c r="CB35" s="1505">
        <v>0.08</v>
      </c>
      <c r="CC35" s="1505">
        <v>0</v>
      </c>
      <c r="CD35" s="1505">
        <v>0</v>
      </c>
      <c r="CE35" s="1505">
        <v>0</v>
      </c>
      <c r="CF35" s="1505">
        <v>3.4420000000000002</v>
      </c>
      <c r="CG35" s="1505">
        <v>0</v>
      </c>
      <c r="CH35" s="1505">
        <v>0</v>
      </c>
      <c r="CI35" s="1505">
        <v>0</v>
      </c>
      <c r="CJ35" s="1505">
        <v>0</v>
      </c>
      <c r="CK35" s="1505">
        <v>0</v>
      </c>
      <c r="CL35" s="1505">
        <v>0</v>
      </c>
      <c r="CM35" s="1505">
        <v>0</v>
      </c>
      <c r="CN35" s="1505">
        <v>0</v>
      </c>
      <c r="CO35" s="1505">
        <v>0</v>
      </c>
      <c r="CP35" s="1505">
        <v>0</v>
      </c>
      <c r="CQ35" s="1505">
        <v>0</v>
      </c>
      <c r="CR35" s="1505">
        <v>0</v>
      </c>
      <c r="CS35" s="1505">
        <v>0</v>
      </c>
      <c r="CT35" s="1505">
        <v>1.1399999999999999</v>
      </c>
      <c r="CU35" s="1505">
        <v>0</v>
      </c>
      <c r="CV35" s="1505">
        <v>0</v>
      </c>
      <c r="CW35" s="1505">
        <v>0</v>
      </c>
      <c r="CX35" s="1505">
        <v>0</v>
      </c>
      <c r="CY35" s="1505">
        <v>114.914</v>
      </c>
      <c r="CZ35" s="1505">
        <v>0.59699999999999998</v>
      </c>
      <c r="DA35" s="1505">
        <v>0</v>
      </c>
      <c r="DB35" s="1505">
        <v>0</v>
      </c>
      <c r="DC35" s="1505">
        <v>0</v>
      </c>
      <c r="DD35" s="1505">
        <v>0</v>
      </c>
      <c r="DE35" s="1505">
        <v>0</v>
      </c>
      <c r="DF35" s="1505">
        <v>0</v>
      </c>
      <c r="DG35" s="1505">
        <v>0</v>
      </c>
      <c r="DH35" s="1505">
        <v>2.8000000000000001E-2</v>
      </c>
      <c r="DI35" s="1505">
        <v>0</v>
      </c>
      <c r="DJ35" s="1505">
        <v>7.0999999999999994E-2</v>
      </c>
      <c r="DK35" s="1505">
        <v>0</v>
      </c>
      <c r="DL35" s="1505">
        <v>0</v>
      </c>
      <c r="DM35" s="1505">
        <v>0</v>
      </c>
      <c r="DN35" s="1505">
        <v>0</v>
      </c>
      <c r="DO35" s="1505">
        <v>0</v>
      </c>
      <c r="DP35" s="1505">
        <v>0</v>
      </c>
      <c r="DQ35" s="1505">
        <v>0</v>
      </c>
      <c r="DR35" s="1505">
        <v>0.73899999999999999</v>
      </c>
      <c r="DS35" s="1505">
        <v>0</v>
      </c>
      <c r="DT35" s="1505">
        <v>0</v>
      </c>
      <c r="DU35" s="1505">
        <v>0</v>
      </c>
      <c r="DV35" s="1505">
        <v>0</v>
      </c>
      <c r="DW35" s="1505">
        <v>0</v>
      </c>
      <c r="DX35" s="1505">
        <v>0</v>
      </c>
      <c r="DY35" s="1505">
        <v>0</v>
      </c>
      <c r="DZ35" s="1505">
        <v>0</v>
      </c>
      <c r="EA35" s="1505">
        <v>0</v>
      </c>
      <c r="EB35" s="1505">
        <v>0</v>
      </c>
      <c r="EC35" s="1505">
        <v>0</v>
      </c>
      <c r="ED35" s="1505">
        <v>0</v>
      </c>
      <c r="EE35" s="1505">
        <v>0</v>
      </c>
      <c r="EF35" s="1505">
        <v>0</v>
      </c>
      <c r="EG35" s="1505">
        <v>0</v>
      </c>
      <c r="EH35" s="1505">
        <v>1.7999999999999999E-2</v>
      </c>
      <c r="EI35" s="1505">
        <v>0</v>
      </c>
      <c r="EJ35" s="1505">
        <v>0</v>
      </c>
      <c r="EK35" s="1505">
        <v>1.194</v>
      </c>
      <c r="EL35" s="1505">
        <v>0</v>
      </c>
      <c r="EM35" s="1505">
        <v>15.816000000000001</v>
      </c>
      <c r="EN35" s="1505">
        <v>0</v>
      </c>
      <c r="EO35" s="1505">
        <v>0</v>
      </c>
      <c r="EP35" s="1505">
        <v>0</v>
      </c>
      <c r="EQ35" s="1505">
        <v>0</v>
      </c>
      <c r="ER35" s="1505">
        <v>0</v>
      </c>
      <c r="ES35" s="1505">
        <v>58.62</v>
      </c>
      <c r="ET35" s="1505">
        <v>207.87</v>
      </c>
      <c r="EU35" s="1505">
        <v>396.56200000000001</v>
      </c>
      <c r="EV35" s="1505">
        <v>452.04399999999998</v>
      </c>
      <c r="EW35" s="1505">
        <v>233.02799999999999</v>
      </c>
      <c r="EX35" s="1505">
        <v>45.23</v>
      </c>
      <c r="EY35" s="1505">
        <v>205.11199999999999</v>
      </c>
      <c r="EZ35" s="1505">
        <v>215.61500000000001</v>
      </c>
      <c r="FA35" s="1505">
        <v>0</v>
      </c>
      <c r="FB35" s="1505">
        <v>163.792</v>
      </c>
      <c r="FC35" s="1505">
        <v>0</v>
      </c>
      <c r="FD35" s="1505">
        <v>0</v>
      </c>
      <c r="FE35" s="1505">
        <v>0</v>
      </c>
      <c r="FF35" s="1505">
        <v>0</v>
      </c>
      <c r="FG35" s="1505">
        <v>271.89</v>
      </c>
      <c r="FH35" s="1505">
        <v>163.15</v>
      </c>
      <c r="FI35" s="1505">
        <v>126</v>
      </c>
      <c r="FJ35" s="1505">
        <v>33.299999999999997</v>
      </c>
      <c r="FK35" s="1505">
        <v>2E-3</v>
      </c>
      <c r="FL35" s="1505">
        <v>0</v>
      </c>
      <c r="FM35" s="1505">
        <v>0</v>
      </c>
      <c r="FN35" s="1505">
        <v>0</v>
      </c>
      <c r="FO35" s="1505">
        <v>0</v>
      </c>
      <c r="FP35" s="1505">
        <v>0</v>
      </c>
      <c r="FQ35" s="1505">
        <v>0</v>
      </c>
      <c r="FR35" s="1505">
        <v>0</v>
      </c>
      <c r="FS35" s="1505">
        <v>103.4</v>
      </c>
      <c r="FT35" s="1505">
        <v>0</v>
      </c>
      <c r="FU35" s="1505">
        <v>4.4999999999999998E-2</v>
      </c>
      <c r="FV35" s="1505">
        <v>0.72</v>
      </c>
      <c r="FW35" s="1505">
        <v>1.1499999999999999</v>
      </c>
      <c r="FX35" s="1505">
        <v>0</v>
      </c>
      <c r="FY35" s="1505">
        <v>0</v>
      </c>
      <c r="FZ35" s="1505">
        <v>0</v>
      </c>
      <c r="GA35" s="1505">
        <v>0</v>
      </c>
      <c r="GB35" s="1505">
        <v>0</v>
      </c>
      <c r="GC35" s="1505">
        <v>0</v>
      </c>
      <c r="GD35" s="1505">
        <v>87.8</v>
      </c>
      <c r="GE35" s="1505">
        <v>332.8</v>
      </c>
      <c r="GF35" s="1505">
        <v>195</v>
      </c>
      <c r="GG35" s="1505">
        <v>749.98199999999997</v>
      </c>
      <c r="GH35" s="1505">
        <v>460.07</v>
      </c>
      <c r="GI35" s="1505">
        <v>57.25</v>
      </c>
      <c r="GJ35" s="1505">
        <v>0</v>
      </c>
      <c r="GK35" s="1505">
        <v>23.4</v>
      </c>
      <c r="GL35" s="1505">
        <v>13.3</v>
      </c>
      <c r="GM35" s="1505">
        <v>0</v>
      </c>
      <c r="GN35" s="1505">
        <v>0</v>
      </c>
      <c r="GO35" s="1505">
        <v>0</v>
      </c>
      <c r="GP35" s="1505">
        <v>0</v>
      </c>
      <c r="GQ35" s="1505">
        <v>0</v>
      </c>
      <c r="GR35" s="1505">
        <v>0</v>
      </c>
      <c r="GS35" s="1505">
        <v>12.542999999999999</v>
      </c>
      <c r="GT35" s="1505">
        <v>3.2000000000000001E-2</v>
      </c>
      <c r="GU35" s="1505">
        <v>0</v>
      </c>
      <c r="GV35" s="1505">
        <v>0</v>
      </c>
      <c r="GW35" s="1505">
        <v>0</v>
      </c>
      <c r="GX35" s="1505">
        <v>0</v>
      </c>
      <c r="GY35" s="1505">
        <v>0</v>
      </c>
      <c r="GZ35" s="1505">
        <v>0</v>
      </c>
      <c r="HA35" s="1505">
        <v>0</v>
      </c>
      <c r="HB35" s="1505">
        <v>0</v>
      </c>
      <c r="HC35" s="1505">
        <v>0</v>
      </c>
      <c r="HD35" s="1505">
        <v>290.87700000000001</v>
      </c>
      <c r="HE35" s="1505">
        <v>0</v>
      </c>
      <c r="HF35" s="1505">
        <v>15.345000000000001</v>
      </c>
      <c r="HG35" s="1505">
        <v>0</v>
      </c>
      <c r="HH35" s="1505">
        <v>7.0000000000000007E-2</v>
      </c>
      <c r="HI35" s="1505">
        <v>0</v>
      </c>
      <c r="HJ35" s="1505">
        <v>0</v>
      </c>
      <c r="HK35" s="1505">
        <v>0</v>
      </c>
      <c r="HL35" s="1505">
        <v>0</v>
      </c>
      <c r="HM35" s="1505">
        <v>15.49</v>
      </c>
      <c r="HN35" s="1505">
        <v>0</v>
      </c>
      <c r="HO35" s="1505">
        <v>0</v>
      </c>
      <c r="HP35" s="1505">
        <v>0</v>
      </c>
      <c r="HQ35" s="1505">
        <v>0.61</v>
      </c>
      <c r="HR35" s="1505">
        <v>0</v>
      </c>
      <c r="HS35" s="1505">
        <v>0</v>
      </c>
      <c r="HT35" s="1505">
        <v>0</v>
      </c>
      <c r="HU35" s="1505">
        <v>22.51</v>
      </c>
      <c r="HV35" s="1505">
        <v>0</v>
      </c>
      <c r="HW35" s="1505">
        <v>0</v>
      </c>
      <c r="HX35" s="1505">
        <v>0</v>
      </c>
      <c r="HY35" s="1505">
        <v>15.49</v>
      </c>
      <c r="HZ35" s="1505">
        <v>0</v>
      </c>
      <c r="IA35" s="1505">
        <v>0</v>
      </c>
      <c r="IB35" s="1505">
        <v>33.863999999999997</v>
      </c>
      <c r="IC35" s="1505">
        <v>0</v>
      </c>
      <c r="ID35" s="1505">
        <v>0</v>
      </c>
      <c r="IE35" s="1505">
        <v>0</v>
      </c>
      <c r="IF35" s="1505">
        <v>0</v>
      </c>
      <c r="IG35" s="1505">
        <v>0</v>
      </c>
      <c r="IH35" s="1505">
        <v>0</v>
      </c>
      <c r="II35" s="1505">
        <v>0</v>
      </c>
      <c r="IJ35" s="1505">
        <v>0</v>
      </c>
      <c r="IK35" s="1505">
        <v>0</v>
      </c>
      <c r="IL35" s="1505">
        <v>0</v>
      </c>
      <c r="IM35" s="1505">
        <v>0</v>
      </c>
      <c r="IN35" s="1505">
        <v>55.895000000000003</v>
      </c>
      <c r="IO35" s="1505">
        <v>0</v>
      </c>
      <c r="IP35" s="1505">
        <v>0</v>
      </c>
      <c r="IQ35" s="1505">
        <v>5.95</v>
      </c>
      <c r="IR35" s="1505">
        <v>0</v>
      </c>
      <c r="IS35" s="1505">
        <v>0</v>
      </c>
      <c r="IT35" s="1505">
        <v>0</v>
      </c>
      <c r="IU35" s="1505">
        <v>0</v>
      </c>
      <c r="IV35" s="1505">
        <v>0</v>
      </c>
      <c r="IW35" s="1505">
        <v>0</v>
      </c>
      <c r="IX35" s="1505">
        <v>0</v>
      </c>
      <c r="IY35" s="1505">
        <v>0</v>
      </c>
      <c r="IZ35" s="1505">
        <v>0</v>
      </c>
      <c r="JA35" s="1505">
        <v>217.23</v>
      </c>
      <c r="JB35" s="1505">
        <v>490.11200000000002</v>
      </c>
      <c r="JC35" s="1505">
        <v>0</v>
      </c>
      <c r="JD35" s="1505">
        <v>0</v>
      </c>
      <c r="JE35" s="1505">
        <v>0</v>
      </c>
      <c r="JF35" s="1505">
        <v>0</v>
      </c>
      <c r="JG35" s="1505">
        <v>0</v>
      </c>
      <c r="JH35" s="1505">
        <v>0</v>
      </c>
      <c r="JI35" s="1505">
        <v>0</v>
      </c>
      <c r="JJ35" s="1505">
        <v>0</v>
      </c>
      <c r="JK35" s="1505">
        <v>0</v>
      </c>
      <c r="JL35" s="1505">
        <v>0</v>
      </c>
      <c r="JM35" s="1505">
        <v>91.634</v>
      </c>
      <c r="JN35" s="1505">
        <v>0</v>
      </c>
      <c r="JO35" s="1505">
        <v>0</v>
      </c>
      <c r="JP35" s="1505">
        <v>0</v>
      </c>
      <c r="JQ35" s="1505">
        <v>0</v>
      </c>
      <c r="JR35" s="1505">
        <v>7.45</v>
      </c>
      <c r="JS35" s="1505">
        <v>0</v>
      </c>
      <c r="JT35" s="1505">
        <v>0</v>
      </c>
      <c r="JU35" s="1505">
        <v>0</v>
      </c>
      <c r="JV35" s="1505">
        <v>0</v>
      </c>
      <c r="JW35" s="1505">
        <v>0</v>
      </c>
      <c r="JX35" s="1505">
        <v>0</v>
      </c>
      <c r="JY35" s="1505">
        <v>0</v>
      </c>
      <c r="JZ35" s="1505">
        <v>0</v>
      </c>
      <c r="KA35" s="1505">
        <v>0</v>
      </c>
      <c r="KB35" s="1505">
        <v>0</v>
      </c>
      <c r="KC35" s="1505">
        <v>0</v>
      </c>
      <c r="KD35" s="1472">
        <v>0</v>
      </c>
      <c r="KE35" s="1505">
        <v>0</v>
      </c>
      <c r="KF35" s="1505">
        <v>0</v>
      </c>
      <c r="KG35" s="1505">
        <v>0</v>
      </c>
      <c r="KH35" s="1505">
        <v>0</v>
      </c>
      <c r="KI35" s="1505">
        <v>0</v>
      </c>
      <c r="KJ35" s="1505">
        <v>0</v>
      </c>
      <c r="KK35" s="1505">
        <v>0</v>
      </c>
      <c r="KL35" s="1505">
        <v>0</v>
      </c>
      <c r="KM35" s="1505">
        <v>0</v>
      </c>
      <c r="KN35" s="1505">
        <v>0</v>
      </c>
      <c r="KO35" s="1505">
        <v>0</v>
      </c>
      <c r="KP35" s="1472">
        <v>0</v>
      </c>
      <c r="KQ35" s="1505">
        <v>0</v>
      </c>
      <c r="KR35" s="1505">
        <v>0</v>
      </c>
      <c r="KS35" s="1505">
        <v>0</v>
      </c>
      <c r="KT35" s="1505">
        <v>0</v>
      </c>
      <c r="KU35" s="1505">
        <v>15.6</v>
      </c>
      <c r="KV35" s="1505">
        <v>0</v>
      </c>
      <c r="KW35" s="1505">
        <v>0</v>
      </c>
      <c r="KX35" s="1505">
        <v>48.924999999999997</v>
      </c>
      <c r="KY35" s="1472">
        <v>0</v>
      </c>
      <c r="KZ35" s="1472">
        <v>0</v>
      </c>
      <c r="LA35" s="1472">
        <v>0</v>
      </c>
      <c r="LB35" s="1472">
        <v>0</v>
      </c>
      <c r="LC35" s="1505">
        <v>0</v>
      </c>
      <c r="LD35" s="1505">
        <v>56.701999999999998</v>
      </c>
      <c r="LE35" s="1505">
        <v>0</v>
      </c>
      <c r="LF35" s="1505">
        <v>0</v>
      </c>
      <c r="LG35" s="1505">
        <v>0</v>
      </c>
      <c r="LH35" s="1505">
        <v>0</v>
      </c>
      <c r="LI35" s="1505">
        <v>0</v>
      </c>
      <c r="LJ35" s="1505">
        <v>0</v>
      </c>
      <c r="LK35" s="1505">
        <v>0</v>
      </c>
      <c r="LL35" s="1505">
        <v>0</v>
      </c>
      <c r="LM35" s="1472">
        <v>90.932000000000002</v>
      </c>
      <c r="LN35" s="1472">
        <v>0</v>
      </c>
      <c r="LO35" s="1505">
        <v>0</v>
      </c>
      <c r="LP35" s="1505">
        <v>0</v>
      </c>
      <c r="LQ35" s="1505">
        <v>0</v>
      </c>
      <c r="LR35" s="1505">
        <v>0</v>
      </c>
      <c r="LS35" s="1505">
        <v>82.16</v>
      </c>
      <c r="LT35" s="1505">
        <v>51.848999999999997</v>
      </c>
      <c r="LU35" s="1505">
        <v>0</v>
      </c>
      <c r="LV35" s="1505">
        <v>0</v>
      </c>
      <c r="LW35" s="1505">
        <v>57.4</v>
      </c>
      <c r="LX35" s="1505">
        <v>210.6</v>
      </c>
      <c r="LY35" s="1472">
        <v>5.1999999999999998E-2</v>
      </c>
      <c r="LZ35" s="1472">
        <v>245.7</v>
      </c>
      <c r="MA35" s="1505">
        <v>0</v>
      </c>
      <c r="MB35" s="1505">
        <v>166.095</v>
      </c>
      <c r="MC35" s="1505">
        <v>7.392E-2</v>
      </c>
      <c r="MD35" s="1505">
        <v>322.13299999999998</v>
      </c>
      <c r="ME35" s="1505">
        <v>130.97999999999999</v>
      </c>
      <c r="MF35" s="1505">
        <v>59.402999999999999</v>
      </c>
      <c r="MG35" s="1505">
        <v>67.2</v>
      </c>
      <c r="MH35" s="1505">
        <v>62.400700000000001</v>
      </c>
      <c r="MI35" s="1505">
        <v>0</v>
      </c>
      <c r="MJ35" s="1505">
        <v>68.45</v>
      </c>
      <c r="MK35" s="1472">
        <v>55.052999999999997</v>
      </c>
      <c r="ML35" s="1472">
        <v>13.471590000000001</v>
      </c>
      <c r="MM35" s="1505">
        <v>465.19</v>
      </c>
      <c r="MN35" s="1505">
        <v>124.251</v>
      </c>
      <c r="MO35" s="1505">
        <v>0</v>
      </c>
      <c r="MP35" s="1505">
        <v>0</v>
      </c>
      <c r="MQ35" s="1505">
        <v>56.006389999999996</v>
      </c>
      <c r="MR35" s="1505">
        <v>121.8</v>
      </c>
      <c r="MS35" s="1505">
        <v>43.7</v>
      </c>
      <c r="MT35" s="1505">
        <v>177.7</v>
      </c>
      <c r="MU35" s="1505">
        <v>0</v>
      </c>
      <c r="MV35" s="1505">
        <v>0</v>
      </c>
      <c r="MW35" s="1505">
        <v>92.778999999999996</v>
      </c>
      <c r="MX35" s="1505">
        <v>44.451599999999999</v>
      </c>
      <c r="MY35" s="1505">
        <v>4.0800000000000003E-3</v>
      </c>
      <c r="MZ35" s="1505">
        <v>98.23854</v>
      </c>
      <c r="NA35" s="1505">
        <v>36.4</v>
      </c>
      <c r="NB35" s="1505">
        <v>287.86543999999998</v>
      </c>
      <c r="NC35" s="1505">
        <v>134.4135</v>
      </c>
      <c r="ND35" s="1505">
        <v>438.53</v>
      </c>
      <c r="NE35" s="1505">
        <v>172.87200000000001</v>
      </c>
      <c r="NF35" s="1505">
        <v>512.70000000000005</v>
      </c>
      <c r="NG35" s="1505">
        <v>201.84</v>
      </c>
      <c r="NH35" s="1505">
        <v>258.26499999999999</v>
      </c>
      <c r="NI35" s="1505">
        <v>424.17059</v>
      </c>
      <c r="NJ35" s="1505">
        <v>248.208</v>
      </c>
      <c r="NK35" s="1505">
        <v>274.23392000000001</v>
      </c>
      <c r="NL35" s="1505">
        <v>225.77</v>
      </c>
      <c r="NM35" s="1505">
        <v>565.38462000000004</v>
      </c>
      <c r="NN35" s="1505">
        <v>969.93367000000001</v>
      </c>
      <c r="NO35" s="1505">
        <v>301.65282000000002</v>
      </c>
      <c r="NP35" s="1505">
        <v>0</v>
      </c>
      <c r="NQ35" s="1505">
        <v>0</v>
      </c>
      <c r="NR35" s="1505">
        <v>231.58788000000001</v>
      </c>
      <c r="NS35" s="1505">
        <v>0</v>
      </c>
      <c r="NT35" s="1505">
        <v>0</v>
      </c>
      <c r="NU35" s="1505">
        <v>0</v>
      </c>
      <c r="NV35" s="1505">
        <v>95.2</v>
      </c>
      <c r="NW35" s="1472">
        <v>44.451599999999999</v>
      </c>
      <c r="NX35" s="1472">
        <v>248.208</v>
      </c>
      <c r="NY35" s="1472">
        <v>95.2</v>
      </c>
      <c r="NZ35" s="1472">
        <v>-153.00799999999998</v>
      </c>
      <c r="OA35" s="1475">
        <v>-61.645071875201438</v>
      </c>
      <c r="OB35" s="1475">
        <v>-1.0997440786915383E-2</v>
      </c>
      <c r="OC35" s="1475">
        <v>-61.645071875201438</v>
      </c>
    </row>
    <row r="36" spans="1:393" s="1534" customFormat="1" ht="15">
      <c r="A36" s="1538" t="s">
        <v>1369</v>
      </c>
      <c r="B36" s="1505">
        <v>0</v>
      </c>
      <c r="C36" s="1505">
        <v>0</v>
      </c>
      <c r="D36" s="1505">
        <v>0</v>
      </c>
      <c r="E36" s="1505">
        <v>0</v>
      </c>
      <c r="F36" s="1505">
        <v>0</v>
      </c>
      <c r="G36" s="1505">
        <v>0</v>
      </c>
      <c r="H36" s="1505">
        <v>0</v>
      </c>
      <c r="I36" s="1505">
        <v>0</v>
      </c>
      <c r="J36" s="1505">
        <v>0</v>
      </c>
      <c r="K36" s="1505">
        <v>0</v>
      </c>
      <c r="L36" s="1505">
        <v>0</v>
      </c>
      <c r="M36" s="1505">
        <v>0</v>
      </c>
      <c r="N36" s="1505">
        <v>0</v>
      </c>
      <c r="O36" s="1505">
        <v>0</v>
      </c>
      <c r="P36" s="1505">
        <v>0</v>
      </c>
      <c r="Q36" s="1505">
        <v>0</v>
      </c>
      <c r="R36" s="1505">
        <v>0</v>
      </c>
      <c r="S36" s="1505">
        <v>0</v>
      </c>
      <c r="T36" s="1505">
        <v>0</v>
      </c>
      <c r="U36" s="1505">
        <v>0</v>
      </c>
      <c r="V36" s="1505">
        <v>0</v>
      </c>
      <c r="W36" s="1505">
        <v>0</v>
      </c>
      <c r="X36" s="1505">
        <v>0</v>
      </c>
      <c r="Y36" s="1505">
        <v>0</v>
      </c>
      <c r="Z36" s="1505">
        <v>0</v>
      </c>
      <c r="AA36" s="1505">
        <v>0</v>
      </c>
      <c r="AB36" s="1505">
        <v>0</v>
      </c>
      <c r="AC36" s="1505">
        <v>0</v>
      </c>
      <c r="AD36" s="1505">
        <v>0</v>
      </c>
      <c r="AE36" s="1505">
        <v>0</v>
      </c>
      <c r="AF36" s="1505">
        <v>0</v>
      </c>
      <c r="AG36" s="1505">
        <v>0</v>
      </c>
      <c r="AH36" s="1505">
        <v>0</v>
      </c>
      <c r="AI36" s="1505">
        <v>0</v>
      </c>
      <c r="AJ36" s="1505">
        <v>0</v>
      </c>
      <c r="AK36" s="1505">
        <v>0</v>
      </c>
      <c r="AL36" s="1505">
        <v>0</v>
      </c>
      <c r="AM36" s="1505">
        <v>0</v>
      </c>
      <c r="AN36" s="1505">
        <v>0</v>
      </c>
      <c r="AO36" s="1505">
        <v>0</v>
      </c>
      <c r="AP36" s="1505">
        <v>0</v>
      </c>
      <c r="AQ36" s="1505">
        <v>0</v>
      </c>
      <c r="AR36" s="1505">
        <v>0</v>
      </c>
      <c r="AS36" s="1505">
        <v>0</v>
      </c>
      <c r="AT36" s="1505">
        <v>0</v>
      </c>
      <c r="AU36" s="1505">
        <v>0</v>
      </c>
      <c r="AV36" s="1505">
        <v>0</v>
      </c>
      <c r="AW36" s="1505">
        <v>0</v>
      </c>
      <c r="AX36" s="1505">
        <v>0</v>
      </c>
      <c r="AY36" s="1505">
        <v>0</v>
      </c>
      <c r="AZ36" s="1505">
        <v>0</v>
      </c>
      <c r="BA36" s="1505">
        <v>0</v>
      </c>
      <c r="BB36" s="1505">
        <v>0</v>
      </c>
      <c r="BC36" s="1505">
        <v>0</v>
      </c>
      <c r="BD36" s="1505">
        <v>0</v>
      </c>
      <c r="BE36" s="1505">
        <v>0</v>
      </c>
      <c r="BF36" s="1505">
        <v>0</v>
      </c>
      <c r="BG36" s="1505">
        <v>14.513999999999999</v>
      </c>
      <c r="BH36" s="1505">
        <v>0</v>
      </c>
      <c r="BI36" s="1505">
        <v>0</v>
      </c>
      <c r="BJ36" s="1505">
        <v>0</v>
      </c>
      <c r="BK36" s="1505">
        <v>0</v>
      </c>
      <c r="BL36" s="1505">
        <v>0</v>
      </c>
      <c r="BM36" s="1505">
        <v>0</v>
      </c>
      <c r="BN36" s="1505">
        <v>0</v>
      </c>
      <c r="BO36" s="1505">
        <v>0</v>
      </c>
      <c r="BP36" s="1505">
        <v>0</v>
      </c>
      <c r="BQ36" s="1505">
        <v>0</v>
      </c>
      <c r="BR36" s="1505">
        <v>0</v>
      </c>
      <c r="BS36" s="1505">
        <v>0</v>
      </c>
      <c r="BT36" s="1505">
        <v>0</v>
      </c>
      <c r="BU36" s="1505">
        <v>0</v>
      </c>
      <c r="BV36" s="1505">
        <v>0</v>
      </c>
      <c r="BW36" s="1505">
        <v>0</v>
      </c>
      <c r="BX36" s="1505">
        <v>0</v>
      </c>
      <c r="BY36" s="1505">
        <v>0</v>
      </c>
      <c r="BZ36" s="1505">
        <v>0</v>
      </c>
      <c r="CA36" s="1505">
        <v>0</v>
      </c>
      <c r="CB36" s="1505">
        <v>0</v>
      </c>
      <c r="CC36" s="1505">
        <v>0</v>
      </c>
      <c r="CD36" s="1505">
        <v>0</v>
      </c>
      <c r="CE36" s="1505">
        <v>0</v>
      </c>
      <c r="CF36" s="1505">
        <v>0</v>
      </c>
      <c r="CG36" s="1505">
        <v>0</v>
      </c>
      <c r="CH36" s="1505">
        <v>0</v>
      </c>
      <c r="CI36" s="1505">
        <v>0</v>
      </c>
      <c r="CJ36" s="1505">
        <v>0</v>
      </c>
      <c r="CK36" s="1505">
        <v>0</v>
      </c>
      <c r="CL36" s="1505">
        <v>0</v>
      </c>
      <c r="CM36" s="1505">
        <v>0</v>
      </c>
      <c r="CN36" s="1505">
        <v>0</v>
      </c>
      <c r="CO36" s="1505">
        <v>0</v>
      </c>
      <c r="CP36" s="1505">
        <v>0</v>
      </c>
      <c r="CQ36" s="1505">
        <v>0</v>
      </c>
      <c r="CR36" s="1505">
        <v>0</v>
      </c>
      <c r="CS36" s="1505">
        <v>0</v>
      </c>
      <c r="CT36" s="1505">
        <v>0</v>
      </c>
      <c r="CU36" s="1505">
        <v>0</v>
      </c>
      <c r="CV36" s="1505">
        <v>0</v>
      </c>
      <c r="CW36" s="1505">
        <v>0</v>
      </c>
      <c r="CX36" s="1505">
        <v>0</v>
      </c>
      <c r="CY36" s="1505">
        <v>0</v>
      </c>
      <c r="CZ36" s="1505">
        <v>0</v>
      </c>
      <c r="DA36" s="1505">
        <v>0</v>
      </c>
      <c r="DB36" s="1505">
        <v>0</v>
      </c>
      <c r="DC36" s="1505">
        <v>0</v>
      </c>
      <c r="DD36" s="1505">
        <v>0</v>
      </c>
      <c r="DE36" s="1505">
        <v>0</v>
      </c>
      <c r="DF36" s="1505">
        <v>0</v>
      </c>
      <c r="DG36" s="1505">
        <v>0</v>
      </c>
      <c r="DH36" s="1505">
        <v>0</v>
      </c>
      <c r="DI36" s="1505">
        <v>0</v>
      </c>
      <c r="DJ36" s="1505">
        <v>0</v>
      </c>
      <c r="DK36" s="1505">
        <v>0</v>
      </c>
      <c r="DL36" s="1505">
        <v>0</v>
      </c>
      <c r="DM36" s="1505">
        <v>0</v>
      </c>
      <c r="DN36" s="1505">
        <v>0</v>
      </c>
      <c r="DO36" s="1505">
        <v>0</v>
      </c>
      <c r="DP36" s="1505">
        <v>0</v>
      </c>
      <c r="DQ36" s="1505">
        <v>0</v>
      </c>
      <c r="DR36" s="1505">
        <v>0</v>
      </c>
      <c r="DS36" s="1505">
        <v>0</v>
      </c>
      <c r="DT36" s="1505">
        <v>0</v>
      </c>
      <c r="DU36" s="1505">
        <v>0</v>
      </c>
      <c r="DV36" s="1505">
        <v>0</v>
      </c>
      <c r="DW36" s="1505">
        <v>0</v>
      </c>
      <c r="DX36" s="1505">
        <v>0</v>
      </c>
      <c r="DY36" s="1505">
        <v>0</v>
      </c>
      <c r="DZ36" s="1505">
        <v>0</v>
      </c>
      <c r="EA36" s="1505">
        <v>0</v>
      </c>
      <c r="EB36" s="1505">
        <v>9.2420000000000009</v>
      </c>
      <c r="EC36" s="1505">
        <v>33.576999999999998</v>
      </c>
      <c r="ED36" s="1505">
        <v>0</v>
      </c>
      <c r="EE36" s="1505">
        <v>0</v>
      </c>
      <c r="EF36" s="1505">
        <v>0</v>
      </c>
      <c r="EG36" s="1505">
        <v>0</v>
      </c>
      <c r="EH36" s="1505">
        <v>0</v>
      </c>
      <c r="EI36" s="1505">
        <v>0</v>
      </c>
      <c r="EJ36" s="1505">
        <v>0</v>
      </c>
      <c r="EK36" s="1505">
        <v>0</v>
      </c>
      <c r="EL36" s="1505">
        <v>0</v>
      </c>
      <c r="EM36" s="1505">
        <v>0</v>
      </c>
      <c r="EN36" s="1505">
        <v>0</v>
      </c>
      <c r="EO36" s="1505">
        <v>0</v>
      </c>
      <c r="EP36" s="1505">
        <v>0</v>
      </c>
      <c r="EQ36" s="1505">
        <v>0</v>
      </c>
      <c r="ER36" s="1505">
        <v>0</v>
      </c>
      <c r="ES36" s="1505">
        <v>0</v>
      </c>
      <c r="ET36" s="1505">
        <v>0</v>
      </c>
      <c r="EU36" s="1505">
        <v>0</v>
      </c>
      <c r="EV36" s="1505">
        <v>0</v>
      </c>
      <c r="EW36" s="1505">
        <v>0</v>
      </c>
      <c r="EX36" s="1505">
        <v>0</v>
      </c>
      <c r="EY36" s="1505">
        <v>0</v>
      </c>
      <c r="EZ36" s="1505">
        <v>0</v>
      </c>
      <c r="FA36" s="1505">
        <v>0</v>
      </c>
      <c r="FB36" s="1505">
        <v>0</v>
      </c>
      <c r="FC36" s="1505">
        <v>0</v>
      </c>
      <c r="FD36" s="1505">
        <v>0</v>
      </c>
      <c r="FE36" s="1505">
        <v>0</v>
      </c>
      <c r="FF36" s="1505">
        <v>0</v>
      </c>
      <c r="FG36" s="1505">
        <v>0</v>
      </c>
      <c r="FH36" s="1505">
        <v>0</v>
      </c>
      <c r="FI36" s="1505">
        <v>0</v>
      </c>
      <c r="FJ36" s="1505">
        <v>0</v>
      </c>
      <c r="FK36" s="1505">
        <v>0</v>
      </c>
      <c r="FL36" s="1505">
        <v>0</v>
      </c>
      <c r="FM36" s="1505">
        <v>0</v>
      </c>
      <c r="FN36" s="1505">
        <v>0</v>
      </c>
      <c r="FO36" s="1505">
        <v>0</v>
      </c>
      <c r="FP36" s="1505">
        <v>0</v>
      </c>
      <c r="FQ36" s="1505">
        <v>0</v>
      </c>
      <c r="FR36" s="1505">
        <v>0</v>
      </c>
      <c r="FS36" s="1505">
        <v>0</v>
      </c>
      <c r="FT36" s="1505">
        <v>0</v>
      </c>
      <c r="FU36" s="1505">
        <v>0</v>
      </c>
      <c r="FV36" s="1505">
        <v>0</v>
      </c>
      <c r="FW36" s="1505">
        <v>0</v>
      </c>
      <c r="FX36" s="1505">
        <v>0</v>
      </c>
      <c r="FY36" s="1505">
        <v>0</v>
      </c>
      <c r="FZ36" s="1505">
        <v>0</v>
      </c>
      <c r="GA36" s="1505">
        <v>0</v>
      </c>
      <c r="GB36" s="1505">
        <v>0</v>
      </c>
      <c r="GC36" s="1505">
        <v>0</v>
      </c>
      <c r="GD36" s="1505">
        <v>0</v>
      </c>
      <c r="GE36" s="1505">
        <v>0</v>
      </c>
      <c r="GF36" s="1505">
        <v>0</v>
      </c>
      <c r="GG36" s="1505">
        <v>0</v>
      </c>
      <c r="GH36" s="1505">
        <v>0</v>
      </c>
      <c r="GI36" s="1505">
        <v>0</v>
      </c>
      <c r="GJ36" s="1505">
        <v>0</v>
      </c>
      <c r="GK36" s="1505">
        <v>0</v>
      </c>
      <c r="GL36" s="1505">
        <v>0</v>
      </c>
      <c r="GM36" s="1505">
        <v>0</v>
      </c>
      <c r="GN36" s="1505">
        <v>0</v>
      </c>
      <c r="GO36" s="1505">
        <v>0</v>
      </c>
      <c r="GP36" s="1505">
        <v>0</v>
      </c>
      <c r="GQ36" s="1505">
        <v>0</v>
      </c>
      <c r="GR36" s="1505">
        <v>0</v>
      </c>
      <c r="GS36" s="1505">
        <v>0</v>
      </c>
      <c r="GT36" s="1505">
        <v>0</v>
      </c>
      <c r="GU36" s="1505">
        <v>0</v>
      </c>
      <c r="GV36" s="1505">
        <v>0</v>
      </c>
      <c r="GW36" s="1505">
        <v>0</v>
      </c>
      <c r="GX36" s="1505">
        <v>0</v>
      </c>
      <c r="GY36" s="1505">
        <v>0</v>
      </c>
      <c r="GZ36" s="1505">
        <v>0</v>
      </c>
      <c r="HA36" s="1505">
        <v>0</v>
      </c>
      <c r="HB36" s="1505">
        <v>0</v>
      </c>
      <c r="HC36" s="1505">
        <v>0</v>
      </c>
      <c r="HD36" s="1505">
        <v>0</v>
      </c>
      <c r="HE36" s="1505">
        <v>0</v>
      </c>
      <c r="HF36" s="1505">
        <v>0</v>
      </c>
      <c r="HG36" s="1505">
        <v>0</v>
      </c>
      <c r="HH36" s="1505">
        <v>0</v>
      </c>
      <c r="HI36" s="1505">
        <v>0</v>
      </c>
      <c r="HJ36" s="1505">
        <v>0</v>
      </c>
      <c r="HK36" s="1505">
        <v>0</v>
      </c>
      <c r="HL36" s="1505">
        <v>0</v>
      </c>
      <c r="HM36" s="1505">
        <v>0</v>
      </c>
      <c r="HN36" s="1505">
        <v>0</v>
      </c>
      <c r="HO36" s="1505">
        <v>0</v>
      </c>
      <c r="HP36" s="1505">
        <v>0</v>
      </c>
      <c r="HQ36" s="1505">
        <v>0</v>
      </c>
      <c r="HR36" s="1505">
        <v>0</v>
      </c>
      <c r="HS36" s="1505">
        <v>0</v>
      </c>
      <c r="HT36" s="1505">
        <v>11.179</v>
      </c>
      <c r="HU36" s="1505">
        <v>0</v>
      </c>
      <c r="HV36" s="1505">
        <v>0</v>
      </c>
      <c r="HW36" s="1505">
        <v>0</v>
      </c>
      <c r="HX36" s="1505">
        <v>0</v>
      </c>
      <c r="HY36" s="1505">
        <v>0</v>
      </c>
      <c r="HZ36" s="1505">
        <v>0</v>
      </c>
      <c r="IA36" s="1505">
        <v>0</v>
      </c>
      <c r="IB36" s="1505">
        <v>0</v>
      </c>
      <c r="IC36" s="1505">
        <v>0</v>
      </c>
      <c r="ID36" s="1505">
        <v>0</v>
      </c>
      <c r="IE36" s="1505">
        <v>0</v>
      </c>
      <c r="IF36" s="1505">
        <v>0</v>
      </c>
      <c r="IG36" s="1505">
        <v>0</v>
      </c>
      <c r="IH36" s="1505">
        <v>0</v>
      </c>
      <c r="II36" s="1505">
        <v>0</v>
      </c>
      <c r="IJ36" s="1505">
        <v>0</v>
      </c>
      <c r="IK36" s="1505">
        <v>0</v>
      </c>
      <c r="IL36" s="1505">
        <v>0</v>
      </c>
      <c r="IM36" s="1505">
        <v>0</v>
      </c>
      <c r="IN36" s="1505">
        <v>0</v>
      </c>
      <c r="IO36" s="1505">
        <v>0</v>
      </c>
      <c r="IP36" s="1505">
        <v>0</v>
      </c>
      <c r="IQ36" s="1505">
        <v>0</v>
      </c>
      <c r="IR36" s="1505">
        <v>0</v>
      </c>
      <c r="IS36" s="1505">
        <v>0</v>
      </c>
      <c r="IT36" s="1505">
        <v>0</v>
      </c>
      <c r="IU36" s="1505">
        <v>0</v>
      </c>
      <c r="IV36" s="1505">
        <v>0</v>
      </c>
      <c r="IW36" s="1505">
        <v>0</v>
      </c>
      <c r="IX36" s="1505">
        <v>0</v>
      </c>
      <c r="IY36" s="1505">
        <v>0</v>
      </c>
      <c r="IZ36" s="1505">
        <v>0</v>
      </c>
      <c r="JA36" s="1505">
        <v>0</v>
      </c>
      <c r="JB36" s="1505">
        <v>0</v>
      </c>
      <c r="JC36" s="1505">
        <v>0</v>
      </c>
      <c r="JD36" s="1505">
        <v>0</v>
      </c>
      <c r="JE36" s="1505">
        <v>0</v>
      </c>
      <c r="JF36" s="1505">
        <v>0</v>
      </c>
      <c r="JG36" s="1505">
        <v>0</v>
      </c>
      <c r="JH36" s="1505">
        <v>0</v>
      </c>
      <c r="JI36" s="1505">
        <v>0</v>
      </c>
      <c r="JJ36" s="1505">
        <v>0</v>
      </c>
      <c r="JK36" s="1505">
        <v>0</v>
      </c>
      <c r="JL36" s="1505">
        <v>0</v>
      </c>
      <c r="JM36" s="1505">
        <v>0</v>
      </c>
      <c r="JN36" s="1505">
        <v>0</v>
      </c>
      <c r="JO36" s="1505">
        <v>0</v>
      </c>
      <c r="JP36" s="1505">
        <v>0</v>
      </c>
      <c r="JQ36" s="1505">
        <v>0</v>
      </c>
      <c r="JR36" s="1505">
        <v>0</v>
      </c>
      <c r="JS36" s="1505">
        <v>0</v>
      </c>
      <c r="JT36" s="1505">
        <v>0</v>
      </c>
      <c r="JU36" s="1505">
        <v>0</v>
      </c>
      <c r="JV36" s="1505">
        <v>0</v>
      </c>
      <c r="JW36" s="1505">
        <v>0</v>
      </c>
      <c r="JX36" s="1505">
        <v>0</v>
      </c>
      <c r="JY36" s="1505">
        <v>0</v>
      </c>
      <c r="JZ36" s="1505">
        <v>0</v>
      </c>
      <c r="KA36" s="1505">
        <v>0</v>
      </c>
      <c r="KB36" s="1505">
        <v>0</v>
      </c>
      <c r="KC36" s="1505">
        <v>0</v>
      </c>
      <c r="KD36" s="1472">
        <v>0</v>
      </c>
      <c r="KE36" s="1505">
        <v>0</v>
      </c>
      <c r="KF36" s="1505">
        <v>0</v>
      </c>
      <c r="KG36" s="1505">
        <v>0</v>
      </c>
      <c r="KH36" s="1505">
        <v>0</v>
      </c>
      <c r="KI36" s="1505">
        <v>0</v>
      </c>
      <c r="KJ36" s="1505">
        <v>0</v>
      </c>
      <c r="KK36" s="1505">
        <v>0</v>
      </c>
      <c r="KL36" s="1505">
        <v>0</v>
      </c>
      <c r="KM36" s="1505">
        <v>0</v>
      </c>
      <c r="KN36" s="1505">
        <v>0</v>
      </c>
      <c r="KO36" s="1505">
        <v>0</v>
      </c>
      <c r="KP36" s="1472">
        <v>0</v>
      </c>
      <c r="KQ36" s="1505">
        <v>0</v>
      </c>
      <c r="KR36" s="1505">
        <v>0</v>
      </c>
      <c r="KS36" s="1505">
        <v>0</v>
      </c>
      <c r="KT36" s="1505">
        <v>0</v>
      </c>
      <c r="KU36" s="1505">
        <v>0</v>
      </c>
      <c r="KV36" s="1505">
        <v>0</v>
      </c>
      <c r="KW36" s="1505">
        <v>0</v>
      </c>
      <c r="KX36" s="1505">
        <v>0</v>
      </c>
      <c r="KY36" s="1472">
        <v>0</v>
      </c>
      <c r="KZ36" s="1472">
        <v>0</v>
      </c>
      <c r="LA36" s="1472">
        <v>0</v>
      </c>
      <c r="LB36" s="1472">
        <v>0</v>
      </c>
      <c r="LC36" s="1505">
        <v>0</v>
      </c>
      <c r="LD36" s="1505">
        <v>0</v>
      </c>
      <c r="LE36" s="1505">
        <v>0</v>
      </c>
      <c r="LF36" s="1505">
        <v>0</v>
      </c>
      <c r="LG36" s="1505">
        <v>0</v>
      </c>
      <c r="LH36" s="1505">
        <v>0</v>
      </c>
      <c r="LI36" s="1505">
        <v>0</v>
      </c>
      <c r="LJ36" s="1505">
        <v>0</v>
      </c>
      <c r="LK36" s="1505">
        <v>0</v>
      </c>
      <c r="LL36" s="1505">
        <v>0</v>
      </c>
      <c r="LM36" s="1472">
        <v>0</v>
      </c>
      <c r="LN36" s="1472">
        <v>0</v>
      </c>
      <c r="LO36" s="1505">
        <v>0</v>
      </c>
      <c r="LP36" s="1505">
        <v>0</v>
      </c>
      <c r="LQ36" s="1505">
        <v>0</v>
      </c>
      <c r="LR36" s="1505">
        <v>0</v>
      </c>
      <c r="LS36" s="1505">
        <v>0</v>
      </c>
      <c r="LT36" s="1505">
        <v>0</v>
      </c>
      <c r="LU36" s="1505">
        <v>0</v>
      </c>
      <c r="LV36" s="1505">
        <v>0</v>
      </c>
      <c r="LW36" s="1505">
        <v>0</v>
      </c>
      <c r="LX36" s="1505">
        <v>0</v>
      </c>
      <c r="LY36" s="1472">
        <v>0</v>
      </c>
      <c r="LZ36" s="1472">
        <v>0</v>
      </c>
      <c r="MA36" s="1505">
        <v>0</v>
      </c>
      <c r="MB36" s="1505">
        <v>0</v>
      </c>
      <c r="MC36" s="1505">
        <v>0</v>
      </c>
      <c r="MD36" s="1505">
        <v>0</v>
      </c>
      <c r="ME36" s="1505">
        <v>0</v>
      </c>
      <c r="MF36" s="1505">
        <v>0</v>
      </c>
      <c r="MG36" s="1505">
        <v>0</v>
      </c>
      <c r="MH36" s="1505">
        <v>0</v>
      </c>
      <c r="MI36" s="1505">
        <v>0</v>
      </c>
      <c r="MJ36" s="1505">
        <v>0</v>
      </c>
      <c r="MK36" s="1472">
        <v>0</v>
      </c>
      <c r="ML36" s="1472">
        <v>0</v>
      </c>
      <c r="MM36" s="1505">
        <v>0</v>
      </c>
      <c r="MN36" s="1505">
        <v>0</v>
      </c>
      <c r="MO36" s="1505">
        <v>0</v>
      </c>
      <c r="MP36" s="1505">
        <v>0</v>
      </c>
      <c r="MQ36" s="1505">
        <v>0</v>
      </c>
      <c r="MR36" s="1505">
        <v>0</v>
      </c>
      <c r="MS36" s="1505">
        <v>0</v>
      </c>
      <c r="MT36" s="1505">
        <v>0</v>
      </c>
      <c r="MU36" s="1505">
        <v>0</v>
      </c>
      <c r="MV36" s="1505">
        <v>0</v>
      </c>
      <c r="MW36" s="1505">
        <v>0</v>
      </c>
      <c r="MX36" s="1505">
        <v>0</v>
      </c>
      <c r="MY36" s="1505">
        <v>0</v>
      </c>
      <c r="MZ36" s="1505">
        <v>0</v>
      </c>
      <c r="NA36" s="1505">
        <v>0</v>
      </c>
      <c r="NB36" s="1505">
        <v>0</v>
      </c>
      <c r="NC36" s="1505">
        <v>0</v>
      </c>
      <c r="ND36" s="1505">
        <v>0</v>
      </c>
      <c r="NE36" s="1505">
        <v>0</v>
      </c>
      <c r="NF36" s="1505">
        <v>0</v>
      </c>
      <c r="NG36" s="1505">
        <v>0</v>
      </c>
      <c r="NH36" s="1505">
        <v>0</v>
      </c>
      <c r="NI36" s="1505">
        <v>0</v>
      </c>
      <c r="NJ36" s="1505">
        <v>0</v>
      </c>
      <c r="NK36" s="1505">
        <v>0</v>
      </c>
      <c r="NL36" s="1505">
        <v>0</v>
      </c>
      <c r="NM36" s="1505">
        <v>0</v>
      </c>
      <c r="NN36" s="1505">
        <v>0</v>
      </c>
      <c r="NO36" s="1505">
        <v>0</v>
      </c>
      <c r="NP36" s="1505">
        <v>0</v>
      </c>
      <c r="NQ36" s="1505">
        <v>0</v>
      </c>
      <c r="NR36" s="1505">
        <v>0</v>
      </c>
      <c r="NS36" s="1505">
        <v>0</v>
      </c>
      <c r="NT36" s="1505">
        <v>0</v>
      </c>
      <c r="NU36" s="1505">
        <v>0</v>
      </c>
      <c r="NV36" s="1505">
        <v>0</v>
      </c>
      <c r="NW36" s="1472">
        <v>0</v>
      </c>
      <c r="NX36" s="1472">
        <v>0</v>
      </c>
      <c r="NY36" s="1472">
        <v>0</v>
      </c>
      <c r="NZ36" s="1472">
        <v>0</v>
      </c>
      <c r="OA36" s="1475" t="s">
        <v>1352</v>
      </c>
      <c r="OB36" s="1475">
        <v>0</v>
      </c>
      <c r="OC36" s="1475" t="s">
        <v>1352</v>
      </c>
    </row>
    <row r="37" spans="1:393" s="1534" customFormat="1" ht="15">
      <c r="A37" s="1538" t="s">
        <v>1370</v>
      </c>
      <c r="B37" s="1505">
        <v>101.59099999999999</v>
      </c>
      <c r="C37" s="1505">
        <v>49.932000000000002</v>
      </c>
      <c r="D37" s="1505">
        <v>81.090999999999994</v>
      </c>
      <c r="E37" s="1505">
        <v>149.035</v>
      </c>
      <c r="F37" s="1505">
        <v>82.111000000000004</v>
      </c>
      <c r="G37" s="1505">
        <v>76.274000000000001</v>
      </c>
      <c r="H37" s="1505">
        <v>137.809</v>
      </c>
      <c r="I37" s="1505">
        <v>63.371000000000002</v>
      </c>
      <c r="J37" s="1505">
        <v>231.98</v>
      </c>
      <c r="K37" s="1505">
        <v>76.972999999999999</v>
      </c>
      <c r="L37" s="1505">
        <v>42.893999999999998</v>
      </c>
      <c r="M37" s="1505">
        <v>113.11799999999999</v>
      </c>
      <c r="N37" s="1505">
        <v>8.9689999999999994</v>
      </c>
      <c r="O37" s="1505">
        <v>240.161</v>
      </c>
      <c r="P37" s="1505">
        <v>2678.4540000000002</v>
      </c>
      <c r="Q37" s="1505">
        <v>119.029</v>
      </c>
      <c r="R37" s="1505">
        <v>107.97799999999999</v>
      </c>
      <c r="S37" s="1505">
        <v>320.8</v>
      </c>
      <c r="T37" s="1505">
        <v>148.23599999999999</v>
      </c>
      <c r="U37" s="1505">
        <v>54.076000000000001</v>
      </c>
      <c r="V37" s="1505">
        <v>247.86199999999999</v>
      </c>
      <c r="W37" s="1505">
        <v>159.81399999999999</v>
      </c>
      <c r="X37" s="1505">
        <v>153.75299999999999</v>
      </c>
      <c r="Y37" s="1505">
        <v>67.210999999999999</v>
      </c>
      <c r="Z37" s="1505">
        <v>209.92</v>
      </c>
      <c r="AA37" s="1505">
        <v>61.634999999999998</v>
      </c>
      <c r="AB37" s="1505">
        <v>95.662999999999997</v>
      </c>
      <c r="AC37" s="1505">
        <v>400.07499999999999</v>
      </c>
      <c r="AD37" s="1505">
        <v>148.053</v>
      </c>
      <c r="AE37" s="1505">
        <v>343.81200000000001</v>
      </c>
      <c r="AF37" s="1505">
        <v>727.33100000000002</v>
      </c>
      <c r="AG37" s="1505">
        <v>145.66</v>
      </c>
      <c r="AH37" s="1505">
        <v>1094.6990000000001</v>
      </c>
      <c r="AI37" s="1505">
        <v>5913.3829999999998</v>
      </c>
      <c r="AJ37" s="1505">
        <v>224.715</v>
      </c>
      <c r="AK37" s="1505">
        <v>290.053</v>
      </c>
      <c r="AL37" s="1505">
        <v>1250.8530000000001</v>
      </c>
      <c r="AM37" s="1505">
        <v>129.434</v>
      </c>
      <c r="AN37" s="1505">
        <v>49.985999999999997</v>
      </c>
      <c r="AO37" s="1505">
        <v>131.44300000000001</v>
      </c>
      <c r="AP37" s="1505">
        <v>352.40199999999999</v>
      </c>
      <c r="AQ37" s="1505">
        <v>176.11</v>
      </c>
      <c r="AR37" s="1505">
        <v>901.19500000000005</v>
      </c>
      <c r="AS37" s="1505">
        <v>2491.9479999999999</v>
      </c>
      <c r="AT37" s="1505">
        <v>1918.7449999999999</v>
      </c>
      <c r="AU37" s="1505">
        <v>768.59100000000001</v>
      </c>
      <c r="AV37" s="1505">
        <v>89.325000000000003</v>
      </c>
      <c r="AW37" s="1505">
        <v>0.30499999999999999</v>
      </c>
      <c r="AX37" s="1505">
        <v>123.312</v>
      </c>
      <c r="AY37" s="1505">
        <v>106.977</v>
      </c>
      <c r="AZ37" s="1505">
        <v>42.817</v>
      </c>
      <c r="BA37" s="1505">
        <v>40.145000000000003</v>
      </c>
      <c r="BB37" s="1505">
        <v>45.063000000000002</v>
      </c>
      <c r="BC37" s="1505">
        <v>60.636000000000003</v>
      </c>
      <c r="BD37" s="1505">
        <v>57.856999999999999</v>
      </c>
      <c r="BE37" s="1505">
        <v>165.62799999999999</v>
      </c>
      <c r="BF37" s="1505">
        <v>2472.5079999999998</v>
      </c>
      <c r="BG37" s="1505">
        <v>65.462000000000003</v>
      </c>
      <c r="BH37" s="1505">
        <v>97.909000000000006</v>
      </c>
      <c r="BI37" s="1505">
        <v>116.977</v>
      </c>
      <c r="BJ37" s="1505">
        <v>91.671000000000006</v>
      </c>
      <c r="BK37" s="1505">
        <v>14.468999999999999</v>
      </c>
      <c r="BL37" s="1505">
        <v>3.7330000000000001</v>
      </c>
      <c r="BM37" s="1505">
        <v>132.697</v>
      </c>
      <c r="BN37" s="1505">
        <v>108.417</v>
      </c>
      <c r="BO37" s="1505">
        <v>79.238</v>
      </c>
      <c r="BP37" s="1505">
        <v>359.57299999999998</v>
      </c>
      <c r="BQ37" s="1505">
        <v>144.85300000000001</v>
      </c>
      <c r="BR37" s="1505">
        <v>71.569000000000003</v>
      </c>
      <c r="BS37" s="1505">
        <v>332.29199999999997</v>
      </c>
      <c r="BT37" s="1505">
        <v>135.52799999999999</v>
      </c>
      <c r="BU37" s="1505">
        <v>88.819000000000003</v>
      </c>
      <c r="BV37" s="1505">
        <v>85.7</v>
      </c>
      <c r="BW37" s="1505">
        <v>28.401</v>
      </c>
      <c r="BX37" s="1505">
        <v>58.356000000000002</v>
      </c>
      <c r="BY37" s="1505">
        <v>43.093000000000004</v>
      </c>
      <c r="BZ37" s="1505">
        <v>255.82400000000001</v>
      </c>
      <c r="CA37" s="1505">
        <v>45.079000000000001</v>
      </c>
      <c r="CB37" s="1505">
        <v>198.79400000000001</v>
      </c>
      <c r="CC37" s="1505">
        <v>345.94099999999997</v>
      </c>
      <c r="CD37" s="1505">
        <v>497.988</v>
      </c>
      <c r="CE37" s="1505">
        <v>1979.2750000000001</v>
      </c>
      <c r="CF37" s="1505">
        <v>541.11</v>
      </c>
      <c r="CG37" s="1505">
        <v>16.5</v>
      </c>
      <c r="CH37" s="1505">
        <v>79.067999999999998</v>
      </c>
      <c r="CI37" s="1505">
        <v>55.654000000000003</v>
      </c>
      <c r="CJ37" s="1505">
        <v>93.125</v>
      </c>
      <c r="CK37" s="1505">
        <v>151.32300000000001</v>
      </c>
      <c r="CL37" s="1505">
        <v>50.225000000000001</v>
      </c>
      <c r="CM37" s="1505">
        <v>94.433999999999997</v>
      </c>
      <c r="CN37" s="1505">
        <v>64.296999999999997</v>
      </c>
      <c r="CO37" s="1505">
        <v>199.35499999999999</v>
      </c>
      <c r="CP37" s="1505">
        <v>53.502000000000002</v>
      </c>
      <c r="CQ37" s="1505">
        <v>285.09500000000003</v>
      </c>
      <c r="CR37" s="1505">
        <v>75.325999999999993</v>
      </c>
      <c r="CS37" s="1505">
        <v>1589.143</v>
      </c>
      <c r="CT37" s="1505">
        <v>5.04</v>
      </c>
      <c r="CU37" s="1505">
        <v>63.093000000000004</v>
      </c>
      <c r="CV37" s="1505">
        <v>62.640999999999998</v>
      </c>
      <c r="CW37" s="1505">
        <v>98.912999999999997</v>
      </c>
      <c r="CX37" s="1505">
        <v>37.237000000000002</v>
      </c>
      <c r="CY37" s="1505">
        <v>125.325</v>
      </c>
      <c r="CZ37" s="1505">
        <v>264.38</v>
      </c>
      <c r="DA37" s="1505">
        <v>317.14999999999998</v>
      </c>
      <c r="DB37" s="1505">
        <v>693.51099999999997</v>
      </c>
      <c r="DC37" s="1505">
        <v>272.05</v>
      </c>
      <c r="DD37" s="1505">
        <v>61.725000000000001</v>
      </c>
      <c r="DE37" s="1505">
        <v>56.82</v>
      </c>
      <c r="DF37" s="1505">
        <v>26.206</v>
      </c>
      <c r="DG37" s="1505">
        <v>113.402</v>
      </c>
      <c r="DH37" s="1505">
        <v>112.151</v>
      </c>
      <c r="DI37" s="1505">
        <v>69.591999999999999</v>
      </c>
      <c r="DJ37" s="1505">
        <v>69.650999999999996</v>
      </c>
      <c r="DK37" s="1505">
        <v>75.62</v>
      </c>
      <c r="DL37" s="1505">
        <v>221.13200000000001</v>
      </c>
      <c r="DM37" s="1505">
        <v>741.51900000000001</v>
      </c>
      <c r="DN37" s="1505">
        <v>811.79300000000001</v>
      </c>
      <c r="DO37" s="1505">
        <v>272.72300000000001</v>
      </c>
      <c r="DP37" s="1505">
        <v>110.065</v>
      </c>
      <c r="DQ37" s="1505">
        <v>79.534999999999997</v>
      </c>
      <c r="DR37" s="1505">
        <v>61.860999999999997</v>
      </c>
      <c r="DS37" s="1505">
        <v>60.631</v>
      </c>
      <c r="DT37" s="1505">
        <v>123.383</v>
      </c>
      <c r="DU37" s="1505">
        <v>311.649</v>
      </c>
      <c r="DV37" s="1505">
        <v>260.815</v>
      </c>
      <c r="DW37" s="1505">
        <v>104.072</v>
      </c>
      <c r="DX37" s="1505">
        <v>129.11600000000001</v>
      </c>
      <c r="DY37" s="1505">
        <v>445.05200000000002</v>
      </c>
      <c r="DZ37" s="1505">
        <v>488.036</v>
      </c>
      <c r="EA37" s="1505">
        <v>512.08500000000004</v>
      </c>
      <c r="EB37" s="1505">
        <v>198.809</v>
      </c>
      <c r="EC37" s="1505">
        <v>246.042</v>
      </c>
      <c r="ED37" s="1505">
        <v>131.80799999999999</v>
      </c>
      <c r="EE37" s="1505">
        <v>168.476</v>
      </c>
      <c r="EF37" s="1505">
        <v>80.296999999999997</v>
      </c>
      <c r="EG37" s="1505">
        <v>223.52600000000001</v>
      </c>
      <c r="EH37" s="1505">
        <v>66.266999999999996</v>
      </c>
      <c r="EI37" s="1505">
        <v>159.03100000000001</v>
      </c>
      <c r="EJ37" s="1505">
        <v>354.58499999999998</v>
      </c>
      <c r="EK37" s="1505">
        <v>432.72800000000001</v>
      </c>
      <c r="EL37" s="1505">
        <v>344.00299999999999</v>
      </c>
      <c r="EM37" s="1505">
        <v>391.43200000000002</v>
      </c>
      <c r="EN37" s="1505">
        <v>103.17100000000001</v>
      </c>
      <c r="EO37" s="1505">
        <v>128.38200000000001</v>
      </c>
      <c r="EP37" s="1505">
        <v>162.78399999999999</v>
      </c>
      <c r="EQ37" s="1505">
        <v>127.51900000000001</v>
      </c>
      <c r="ER37" s="1505">
        <v>52.795000000000002</v>
      </c>
      <c r="ES37" s="1505">
        <v>135.464</v>
      </c>
      <c r="ET37" s="1505">
        <v>129.381</v>
      </c>
      <c r="EU37" s="1505">
        <v>229.86099999999999</v>
      </c>
      <c r="EV37" s="1505">
        <v>206.70500000000001</v>
      </c>
      <c r="EW37" s="1505">
        <v>685.52300000000002</v>
      </c>
      <c r="EX37" s="1505">
        <v>860.31600000000003</v>
      </c>
      <c r="EY37" s="1505">
        <v>488.86</v>
      </c>
      <c r="EZ37" s="1505">
        <v>200.928</v>
      </c>
      <c r="FA37" s="1505">
        <v>192.18100000000001</v>
      </c>
      <c r="FB37" s="1505">
        <v>27.707999999999998</v>
      </c>
      <c r="FC37" s="1505">
        <v>163.02199999999999</v>
      </c>
      <c r="FD37" s="1505">
        <v>45.4</v>
      </c>
      <c r="FE37" s="1505">
        <v>236.876</v>
      </c>
      <c r="FF37" s="1505">
        <v>93.19</v>
      </c>
      <c r="FG37" s="1505">
        <v>184.65299999999999</v>
      </c>
      <c r="FH37" s="1505">
        <v>128.71100000000001</v>
      </c>
      <c r="FI37" s="1505">
        <v>568.63900000000001</v>
      </c>
      <c r="FJ37" s="1505">
        <v>1548.4459999999999</v>
      </c>
      <c r="FK37" s="1505">
        <v>910.32100000000003</v>
      </c>
      <c r="FL37" s="1505">
        <v>604.63499999999999</v>
      </c>
      <c r="FM37" s="1505">
        <v>281.18900000000002</v>
      </c>
      <c r="FN37" s="1505">
        <v>872.15099999999995</v>
      </c>
      <c r="FO37" s="1505">
        <v>264.42899999999997</v>
      </c>
      <c r="FP37" s="1505">
        <v>183.637</v>
      </c>
      <c r="FQ37" s="1505">
        <v>441.221</v>
      </c>
      <c r="FR37" s="1505">
        <v>724.50699999999995</v>
      </c>
      <c r="FS37" s="1505">
        <v>257.80200000000002</v>
      </c>
      <c r="FT37" s="1505">
        <v>819.245</v>
      </c>
      <c r="FU37" s="1505">
        <v>1110.048</v>
      </c>
      <c r="FV37" s="1505">
        <v>1095.6300000000001</v>
      </c>
      <c r="FW37" s="1505">
        <v>1000.973</v>
      </c>
      <c r="FX37" s="1505">
        <v>360.72899999999998</v>
      </c>
      <c r="FY37" s="1505">
        <v>357.66199999999998</v>
      </c>
      <c r="FZ37" s="1505">
        <v>324.24099999999999</v>
      </c>
      <c r="GA37" s="1505">
        <v>256.89600000000002</v>
      </c>
      <c r="GB37" s="1505">
        <v>233.31200000000001</v>
      </c>
      <c r="GC37" s="1505">
        <v>411.76</v>
      </c>
      <c r="GD37" s="1505">
        <v>829.52</v>
      </c>
      <c r="GE37" s="1505">
        <v>406.93400000000003</v>
      </c>
      <c r="GF37" s="1505">
        <v>601.45500000000004</v>
      </c>
      <c r="GG37" s="1505">
        <v>792.98</v>
      </c>
      <c r="GH37" s="1505">
        <v>772.55200000000002</v>
      </c>
      <c r="GI37" s="1505">
        <v>1103.0509999999999</v>
      </c>
      <c r="GJ37" s="1505">
        <v>443.49700000000001</v>
      </c>
      <c r="GK37" s="1505">
        <v>409.30700000000002</v>
      </c>
      <c r="GL37" s="1505">
        <v>584.39499999999998</v>
      </c>
      <c r="GM37" s="1505">
        <v>449.17200000000003</v>
      </c>
      <c r="GN37" s="1505">
        <v>528.37699999999995</v>
      </c>
      <c r="GO37" s="1505">
        <v>377.697</v>
      </c>
      <c r="GP37" s="1505">
        <v>1004.754</v>
      </c>
      <c r="GQ37" s="1505">
        <v>603.42700000000002</v>
      </c>
      <c r="GR37" s="1505">
        <v>394.69200000000001</v>
      </c>
      <c r="GS37" s="1505">
        <v>1377.63</v>
      </c>
      <c r="GT37" s="1505">
        <v>1787.38</v>
      </c>
      <c r="GU37" s="1505">
        <v>1523.98</v>
      </c>
      <c r="GV37" s="1505">
        <v>992.279</v>
      </c>
      <c r="GW37" s="1505">
        <v>1248.55</v>
      </c>
      <c r="GX37" s="1505">
        <v>788.21799999999996</v>
      </c>
      <c r="GY37" s="1505">
        <v>436.20699999999999</v>
      </c>
      <c r="GZ37" s="1505">
        <v>611.28800000000001</v>
      </c>
      <c r="HA37" s="1505">
        <v>717.01499999999999</v>
      </c>
      <c r="HB37" s="1505">
        <v>1160.723</v>
      </c>
      <c r="HC37" s="1505">
        <v>1025.4269999999999</v>
      </c>
      <c r="HD37" s="1505">
        <v>1418.3710000000001</v>
      </c>
      <c r="HE37" s="1505">
        <v>1978.885</v>
      </c>
      <c r="HF37" s="1505">
        <v>3263.5010000000002</v>
      </c>
      <c r="HG37" s="1505">
        <v>1736.616</v>
      </c>
      <c r="HH37" s="1505">
        <v>1667.5540000000001</v>
      </c>
      <c r="HI37" s="1505">
        <v>950.303</v>
      </c>
      <c r="HJ37" s="1505">
        <v>921.18</v>
      </c>
      <c r="HK37" s="1505">
        <v>490.56900000000002</v>
      </c>
      <c r="HL37" s="1505">
        <v>384.32</v>
      </c>
      <c r="HM37" s="1505">
        <v>680.54499999999996</v>
      </c>
      <c r="HN37" s="1505">
        <v>463.79599999999999</v>
      </c>
      <c r="HO37" s="1505">
        <v>339.20499999999998</v>
      </c>
      <c r="HP37" s="1505">
        <v>936.11800000000005</v>
      </c>
      <c r="HQ37" s="1505">
        <v>851.88699999999994</v>
      </c>
      <c r="HR37" s="1505">
        <v>1316.4559999999999</v>
      </c>
      <c r="HS37" s="1505">
        <v>4165.9539999999997</v>
      </c>
      <c r="HT37" s="1505">
        <v>877.96299999999997</v>
      </c>
      <c r="HU37" s="1505">
        <v>908.22500000000002</v>
      </c>
      <c r="HV37" s="1505">
        <v>1064.4839999999999</v>
      </c>
      <c r="HW37" s="1505">
        <v>843.53399999999999</v>
      </c>
      <c r="HX37" s="1505">
        <v>549.03899999999999</v>
      </c>
      <c r="HY37" s="1505">
        <v>880.80899999999997</v>
      </c>
      <c r="HZ37" s="1505">
        <v>555.24300000000005</v>
      </c>
      <c r="IA37" s="1505">
        <v>345.90699999999998</v>
      </c>
      <c r="IB37" s="1505">
        <v>820.54499999999996</v>
      </c>
      <c r="IC37" s="1505">
        <v>1349.367</v>
      </c>
      <c r="ID37" s="1505">
        <v>2899.8389999999999</v>
      </c>
      <c r="IE37" s="1505">
        <v>3540.4760000000001</v>
      </c>
      <c r="IF37" s="1505">
        <v>1491.95</v>
      </c>
      <c r="IG37" s="1505">
        <v>985.97299999999996</v>
      </c>
      <c r="IH37" s="1505">
        <v>688.93899999999996</v>
      </c>
      <c r="II37" s="1505">
        <v>630.38599999999997</v>
      </c>
      <c r="IJ37" s="1505">
        <v>650.64400000000001</v>
      </c>
      <c r="IK37" s="1505">
        <v>477.279</v>
      </c>
      <c r="IL37" s="1505">
        <v>751.36599999999999</v>
      </c>
      <c r="IM37" s="1505">
        <v>749.43399999999997</v>
      </c>
      <c r="IN37" s="1505">
        <v>773.34</v>
      </c>
      <c r="IO37" s="1505">
        <v>626.05100000000004</v>
      </c>
      <c r="IP37" s="1505">
        <v>2731.192</v>
      </c>
      <c r="IQ37" s="1505">
        <v>1616.8050000000001</v>
      </c>
      <c r="IR37" s="1505">
        <v>1253.972</v>
      </c>
      <c r="IS37" s="1505">
        <v>1158.2829999999999</v>
      </c>
      <c r="IT37" s="1505">
        <v>599.61</v>
      </c>
      <c r="IU37" s="1505">
        <v>679.50599999999997</v>
      </c>
      <c r="IV37" s="1505">
        <v>894.27</v>
      </c>
      <c r="IW37" s="1505">
        <v>535.59400000000005</v>
      </c>
      <c r="IX37" s="1505">
        <v>416.35899999999998</v>
      </c>
      <c r="IY37" s="1505">
        <v>746.07100000000003</v>
      </c>
      <c r="IZ37" s="1505">
        <v>671.11599999999999</v>
      </c>
      <c r="JA37" s="1505">
        <v>822.78700000000003</v>
      </c>
      <c r="JB37" s="1505">
        <v>1283.7159999999999</v>
      </c>
      <c r="JC37" s="1505">
        <v>2628.7759999999998</v>
      </c>
      <c r="JD37" s="1505">
        <v>1378.3240000000001</v>
      </c>
      <c r="JE37" s="1505">
        <v>1083.732</v>
      </c>
      <c r="JF37" s="1505">
        <v>727.47299999999996</v>
      </c>
      <c r="JG37" s="1505">
        <v>590.60900000000004</v>
      </c>
      <c r="JH37" s="1505">
        <v>429.99900000000002</v>
      </c>
      <c r="JI37" s="1505">
        <v>531.68399999999997</v>
      </c>
      <c r="JJ37" s="1505">
        <v>733.69200000000001</v>
      </c>
      <c r="JK37" s="1505">
        <v>451.29</v>
      </c>
      <c r="JL37" s="1505">
        <v>552.80499999999995</v>
      </c>
      <c r="JM37" s="1505">
        <v>837.56399999999996</v>
      </c>
      <c r="JN37" s="1505">
        <v>1492.1590000000001</v>
      </c>
      <c r="JO37" s="1505">
        <v>1010.575</v>
      </c>
      <c r="JP37" s="1505">
        <v>1452.424</v>
      </c>
      <c r="JQ37" s="1505">
        <v>1249.3030000000001</v>
      </c>
      <c r="JR37" s="1505">
        <v>810.22900000000004</v>
      </c>
      <c r="JS37" s="1505">
        <v>237.16900000000001</v>
      </c>
      <c r="JT37" s="1505">
        <v>555.77599999999995</v>
      </c>
      <c r="JU37" s="1505">
        <v>460.18799999999999</v>
      </c>
      <c r="JV37" s="1505">
        <v>264.62200000000001</v>
      </c>
      <c r="JW37" s="1505">
        <v>594.78</v>
      </c>
      <c r="JX37" s="1505">
        <v>702.30700000000002</v>
      </c>
      <c r="JY37" s="1505">
        <v>1747.25</v>
      </c>
      <c r="JZ37" s="1505">
        <v>1822.0050000000001</v>
      </c>
      <c r="KA37" s="1505">
        <v>1186.703</v>
      </c>
      <c r="KB37" s="1505">
        <v>923.61900000000003</v>
      </c>
      <c r="KC37" s="1505">
        <v>1664.165</v>
      </c>
      <c r="KD37" s="1472">
        <v>1020.88</v>
      </c>
      <c r="KE37" s="1505">
        <v>814.38400000000001</v>
      </c>
      <c r="KF37" s="1505">
        <v>523.58699999999999</v>
      </c>
      <c r="KG37" s="1505">
        <v>410.43200000000002</v>
      </c>
      <c r="KH37" s="1505">
        <v>769.46299999999997</v>
      </c>
      <c r="KI37" s="1505">
        <v>653.00400000000002</v>
      </c>
      <c r="KJ37" s="1505">
        <v>959.08600000000001</v>
      </c>
      <c r="KK37" s="1505">
        <v>1324.49</v>
      </c>
      <c r="KL37" s="1505">
        <v>1204.027</v>
      </c>
      <c r="KM37" s="1505">
        <v>1411.1780000000001</v>
      </c>
      <c r="KN37" s="1505">
        <v>1036.528</v>
      </c>
      <c r="KO37" s="1505">
        <v>667.96100000000001</v>
      </c>
      <c r="KP37" s="1472">
        <v>871.91600000000005</v>
      </c>
      <c r="KQ37" s="1505">
        <v>482.12799999999999</v>
      </c>
      <c r="KR37" s="1505">
        <v>600.58799999999997</v>
      </c>
      <c r="KS37" s="1505">
        <v>608.34900000000005</v>
      </c>
      <c r="KT37" s="1505">
        <v>681.20100000000002</v>
      </c>
      <c r="KU37" s="1505">
        <v>516.60299999999995</v>
      </c>
      <c r="KV37" s="1505">
        <v>491.53199999999998</v>
      </c>
      <c r="KW37" s="1505">
        <v>1189.223</v>
      </c>
      <c r="KX37" s="1505">
        <v>1755.829</v>
      </c>
      <c r="KY37" s="1472">
        <v>982.64499999999998</v>
      </c>
      <c r="KZ37" s="1472">
        <v>708.09900000000005</v>
      </c>
      <c r="LA37" s="1472">
        <v>759.11</v>
      </c>
      <c r="LB37" s="1472">
        <v>657.71500000000003</v>
      </c>
      <c r="LC37" s="1505">
        <v>1087.6310000000001</v>
      </c>
      <c r="LD37" s="1505">
        <v>794.89</v>
      </c>
      <c r="LE37" s="1505">
        <v>822.93600000000004</v>
      </c>
      <c r="LF37" s="1505">
        <v>305.96899999999999</v>
      </c>
      <c r="LG37" s="1505">
        <v>1384.7439999999999</v>
      </c>
      <c r="LH37" s="1505">
        <v>1136.498</v>
      </c>
      <c r="LI37" s="1505">
        <v>1802.6690000000001</v>
      </c>
      <c r="LJ37" s="1505">
        <v>1680.18</v>
      </c>
      <c r="LK37" s="1505">
        <v>1777.5050000000001</v>
      </c>
      <c r="LL37" s="1505">
        <v>1728.7449999999999</v>
      </c>
      <c r="LM37" s="1472">
        <v>1132.3630000000001</v>
      </c>
      <c r="LN37" s="1472">
        <v>488.83499999999998</v>
      </c>
      <c r="LO37" s="1505">
        <v>1047.58</v>
      </c>
      <c r="LP37" s="1505">
        <v>1026.213</v>
      </c>
      <c r="LQ37" s="1505">
        <v>860.79600000000005</v>
      </c>
      <c r="LR37" s="1505">
        <v>791.279</v>
      </c>
      <c r="LS37" s="1505">
        <v>1048.82</v>
      </c>
      <c r="LT37" s="1505">
        <v>1174.32</v>
      </c>
      <c r="LU37" s="1505">
        <v>2444.643</v>
      </c>
      <c r="LV37" s="1505">
        <v>2351.241</v>
      </c>
      <c r="LW37" s="1505">
        <v>1100.26</v>
      </c>
      <c r="LX37" s="1505">
        <v>1664.6220000000001</v>
      </c>
      <c r="LY37" s="1472">
        <v>2055.0039999999999</v>
      </c>
      <c r="LZ37" s="1472">
        <v>1207.8869999999999</v>
      </c>
      <c r="MA37" s="1505">
        <v>664.17899999999997</v>
      </c>
      <c r="MB37" s="1505">
        <v>1199.1593799999998</v>
      </c>
      <c r="MC37" s="1505">
        <v>947.84402999999998</v>
      </c>
      <c r="MD37" s="1505">
        <v>663.13800000000003</v>
      </c>
      <c r="ME37" s="1505">
        <v>1117.1071100000001</v>
      </c>
      <c r="MF37" s="1505">
        <v>1330.6518100000001</v>
      </c>
      <c r="MG37" s="1505">
        <v>2004.57744</v>
      </c>
      <c r="MH37" s="1505">
        <v>2628.0955600000002</v>
      </c>
      <c r="MI37" s="1505">
        <v>2174.53892</v>
      </c>
      <c r="MJ37" s="1505">
        <v>1934.12518</v>
      </c>
      <c r="MK37" s="1472">
        <v>2832.8795700000001</v>
      </c>
      <c r="ML37" s="1472">
        <v>1207.7654399999999</v>
      </c>
      <c r="MM37" s="1505">
        <v>778.27615000000003</v>
      </c>
      <c r="MN37" s="1505">
        <v>644.64094999999998</v>
      </c>
      <c r="MO37" s="1505">
        <v>573.83821</v>
      </c>
      <c r="MP37" s="1505">
        <v>1049.17931</v>
      </c>
      <c r="MQ37" s="1505">
        <v>459.35313000000002</v>
      </c>
      <c r="MR37" s="1505">
        <v>1195.63381</v>
      </c>
      <c r="MS37" s="1505">
        <v>2410.2687599999999</v>
      </c>
      <c r="MT37" s="1505">
        <v>1907.0848700000001</v>
      </c>
      <c r="MU37" s="1505">
        <v>994.77098000000001</v>
      </c>
      <c r="MV37" s="1505">
        <v>937.66994</v>
      </c>
      <c r="MW37" s="1505">
        <v>2105.8912700000001</v>
      </c>
      <c r="MX37" s="1505">
        <v>1397.5434399999999</v>
      </c>
      <c r="MY37" s="1505">
        <v>1885.59339</v>
      </c>
      <c r="MZ37" s="1505">
        <v>1324.5311999999999</v>
      </c>
      <c r="NA37" s="1505">
        <v>801.76179000000002</v>
      </c>
      <c r="NB37" s="1505">
        <v>582.50847999999996</v>
      </c>
      <c r="NC37" s="1505">
        <v>892.80650000000003</v>
      </c>
      <c r="ND37" s="1505">
        <v>921.12115000000006</v>
      </c>
      <c r="NE37" s="1505">
        <v>2103.1866</v>
      </c>
      <c r="NF37" s="1505">
        <v>2209.0128799999998</v>
      </c>
      <c r="NG37" s="1505">
        <v>1681.2066399999999</v>
      </c>
      <c r="NH37" s="1505">
        <v>1662.97487</v>
      </c>
      <c r="NI37" s="1505">
        <v>2913.8538599999997</v>
      </c>
      <c r="NJ37" s="1505">
        <v>1914.6574599999999</v>
      </c>
      <c r="NK37" s="1505">
        <v>2226.0979300000004</v>
      </c>
      <c r="NL37" s="1505">
        <v>1208.7284</v>
      </c>
      <c r="NM37" s="1505">
        <v>583.40887999999995</v>
      </c>
      <c r="NN37" s="1505">
        <v>722.43959999999993</v>
      </c>
      <c r="NO37" s="1505">
        <v>1248.4459999999999</v>
      </c>
      <c r="NP37" s="1505">
        <v>1476.4772</v>
      </c>
      <c r="NQ37" s="1505">
        <v>2512.4502400000001</v>
      </c>
      <c r="NR37" s="1505">
        <v>3214.9190899999999</v>
      </c>
      <c r="NS37" s="1505">
        <v>2666.4143100000001</v>
      </c>
      <c r="NT37" s="1505">
        <v>2349.67254</v>
      </c>
      <c r="NU37" s="1505">
        <v>3209.3464004696398</v>
      </c>
      <c r="NV37" s="1505">
        <v>1628.84753</v>
      </c>
      <c r="NW37" s="1472">
        <v>1397.5434399999999</v>
      </c>
      <c r="NX37" s="1472">
        <v>1914.6574599999999</v>
      </c>
      <c r="NY37" s="1472">
        <v>1628.84753</v>
      </c>
      <c r="NZ37" s="1472">
        <v>-285.80992999999989</v>
      </c>
      <c r="OA37" s="1475">
        <v>-14.927470629655081</v>
      </c>
      <c r="OB37" s="1475">
        <v>-2.0542571509250689E-2</v>
      </c>
      <c r="OC37" s="1475">
        <v>-14.927470629655081</v>
      </c>
    </row>
    <row r="38" spans="1:393" s="1534" customFormat="1" ht="15">
      <c r="A38" s="1538" t="s">
        <v>1371</v>
      </c>
      <c r="B38" s="1505">
        <v>397.07600000000002</v>
      </c>
      <c r="C38" s="1505">
        <v>173.87200000000001</v>
      </c>
      <c r="D38" s="1505">
        <v>713.03399999999999</v>
      </c>
      <c r="E38" s="1505">
        <v>539.61900000000003</v>
      </c>
      <c r="F38" s="1505">
        <v>505.00400000000002</v>
      </c>
      <c r="G38" s="1505">
        <v>360.32799999999997</v>
      </c>
      <c r="H38" s="1505">
        <v>175.63499999999999</v>
      </c>
      <c r="I38" s="1505">
        <v>92.3</v>
      </c>
      <c r="J38" s="1505">
        <v>793.40300000000002</v>
      </c>
      <c r="K38" s="1505">
        <v>317.23</v>
      </c>
      <c r="L38" s="1505">
        <v>729.68899999999996</v>
      </c>
      <c r="M38" s="1505">
        <v>170.191</v>
      </c>
      <c r="N38" s="1505">
        <v>815.25800000000004</v>
      </c>
      <c r="O38" s="1505">
        <v>743.11199999999997</v>
      </c>
      <c r="P38" s="1505">
        <v>1076.704</v>
      </c>
      <c r="Q38" s="1505">
        <v>586.34699999999998</v>
      </c>
      <c r="R38" s="1505">
        <v>235.58799999999999</v>
      </c>
      <c r="S38" s="1505">
        <v>548.99900000000002</v>
      </c>
      <c r="T38" s="1505">
        <v>571.59799999999996</v>
      </c>
      <c r="U38" s="1505">
        <v>454.38</v>
      </c>
      <c r="V38" s="1505">
        <v>216.21</v>
      </c>
      <c r="W38" s="1505">
        <v>493.26400000000001</v>
      </c>
      <c r="X38" s="1505">
        <v>323.54199999999997</v>
      </c>
      <c r="Y38" s="1505">
        <v>869.24800000000005</v>
      </c>
      <c r="Z38" s="1505">
        <v>420.48700000000002</v>
      </c>
      <c r="AA38" s="1505">
        <v>835.06399999999996</v>
      </c>
      <c r="AB38" s="1505">
        <v>1185.921</v>
      </c>
      <c r="AC38" s="1505">
        <v>1036.979</v>
      </c>
      <c r="AD38" s="1505">
        <v>553.96400000000006</v>
      </c>
      <c r="AE38" s="1505">
        <v>993.16</v>
      </c>
      <c r="AF38" s="1505">
        <v>1448.4469999999999</v>
      </c>
      <c r="AG38" s="1505">
        <v>6.77</v>
      </c>
      <c r="AH38" s="1505">
        <v>350.60899999999998</v>
      </c>
      <c r="AI38" s="1505">
        <v>1377.136</v>
      </c>
      <c r="AJ38" s="1505">
        <v>865.226</v>
      </c>
      <c r="AK38" s="1505">
        <v>899.61599999999999</v>
      </c>
      <c r="AL38" s="1505">
        <v>1201.6790000000001</v>
      </c>
      <c r="AM38" s="1505">
        <v>849.04399999999998</v>
      </c>
      <c r="AN38" s="1505">
        <v>1562.587</v>
      </c>
      <c r="AO38" s="1505">
        <v>935.404</v>
      </c>
      <c r="AP38" s="1505">
        <v>1207.8979999999999</v>
      </c>
      <c r="AQ38" s="1505">
        <v>682.15499999999997</v>
      </c>
      <c r="AR38" s="1505">
        <v>706.99400000000003</v>
      </c>
      <c r="AS38" s="1505">
        <v>1704.6969999999999</v>
      </c>
      <c r="AT38" s="1505">
        <v>1484.8489999999999</v>
      </c>
      <c r="AU38" s="1505">
        <v>1217.482</v>
      </c>
      <c r="AV38" s="1505">
        <v>1561.2719999999999</v>
      </c>
      <c r="AW38" s="1505">
        <v>411.26600000000002</v>
      </c>
      <c r="AX38" s="1505">
        <v>1138.1610000000001</v>
      </c>
      <c r="AY38" s="1505">
        <v>1610.5740000000001</v>
      </c>
      <c r="AZ38" s="1505">
        <v>2247.7359999999999</v>
      </c>
      <c r="BA38" s="1505">
        <v>2121.6509999999998</v>
      </c>
      <c r="BB38" s="1505">
        <v>1375.3820000000001</v>
      </c>
      <c r="BC38" s="1505">
        <v>1679.203</v>
      </c>
      <c r="BD38" s="1505">
        <v>1046.43</v>
      </c>
      <c r="BE38" s="1505">
        <v>1864.424</v>
      </c>
      <c r="BF38" s="1505">
        <v>2301.1060000000002</v>
      </c>
      <c r="BG38" s="1505">
        <v>2267.3519999999999</v>
      </c>
      <c r="BH38" s="1505">
        <v>1902.5719999999999</v>
      </c>
      <c r="BI38" s="1505">
        <v>1878.4639999999999</v>
      </c>
      <c r="BJ38" s="1505">
        <v>812.41600000000005</v>
      </c>
      <c r="BK38" s="1505">
        <v>255.178</v>
      </c>
      <c r="BL38" s="1505">
        <v>1867.597</v>
      </c>
      <c r="BM38" s="1505">
        <v>2088.1309999999999</v>
      </c>
      <c r="BN38" s="1505">
        <v>2321.2159999999999</v>
      </c>
      <c r="BO38" s="1505">
        <v>3653.6179999999999</v>
      </c>
      <c r="BP38" s="1505">
        <v>1958.37</v>
      </c>
      <c r="BQ38" s="1505">
        <v>1357.71</v>
      </c>
      <c r="BR38" s="1505">
        <v>1630.894</v>
      </c>
      <c r="BS38" s="1505">
        <v>884.995</v>
      </c>
      <c r="BT38" s="1505">
        <v>1742.4649999999999</v>
      </c>
      <c r="BU38" s="1505">
        <v>1782.087</v>
      </c>
      <c r="BV38" s="1505">
        <v>1670.982</v>
      </c>
      <c r="BW38" s="1505">
        <v>1959.2190000000001</v>
      </c>
      <c r="BX38" s="1505">
        <v>2517.3850000000002</v>
      </c>
      <c r="BY38" s="1505">
        <v>1967.626</v>
      </c>
      <c r="BZ38" s="1505">
        <v>3104.3330000000001</v>
      </c>
      <c r="CA38" s="1505">
        <v>4030.058</v>
      </c>
      <c r="CB38" s="1505">
        <v>2232.3339999999998</v>
      </c>
      <c r="CC38" s="1505">
        <v>2351.366</v>
      </c>
      <c r="CD38" s="1505">
        <v>2100.9589999999998</v>
      </c>
      <c r="CE38" s="1505">
        <v>1691.6579999999999</v>
      </c>
      <c r="CF38" s="1505">
        <v>2546.7330000000002</v>
      </c>
      <c r="CG38" s="1505">
        <v>1051.922</v>
      </c>
      <c r="CH38" s="1505">
        <v>1377.105</v>
      </c>
      <c r="CI38" s="1505">
        <v>2908.53</v>
      </c>
      <c r="CJ38" s="1505">
        <v>3108.2350000000001</v>
      </c>
      <c r="CK38" s="1505">
        <v>5674.9650000000001</v>
      </c>
      <c r="CL38" s="1505">
        <v>4454.5029999999997</v>
      </c>
      <c r="CM38" s="1505">
        <v>3151.4969999999998</v>
      </c>
      <c r="CN38" s="1505">
        <v>3325.4870000000001</v>
      </c>
      <c r="CO38" s="1505">
        <v>3104.855</v>
      </c>
      <c r="CP38" s="1505">
        <v>3348.7489999999998</v>
      </c>
      <c r="CQ38" s="1505">
        <v>1967.3810000000001</v>
      </c>
      <c r="CR38" s="1505">
        <v>2827.9229999999998</v>
      </c>
      <c r="CS38" s="1505">
        <v>1271.172</v>
      </c>
      <c r="CT38" s="1505">
        <v>2555.94</v>
      </c>
      <c r="CU38" s="1505">
        <v>2562.9470000000001</v>
      </c>
      <c r="CV38" s="1505">
        <v>1783.3920000000001</v>
      </c>
      <c r="CW38" s="1505">
        <v>1973.748</v>
      </c>
      <c r="CX38" s="1505">
        <v>3304.5369999999998</v>
      </c>
      <c r="CY38" s="1505">
        <v>2103.8719999999998</v>
      </c>
      <c r="CZ38" s="1505">
        <v>1630.079</v>
      </c>
      <c r="DA38" s="1505">
        <v>2200.5320000000002</v>
      </c>
      <c r="DB38" s="1505">
        <v>1103.614</v>
      </c>
      <c r="DC38" s="1505">
        <v>933.69799999999998</v>
      </c>
      <c r="DD38" s="1505">
        <v>1243.0830000000001</v>
      </c>
      <c r="DE38" s="1505">
        <v>2031.182</v>
      </c>
      <c r="DF38" s="1505">
        <v>932.755</v>
      </c>
      <c r="DG38" s="1505">
        <v>2452.451</v>
      </c>
      <c r="DH38" s="1505">
        <v>1132.375</v>
      </c>
      <c r="DI38" s="1505">
        <v>2816.567</v>
      </c>
      <c r="DJ38" s="1505">
        <v>3164.6060000000002</v>
      </c>
      <c r="DK38" s="1505">
        <v>2714.0549999999998</v>
      </c>
      <c r="DL38" s="1505">
        <v>4032.8339999999998</v>
      </c>
      <c r="DM38" s="1505">
        <v>2341.1439999999998</v>
      </c>
      <c r="DN38" s="1505">
        <v>2489.4430000000002</v>
      </c>
      <c r="DO38" s="1505">
        <v>1812.2439999999999</v>
      </c>
      <c r="DP38" s="1505">
        <v>3144.326</v>
      </c>
      <c r="DQ38" s="1505">
        <v>1299.9749999999999</v>
      </c>
      <c r="DR38" s="1505">
        <v>3270.558</v>
      </c>
      <c r="DS38" s="1505">
        <v>3395.848</v>
      </c>
      <c r="DT38" s="1505">
        <v>4582.6769999999997</v>
      </c>
      <c r="DU38" s="1505">
        <v>2011.2629999999999</v>
      </c>
      <c r="DV38" s="1505">
        <v>4067.4430000000002</v>
      </c>
      <c r="DW38" s="1505">
        <v>3541.154</v>
      </c>
      <c r="DX38" s="1505">
        <v>3690.2840000000001</v>
      </c>
      <c r="DY38" s="1505">
        <v>2720.6640000000002</v>
      </c>
      <c r="DZ38" s="1505">
        <v>4918.8549999999996</v>
      </c>
      <c r="EA38" s="1505">
        <v>4652.5169999999998</v>
      </c>
      <c r="EB38" s="1505">
        <v>4330.152</v>
      </c>
      <c r="EC38" s="1505">
        <v>4028.9490000000001</v>
      </c>
      <c r="ED38" s="1505">
        <v>2681.5279999999998</v>
      </c>
      <c r="EE38" s="1505">
        <v>5417.5169999999998</v>
      </c>
      <c r="EF38" s="1505">
        <v>4902.3239999999996</v>
      </c>
      <c r="EG38" s="1505">
        <v>2131.3119999999999</v>
      </c>
      <c r="EH38" s="1505">
        <v>3184.4090000000001</v>
      </c>
      <c r="EI38" s="1505">
        <v>4057.1640000000002</v>
      </c>
      <c r="EJ38" s="1505">
        <v>2805.5030000000002</v>
      </c>
      <c r="EK38" s="1505">
        <v>2395.2220000000002</v>
      </c>
      <c r="EL38" s="1505">
        <v>4038.8409999999999</v>
      </c>
      <c r="EM38" s="1505">
        <v>3118.4009999999998</v>
      </c>
      <c r="EN38" s="1505">
        <v>3173.2579999999998</v>
      </c>
      <c r="EO38" s="1505">
        <v>3788.884</v>
      </c>
      <c r="EP38" s="1505">
        <v>2764.9470000000001</v>
      </c>
      <c r="EQ38" s="1505">
        <v>4986.1989999999996</v>
      </c>
      <c r="ER38" s="1505">
        <v>4580.0739999999996</v>
      </c>
      <c r="ES38" s="1505">
        <v>3409.9940000000001</v>
      </c>
      <c r="ET38" s="1505">
        <v>1582.3019999999999</v>
      </c>
      <c r="EU38" s="1505">
        <v>2362.0740000000001</v>
      </c>
      <c r="EV38" s="1505">
        <v>2560.181</v>
      </c>
      <c r="EW38" s="1505">
        <v>3333.5120000000002</v>
      </c>
      <c r="EX38" s="1505">
        <v>3482.4479999999999</v>
      </c>
      <c r="EY38" s="1505">
        <v>3596.3629999999998</v>
      </c>
      <c r="EZ38" s="1505">
        <v>3866.32</v>
      </c>
      <c r="FA38" s="1505">
        <v>3727.1759999999999</v>
      </c>
      <c r="FB38" s="1505">
        <v>2377.4140000000002</v>
      </c>
      <c r="FC38" s="1505">
        <v>4983.134</v>
      </c>
      <c r="FD38" s="1505">
        <v>3391.0839999999998</v>
      </c>
      <c r="FE38" s="1505">
        <v>2869.3910000000001</v>
      </c>
      <c r="FF38" s="1505">
        <v>3255.7669999999998</v>
      </c>
      <c r="FG38" s="1505">
        <v>1672.07</v>
      </c>
      <c r="FH38" s="1505">
        <v>4094.79</v>
      </c>
      <c r="FI38" s="1505">
        <v>3990.2959999999998</v>
      </c>
      <c r="FJ38" s="1505">
        <v>2543.2939999999999</v>
      </c>
      <c r="FK38" s="1505">
        <v>5812.3440000000001</v>
      </c>
      <c r="FL38" s="1505">
        <v>6045.7629999999999</v>
      </c>
      <c r="FM38" s="1505">
        <v>3110.652</v>
      </c>
      <c r="FN38" s="1505">
        <v>3584.6210000000001</v>
      </c>
      <c r="FO38" s="1505">
        <v>3563.7550000000001</v>
      </c>
      <c r="FP38" s="1505">
        <v>5740.7070000000003</v>
      </c>
      <c r="FQ38" s="1505">
        <v>4273.2430000000004</v>
      </c>
      <c r="FR38" s="1505">
        <v>7407.1019999999999</v>
      </c>
      <c r="FS38" s="1505">
        <v>6535.4380000000001</v>
      </c>
      <c r="FT38" s="1505">
        <v>7364.5370000000003</v>
      </c>
      <c r="FU38" s="1505">
        <v>5304.6350000000002</v>
      </c>
      <c r="FV38" s="1505">
        <v>9992.66</v>
      </c>
      <c r="FW38" s="1505">
        <v>7281.0050000000001</v>
      </c>
      <c r="FX38" s="1505">
        <v>7553.5330000000004</v>
      </c>
      <c r="FY38" s="1505">
        <v>6983.4560000000001</v>
      </c>
      <c r="FZ38" s="1505">
        <v>2062.1559999999999</v>
      </c>
      <c r="GA38" s="1505">
        <v>7201.9480000000003</v>
      </c>
      <c r="GB38" s="1505">
        <v>6380.692</v>
      </c>
      <c r="GC38" s="1505">
        <v>7378.0559999999996</v>
      </c>
      <c r="GD38" s="1505">
        <v>11598.558000000001</v>
      </c>
      <c r="GE38" s="1505">
        <v>12121.62</v>
      </c>
      <c r="GF38" s="1505">
        <v>5856.1059999999998</v>
      </c>
      <c r="GG38" s="1505">
        <v>6946.0789999999997</v>
      </c>
      <c r="GH38" s="1505">
        <v>7107.4809999999998</v>
      </c>
      <c r="GI38" s="1505">
        <v>7565.0060000000003</v>
      </c>
      <c r="GJ38" s="1505">
        <v>12065.415999999999</v>
      </c>
      <c r="GK38" s="1505">
        <v>9465.884</v>
      </c>
      <c r="GL38" s="1505">
        <v>9358.9</v>
      </c>
      <c r="GM38" s="1505">
        <v>11033.136</v>
      </c>
      <c r="GN38" s="1505">
        <v>16095.905000000001</v>
      </c>
      <c r="GO38" s="1505">
        <v>10136.358</v>
      </c>
      <c r="GP38" s="1505">
        <v>10511.380999999999</v>
      </c>
      <c r="GQ38" s="1505">
        <v>8374.3140000000003</v>
      </c>
      <c r="GR38" s="1505">
        <v>9742.6110000000008</v>
      </c>
      <c r="GS38" s="1505">
        <v>12132.477999999999</v>
      </c>
      <c r="GT38" s="1505">
        <v>8220.4590000000007</v>
      </c>
      <c r="GU38" s="1505">
        <v>14377.148999999999</v>
      </c>
      <c r="GV38" s="1505">
        <v>11719.050999999999</v>
      </c>
      <c r="GW38" s="1505">
        <v>8077.116</v>
      </c>
      <c r="GX38" s="1505">
        <v>8310.5849999999991</v>
      </c>
      <c r="GY38" s="1505">
        <v>9621.2019999999993</v>
      </c>
      <c r="GZ38" s="1505">
        <v>9116.2430000000004</v>
      </c>
      <c r="HA38" s="1505">
        <v>10251.558000000001</v>
      </c>
      <c r="HB38" s="1505">
        <v>11220.127</v>
      </c>
      <c r="HC38" s="1505">
        <v>18557.489000000001</v>
      </c>
      <c r="HD38" s="1505">
        <v>12733.072</v>
      </c>
      <c r="HE38" s="1505">
        <v>8962.4069999999992</v>
      </c>
      <c r="HF38" s="1505">
        <v>11438.254000000001</v>
      </c>
      <c r="HG38" s="1505">
        <v>7410.076</v>
      </c>
      <c r="HH38" s="1505">
        <v>5955.8509999999997</v>
      </c>
      <c r="HI38" s="1505">
        <v>7015.9030000000002</v>
      </c>
      <c r="HJ38" s="1505">
        <v>3753.2440000000001</v>
      </c>
      <c r="HK38" s="1505">
        <v>6870.4949999999999</v>
      </c>
      <c r="HL38" s="1505">
        <v>11147.092000000001</v>
      </c>
      <c r="HM38" s="1505">
        <v>8520.7360000000008</v>
      </c>
      <c r="HN38" s="1505">
        <v>11395.884</v>
      </c>
      <c r="HO38" s="1505">
        <v>10655.038</v>
      </c>
      <c r="HP38" s="1505">
        <v>11132.16</v>
      </c>
      <c r="HQ38" s="1505">
        <v>8566.4</v>
      </c>
      <c r="HR38" s="1505">
        <v>9741.1280000000006</v>
      </c>
      <c r="HS38" s="1505">
        <v>18777.144</v>
      </c>
      <c r="HT38" s="1505">
        <v>12509.665000000001</v>
      </c>
      <c r="HU38" s="1505">
        <v>10947.885</v>
      </c>
      <c r="HV38" s="1505">
        <v>11161.42</v>
      </c>
      <c r="HW38" s="1505">
        <v>11342.137000000001</v>
      </c>
      <c r="HX38" s="1505">
        <v>14195.52</v>
      </c>
      <c r="HY38" s="1505">
        <v>8370.9230000000007</v>
      </c>
      <c r="HZ38" s="1505">
        <v>10850.135</v>
      </c>
      <c r="IA38" s="1505">
        <v>7519.4229999999998</v>
      </c>
      <c r="IB38" s="1505">
        <v>8673.8379999999997</v>
      </c>
      <c r="IC38" s="1505">
        <v>10149.934999999999</v>
      </c>
      <c r="ID38" s="1505">
        <v>8973.5889999999999</v>
      </c>
      <c r="IE38" s="1505">
        <v>10809.762000000001</v>
      </c>
      <c r="IF38" s="1505">
        <v>10358.938</v>
      </c>
      <c r="IG38" s="1505">
        <v>6771.2790000000005</v>
      </c>
      <c r="IH38" s="1505">
        <v>6531.4750000000004</v>
      </c>
      <c r="II38" s="1505">
        <v>7878.567</v>
      </c>
      <c r="IJ38" s="1505">
        <v>15323.763999999999</v>
      </c>
      <c r="IK38" s="1505">
        <v>10270.762000000001</v>
      </c>
      <c r="IL38" s="1505">
        <v>9879.6769999999997</v>
      </c>
      <c r="IM38" s="1505">
        <v>5980.8180000000002</v>
      </c>
      <c r="IN38" s="1505">
        <v>18218.437999999998</v>
      </c>
      <c r="IO38" s="1505">
        <v>13760.759</v>
      </c>
      <c r="IP38" s="1505">
        <v>9717.9860000000008</v>
      </c>
      <c r="IQ38" s="1505">
        <v>9678.7729999999992</v>
      </c>
      <c r="IR38" s="1505">
        <v>11229.127</v>
      </c>
      <c r="IS38" s="1505">
        <v>8441.7729999999992</v>
      </c>
      <c r="IT38" s="1505">
        <v>3414.7109999999998</v>
      </c>
      <c r="IU38" s="1505">
        <v>6216.7340000000004</v>
      </c>
      <c r="IV38" s="1505">
        <v>11930.781000000001</v>
      </c>
      <c r="IW38" s="1505">
        <v>14594.226000000001</v>
      </c>
      <c r="IX38" s="1505">
        <v>9919.7900000000009</v>
      </c>
      <c r="IY38" s="1505">
        <v>5486.9340000000002</v>
      </c>
      <c r="IZ38" s="1505">
        <v>7371.52</v>
      </c>
      <c r="JA38" s="1505">
        <v>8084.0829999999996</v>
      </c>
      <c r="JB38" s="1505">
        <v>8902.5249999999996</v>
      </c>
      <c r="JC38" s="1505">
        <v>9785.9030000000002</v>
      </c>
      <c r="JD38" s="1505">
        <v>8541.6689999999999</v>
      </c>
      <c r="JE38" s="1505">
        <v>8864.0560000000005</v>
      </c>
      <c r="JF38" s="1505">
        <v>3052.741</v>
      </c>
      <c r="JG38" s="1505">
        <v>5325.2280000000001</v>
      </c>
      <c r="JH38" s="1505">
        <v>10896.431</v>
      </c>
      <c r="JI38" s="1505">
        <v>9117.5339999999997</v>
      </c>
      <c r="JJ38" s="1505">
        <v>8475.8349999999991</v>
      </c>
      <c r="JK38" s="1505">
        <v>6765.33</v>
      </c>
      <c r="JL38" s="1505">
        <v>12915.272999999999</v>
      </c>
      <c r="JM38" s="1505">
        <v>10505.130999999999</v>
      </c>
      <c r="JN38" s="1505">
        <v>10612.736999999999</v>
      </c>
      <c r="JO38" s="1505">
        <v>7706.7920000000004</v>
      </c>
      <c r="JP38" s="1505">
        <v>7761.1989999999996</v>
      </c>
      <c r="JQ38" s="1505">
        <v>7514.6440000000002</v>
      </c>
      <c r="JR38" s="1505">
        <v>3054.2840000000001</v>
      </c>
      <c r="JS38" s="1505">
        <v>4539.8339999999998</v>
      </c>
      <c r="JT38" s="1505">
        <v>7919.4769999999999</v>
      </c>
      <c r="JU38" s="1505">
        <v>4122.62</v>
      </c>
      <c r="JV38" s="1505">
        <v>7202.9690000000001</v>
      </c>
      <c r="JW38" s="1505">
        <v>8298.0010000000002</v>
      </c>
      <c r="JX38" s="1505">
        <v>20554.263999999999</v>
      </c>
      <c r="JY38" s="1505">
        <v>14543.414000000001</v>
      </c>
      <c r="JZ38" s="1505">
        <v>13976.912</v>
      </c>
      <c r="KA38" s="1505">
        <v>13950.43</v>
      </c>
      <c r="KB38" s="1505">
        <v>11352.882</v>
      </c>
      <c r="KC38" s="1505">
        <v>4497.2629999999999</v>
      </c>
      <c r="KD38" s="1472">
        <v>9238.0920000000006</v>
      </c>
      <c r="KE38" s="1505">
        <v>9718.08</v>
      </c>
      <c r="KF38" s="1505">
        <v>10940.944</v>
      </c>
      <c r="KG38" s="1505">
        <v>8528.3619999999992</v>
      </c>
      <c r="KH38" s="1505">
        <v>6491.5439999999999</v>
      </c>
      <c r="KI38" s="1505">
        <v>11927.13</v>
      </c>
      <c r="KJ38" s="1505">
        <v>17142.652999999998</v>
      </c>
      <c r="KK38" s="1505">
        <v>17039.202000000001</v>
      </c>
      <c r="KL38" s="1505">
        <v>16690.152999999998</v>
      </c>
      <c r="KM38" s="1505">
        <v>15521.678</v>
      </c>
      <c r="KN38" s="1505">
        <v>12290.326999999999</v>
      </c>
      <c r="KO38" s="1505">
        <v>8181.5230000000001</v>
      </c>
      <c r="KP38" s="1472">
        <v>7201.46</v>
      </c>
      <c r="KQ38" s="1505">
        <v>8429.509</v>
      </c>
      <c r="KR38" s="1505">
        <v>16692.251</v>
      </c>
      <c r="KS38" s="1505">
        <v>13213.937</v>
      </c>
      <c r="KT38" s="1505">
        <v>10079.954</v>
      </c>
      <c r="KU38" s="1505">
        <v>7540.393</v>
      </c>
      <c r="KV38" s="1505">
        <v>10531.762000000001</v>
      </c>
      <c r="KW38" s="1505">
        <v>4572.8329999999996</v>
      </c>
      <c r="KX38" s="1505">
        <v>4635.2209999999995</v>
      </c>
      <c r="KY38" s="1472">
        <v>7169.3919999999998</v>
      </c>
      <c r="KZ38" s="1472">
        <v>7708.6880000000001</v>
      </c>
      <c r="LA38" s="1472">
        <v>13199.866</v>
      </c>
      <c r="LB38" s="1472">
        <v>5506.549</v>
      </c>
      <c r="LC38" s="1505">
        <v>8332.491</v>
      </c>
      <c r="LD38" s="1505">
        <v>14804.745000000001</v>
      </c>
      <c r="LE38" s="1505">
        <v>0</v>
      </c>
      <c r="LF38" s="1505">
        <v>9254.5349999999999</v>
      </c>
      <c r="LG38" s="1505">
        <v>11536.954</v>
      </c>
      <c r="LH38" s="1505">
        <v>7358.2420000000002</v>
      </c>
      <c r="LI38" s="1505">
        <v>7594.2430000000004</v>
      </c>
      <c r="LJ38" s="1505">
        <v>7307.3890000000001</v>
      </c>
      <c r="LK38" s="1505">
        <v>3016.7890000000002</v>
      </c>
      <c r="LL38" s="1505">
        <v>6514.2049999999999</v>
      </c>
      <c r="LM38" s="1472">
        <v>5716.2049999999999</v>
      </c>
      <c r="LN38" s="1472">
        <v>2785.7</v>
      </c>
      <c r="LO38" s="1505">
        <v>8299.9030000000002</v>
      </c>
      <c r="LP38" s="1505">
        <v>7402.7640000000001</v>
      </c>
      <c r="LQ38" s="1505">
        <v>5723.5290000000005</v>
      </c>
      <c r="LR38" s="1505">
        <v>4275.3500000000004</v>
      </c>
      <c r="LS38" s="1505">
        <v>5626.433</v>
      </c>
      <c r="LT38" s="1505">
        <v>3243.6669999999999</v>
      </c>
      <c r="LU38" s="1505">
        <v>3594.1149999999998</v>
      </c>
      <c r="LV38" s="1505">
        <v>4772.0029999999997</v>
      </c>
      <c r="LW38" s="1505">
        <v>2795.4839999999999</v>
      </c>
      <c r="LX38" s="1505">
        <v>7314.1310000000003</v>
      </c>
      <c r="LY38" s="1472">
        <v>2529.1210000000001</v>
      </c>
      <c r="LZ38" s="1472">
        <v>655.51199999999994</v>
      </c>
      <c r="MA38" s="1505">
        <v>1193.922</v>
      </c>
      <c r="MB38" s="1505">
        <v>4936.3119999999999</v>
      </c>
      <c r="MC38" s="1505">
        <v>4866.4690000000001</v>
      </c>
      <c r="MD38" s="1505">
        <v>8283.1679999999997</v>
      </c>
      <c r="ME38" s="1505">
        <v>4575.4853800000001</v>
      </c>
      <c r="MF38" s="1505">
        <v>3224.3549800000001</v>
      </c>
      <c r="MG38" s="1505">
        <v>2231.67614</v>
      </c>
      <c r="MH38" s="1505">
        <v>5594.87428</v>
      </c>
      <c r="MI38" s="1505">
        <v>5904.8949499999999</v>
      </c>
      <c r="MJ38" s="1505">
        <v>5696.1881700000004</v>
      </c>
      <c r="MK38" s="1472">
        <v>8602.9496099999997</v>
      </c>
      <c r="ML38" s="1472">
        <v>6776.6455900000001</v>
      </c>
      <c r="MM38" s="1505">
        <v>6268.0787099999998</v>
      </c>
      <c r="MN38" s="1505">
        <v>6933.0672599999998</v>
      </c>
      <c r="MO38" s="1505">
        <v>4603.5775000000003</v>
      </c>
      <c r="MP38" s="1505">
        <v>6409.0450700000001</v>
      </c>
      <c r="MQ38" s="1505">
        <v>7059.5847899999999</v>
      </c>
      <c r="MR38" s="1505">
        <v>7754.72822</v>
      </c>
      <c r="MS38" s="1505">
        <v>8377.3531299999995</v>
      </c>
      <c r="MT38" s="1505">
        <v>6195.7021299999997</v>
      </c>
      <c r="MU38" s="1505">
        <v>11342.076929999999</v>
      </c>
      <c r="MV38" s="1505">
        <v>7623.3082000000004</v>
      </c>
      <c r="MW38" s="1505">
        <v>5075.9135900000001</v>
      </c>
      <c r="MX38" s="1505">
        <v>2786.0064400000001</v>
      </c>
      <c r="MY38" s="1505">
        <v>7640.9994900000002</v>
      </c>
      <c r="MZ38" s="1505">
        <v>5660.0566799999997</v>
      </c>
      <c r="NA38" s="1505">
        <v>7398.5261</v>
      </c>
      <c r="NB38" s="1505">
        <v>13140.16122</v>
      </c>
      <c r="NC38" s="1505">
        <v>10231.58987</v>
      </c>
      <c r="ND38" s="1505">
        <v>11546.891659999999</v>
      </c>
      <c r="NE38" s="1505">
        <v>7380.7035800000003</v>
      </c>
      <c r="NF38" s="1505">
        <v>7278.9730399999999</v>
      </c>
      <c r="NG38" s="1505">
        <v>13040.237529999999</v>
      </c>
      <c r="NH38" s="1505">
        <v>17015.129710000001</v>
      </c>
      <c r="NI38" s="1505">
        <v>12803.37083</v>
      </c>
      <c r="NJ38" s="1505">
        <v>6806.5904900000005</v>
      </c>
      <c r="NK38" s="1505">
        <v>10485.04451</v>
      </c>
      <c r="NL38" s="1505">
        <v>6148.7769699999999</v>
      </c>
      <c r="NM38" s="1505">
        <v>7490.7365999999993</v>
      </c>
      <c r="NN38" s="1505">
        <v>7719.11949</v>
      </c>
      <c r="NO38" s="1505">
        <v>8937.3790200000003</v>
      </c>
      <c r="NP38" s="1505">
        <v>4228.0587100000002</v>
      </c>
      <c r="NQ38" s="1505">
        <v>13283.735289999999</v>
      </c>
      <c r="NR38" s="1505">
        <v>9416.7836300000017</v>
      </c>
      <c r="NS38" s="1505">
        <v>14281.48668</v>
      </c>
      <c r="NT38" s="1505">
        <v>12247.545470000001</v>
      </c>
      <c r="NU38" s="1505">
        <v>5743.0409200000004</v>
      </c>
      <c r="NV38" s="1505">
        <v>7166.1420900000003</v>
      </c>
      <c r="NW38" s="1472">
        <v>2786.0064400000001</v>
      </c>
      <c r="NX38" s="1472">
        <v>6806.5904900000005</v>
      </c>
      <c r="NY38" s="1472">
        <v>7166.1420900000003</v>
      </c>
      <c r="NZ38" s="1472">
        <v>359.55159999999978</v>
      </c>
      <c r="OA38" s="1475">
        <v>5.2824038779509364</v>
      </c>
      <c r="OB38" s="1475">
        <v>2.5842749600286798E-2</v>
      </c>
      <c r="OC38" s="1475">
        <v>5.2824038779509364</v>
      </c>
    </row>
    <row r="39" spans="1:393" s="1534" customFormat="1" ht="15">
      <c r="A39" s="1538" t="s">
        <v>1372</v>
      </c>
      <c r="B39" s="1505">
        <v>0</v>
      </c>
      <c r="C39" s="1505">
        <v>0</v>
      </c>
      <c r="D39" s="1505">
        <v>0</v>
      </c>
      <c r="E39" s="1505">
        <v>0</v>
      </c>
      <c r="F39" s="1505">
        <v>0.01</v>
      </c>
      <c r="G39" s="1505">
        <v>0</v>
      </c>
      <c r="H39" s="1505">
        <v>0</v>
      </c>
      <c r="I39" s="1505">
        <v>0</v>
      </c>
      <c r="J39" s="1505">
        <v>0</v>
      </c>
      <c r="K39" s="1505">
        <v>0</v>
      </c>
      <c r="L39" s="1505">
        <v>0</v>
      </c>
      <c r="M39" s="1505">
        <v>0</v>
      </c>
      <c r="N39" s="1505">
        <v>0</v>
      </c>
      <c r="O39" s="1505">
        <v>0</v>
      </c>
      <c r="P39" s="1505">
        <v>0</v>
      </c>
      <c r="Q39" s="1505">
        <v>0</v>
      </c>
      <c r="R39" s="1505">
        <v>0</v>
      </c>
      <c r="S39" s="1505">
        <v>1.3149999999999999</v>
      </c>
      <c r="T39" s="1505">
        <v>0</v>
      </c>
      <c r="U39" s="1505">
        <v>0</v>
      </c>
      <c r="V39" s="1505">
        <v>0</v>
      </c>
      <c r="W39" s="1505">
        <v>1.296</v>
      </c>
      <c r="X39" s="1505">
        <v>0</v>
      </c>
      <c r="Y39" s="1505">
        <v>0</v>
      </c>
      <c r="Z39" s="1505">
        <v>0</v>
      </c>
      <c r="AA39" s="1505">
        <v>0</v>
      </c>
      <c r="AB39" s="1505">
        <v>1.3520000000000001</v>
      </c>
      <c r="AC39" s="1505">
        <v>0</v>
      </c>
      <c r="AD39" s="1505">
        <v>0</v>
      </c>
      <c r="AE39" s="1505">
        <v>0</v>
      </c>
      <c r="AF39" s="1505">
        <v>0</v>
      </c>
      <c r="AG39" s="1505">
        <v>0</v>
      </c>
      <c r="AH39" s="1505">
        <v>0</v>
      </c>
      <c r="AI39" s="1505">
        <v>0</v>
      </c>
      <c r="AJ39" s="1505">
        <v>0</v>
      </c>
      <c r="AK39" s="1505">
        <v>0.82399999999999995</v>
      </c>
      <c r="AL39" s="1505">
        <v>0</v>
      </c>
      <c r="AM39" s="1505">
        <v>0</v>
      </c>
      <c r="AN39" s="1505">
        <v>0</v>
      </c>
      <c r="AO39" s="1505">
        <v>0</v>
      </c>
      <c r="AP39" s="1505">
        <v>0</v>
      </c>
      <c r="AQ39" s="1505">
        <v>0.77500000000000002</v>
      </c>
      <c r="AR39" s="1505">
        <v>0</v>
      </c>
      <c r="AS39" s="1505">
        <v>1.75</v>
      </c>
      <c r="AT39" s="1505">
        <v>3.4000000000000002E-2</v>
      </c>
      <c r="AU39" s="1505">
        <v>0</v>
      </c>
      <c r="AV39" s="1505">
        <v>0</v>
      </c>
      <c r="AW39" s="1505">
        <v>0</v>
      </c>
      <c r="AX39" s="1505">
        <v>0</v>
      </c>
      <c r="AY39" s="1505">
        <v>0</v>
      </c>
      <c r="AZ39" s="1505">
        <v>0</v>
      </c>
      <c r="BA39" s="1505">
        <v>0</v>
      </c>
      <c r="BB39" s="1505">
        <v>0</v>
      </c>
      <c r="BC39" s="1505">
        <v>0</v>
      </c>
      <c r="BD39" s="1505">
        <v>0</v>
      </c>
      <c r="BE39" s="1505">
        <v>2.88</v>
      </c>
      <c r="BF39" s="1505">
        <v>0</v>
      </c>
      <c r="BG39" s="1505">
        <v>0</v>
      </c>
      <c r="BH39" s="1505">
        <v>0</v>
      </c>
      <c r="BI39" s="1505">
        <v>0</v>
      </c>
      <c r="BJ39" s="1505">
        <v>0</v>
      </c>
      <c r="BK39" s="1505">
        <v>0</v>
      </c>
      <c r="BL39" s="1505">
        <v>0</v>
      </c>
      <c r="BM39" s="1505">
        <v>0</v>
      </c>
      <c r="BN39" s="1505">
        <v>0</v>
      </c>
      <c r="BO39" s="1505">
        <v>0</v>
      </c>
      <c r="BP39" s="1505">
        <v>0</v>
      </c>
      <c r="BQ39" s="1505">
        <v>0</v>
      </c>
      <c r="BR39" s="1505">
        <v>0</v>
      </c>
      <c r="BS39" s="1505">
        <v>1.2</v>
      </c>
      <c r="BT39" s="1505">
        <v>0</v>
      </c>
      <c r="BU39" s="1505">
        <v>0</v>
      </c>
      <c r="BV39" s="1505">
        <v>0.85</v>
      </c>
      <c r="BW39" s="1505">
        <v>0</v>
      </c>
      <c r="BX39" s="1505">
        <v>0</v>
      </c>
      <c r="BY39" s="1505">
        <v>0</v>
      </c>
      <c r="BZ39" s="1505">
        <v>0</v>
      </c>
      <c r="CA39" s="1505">
        <v>0.33</v>
      </c>
      <c r="CB39" s="1505">
        <v>3.45</v>
      </c>
      <c r="CC39" s="1505">
        <v>0</v>
      </c>
      <c r="CD39" s="1505">
        <v>0</v>
      </c>
      <c r="CE39" s="1505">
        <v>0</v>
      </c>
      <c r="CF39" s="1505">
        <v>0</v>
      </c>
      <c r="CG39" s="1505">
        <v>0</v>
      </c>
      <c r="CH39" s="1505">
        <v>0</v>
      </c>
      <c r="CI39" s="1505">
        <v>0</v>
      </c>
      <c r="CJ39" s="1505">
        <v>0</v>
      </c>
      <c r="CK39" s="1505">
        <v>0</v>
      </c>
      <c r="CL39" s="1505">
        <v>0</v>
      </c>
      <c r="CM39" s="1505">
        <v>0</v>
      </c>
      <c r="CN39" s="1505">
        <v>0</v>
      </c>
      <c r="CO39" s="1505">
        <v>0</v>
      </c>
      <c r="CP39" s="1505">
        <v>0</v>
      </c>
      <c r="CQ39" s="1505">
        <v>0</v>
      </c>
      <c r="CR39" s="1505">
        <v>0</v>
      </c>
      <c r="CS39" s="1505">
        <v>0</v>
      </c>
      <c r="CT39" s="1505">
        <v>0</v>
      </c>
      <c r="CU39" s="1505">
        <v>0</v>
      </c>
      <c r="CV39" s="1505">
        <v>0</v>
      </c>
      <c r="CW39" s="1505">
        <v>0</v>
      </c>
      <c r="CX39" s="1505">
        <v>0</v>
      </c>
      <c r="CY39" s="1505">
        <v>0</v>
      </c>
      <c r="CZ39" s="1505">
        <v>0</v>
      </c>
      <c r="DA39" s="1505">
        <v>3.5</v>
      </c>
      <c r="DB39" s="1505">
        <v>0</v>
      </c>
      <c r="DC39" s="1505">
        <v>0</v>
      </c>
      <c r="DD39" s="1505">
        <v>0</v>
      </c>
      <c r="DE39" s="1505">
        <v>0</v>
      </c>
      <c r="DF39" s="1505">
        <v>0</v>
      </c>
      <c r="DG39" s="1505">
        <v>0</v>
      </c>
      <c r="DH39" s="1505">
        <v>0</v>
      </c>
      <c r="DI39" s="1505">
        <v>0</v>
      </c>
      <c r="DJ39" s="1505">
        <v>0</v>
      </c>
      <c r="DK39" s="1505">
        <v>0</v>
      </c>
      <c r="DL39" s="1505">
        <v>0</v>
      </c>
      <c r="DM39" s="1505">
        <v>1.9</v>
      </c>
      <c r="DN39" s="1505">
        <v>0</v>
      </c>
      <c r="DO39" s="1505">
        <v>0</v>
      </c>
      <c r="DP39" s="1505">
        <v>0</v>
      </c>
      <c r="DQ39" s="1505">
        <v>0</v>
      </c>
      <c r="DR39" s="1505">
        <v>0</v>
      </c>
      <c r="DS39" s="1505">
        <v>0</v>
      </c>
      <c r="DT39" s="1505">
        <v>0</v>
      </c>
      <c r="DU39" s="1505">
        <v>0</v>
      </c>
      <c r="DV39" s="1505">
        <v>0</v>
      </c>
      <c r="DW39" s="1505">
        <v>0</v>
      </c>
      <c r="DX39" s="1505">
        <v>2.09</v>
      </c>
      <c r="DY39" s="1505">
        <v>0</v>
      </c>
      <c r="DZ39" s="1505">
        <v>0</v>
      </c>
      <c r="EA39" s="1505">
        <v>0</v>
      </c>
      <c r="EB39" s="1505">
        <v>2.09</v>
      </c>
      <c r="EC39" s="1505">
        <v>0</v>
      </c>
      <c r="ED39" s="1505">
        <v>0</v>
      </c>
      <c r="EE39" s="1505">
        <v>2.09</v>
      </c>
      <c r="EF39" s="1505">
        <v>0</v>
      </c>
      <c r="EG39" s="1505">
        <v>0</v>
      </c>
      <c r="EH39" s="1505">
        <v>0</v>
      </c>
      <c r="EI39" s="1505">
        <v>2.09</v>
      </c>
      <c r="EJ39" s="1505">
        <v>0</v>
      </c>
      <c r="EK39" s="1505">
        <v>0</v>
      </c>
      <c r="EL39" s="1505">
        <v>0</v>
      </c>
      <c r="EM39" s="1505">
        <v>0</v>
      </c>
      <c r="EN39" s="1505">
        <v>0</v>
      </c>
      <c r="EO39" s="1505">
        <v>0</v>
      </c>
      <c r="EP39" s="1505">
        <v>0</v>
      </c>
      <c r="EQ39" s="1505">
        <v>0</v>
      </c>
      <c r="ER39" s="1505">
        <v>0</v>
      </c>
      <c r="ES39" s="1505">
        <v>0</v>
      </c>
      <c r="ET39" s="1505">
        <v>0</v>
      </c>
      <c r="EU39" s="1505">
        <v>0</v>
      </c>
      <c r="EV39" s="1505">
        <v>0</v>
      </c>
      <c r="EW39" s="1505">
        <v>0</v>
      </c>
      <c r="EX39" s="1505">
        <v>0</v>
      </c>
      <c r="EY39" s="1505">
        <v>0</v>
      </c>
      <c r="EZ39" s="1505">
        <v>8.5999999999999993E-2</v>
      </c>
      <c r="FA39" s="1505">
        <v>19.509</v>
      </c>
      <c r="FB39" s="1505">
        <v>0</v>
      </c>
      <c r="FC39" s="1505">
        <v>21.617999999999999</v>
      </c>
      <c r="FD39" s="1505">
        <v>0</v>
      </c>
      <c r="FE39" s="1505">
        <v>0</v>
      </c>
      <c r="FF39" s="1505">
        <v>0</v>
      </c>
      <c r="FG39" s="1505">
        <v>0.78100000000000003</v>
      </c>
      <c r="FH39" s="1505">
        <v>117.05200000000001</v>
      </c>
      <c r="FI39" s="1505">
        <v>0</v>
      </c>
      <c r="FJ39" s="1505">
        <v>0</v>
      </c>
      <c r="FK39" s="1505">
        <v>0</v>
      </c>
      <c r="FL39" s="1505">
        <v>0</v>
      </c>
      <c r="FM39" s="1505">
        <v>0</v>
      </c>
      <c r="FN39" s="1505">
        <v>0</v>
      </c>
      <c r="FO39" s="1505">
        <v>0</v>
      </c>
      <c r="FP39" s="1505">
        <v>0</v>
      </c>
      <c r="FQ39" s="1505">
        <v>0.96</v>
      </c>
      <c r="FR39" s="1505">
        <v>0</v>
      </c>
      <c r="FS39" s="1505">
        <v>4</v>
      </c>
      <c r="FT39" s="1505">
        <v>0</v>
      </c>
      <c r="FU39" s="1505">
        <v>0</v>
      </c>
      <c r="FV39" s="1505">
        <v>1.4E-2</v>
      </c>
      <c r="FW39" s="1505">
        <v>0</v>
      </c>
      <c r="FX39" s="1505">
        <v>0</v>
      </c>
      <c r="FY39" s="1505">
        <v>0</v>
      </c>
      <c r="FZ39" s="1505">
        <v>0</v>
      </c>
      <c r="GA39" s="1505">
        <v>0.68899999999999995</v>
      </c>
      <c r="GB39" s="1505">
        <v>0</v>
      </c>
      <c r="GC39" s="1505">
        <v>0</v>
      </c>
      <c r="GD39" s="1505">
        <v>0</v>
      </c>
      <c r="GE39" s="1505">
        <v>0</v>
      </c>
      <c r="GF39" s="1505">
        <v>6.1689999999999996</v>
      </c>
      <c r="GG39" s="1505">
        <v>0</v>
      </c>
      <c r="GH39" s="1505">
        <v>0</v>
      </c>
      <c r="GI39" s="1505">
        <v>0.222</v>
      </c>
      <c r="GJ39" s="1505">
        <v>0</v>
      </c>
      <c r="GK39" s="1505">
        <v>0</v>
      </c>
      <c r="GL39" s="1505">
        <v>0</v>
      </c>
      <c r="GM39" s="1505">
        <v>0</v>
      </c>
      <c r="GN39" s="1505">
        <v>0</v>
      </c>
      <c r="GO39" s="1505">
        <v>0</v>
      </c>
      <c r="GP39" s="1505">
        <v>0</v>
      </c>
      <c r="GQ39" s="1505">
        <v>0</v>
      </c>
      <c r="GR39" s="1505">
        <v>0.05</v>
      </c>
      <c r="GS39" s="1505">
        <v>0</v>
      </c>
      <c r="GT39" s="1505">
        <v>0</v>
      </c>
      <c r="GU39" s="1505">
        <v>6.1879999999999997</v>
      </c>
      <c r="GV39" s="1505">
        <v>6.3250000000000002</v>
      </c>
      <c r="GW39" s="1505">
        <v>12.834</v>
      </c>
      <c r="GX39" s="1505">
        <v>0</v>
      </c>
      <c r="GY39" s="1505">
        <v>0</v>
      </c>
      <c r="GZ39" s="1505">
        <v>0</v>
      </c>
      <c r="HA39" s="1505">
        <v>7.202</v>
      </c>
      <c r="HB39" s="1505">
        <v>0</v>
      </c>
      <c r="HC39" s="1505">
        <v>0</v>
      </c>
      <c r="HD39" s="1505">
        <v>0</v>
      </c>
      <c r="HE39" s="1505">
        <v>0</v>
      </c>
      <c r="HF39" s="1505">
        <v>0</v>
      </c>
      <c r="HG39" s="1505">
        <v>0</v>
      </c>
      <c r="HH39" s="1505">
        <v>0.27900000000000003</v>
      </c>
      <c r="HI39" s="1505">
        <v>0</v>
      </c>
      <c r="HJ39" s="1505">
        <v>0</v>
      </c>
      <c r="HK39" s="1505">
        <v>0</v>
      </c>
      <c r="HL39" s="1505">
        <v>2.371</v>
      </c>
      <c r="HM39" s="1505">
        <v>0</v>
      </c>
      <c r="HN39" s="1505">
        <v>0</v>
      </c>
      <c r="HO39" s="1505">
        <v>0</v>
      </c>
      <c r="HP39" s="1505">
        <v>0</v>
      </c>
      <c r="HQ39" s="1505">
        <v>4.282</v>
      </c>
      <c r="HR39" s="1505">
        <v>0.26400000000000001</v>
      </c>
      <c r="HS39" s="1505">
        <v>0.30499999999999999</v>
      </c>
      <c r="HT39" s="1505">
        <v>0</v>
      </c>
      <c r="HU39" s="1505">
        <v>0</v>
      </c>
      <c r="HV39" s="1505">
        <v>0</v>
      </c>
      <c r="HW39" s="1505">
        <v>0</v>
      </c>
      <c r="HX39" s="1505">
        <v>0</v>
      </c>
      <c r="HY39" s="1505">
        <v>0</v>
      </c>
      <c r="HZ39" s="1505">
        <v>0.60499999999999998</v>
      </c>
      <c r="IA39" s="1505">
        <v>0</v>
      </c>
      <c r="IB39" s="1505">
        <v>0</v>
      </c>
      <c r="IC39" s="1505">
        <v>0.55200000000000005</v>
      </c>
      <c r="ID39" s="1505">
        <v>47.72</v>
      </c>
      <c r="IE39" s="1505">
        <v>2</v>
      </c>
      <c r="IF39" s="1505">
        <v>0</v>
      </c>
      <c r="IG39" s="1505">
        <v>0</v>
      </c>
      <c r="IH39" s="1505">
        <v>0</v>
      </c>
      <c r="II39" s="1505">
        <v>0.89</v>
      </c>
      <c r="IJ39" s="1505">
        <v>0</v>
      </c>
      <c r="IK39" s="1505">
        <v>9.6549999999999994</v>
      </c>
      <c r="IL39" s="1505">
        <v>14.196</v>
      </c>
      <c r="IM39" s="1505">
        <v>0</v>
      </c>
      <c r="IN39" s="1505">
        <v>0</v>
      </c>
      <c r="IO39" s="1505">
        <v>2.1909999999999998</v>
      </c>
      <c r="IP39" s="1505">
        <v>1.1830000000000001</v>
      </c>
      <c r="IQ39" s="1505">
        <v>0</v>
      </c>
      <c r="IR39" s="1505">
        <v>22.34</v>
      </c>
      <c r="IS39" s="1505">
        <v>0.42</v>
      </c>
      <c r="IT39" s="1505">
        <v>0</v>
      </c>
      <c r="IU39" s="1505">
        <v>0</v>
      </c>
      <c r="IV39" s="1505">
        <v>0</v>
      </c>
      <c r="IW39" s="1505">
        <v>0</v>
      </c>
      <c r="IX39" s="1505">
        <v>0</v>
      </c>
      <c r="IY39" s="1505">
        <v>6.4000000000000001E-2</v>
      </c>
      <c r="IZ39" s="1505">
        <v>1.2669999999999999</v>
      </c>
      <c r="JA39" s="1505">
        <v>0.17499999999999999</v>
      </c>
      <c r="JB39" s="1505">
        <v>0</v>
      </c>
      <c r="JC39" s="1505">
        <v>4.524</v>
      </c>
      <c r="JD39" s="1505">
        <v>0</v>
      </c>
      <c r="JE39" s="1505">
        <v>40.985999999999997</v>
      </c>
      <c r="JF39" s="1505">
        <v>105</v>
      </c>
      <c r="JG39" s="1505">
        <v>420</v>
      </c>
      <c r="JH39" s="1505">
        <v>526.08500000000004</v>
      </c>
      <c r="JI39" s="1505">
        <v>0.14599999999999999</v>
      </c>
      <c r="JJ39" s="1505">
        <v>0</v>
      </c>
      <c r="JK39" s="1505">
        <v>630</v>
      </c>
      <c r="JL39" s="1505">
        <v>106.5</v>
      </c>
      <c r="JM39" s="1505">
        <v>106.624</v>
      </c>
      <c r="JN39" s="1505">
        <v>315.58800000000002</v>
      </c>
      <c r="JO39" s="1505">
        <v>43.295999999999999</v>
      </c>
      <c r="JP39" s="1505">
        <v>315</v>
      </c>
      <c r="JQ39" s="1505">
        <v>106.126</v>
      </c>
      <c r="JR39" s="1505">
        <v>315</v>
      </c>
      <c r="JS39" s="1505">
        <v>2.2250000000000001</v>
      </c>
      <c r="JT39" s="1505">
        <v>3.504</v>
      </c>
      <c r="JU39" s="1505">
        <v>315</v>
      </c>
      <c r="JV39" s="1505">
        <v>0</v>
      </c>
      <c r="JW39" s="1505">
        <v>0</v>
      </c>
      <c r="JX39" s="1505">
        <v>260.47800000000001</v>
      </c>
      <c r="JY39" s="1505">
        <v>18.888000000000002</v>
      </c>
      <c r="JZ39" s="1505">
        <v>6.2169999999999996</v>
      </c>
      <c r="KA39" s="1505">
        <v>0.13</v>
      </c>
      <c r="KB39" s="1505">
        <v>252.30600000000001</v>
      </c>
      <c r="KC39" s="1505">
        <v>1.411</v>
      </c>
      <c r="KD39" s="1472">
        <v>0</v>
      </c>
      <c r="KE39" s="1505">
        <v>0</v>
      </c>
      <c r="KF39" s="1505">
        <v>0</v>
      </c>
      <c r="KG39" s="1505">
        <v>0</v>
      </c>
      <c r="KH39" s="1505">
        <v>1.2370000000000001</v>
      </c>
      <c r="KI39" s="1505">
        <v>0</v>
      </c>
      <c r="KJ39" s="1505">
        <v>0</v>
      </c>
      <c r="KK39" s="1505">
        <v>0</v>
      </c>
      <c r="KL39" s="1505">
        <v>0</v>
      </c>
      <c r="KM39" s="1505">
        <v>8.8999999999999996E-2</v>
      </c>
      <c r="KN39" s="1505">
        <v>0.252</v>
      </c>
      <c r="KO39" s="1505">
        <v>0</v>
      </c>
      <c r="KP39" s="1472">
        <v>0</v>
      </c>
      <c r="KQ39" s="1505">
        <v>0</v>
      </c>
      <c r="KR39" s="1505">
        <v>0</v>
      </c>
      <c r="KS39" s="1505">
        <v>0</v>
      </c>
      <c r="KT39" s="1505">
        <v>0</v>
      </c>
      <c r="KU39" s="1505">
        <v>0</v>
      </c>
      <c r="KV39" s="1505">
        <v>0</v>
      </c>
      <c r="KW39" s="1505">
        <v>1.272</v>
      </c>
      <c r="KX39" s="1505">
        <v>1.6619999999999999</v>
      </c>
      <c r="KY39" s="1472">
        <v>1.46</v>
      </c>
      <c r="KZ39" s="1472">
        <v>4.6500000000000004</v>
      </c>
      <c r="LA39" s="1472">
        <v>0.378</v>
      </c>
      <c r="LB39" s="1472">
        <v>0</v>
      </c>
      <c r="LC39" s="1505">
        <v>1.18</v>
      </c>
      <c r="LD39" s="1505">
        <v>0.97399999999999998</v>
      </c>
      <c r="LE39" s="1505">
        <v>0</v>
      </c>
      <c r="LF39" s="1505">
        <v>0</v>
      </c>
      <c r="LG39" s="1505">
        <v>0.52300000000000002</v>
      </c>
      <c r="LH39" s="1505">
        <v>0.12</v>
      </c>
      <c r="LI39" s="1505">
        <v>1.3240000000000001</v>
      </c>
      <c r="LJ39" s="1505">
        <v>1.032</v>
      </c>
      <c r="LK39" s="1505">
        <v>5.6790000000000003</v>
      </c>
      <c r="LL39" s="1505">
        <v>9.9</v>
      </c>
      <c r="LM39" s="1472">
        <v>9.8460000000000001</v>
      </c>
      <c r="LN39" s="1472">
        <v>8.0429999999999993</v>
      </c>
      <c r="LO39" s="1505">
        <v>2.323</v>
      </c>
      <c r="LP39" s="1505">
        <v>0</v>
      </c>
      <c r="LQ39" s="1505">
        <v>6.1280000000000001</v>
      </c>
      <c r="LR39" s="1505">
        <v>1.298</v>
      </c>
      <c r="LS39" s="1505">
        <v>16.466000000000001</v>
      </c>
      <c r="LT39" s="1505">
        <v>2.6349999999999998</v>
      </c>
      <c r="LU39" s="1505">
        <v>3.0249999999999999</v>
      </c>
      <c r="LV39" s="1505">
        <v>5.9660000000000002</v>
      </c>
      <c r="LW39" s="1505">
        <v>8.9339999999999993</v>
      </c>
      <c r="LX39" s="1505">
        <v>4.3490000000000002</v>
      </c>
      <c r="LY39" s="1472">
        <v>10.082000000000001</v>
      </c>
      <c r="LZ39" s="1472">
        <v>11.925000000000001</v>
      </c>
      <c r="MA39" s="1505">
        <v>8.7349999999999994</v>
      </c>
      <c r="MB39" s="1505">
        <v>2.77</v>
      </c>
      <c r="MC39" s="1505">
        <v>12.39</v>
      </c>
      <c r="MD39" s="1505">
        <v>8.3510000000000009</v>
      </c>
      <c r="ME39" s="1505">
        <v>2.0125699999999997</v>
      </c>
      <c r="MF39" s="1505">
        <v>6.5947500000000003</v>
      </c>
      <c r="MG39" s="1505">
        <v>1.30202</v>
      </c>
      <c r="MH39" s="1505">
        <v>2.84436</v>
      </c>
      <c r="MI39" s="1505">
        <v>3.0203800000000003</v>
      </c>
      <c r="MJ39" s="1505">
        <v>11.18572</v>
      </c>
      <c r="MK39" s="1472">
        <v>3.9087700000000001</v>
      </c>
      <c r="ML39" s="1472">
        <v>3.8698999999999999</v>
      </c>
      <c r="MM39" s="1505">
        <v>1.5743800000000001</v>
      </c>
      <c r="MN39" s="1505">
        <v>3.1300700000000004</v>
      </c>
      <c r="MO39" s="1505">
        <v>3.6936</v>
      </c>
      <c r="MP39" s="1505">
        <v>3.1774100000000001</v>
      </c>
      <c r="MQ39" s="1505">
        <v>1.2863599999999999</v>
      </c>
      <c r="MR39" s="1505">
        <v>0.27667000000000003</v>
      </c>
      <c r="MS39" s="1505">
        <v>3.8539699999999999</v>
      </c>
      <c r="MT39" s="1505">
        <v>8.9322199999999992</v>
      </c>
      <c r="MU39" s="1505">
        <v>4.6881199999999996</v>
      </c>
      <c r="MV39" s="1505">
        <v>9.3632999999999988</v>
      </c>
      <c r="MW39" s="1505">
        <v>12.369770000000001</v>
      </c>
      <c r="MX39" s="1505">
        <v>1.89425</v>
      </c>
      <c r="MY39" s="1505">
        <v>6.2870900000000001</v>
      </c>
      <c r="MZ39" s="1505">
        <v>25.72541</v>
      </c>
      <c r="NA39" s="1505">
        <v>0.82225999999999999</v>
      </c>
      <c r="NB39" s="1505">
        <v>1.7452300000000001</v>
      </c>
      <c r="NC39" s="1505">
        <v>1.0113799999999999</v>
      </c>
      <c r="ND39" s="1505">
        <v>7.3060299999999998</v>
      </c>
      <c r="NE39" s="1505">
        <v>0.35466000000000003</v>
      </c>
      <c r="NF39" s="1505">
        <v>6.8102799999999997</v>
      </c>
      <c r="NG39" s="1505">
        <v>3.8149299999999999</v>
      </c>
      <c r="NH39" s="1505">
        <v>5.7563000000000004</v>
      </c>
      <c r="NI39" s="1505">
        <v>76.505099999999999</v>
      </c>
      <c r="NJ39" s="1505">
        <v>11.431850000000001</v>
      </c>
      <c r="NK39" s="1505">
        <v>171.92313000000001</v>
      </c>
      <c r="NL39" s="1505">
        <v>155.25774999999999</v>
      </c>
      <c r="NM39" s="1505">
        <v>70.749189999999999</v>
      </c>
      <c r="NN39" s="1505">
        <v>223.27946</v>
      </c>
      <c r="NO39" s="1505">
        <v>737.27896999999996</v>
      </c>
      <c r="NP39" s="1505">
        <v>585.48532999999998</v>
      </c>
      <c r="NQ39" s="1505">
        <v>313.77381000000003</v>
      </c>
      <c r="NR39" s="1505">
        <v>313.61579</v>
      </c>
      <c r="NS39" s="1505">
        <v>319.99167</v>
      </c>
      <c r="NT39" s="1505">
        <v>290.02017000000001</v>
      </c>
      <c r="NU39" s="1505">
        <v>176.42482999999999</v>
      </c>
      <c r="NV39" s="1505">
        <v>225.98373000000001</v>
      </c>
      <c r="NW39" s="1472">
        <v>1.89425</v>
      </c>
      <c r="NX39" s="1472">
        <v>11.431850000000001</v>
      </c>
      <c r="NY39" s="1472">
        <v>225.98373000000001</v>
      </c>
      <c r="NZ39" s="1472">
        <v>214.55188000000001</v>
      </c>
      <c r="OA39" s="1475">
        <v>1876.7905457121988</v>
      </c>
      <c r="OB39" s="1475">
        <v>1.5420903456168141E-2</v>
      </c>
      <c r="OC39" s="1475">
        <v>1876.7905457121988</v>
      </c>
    </row>
    <row r="40" spans="1:393" s="1534" customFormat="1" ht="15">
      <c r="A40" s="1538" t="s">
        <v>1373</v>
      </c>
      <c r="B40" s="1505">
        <v>0</v>
      </c>
      <c r="C40" s="1505">
        <v>0</v>
      </c>
      <c r="D40" s="1505">
        <v>0</v>
      </c>
      <c r="E40" s="1505">
        <v>0</v>
      </c>
      <c r="F40" s="1505">
        <v>0</v>
      </c>
      <c r="G40" s="1505">
        <v>1.0999999999999999E-2</v>
      </c>
      <c r="H40" s="1505">
        <v>0</v>
      </c>
      <c r="I40" s="1505">
        <v>0</v>
      </c>
      <c r="J40" s="1505">
        <v>0</v>
      </c>
      <c r="K40" s="1505">
        <v>0</v>
      </c>
      <c r="L40" s="1505">
        <v>0</v>
      </c>
      <c r="M40" s="1505">
        <v>0</v>
      </c>
      <c r="N40" s="1505">
        <v>0.39700000000000002</v>
      </c>
      <c r="O40" s="1505">
        <v>0.81</v>
      </c>
      <c r="P40" s="1505">
        <v>0.92800000000000005</v>
      </c>
      <c r="Q40" s="1505">
        <v>0.115</v>
      </c>
      <c r="R40" s="1505">
        <v>0</v>
      </c>
      <c r="S40" s="1505">
        <v>0</v>
      </c>
      <c r="T40" s="1505">
        <v>0</v>
      </c>
      <c r="U40" s="1505">
        <v>0</v>
      </c>
      <c r="V40" s="1505">
        <v>1.085</v>
      </c>
      <c r="W40" s="1505">
        <v>0</v>
      </c>
      <c r="X40" s="1505">
        <v>0</v>
      </c>
      <c r="Y40" s="1505">
        <v>0</v>
      </c>
      <c r="Z40" s="1505">
        <v>0</v>
      </c>
      <c r="AA40" s="1505">
        <v>0</v>
      </c>
      <c r="AB40" s="1505">
        <v>0</v>
      </c>
      <c r="AC40" s="1505">
        <v>0</v>
      </c>
      <c r="AD40" s="1505">
        <v>0</v>
      </c>
      <c r="AE40" s="1505">
        <v>0</v>
      </c>
      <c r="AF40" s="1505">
        <v>0</v>
      </c>
      <c r="AG40" s="1505">
        <v>0</v>
      </c>
      <c r="AH40" s="1505">
        <v>0</v>
      </c>
      <c r="AI40" s="1505">
        <v>0</v>
      </c>
      <c r="AJ40" s="1505">
        <v>0</v>
      </c>
      <c r="AK40" s="1505">
        <v>2.5999999999999999E-2</v>
      </c>
      <c r="AL40" s="1505">
        <v>1.5249999999999999</v>
      </c>
      <c r="AM40" s="1505">
        <v>0</v>
      </c>
      <c r="AN40" s="1505">
        <v>0</v>
      </c>
      <c r="AO40" s="1505">
        <v>0</v>
      </c>
      <c r="AP40" s="1505">
        <v>0</v>
      </c>
      <c r="AQ40" s="1505">
        <v>0</v>
      </c>
      <c r="AR40" s="1505">
        <v>0</v>
      </c>
      <c r="AS40" s="1505">
        <v>0</v>
      </c>
      <c r="AT40" s="1505">
        <v>0</v>
      </c>
      <c r="AU40" s="1505">
        <v>0</v>
      </c>
      <c r="AV40" s="1505">
        <v>0</v>
      </c>
      <c r="AW40" s="1505">
        <v>0</v>
      </c>
      <c r="AX40" s="1505">
        <v>1.9950000000000001</v>
      </c>
      <c r="AY40" s="1505">
        <v>0</v>
      </c>
      <c r="AZ40" s="1505">
        <v>0</v>
      </c>
      <c r="BA40" s="1505">
        <v>0</v>
      </c>
      <c r="BB40" s="1505">
        <v>0</v>
      </c>
      <c r="BC40" s="1505">
        <v>0</v>
      </c>
      <c r="BD40" s="1505">
        <v>0</v>
      </c>
      <c r="BE40" s="1505">
        <v>0</v>
      </c>
      <c r="BF40" s="1505">
        <v>0</v>
      </c>
      <c r="BG40" s="1505">
        <v>0</v>
      </c>
      <c r="BH40" s="1505">
        <v>0</v>
      </c>
      <c r="BI40" s="1505">
        <v>2.4E-2</v>
      </c>
      <c r="BJ40" s="1505">
        <v>0</v>
      </c>
      <c r="BK40" s="1505">
        <v>0</v>
      </c>
      <c r="BL40" s="1505">
        <v>0</v>
      </c>
      <c r="BM40" s="1505">
        <v>0</v>
      </c>
      <c r="BN40" s="1505">
        <v>0</v>
      </c>
      <c r="BO40" s="1505">
        <v>6.0000000000000001E-3</v>
      </c>
      <c r="BP40" s="1505">
        <v>0.74199999999999999</v>
      </c>
      <c r="BQ40" s="1505">
        <v>0</v>
      </c>
      <c r="BR40" s="1505">
        <v>0</v>
      </c>
      <c r="BS40" s="1505">
        <v>0</v>
      </c>
      <c r="BT40" s="1505">
        <v>0</v>
      </c>
      <c r="BU40" s="1505">
        <v>0</v>
      </c>
      <c r="BV40" s="1505">
        <v>0</v>
      </c>
      <c r="BW40" s="1505">
        <v>0</v>
      </c>
      <c r="BX40" s="1505">
        <v>0</v>
      </c>
      <c r="BY40" s="1505">
        <v>0</v>
      </c>
      <c r="BZ40" s="1505">
        <v>0</v>
      </c>
      <c r="CA40" s="1505">
        <v>1.627</v>
      </c>
      <c r="CB40" s="1505">
        <v>0</v>
      </c>
      <c r="CC40" s="1505">
        <v>0</v>
      </c>
      <c r="CD40" s="1505">
        <v>0</v>
      </c>
      <c r="CE40" s="1505">
        <v>0</v>
      </c>
      <c r="CF40" s="1505">
        <v>1.6E-2</v>
      </c>
      <c r="CG40" s="1505">
        <v>0</v>
      </c>
      <c r="CH40" s="1505">
        <v>0</v>
      </c>
      <c r="CI40" s="1505">
        <v>3.504</v>
      </c>
      <c r="CJ40" s="1505">
        <v>0.94</v>
      </c>
      <c r="CK40" s="1505">
        <v>0</v>
      </c>
      <c r="CL40" s="1505">
        <v>1.073</v>
      </c>
      <c r="CM40" s="1505">
        <v>1.7190000000000001</v>
      </c>
      <c r="CN40" s="1505">
        <v>0.05</v>
      </c>
      <c r="CO40" s="1505">
        <v>0</v>
      </c>
      <c r="CP40" s="1505">
        <v>0</v>
      </c>
      <c r="CQ40" s="1505">
        <v>0</v>
      </c>
      <c r="CR40" s="1505">
        <v>0</v>
      </c>
      <c r="CS40" s="1505">
        <v>4.9569999999999999</v>
      </c>
      <c r="CT40" s="1505">
        <v>0</v>
      </c>
      <c r="CU40" s="1505">
        <v>0</v>
      </c>
      <c r="CV40" s="1505">
        <v>0</v>
      </c>
      <c r="CW40" s="1505">
        <v>2.8010000000000002</v>
      </c>
      <c r="CX40" s="1505">
        <v>0</v>
      </c>
      <c r="CY40" s="1505">
        <v>0</v>
      </c>
      <c r="CZ40" s="1505">
        <v>0</v>
      </c>
      <c r="DA40" s="1505">
        <v>0</v>
      </c>
      <c r="DB40" s="1505">
        <v>0.1</v>
      </c>
      <c r="DC40" s="1505">
        <v>0</v>
      </c>
      <c r="DD40" s="1505">
        <v>0</v>
      </c>
      <c r="DE40" s="1505">
        <v>0</v>
      </c>
      <c r="DF40" s="1505">
        <v>0</v>
      </c>
      <c r="DG40" s="1505">
        <v>0</v>
      </c>
      <c r="DH40" s="1505">
        <v>0</v>
      </c>
      <c r="DI40" s="1505">
        <v>0</v>
      </c>
      <c r="DJ40" s="1505">
        <v>0.503</v>
      </c>
      <c r="DK40" s="1505">
        <v>0</v>
      </c>
      <c r="DL40" s="1505">
        <v>0.36</v>
      </c>
      <c r="DM40" s="1505">
        <v>0</v>
      </c>
      <c r="DN40" s="1505">
        <v>0</v>
      </c>
      <c r="DO40" s="1505">
        <v>0.23699999999999999</v>
      </c>
      <c r="DP40" s="1505">
        <v>0</v>
      </c>
      <c r="DQ40" s="1505">
        <v>0</v>
      </c>
      <c r="DR40" s="1505">
        <v>0</v>
      </c>
      <c r="DS40" s="1505">
        <v>0</v>
      </c>
      <c r="DT40" s="1505">
        <v>3.7949999999999999</v>
      </c>
      <c r="DU40" s="1505">
        <v>0</v>
      </c>
      <c r="DV40" s="1505">
        <v>0</v>
      </c>
      <c r="DW40" s="1505">
        <v>0</v>
      </c>
      <c r="DX40" s="1505">
        <v>0</v>
      </c>
      <c r="DY40" s="1505">
        <v>0.61399999999999999</v>
      </c>
      <c r="DZ40" s="1505">
        <v>0</v>
      </c>
      <c r="EA40" s="1505">
        <v>8.5999999999999993E-2</v>
      </c>
      <c r="EB40" s="1505">
        <v>5.9669999999999996</v>
      </c>
      <c r="EC40" s="1505">
        <v>0</v>
      </c>
      <c r="ED40" s="1505">
        <v>0</v>
      </c>
      <c r="EE40" s="1505">
        <v>1.9159999999999999</v>
      </c>
      <c r="EF40" s="1505">
        <v>0.73899999999999999</v>
      </c>
      <c r="EG40" s="1505">
        <v>0</v>
      </c>
      <c r="EH40" s="1505">
        <v>0</v>
      </c>
      <c r="EI40" s="1505">
        <v>0</v>
      </c>
      <c r="EJ40" s="1505">
        <v>0</v>
      </c>
      <c r="EK40" s="1505">
        <v>0</v>
      </c>
      <c r="EL40" s="1505">
        <v>0</v>
      </c>
      <c r="EM40" s="1505">
        <v>0</v>
      </c>
      <c r="EN40" s="1505">
        <v>0</v>
      </c>
      <c r="EO40" s="1505">
        <v>0</v>
      </c>
      <c r="EP40" s="1505">
        <v>0</v>
      </c>
      <c r="EQ40" s="1505">
        <v>0</v>
      </c>
      <c r="ER40" s="1505">
        <v>0</v>
      </c>
      <c r="ES40" s="1505">
        <v>0</v>
      </c>
      <c r="ET40" s="1505">
        <v>0</v>
      </c>
      <c r="EU40" s="1505">
        <v>0</v>
      </c>
      <c r="EV40" s="1505">
        <v>0</v>
      </c>
      <c r="EW40" s="1505">
        <v>0</v>
      </c>
      <c r="EX40" s="1505">
        <v>0</v>
      </c>
      <c r="EY40" s="1505">
        <v>0</v>
      </c>
      <c r="EZ40" s="1505">
        <v>0</v>
      </c>
      <c r="FA40" s="1505">
        <v>0</v>
      </c>
      <c r="FB40" s="1505">
        <v>0</v>
      </c>
      <c r="FC40" s="1505">
        <v>0</v>
      </c>
      <c r="FD40" s="1505">
        <v>0.12</v>
      </c>
      <c r="FE40" s="1505">
        <v>0</v>
      </c>
      <c r="FF40" s="1505">
        <v>9.0999999999999998E-2</v>
      </c>
      <c r="FG40" s="1505">
        <v>2.0819999999999999</v>
      </c>
      <c r="FH40" s="1505">
        <v>0</v>
      </c>
      <c r="FI40" s="1505">
        <v>0</v>
      </c>
      <c r="FJ40" s="1505">
        <v>0</v>
      </c>
      <c r="FK40" s="1505">
        <v>0.46200000000000002</v>
      </c>
      <c r="FL40" s="1505">
        <v>0</v>
      </c>
      <c r="FM40" s="1505">
        <v>0</v>
      </c>
      <c r="FN40" s="1505">
        <v>0</v>
      </c>
      <c r="FO40" s="1505">
        <v>0</v>
      </c>
      <c r="FP40" s="1505">
        <v>0</v>
      </c>
      <c r="FQ40" s="1505">
        <v>0</v>
      </c>
      <c r="FR40" s="1505">
        <v>0</v>
      </c>
      <c r="FS40" s="1505">
        <v>0</v>
      </c>
      <c r="FT40" s="1505">
        <v>0</v>
      </c>
      <c r="FU40" s="1505">
        <v>0</v>
      </c>
      <c r="FV40" s="1505">
        <v>0</v>
      </c>
      <c r="FW40" s="1505">
        <v>0</v>
      </c>
      <c r="FX40" s="1505">
        <v>0</v>
      </c>
      <c r="FY40" s="1505">
        <v>0</v>
      </c>
      <c r="FZ40" s="1505">
        <v>0</v>
      </c>
      <c r="GA40" s="1505">
        <v>0</v>
      </c>
      <c r="GB40" s="1505">
        <v>0</v>
      </c>
      <c r="GC40" s="1505">
        <v>0</v>
      </c>
      <c r="GD40" s="1505">
        <v>0</v>
      </c>
      <c r="GE40" s="1505">
        <v>0</v>
      </c>
      <c r="GF40" s="1505">
        <v>0</v>
      </c>
      <c r="GG40" s="1505">
        <v>0</v>
      </c>
      <c r="GH40" s="1505">
        <v>0</v>
      </c>
      <c r="GI40" s="1505">
        <v>7.476</v>
      </c>
      <c r="GJ40" s="1505">
        <v>0</v>
      </c>
      <c r="GK40" s="1505">
        <v>0</v>
      </c>
      <c r="GL40" s="1505">
        <v>0</v>
      </c>
      <c r="GM40" s="1505">
        <v>0</v>
      </c>
      <c r="GN40" s="1505">
        <v>0</v>
      </c>
      <c r="GO40" s="1505">
        <v>0</v>
      </c>
      <c r="GP40" s="1505">
        <v>0</v>
      </c>
      <c r="GQ40" s="1505">
        <v>0.38400000000000001</v>
      </c>
      <c r="GR40" s="1505">
        <v>0</v>
      </c>
      <c r="GS40" s="1505">
        <v>0</v>
      </c>
      <c r="GT40" s="1505">
        <v>0</v>
      </c>
      <c r="GU40" s="1505">
        <v>0.192</v>
      </c>
      <c r="GV40" s="1505">
        <v>0</v>
      </c>
      <c r="GW40" s="1505">
        <v>0</v>
      </c>
      <c r="GX40" s="1505">
        <v>0</v>
      </c>
      <c r="GY40" s="1505">
        <v>0.2</v>
      </c>
      <c r="GZ40" s="1505">
        <v>0</v>
      </c>
      <c r="HA40" s="1505">
        <v>0</v>
      </c>
      <c r="HB40" s="1505">
        <v>0</v>
      </c>
      <c r="HC40" s="1505">
        <v>0.60799999999999998</v>
      </c>
      <c r="HD40" s="1505">
        <v>10.202</v>
      </c>
      <c r="HE40" s="1505">
        <v>0</v>
      </c>
      <c r="HF40" s="1505">
        <v>0</v>
      </c>
      <c r="HG40" s="1505">
        <v>2.1139999999999999</v>
      </c>
      <c r="HH40" s="1505">
        <v>0</v>
      </c>
      <c r="HI40" s="1505">
        <v>0</v>
      </c>
      <c r="HJ40" s="1505">
        <v>0</v>
      </c>
      <c r="HK40" s="1505">
        <v>0</v>
      </c>
      <c r="HL40" s="1505">
        <v>0</v>
      </c>
      <c r="HM40" s="1505">
        <v>0</v>
      </c>
      <c r="HN40" s="1505">
        <v>0</v>
      </c>
      <c r="HO40" s="1505">
        <v>0</v>
      </c>
      <c r="HP40" s="1505">
        <v>0</v>
      </c>
      <c r="HQ40" s="1505">
        <v>0</v>
      </c>
      <c r="HR40" s="1505">
        <v>0</v>
      </c>
      <c r="HS40" s="1505">
        <v>5.5270000000000001</v>
      </c>
      <c r="HT40" s="1505">
        <v>0</v>
      </c>
      <c r="HU40" s="1505">
        <v>0</v>
      </c>
      <c r="HV40" s="1505">
        <v>10.403</v>
      </c>
      <c r="HW40" s="1505">
        <v>0</v>
      </c>
      <c r="HX40" s="1505">
        <v>0</v>
      </c>
      <c r="HY40" s="1505">
        <v>19.306000000000001</v>
      </c>
      <c r="HZ40" s="1505">
        <v>72.006</v>
      </c>
      <c r="IA40" s="1505">
        <v>14.858000000000001</v>
      </c>
      <c r="IB40" s="1505">
        <v>21.67</v>
      </c>
      <c r="IC40" s="1505">
        <v>19.506</v>
      </c>
      <c r="ID40" s="1505">
        <v>0</v>
      </c>
      <c r="IE40" s="1505">
        <v>0</v>
      </c>
      <c r="IF40" s="1505">
        <v>187.18799999999999</v>
      </c>
      <c r="IG40" s="1505">
        <v>18.305</v>
      </c>
      <c r="IH40" s="1505">
        <v>25.63</v>
      </c>
      <c r="II40" s="1505">
        <v>78.177999999999997</v>
      </c>
      <c r="IJ40" s="1505">
        <v>11.401</v>
      </c>
      <c r="IK40" s="1505">
        <v>19.506</v>
      </c>
      <c r="IL40" s="1505">
        <v>13.65</v>
      </c>
      <c r="IM40" s="1505">
        <v>27.42</v>
      </c>
      <c r="IN40" s="1505">
        <v>47.326999999999998</v>
      </c>
      <c r="IO40" s="1505">
        <v>57.084000000000003</v>
      </c>
      <c r="IP40" s="1505">
        <v>15.089</v>
      </c>
      <c r="IQ40" s="1505">
        <v>47.536000000000001</v>
      </c>
      <c r="IR40" s="1505">
        <v>72.742000000000004</v>
      </c>
      <c r="IS40" s="1505">
        <v>48.265000000000001</v>
      </c>
      <c r="IT40" s="1505">
        <v>25.338999999999999</v>
      </c>
      <c r="IU40" s="1505">
        <v>88.581999999999994</v>
      </c>
      <c r="IV40" s="1505">
        <v>122.694</v>
      </c>
      <c r="IW40" s="1505">
        <v>21.591999999999999</v>
      </c>
      <c r="IX40" s="1505">
        <v>27.696000000000002</v>
      </c>
      <c r="IY40" s="1505">
        <v>19.646000000000001</v>
      </c>
      <c r="IZ40" s="1505">
        <v>66.31</v>
      </c>
      <c r="JA40" s="1505">
        <v>79.454999999999998</v>
      </c>
      <c r="JB40" s="1505">
        <v>72.210999999999999</v>
      </c>
      <c r="JC40" s="1505">
        <v>0</v>
      </c>
      <c r="JD40" s="1505">
        <v>14.586</v>
      </c>
      <c r="JE40" s="1505">
        <v>0</v>
      </c>
      <c r="JF40" s="1505">
        <v>40.426000000000002</v>
      </c>
      <c r="JG40" s="1505">
        <v>31.07</v>
      </c>
      <c r="JH40" s="1505">
        <v>88.415999999999997</v>
      </c>
      <c r="JI40" s="1505">
        <v>0</v>
      </c>
      <c r="JJ40" s="1505">
        <v>84.051000000000002</v>
      </c>
      <c r="JK40" s="1505">
        <v>53.615000000000002</v>
      </c>
      <c r="JL40" s="1505">
        <v>5.35</v>
      </c>
      <c r="JM40" s="1505">
        <v>0</v>
      </c>
      <c r="JN40" s="1505">
        <v>19.32</v>
      </c>
      <c r="JO40" s="1505">
        <v>31.07</v>
      </c>
      <c r="JP40" s="1505">
        <v>22.103000000000002</v>
      </c>
      <c r="JQ40" s="1505">
        <v>21.960999999999999</v>
      </c>
      <c r="JR40" s="1505">
        <v>56.27</v>
      </c>
      <c r="JS40" s="1505">
        <v>71.081000000000003</v>
      </c>
      <c r="JT40" s="1505">
        <v>22.103000000000002</v>
      </c>
      <c r="JU40" s="1505">
        <v>87.421000000000006</v>
      </c>
      <c r="JV40" s="1505">
        <v>0</v>
      </c>
      <c r="JW40" s="1505">
        <v>51.932000000000002</v>
      </c>
      <c r="JX40" s="1505">
        <v>52.906999999999996</v>
      </c>
      <c r="JY40" s="1505">
        <v>82.191000000000003</v>
      </c>
      <c r="JZ40" s="1505">
        <v>22.103000000000002</v>
      </c>
      <c r="KA40" s="1505">
        <v>32.503</v>
      </c>
      <c r="KB40" s="1505">
        <v>56.613</v>
      </c>
      <c r="KC40" s="1505">
        <v>58.241999999999997</v>
      </c>
      <c r="KD40" s="1472">
        <v>52.317</v>
      </c>
      <c r="KE40" s="1505">
        <v>62.749000000000002</v>
      </c>
      <c r="KF40" s="1505">
        <v>92.161000000000001</v>
      </c>
      <c r="KG40" s="1505">
        <v>114.01600000000001</v>
      </c>
      <c r="KH40" s="1505">
        <v>79.760000000000005</v>
      </c>
      <c r="KI40" s="1505">
        <v>85.962000000000003</v>
      </c>
      <c r="KJ40" s="1505">
        <v>151.03899999999999</v>
      </c>
      <c r="KK40" s="1505">
        <v>0</v>
      </c>
      <c r="KL40" s="1505">
        <v>44.2</v>
      </c>
      <c r="KM40" s="1505">
        <v>95.316999999999993</v>
      </c>
      <c r="KN40" s="1505">
        <v>73.988</v>
      </c>
      <c r="KO40" s="1505">
        <v>85.786000000000001</v>
      </c>
      <c r="KP40" s="1472">
        <v>117.21</v>
      </c>
      <c r="KQ40" s="1505">
        <v>89.653999999999996</v>
      </c>
      <c r="KR40" s="1505">
        <v>198.41499999999999</v>
      </c>
      <c r="KS40" s="1505">
        <v>142.79300000000001</v>
      </c>
      <c r="KT40" s="1505">
        <v>36.201000000000001</v>
      </c>
      <c r="KU40" s="1505">
        <v>0</v>
      </c>
      <c r="KV40" s="1505">
        <v>30.873999999999999</v>
      </c>
      <c r="KW40" s="1505">
        <v>0</v>
      </c>
      <c r="KX40" s="1505">
        <v>0</v>
      </c>
      <c r="KY40" s="1472">
        <v>114.718</v>
      </c>
      <c r="KZ40" s="1472">
        <v>29.495000000000001</v>
      </c>
      <c r="LA40" s="1472">
        <v>64.561999999999998</v>
      </c>
      <c r="LB40" s="1472">
        <v>68.236000000000004</v>
      </c>
      <c r="LC40" s="1505">
        <v>24.806999999999999</v>
      </c>
      <c r="LD40" s="1505">
        <v>31.036000000000001</v>
      </c>
      <c r="LE40" s="1505">
        <v>0</v>
      </c>
      <c r="LF40" s="1505">
        <v>21.03</v>
      </c>
      <c r="LG40" s="1505">
        <v>47.35</v>
      </c>
      <c r="LH40" s="1505">
        <v>0</v>
      </c>
      <c r="LI40" s="1505">
        <v>10.457000000000001</v>
      </c>
      <c r="LJ40" s="1505">
        <v>0</v>
      </c>
      <c r="LK40" s="1505">
        <v>10.489000000000001</v>
      </c>
      <c r="LL40" s="1505">
        <v>0</v>
      </c>
      <c r="LM40" s="1472">
        <v>0</v>
      </c>
      <c r="LN40" s="1472">
        <v>0</v>
      </c>
      <c r="LO40" s="1505">
        <v>20.16</v>
      </c>
      <c r="LP40" s="1505">
        <v>32.637</v>
      </c>
      <c r="LQ40" s="1505">
        <v>9.202</v>
      </c>
      <c r="LR40" s="1505">
        <v>0</v>
      </c>
      <c r="LS40" s="1505">
        <v>22.579000000000001</v>
      </c>
      <c r="LT40" s="1505">
        <v>21.25</v>
      </c>
      <c r="LU40" s="1505">
        <v>5.9870000000000001</v>
      </c>
      <c r="LV40" s="1505">
        <v>14.176</v>
      </c>
      <c r="LW40" s="1505">
        <v>67.262</v>
      </c>
      <c r="LX40" s="1505">
        <v>26.585999999999999</v>
      </c>
      <c r="LY40" s="1472">
        <v>0</v>
      </c>
      <c r="LZ40" s="1472">
        <v>0</v>
      </c>
      <c r="MA40" s="1505">
        <v>0</v>
      </c>
      <c r="MB40" s="1505">
        <v>0</v>
      </c>
      <c r="MC40" s="1505">
        <v>0</v>
      </c>
      <c r="MD40" s="1505">
        <v>0</v>
      </c>
      <c r="ME40" s="1505">
        <v>0</v>
      </c>
      <c r="MF40" s="1505">
        <v>0</v>
      </c>
      <c r="MG40" s="1505">
        <v>20.16</v>
      </c>
      <c r="MH40" s="1505">
        <v>0</v>
      </c>
      <c r="MI40" s="1505">
        <v>0</v>
      </c>
      <c r="MJ40" s="1505">
        <v>0</v>
      </c>
      <c r="MK40" s="1472">
        <v>0</v>
      </c>
      <c r="ML40" s="1472">
        <v>0</v>
      </c>
      <c r="MM40" s="1505">
        <v>0</v>
      </c>
      <c r="MN40" s="1505">
        <v>0</v>
      </c>
      <c r="MO40" s="1505">
        <v>0</v>
      </c>
      <c r="MP40" s="1505">
        <v>0</v>
      </c>
      <c r="MQ40" s="1505">
        <v>0.69010000000000005</v>
      </c>
      <c r="MR40" s="1505">
        <v>0</v>
      </c>
      <c r="MS40" s="1505">
        <v>0</v>
      </c>
      <c r="MT40" s="1505">
        <v>0</v>
      </c>
      <c r="MU40" s="1505">
        <v>0</v>
      </c>
      <c r="MV40" s="1505">
        <v>4.0000000000000001E-3</v>
      </c>
      <c r="MW40" s="1505">
        <v>0</v>
      </c>
      <c r="MX40" s="1505">
        <v>103.71719999999999</v>
      </c>
      <c r="MY40" s="1505">
        <v>0</v>
      </c>
      <c r="MZ40" s="1505">
        <v>0</v>
      </c>
      <c r="NA40" s="1505">
        <v>41.941800000000001</v>
      </c>
      <c r="NB40" s="1505">
        <v>4.3763000000000005</v>
      </c>
      <c r="NC40" s="1505">
        <v>8.7495700000000003</v>
      </c>
      <c r="ND40" s="1505">
        <v>0</v>
      </c>
      <c r="NE40" s="1505">
        <v>0</v>
      </c>
      <c r="NF40" s="1505">
        <v>0</v>
      </c>
      <c r="NG40" s="1505">
        <v>0</v>
      </c>
      <c r="NH40" s="1505">
        <v>0</v>
      </c>
      <c r="NI40" s="1505">
        <v>12.65</v>
      </c>
      <c r="NJ40" s="1505">
        <v>0</v>
      </c>
      <c r="NK40" s="1505">
        <v>28.751999999999999</v>
      </c>
      <c r="NL40" s="1505">
        <v>0</v>
      </c>
      <c r="NM40" s="1505">
        <v>0</v>
      </c>
      <c r="NN40" s="1505">
        <v>0</v>
      </c>
      <c r="NO40" s="1505">
        <v>0</v>
      </c>
      <c r="NP40" s="1505">
        <v>1.7999999999999999E-2</v>
      </c>
      <c r="NQ40" s="1505">
        <v>29.25215</v>
      </c>
      <c r="NR40" s="1505">
        <v>12.35055</v>
      </c>
      <c r="NS40" s="1505">
        <v>0</v>
      </c>
      <c r="NT40" s="1505">
        <v>0</v>
      </c>
      <c r="NU40" s="1505">
        <v>0</v>
      </c>
      <c r="NV40" s="1505">
        <v>0</v>
      </c>
      <c r="NW40" s="1472">
        <v>103.71719999999999</v>
      </c>
      <c r="NX40" s="1472">
        <v>0</v>
      </c>
      <c r="NY40" s="1472">
        <v>0</v>
      </c>
      <c r="NZ40" s="1472">
        <v>0</v>
      </c>
      <c r="OA40" s="1475" t="s">
        <v>1352</v>
      </c>
      <c r="OB40" s="1475">
        <v>0</v>
      </c>
      <c r="OC40" s="1475" t="s">
        <v>1352</v>
      </c>
    </row>
    <row r="41" spans="1:393" s="1534" customFormat="1" ht="15">
      <c r="A41" s="1538" t="s">
        <v>1304</v>
      </c>
      <c r="B41" s="1505">
        <v>0</v>
      </c>
      <c r="C41" s="1505">
        <v>0</v>
      </c>
      <c r="D41" s="1505">
        <v>0</v>
      </c>
      <c r="E41" s="1505">
        <v>0</v>
      </c>
      <c r="F41" s="1505">
        <v>0</v>
      </c>
      <c r="G41" s="1505">
        <v>0</v>
      </c>
      <c r="H41" s="1505">
        <v>0</v>
      </c>
      <c r="I41" s="1505">
        <v>0</v>
      </c>
      <c r="J41" s="1505">
        <v>0</v>
      </c>
      <c r="K41" s="1505">
        <v>0</v>
      </c>
      <c r="L41" s="1505">
        <v>0</v>
      </c>
      <c r="M41" s="1505">
        <v>0</v>
      </c>
      <c r="N41" s="1505">
        <v>0</v>
      </c>
      <c r="O41" s="1505">
        <v>0</v>
      </c>
      <c r="P41" s="1505">
        <v>0</v>
      </c>
      <c r="Q41" s="1505">
        <v>0</v>
      </c>
      <c r="R41" s="1505">
        <v>0</v>
      </c>
      <c r="S41" s="1505">
        <v>0</v>
      </c>
      <c r="T41" s="1505">
        <v>0</v>
      </c>
      <c r="U41" s="1505">
        <v>0</v>
      </c>
      <c r="V41" s="1505">
        <v>0</v>
      </c>
      <c r="W41" s="1505">
        <v>0</v>
      </c>
      <c r="X41" s="1505">
        <v>0</v>
      </c>
      <c r="Y41" s="1505">
        <v>0</v>
      </c>
      <c r="Z41" s="1505">
        <v>0</v>
      </c>
      <c r="AA41" s="1505">
        <v>0</v>
      </c>
      <c r="AB41" s="1505">
        <v>0</v>
      </c>
      <c r="AC41" s="1505">
        <v>0</v>
      </c>
      <c r="AD41" s="1505">
        <v>0</v>
      </c>
      <c r="AE41" s="1505">
        <v>33.173000000000002</v>
      </c>
      <c r="AF41" s="1505">
        <v>0</v>
      </c>
      <c r="AG41" s="1505">
        <v>0</v>
      </c>
      <c r="AH41" s="1505">
        <v>0</v>
      </c>
      <c r="AI41" s="1505">
        <v>0</v>
      </c>
      <c r="AJ41" s="1505">
        <v>0</v>
      </c>
      <c r="AK41" s="1505">
        <v>0</v>
      </c>
      <c r="AL41" s="1505">
        <v>0</v>
      </c>
      <c r="AM41" s="1505">
        <v>0</v>
      </c>
      <c r="AN41" s="1505">
        <v>0</v>
      </c>
      <c r="AO41" s="1505">
        <v>0</v>
      </c>
      <c r="AP41" s="1505">
        <v>0</v>
      </c>
      <c r="AQ41" s="1505">
        <v>0</v>
      </c>
      <c r="AR41" s="1505">
        <v>0</v>
      </c>
      <c r="AS41" s="1505">
        <v>0</v>
      </c>
      <c r="AT41" s="1505">
        <v>0</v>
      </c>
      <c r="AU41" s="1505">
        <v>0.153</v>
      </c>
      <c r="AV41" s="1505">
        <v>0</v>
      </c>
      <c r="AW41" s="1505">
        <v>0</v>
      </c>
      <c r="AX41" s="1505">
        <v>1.75</v>
      </c>
      <c r="AY41" s="1505">
        <v>0</v>
      </c>
      <c r="AZ41" s="1505">
        <v>0</v>
      </c>
      <c r="BA41" s="1505">
        <v>0</v>
      </c>
      <c r="BB41" s="1505">
        <v>0</v>
      </c>
      <c r="BC41" s="1505">
        <v>0</v>
      </c>
      <c r="BD41" s="1505">
        <v>0</v>
      </c>
      <c r="BE41" s="1505">
        <v>246.58799999999999</v>
      </c>
      <c r="BF41" s="1505">
        <v>0</v>
      </c>
      <c r="BG41" s="1505">
        <v>0</v>
      </c>
      <c r="BH41" s="1505">
        <v>0</v>
      </c>
      <c r="BI41" s="1505">
        <v>0</v>
      </c>
      <c r="BJ41" s="1505">
        <v>0</v>
      </c>
      <c r="BK41" s="1505">
        <v>0</v>
      </c>
      <c r="BL41" s="1505">
        <v>0</v>
      </c>
      <c r="BM41" s="1505">
        <v>0</v>
      </c>
      <c r="BN41" s="1505">
        <v>154.261</v>
      </c>
      <c r="BO41" s="1505">
        <v>344.40499999999997</v>
      </c>
      <c r="BP41" s="1505">
        <v>0</v>
      </c>
      <c r="BQ41" s="1505">
        <v>0</v>
      </c>
      <c r="BR41" s="1505">
        <v>0</v>
      </c>
      <c r="BS41" s="1505">
        <v>0</v>
      </c>
      <c r="BT41" s="1505">
        <v>0</v>
      </c>
      <c r="BU41" s="1505">
        <v>0</v>
      </c>
      <c r="BV41" s="1505">
        <v>0</v>
      </c>
      <c r="BW41" s="1505">
        <v>0</v>
      </c>
      <c r="BX41" s="1505">
        <v>111.42100000000001</v>
      </c>
      <c r="BY41" s="1505">
        <v>254.512</v>
      </c>
      <c r="BZ41" s="1505">
        <v>298.61700000000002</v>
      </c>
      <c r="CA41" s="1505">
        <v>0</v>
      </c>
      <c r="CB41" s="1505">
        <v>272.23599999999999</v>
      </c>
      <c r="CC41" s="1505">
        <v>0</v>
      </c>
      <c r="CD41" s="1505">
        <v>0</v>
      </c>
      <c r="CE41" s="1505">
        <v>1457.662</v>
      </c>
      <c r="CF41" s="1505">
        <v>318.95600000000002</v>
      </c>
      <c r="CG41" s="1505">
        <v>0</v>
      </c>
      <c r="CH41" s="1505">
        <v>0.112</v>
      </c>
      <c r="CI41" s="1505">
        <v>0</v>
      </c>
      <c r="CJ41" s="1505">
        <v>0</v>
      </c>
      <c r="CK41" s="1505">
        <v>0</v>
      </c>
      <c r="CL41" s="1505">
        <v>0</v>
      </c>
      <c r="CM41" s="1505">
        <v>0</v>
      </c>
      <c r="CN41" s="1505">
        <v>0</v>
      </c>
      <c r="CO41" s="1505">
        <v>0</v>
      </c>
      <c r="CP41" s="1505">
        <v>0.106</v>
      </c>
      <c r="CQ41" s="1505">
        <v>0</v>
      </c>
      <c r="CR41" s="1505">
        <v>0</v>
      </c>
      <c r="CS41" s="1505">
        <v>0</v>
      </c>
      <c r="CT41" s="1505">
        <v>0</v>
      </c>
      <c r="CU41" s="1505">
        <v>0</v>
      </c>
      <c r="CV41" s="1505">
        <v>0</v>
      </c>
      <c r="CW41" s="1505">
        <v>0</v>
      </c>
      <c r="CX41" s="1505">
        <v>3.5999999999999997E-2</v>
      </c>
      <c r="CY41" s="1505">
        <v>0</v>
      </c>
      <c r="CZ41" s="1505">
        <v>0</v>
      </c>
      <c r="DA41" s="1505">
        <v>0</v>
      </c>
      <c r="DB41" s="1505">
        <v>0</v>
      </c>
      <c r="DC41" s="1505">
        <v>0</v>
      </c>
      <c r="DD41" s="1505">
        <v>0</v>
      </c>
      <c r="DE41" s="1505">
        <v>0</v>
      </c>
      <c r="DF41" s="1505">
        <v>0</v>
      </c>
      <c r="DG41" s="1505">
        <v>0</v>
      </c>
      <c r="DH41" s="1505">
        <v>0</v>
      </c>
      <c r="DI41" s="1505">
        <v>0</v>
      </c>
      <c r="DJ41" s="1505">
        <v>0</v>
      </c>
      <c r="DK41" s="1505">
        <v>0</v>
      </c>
      <c r="DL41" s="1505">
        <v>0</v>
      </c>
      <c r="DM41" s="1505">
        <v>0</v>
      </c>
      <c r="DN41" s="1505">
        <v>0</v>
      </c>
      <c r="DO41" s="1505">
        <v>0</v>
      </c>
      <c r="DP41" s="1505">
        <v>0</v>
      </c>
      <c r="DQ41" s="1505">
        <v>0</v>
      </c>
      <c r="DR41" s="1505">
        <v>0</v>
      </c>
      <c r="DS41" s="1505">
        <v>0</v>
      </c>
      <c r="DT41" s="1505">
        <v>0</v>
      </c>
      <c r="DU41" s="1505">
        <v>0</v>
      </c>
      <c r="DV41" s="1505">
        <v>0</v>
      </c>
      <c r="DW41" s="1505">
        <v>0</v>
      </c>
      <c r="DX41" s="1505">
        <v>0</v>
      </c>
      <c r="DY41" s="1505">
        <v>0</v>
      </c>
      <c r="DZ41" s="1505">
        <v>0</v>
      </c>
      <c r="EA41" s="1505">
        <v>0</v>
      </c>
      <c r="EB41" s="1505">
        <v>0</v>
      </c>
      <c r="EC41" s="1505">
        <v>0</v>
      </c>
      <c r="ED41" s="1505">
        <v>0</v>
      </c>
      <c r="EE41" s="1505">
        <v>0</v>
      </c>
      <c r="EF41" s="1505">
        <v>0</v>
      </c>
      <c r="EG41" s="1505">
        <v>0</v>
      </c>
      <c r="EH41" s="1505">
        <v>0</v>
      </c>
      <c r="EI41" s="1505">
        <v>0</v>
      </c>
      <c r="EJ41" s="1505">
        <v>0</v>
      </c>
      <c r="EK41" s="1505">
        <v>0</v>
      </c>
      <c r="EL41" s="1505">
        <v>0</v>
      </c>
      <c r="EM41" s="1505">
        <v>0</v>
      </c>
      <c r="EN41" s="1505">
        <v>0</v>
      </c>
      <c r="EO41" s="1505">
        <v>108.57599999999999</v>
      </c>
      <c r="EP41" s="1505">
        <v>0</v>
      </c>
      <c r="EQ41" s="1505">
        <v>188.886</v>
      </c>
      <c r="ER41" s="1505">
        <v>0</v>
      </c>
      <c r="ES41" s="1505">
        <v>123.58499999999999</v>
      </c>
      <c r="ET41" s="1505">
        <v>134.059</v>
      </c>
      <c r="EU41" s="1505">
        <v>127.789</v>
      </c>
      <c r="EV41" s="1505">
        <v>250.15299999999999</v>
      </c>
      <c r="EW41" s="1505">
        <v>62.12</v>
      </c>
      <c r="EX41" s="1505">
        <v>180.23699999999999</v>
      </c>
      <c r="EY41" s="1505">
        <v>367.24</v>
      </c>
      <c r="EZ41" s="1505">
        <v>121.845</v>
      </c>
      <c r="FA41" s="1505">
        <v>176.559</v>
      </c>
      <c r="FB41" s="1505">
        <v>179.50899999999999</v>
      </c>
      <c r="FC41" s="1505">
        <v>126.547</v>
      </c>
      <c r="FD41" s="1505">
        <v>189.13200000000001</v>
      </c>
      <c r="FE41" s="1505">
        <v>197.72300000000001</v>
      </c>
      <c r="FF41" s="1505">
        <v>306.15499999999997</v>
      </c>
      <c r="FG41" s="1505">
        <v>264.11</v>
      </c>
      <c r="FH41" s="1505">
        <v>207.18899999999999</v>
      </c>
      <c r="FI41" s="1505">
        <v>123.307</v>
      </c>
      <c r="FJ41" s="1505">
        <v>253.249</v>
      </c>
      <c r="FK41" s="1505">
        <v>245.45599999999999</v>
      </c>
      <c r="FL41" s="1505">
        <v>244.59800000000001</v>
      </c>
      <c r="FM41" s="1505">
        <v>386.70299999999997</v>
      </c>
      <c r="FN41" s="1505">
        <v>118.539</v>
      </c>
      <c r="FO41" s="1505">
        <v>390.28</v>
      </c>
      <c r="FP41" s="1505">
        <v>143.17699999999999</v>
      </c>
      <c r="FQ41" s="1505">
        <v>343.57499999999999</v>
      </c>
      <c r="FR41" s="1505">
        <v>503.95800000000003</v>
      </c>
      <c r="FS41" s="1505">
        <v>0</v>
      </c>
      <c r="FT41" s="1505">
        <v>299.79599999999999</v>
      </c>
      <c r="FU41" s="1505">
        <v>176.828</v>
      </c>
      <c r="FV41" s="1505">
        <v>384.762</v>
      </c>
      <c r="FW41" s="1505">
        <v>0</v>
      </c>
      <c r="FX41" s="1505">
        <v>0</v>
      </c>
      <c r="FY41" s="1505">
        <v>0</v>
      </c>
      <c r="FZ41" s="1505">
        <v>0</v>
      </c>
      <c r="GA41" s="1505">
        <v>398.20699999999999</v>
      </c>
      <c r="GB41" s="1505">
        <v>115.405</v>
      </c>
      <c r="GC41" s="1505">
        <v>115.041</v>
      </c>
      <c r="GD41" s="1505">
        <v>262.75099999999998</v>
      </c>
      <c r="GE41" s="1505">
        <v>0</v>
      </c>
      <c r="GF41" s="1505">
        <v>308.666</v>
      </c>
      <c r="GG41" s="1505">
        <v>397.94900000000001</v>
      </c>
      <c r="GH41" s="1505">
        <v>180.023</v>
      </c>
      <c r="GI41" s="1505">
        <v>366.03699999999998</v>
      </c>
      <c r="GJ41" s="1505">
        <v>292.14800000000002</v>
      </c>
      <c r="GK41" s="1505">
        <v>0</v>
      </c>
      <c r="GL41" s="1505">
        <v>69.14</v>
      </c>
      <c r="GM41" s="1505">
        <v>370.85899999999998</v>
      </c>
      <c r="GN41" s="1505">
        <v>361.572</v>
      </c>
      <c r="GO41" s="1505">
        <v>387.52199999999999</v>
      </c>
      <c r="GP41" s="1505">
        <v>432.90199999999999</v>
      </c>
      <c r="GQ41" s="1505">
        <v>42.915999999999997</v>
      </c>
      <c r="GR41" s="1505">
        <v>398.99099999999999</v>
      </c>
      <c r="GS41" s="1505">
        <v>377.26100000000002</v>
      </c>
      <c r="GT41" s="1505">
        <v>369.99099999999999</v>
      </c>
      <c r="GU41" s="1505">
        <v>292.57499999999999</v>
      </c>
      <c r="GV41" s="1505">
        <v>752.85500000000002</v>
      </c>
      <c r="GW41" s="1505">
        <v>352.327</v>
      </c>
      <c r="GX41" s="1505">
        <v>417.75299999999999</v>
      </c>
      <c r="GY41" s="1505">
        <v>622.48500000000001</v>
      </c>
      <c r="GZ41" s="1505">
        <v>0</v>
      </c>
      <c r="HA41" s="1505">
        <v>0</v>
      </c>
      <c r="HB41" s="1505">
        <v>0</v>
      </c>
      <c r="HC41" s="1505">
        <v>901.62699999999995</v>
      </c>
      <c r="HD41" s="1505">
        <v>0</v>
      </c>
      <c r="HE41" s="1505">
        <v>879.71600000000001</v>
      </c>
      <c r="HF41" s="1505">
        <v>382.01600000000002</v>
      </c>
      <c r="HG41" s="1505">
        <v>381.33800000000002</v>
      </c>
      <c r="HH41" s="1505">
        <v>946.33299999999997</v>
      </c>
      <c r="HI41" s="1505">
        <v>0</v>
      </c>
      <c r="HJ41" s="1505">
        <v>369.02199999999999</v>
      </c>
      <c r="HK41" s="1505">
        <v>898.048</v>
      </c>
      <c r="HL41" s="1505">
        <v>801.61900000000003</v>
      </c>
      <c r="HM41" s="1505">
        <v>409.61200000000002</v>
      </c>
      <c r="HN41" s="1505">
        <v>606.73699999999997</v>
      </c>
      <c r="HO41" s="1505">
        <v>60.551000000000002</v>
      </c>
      <c r="HP41" s="1505">
        <v>179.95599999999999</v>
      </c>
      <c r="HQ41" s="1505">
        <v>451.81900000000002</v>
      </c>
      <c r="HR41" s="1505">
        <v>209.39500000000001</v>
      </c>
      <c r="HS41" s="1505">
        <v>395.49</v>
      </c>
      <c r="HT41" s="1505">
        <v>0</v>
      </c>
      <c r="HU41" s="1505">
        <v>194.51900000000001</v>
      </c>
      <c r="HV41" s="1505">
        <v>203.64099999999999</v>
      </c>
      <c r="HW41" s="1505">
        <v>233.44499999999999</v>
      </c>
      <c r="HX41" s="1505">
        <v>0</v>
      </c>
      <c r="HY41" s="1505">
        <v>0</v>
      </c>
      <c r="HZ41" s="1505">
        <v>0</v>
      </c>
      <c r="IA41" s="1505">
        <v>0</v>
      </c>
      <c r="IB41" s="1505">
        <v>0</v>
      </c>
      <c r="IC41" s="1505">
        <v>0</v>
      </c>
      <c r="ID41" s="1505">
        <v>0</v>
      </c>
      <c r="IE41" s="1505">
        <v>0</v>
      </c>
      <c r="IF41" s="1505">
        <v>4.2000000000000003E-2</v>
      </c>
      <c r="IG41" s="1505">
        <v>1.2999999999999999E-2</v>
      </c>
      <c r="IH41" s="1505">
        <v>4.9000000000000002E-2</v>
      </c>
      <c r="II41" s="1505">
        <v>0</v>
      </c>
      <c r="IJ41" s="1505">
        <v>9.5000000000000001E-2</v>
      </c>
      <c r="IK41" s="1505">
        <v>0.249</v>
      </c>
      <c r="IL41" s="1505">
        <v>36.171999999999997</v>
      </c>
      <c r="IM41" s="1505">
        <v>0</v>
      </c>
      <c r="IN41" s="1505">
        <v>612.11800000000005</v>
      </c>
      <c r="IO41" s="1505">
        <v>254.86600000000001</v>
      </c>
      <c r="IP41" s="1505">
        <v>405.95800000000003</v>
      </c>
      <c r="IQ41" s="1505">
        <v>237.90600000000001</v>
      </c>
      <c r="IR41" s="1505">
        <v>173.40799999999999</v>
      </c>
      <c r="IS41" s="1505">
        <v>84.531000000000006</v>
      </c>
      <c r="IT41" s="1505">
        <v>231.45</v>
      </c>
      <c r="IU41" s="1505">
        <v>37.868000000000002</v>
      </c>
      <c r="IV41" s="1505">
        <v>160.71799999999999</v>
      </c>
      <c r="IW41" s="1505">
        <v>158.369</v>
      </c>
      <c r="IX41" s="1505">
        <v>163.94800000000001</v>
      </c>
      <c r="IY41" s="1505">
        <v>154.50200000000001</v>
      </c>
      <c r="IZ41" s="1505">
        <v>0</v>
      </c>
      <c r="JA41" s="1505">
        <v>0</v>
      </c>
      <c r="JB41" s="1505">
        <v>0</v>
      </c>
      <c r="JC41" s="1505">
        <v>0</v>
      </c>
      <c r="JD41" s="1505">
        <v>0</v>
      </c>
      <c r="JE41" s="1505">
        <v>0</v>
      </c>
      <c r="JF41" s="1505">
        <v>0</v>
      </c>
      <c r="JG41" s="1505">
        <v>228.66900000000001</v>
      </c>
      <c r="JH41" s="1505">
        <v>141.05199999999999</v>
      </c>
      <c r="JI41" s="1505">
        <v>0</v>
      </c>
      <c r="JJ41" s="1505">
        <v>227.053</v>
      </c>
      <c r="JK41" s="1505">
        <v>202.38800000000001</v>
      </c>
      <c r="JL41" s="1505">
        <v>0</v>
      </c>
      <c r="JM41" s="1505">
        <v>91.822999999999993</v>
      </c>
      <c r="JN41" s="1505">
        <v>94.477000000000004</v>
      </c>
      <c r="JO41" s="1505">
        <v>176.655</v>
      </c>
      <c r="JP41" s="1505">
        <v>266.76299999999998</v>
      </c>
      <c r="JQ41" s="1505">
        <v>396.06599999999997</v>
      </c>
      <c r="JR41" s="1505">
        <v>98.525999999999996</v>
      </c>
      <c r="JS41" s="1505">
        <v>238.886</v>
      </c>
      <c r="JT41" s="1505">
        <v>143.28</v>
      </c>
      <c r="JU41" s="1505">
        <v>195.67400000000001</v>
      </c>
      <c r="JV41" s="1505">
        <v>186.37299999999999</v>
      </c>
      <c r="JW41" s="1505">
        <v>202.67400000000001</v>
      </c>
      <c r="JX41" s="1505">
        <v>234.22</v>
      </c>
      <c r="JY41" s="1505">
        <v>563.23599999999999</v>
      </c>
      <c r="JZ41" s="1505">
        <v>531.81799999999998</v>
      </c>
      <c r="KA41" s="1505">
        <v>332.86700000000002</v>
      </c>
      <c r="KB41" s="1505">
        <v>219.97</v>
      </c>
      <c r="KC41" s="1505">
        <v>296.37299999999999</v>
      </c>
      <c r="KD41" s="1472">
        <v>97.887</v>
      </c>
      <c r="KE41" s="1505">
        <v>228.446</v>
      </c>
      <c r="KF41" s="1505">
        <v>375.31</v>
      </c>
      <c r="KG41" s="1505">
        <v>236.20400000000001</v>
      </c>
      <c r="KH41" s="1505">
        <v>81.171999999999997</v>
      </c>
      <c r="KI41" s="1505">
        <v>0</v>
      </c>
      <c r="KJ41" s="1505">
        <v>249.32400000000001</v>
      </c>
      <c r="KK41" s="1505">
        <v>0</v>
      </c>
      <c r="KL41" s="1505">
        <v>39.747999999999998</v>
      </c>
      <c r="KM41" s="1505">
        <v>0</v>
      </c>
      <c r="KN41" s="1505">
        <v>0</v>
      </c>
      <c r="KO41" s="1505">
        <v>171.934</v>
      </c>
      <c r="KP41" s="1472">
        <v>85.213999999999999</v>
      </c>
      <c r="KQ41" s="1505">
        <v>0</v>
      </c>
      <c r="KR41" s="1505">
        <v>88.45</v>
      </c>
      <c r="KS41" s="1505">
        <v>122.941</v>
      </c>
      <c r="KT41" s="1505">
        <v>0</v>
      </c>
      <c r="KU41" s="1505">
        <v>0</v>
      </c>
      <c r="KV41" s="1505">
        <v>111.42</v>
      </c>
      <c r="KW41" s="1505">
        <v>78.454999999999998</v>
      </c>
      <c r="KX41" s="1505">
        <v>0</v>
      </c>
      <c r="KY41" s="1472">
        <v>147.37700000000001</v>
      </c>
      <c r="KZ41" s="1472">
        <v>64.531000000000006</v>
      </c>
      <c r="LA41" s="1472">
        <v>0</v>
      </c>
      <c r="LB41" s="1472">
        <v>35.927</v>
      </c>
      <c r="LC41" s="1505">
        <v>46.853000000000002</v>
      </c>
      <c r="LD41" s="1505">
        <v>88.33</v>
      </c>
      <c r="LE41" s="1505">
        <v>0</v>
      </c>
      <c r="LF41" s="1505">
        <v>42.179000000000002</v>
      </c>
      <c r="LG41" s="1505">
        <v>0</v>
      </c>
      <c r="LH41" s="1505">
        <v>107.22</v>
      </c>
      <c r="LI41" s="1505">
        <v>147.23099999999999</v>
      </c>
      <c r="LJ41" s="1505">
        <v>0</v>
      </c>
      <c r="LK41" s="1505">
        <v>0</v>
      </c>
      <c r="LL41" s="1505">
        <v>78.739999999999995</v>
      </c>
      <c r="LM41" s="1472">
        <v>102.539</v>
      </c>
      <c r="LN41" s="1472">
        <v>102.905</v>
      </c>
      <c r="LO41" s="1505">
        <v>0</v>
      </c>
      <c r="LP41" s="1505">
        <v>119.319</v>
      </c>
      <c r="LQ41" s="1505">
        <v>321.27499999999998</v>
      </c>
      <c r="LR41" s="1505">
        <v>0</v>
      </c>
      <c r="LS41" s="1505">
        <v>217.47300000000001</v>
      </c>
      <c r="LT41" s="1505">
        <v>0</v>
      </c>
      <c r="LU41" s="1505">
        <v>0</v>
      </c>
      <c r="LV41" s="1505">
        <v>0</v>
      </c>
      <c r="LW41" s="1505">
        <v>0</v>
      </c>
      <c r="LX41" s="1505">
        <v>105.084</v>
      </c>
      <c r="LY41" s="1472">
        <v>0</v>
      </c>
      <c r="LZ41" s="1472">
        <v>2.5000000000000001E-2</v>
      </c>
      <c r="MA41" s="1505">
        <v>0</v>
      </c>
      <c r="MB41" s="1505">
        <v>3.3000000000000002E-2</v>
      </c>
      <c r="MC41" s="1505">
        <v>78.480130000000003</v>
      </c>
      <c r="MD41" s="1505">
        <v>78.457499999999996</v>
      </c>
      <c r="ME41" s="1505">
        <v>0.24348</v>
      </c>
      <c r="MF41" s="1505">
        <v>0.24306</v>
      </c>
      <c r="MG41" s="1505">
        <v>0.22225</v>
      </c>
      <c r="MH41" s="1505">
        <v>0.24836000000000003</v>
      </c>
      <c r="MI41" s="1505">
        <v>8.3549999999999999E-2</v>
      </c>
      <c r="MJ41" s="1505">
        <v>5.0000000000000001E-3</v>
      </c>
      <c r="MK41" s="1472">
        <v>0</v>
      </c>
      <c r="ML41" s="1472">
        <v>0</v>
      </c>
      <c r="MM41" s="1505">
        <v>1.5179999999999999E-2</v>
      </c>
      <c r="MN41" s="1505">
        <v>699.08338000000003</v>
      </c>
      <c r="MO41" s="1505">
        <v>2.5999999999999999E-2</v>
      </c>
      <c r="MP41" s="1505">
        <v>0.13747999999999999</v>
      </c>
      <c r="MQ41" s="1505">
        <v>54.045430000000003</v>
      </c>
      <c r="MR41" s="1505">
        <v>6.5170000000000006E-2</v>
      </c>
      <c r="MS41" s="1505">
        <v>2.4309999999999998E-2</v>
      </c>
      <c r="MT41" s="1505">
        <v>1.0999999999999999E-2</v>
      </c>
      <c r="MU41" s="1505">
        <v>9.0519999999999989E-2</v>
      </c>
      <c r="MV41" s="1505">
        <v>0</v>
      </c>
      <c r="MW41" s="1505">
        <v>9.9750000000000005E-2</v>
      </c>
      <c r="MX41" s="1505">
        <v>3.0249999999999999E-2</v>
      </c>
      <c r="MY41" s="1505">
        <v>3.9640000000000002E-2</v>
      </c>
      <c r="MZ41" s="1505">
        <v>4.7119999999999995E-2</v>
      </c>
      <c r="NA41" s="1505">
        <v>0.64</v>
      </c>
      <c r="NB41" s="1505">
        <v>9.8430000000000004E-2</v>
      </c>
      <c r="NC41" s="1505">
        <v>1.66E-2</v>
      </c>
      <c r="ND41" s="1505">
        <v>2.1000000000000003E-3</v>
      </c>
      <c r="NE41" s="1505">
        <v>1.95E-2</v>
      </c>
      <c r="NF41" s="1505">
        <v>6.0000000000000001E-3</v>
      </c>
      <c r="NG41" s="1505">
        <v>3.4500000000000003E-2</v>
      </c>
      <c r="NH41" s="1505">
        <v>2.2890000000000001E-2</v>
      </c>
      <c r="NI41" s="1505">
        <v>1.583E-2</v>
      </c>
      <c r="NJ41" s="1505">
        <v>2E-3</v>
      </c>
      <c r="NK41" s="1505">
        <v>1.175E-2</v>
      </c>
      <c r="NL41" s="1505">
        <v>0</v>
      </c>
      <c r="NM41" s="1505">
        <v>0</v>
      </c>
      <c r="NN41" s="1505">
        <v>0.02</v>
      </c>
      <c r="NO41" s="1505">
        <v>157.09356</v>
      </c>
      <c r="NP41" s="1505">
        <v>0</v>
      </c>
      <c r="NQ41" s="1505">
        <v>43.537289999999999</v>
      </c>
      <c r="NR41" s="1505">
        <v>0</v>
      </c>
      <c r="NS41" s="1505">
        <v>43.868980000000001</v>
      </c>
      <c r="NT41" s="1505">
        <v>1.4999999999999999E-2</v>
      </c>
      <c r="NU41" s="1505">
        <v>43.844760000000001</v>
      </c>
      <c r="NV41" s="1505">
        <v>0</v>
      </c>
      <c r="NW41" s="1472">
        <v>3.0249999999999999E-2</v>
      </c>
      <c r="NX41" s="1472">
        <v>2E-3</v>
      </c>
      <c r="NY41" s="1472">
        <v>0</v>
      </c>
      <c r="NZ41" s="1472">
        <v>-2E-3</v>
      </c>
      <c r="OA41" s="1475">
        <v>-100</v>
      </c>
      <c r="OB41" s="1475">
        <v>-1.4374987957381817E-7</v>
      </c>
      <c r="OC41" s="1475">
        <v>-100</v>
      </c>
    </row>
    <row r="42" spans="1:393" s="1534" customFormat="1" ht="15">
      <c r="A42" s="1538" t="s">
        <v>1374</v>
      </c>
      <c r="B42" s="1505">
        <v>150.52799999999999</v>
      </c>
      <c r="C42" s="1505">
        <v>137.17500000000001</v>
      </c>
      <c r="D42" s="1505">
        <v>184.68799999999999</v>
      </c>
      <c r="E42" s="1505">
        <v>0</v>
      </c>
      <c r="F42" s="1505">
        <v>234.03800000000001</v>
      </c>
      <c r="G42" s="1505">
        <v>97.037999999999997</v>
      </c>
      <c r="H42" s="1505">
        <v>118.518</v>
      </c>
      <c r="I42" s="1505">
        <v>79.171999999999997</v>
      </c>
      <c r="J42" s="1505">
        <v>24.84</v>
      </c>
      <c r="K42" s="1505">
        <v>0</v>
      </c>
      <c r="L42" s="1505">
        <v>312.70499999999998</v>
      </c>
      <c r="M42" s="1505">
        <v>53.323</v>
      </c>
      <c r="N42" s="1505">
        <v>249.55600000000001</v>
      </c>
      <c r="O42" s="1505">
        <v>263.11500000000001</v>
      </c>
      <c r="P42" s="1505">
        <v>441.815</v>
      </c>
      <c r="Q42" s="1505">
        <v>135</v>
      </c>
      <c r="R42" s="1505">
        <v>0.28799999999999998</v>
      </c>
      <c r="S42" s="1505">
        <v>112.07</v>
      </c>
      <c r="T42" s="1505">
        <v>25.55</v>
      </c>
      <c r="U42" s="1505">
        <v>285.61200000000002</v>
      </c>
      <c r="V42" s="1505">
        <v>0</v>
      </c>
      <c r="W42" s="1505">
        <v>33.578000000000003</v>
      </c>
      <c r="X42" s="1505">
        <v>0</v>
      </c>
      <c r="Y42" s="1505">
        <v>0</v>
      </c>
      <c r="Z42" s="1505">
        <v>28.29</v>
      </c>
      <c r="AA42" s="1505">
        <v>90.42</v>
      </c>
      <c r="AB42" s="1505">
        <v>1045.4880000000001</v>
      </c>
      <c r="AC42" s="1505">
        <v>112.607</v>
      </c>
      <c r="AD42" s="1505">
        <v>16.824999999999999</v>
      </c>
      <c r="AE42" s="1505">
        <v>75.406000000000006</v>
      </c>
      <c r="AF42" s="1505">
        <v>438.15899999999999</v>
      </c>
      <c r="AG42" s="1505">
        <v>0</v>
      </c>
      <c r="AH42" s="1505">
        <v>116.52500000000001</v>
      </c>
      <c r="AI42" s="1505">
        <v>448.16300000000001</v>
      </c>
      <c r="AJ42" s="1505">
        <v>77.599999999999994</v>
      </c>
      <c r="AK42" s="1505">
        <v>330.78300000000002</v>
      </c>
      <c r="AL42" s="1505">
        <v>133.54499999999999</v>
      </c>
      <c r="AM42" s="1505">
        <v>265.375</v>
      </c>
      <c r="AN42" s="1505">
        <v>318.142</v>
      </c>
      <c r="AO42" s="1505">
        <v>80</v>
      </c>
      <c r="AP42" s="1505">
        <v>311.98200000000003</v>
      </c>
      <c r="AQ42" s="1505">
        <v>5.5</v>
      </c>
      <c r="AR42" s="1505">
        <v>121.6</v>
      </c>
      <c r="AS42" s="1505">
        <v>0</v>
      </c>
      <c r="AT42" s="1505">
        <v>0</v>
      </c>
      <c r="AU42" s="1505">
        <v>93</v>
      </c>
      <c r="AV42" s="1505">
        <v>5.5</v>
      </c>
      <c r="AW42" s="1505">
        <v>275.488</v>
      </c>
      <c r="AX42" s="1505">
        <v>1.601</v>
      </c>
      <c r="AY42" s="1505">
        <v>0</v>
      </c>
      <c r="AZ42" s="1505">
        <v>13.82</v>
      </c>
      <c r="BA42" s="1505">
        <v>44.1</v>
      </c>
      <c r="BB42" s="1505">
        <v>0.94499999999999995</v>
      </c>
      <c r="BC42" s="1505">
        <v>0</v>
      </c>
      <c r="BD42" s="1505">
        <v>5.0999999999999996</v>
      </c>
      <c r="BE42" s="1505">
        <v>0</v>
      </c>
      <c r="BF42" s="1505">
        <v>0</v>
      </c>
      <c r="BG42" s="1505">
        <v>41.417999999999999</v>
      </c>
      <c r="BH42" s="1505">
        <v>90.813999999999993</v>
      </c>
      <c r="BI42" s="1505">
        <v>0</v>
      </c>
      <c r="BJ42" s="1505">
        <v>33.185000000000002</v>
      </c>
      <c r="BK42" s="1505">
        <v>47.2</v>
      </c>
      <c r="BL42" s="1505">
        <v>0</v>
      </c>
      <c r="BM42" s="1505">
        <v>124.077</v>
      </c>
      <c r="BN42" s="1505">
        <v>0</v>
      </c>
      <c r="BO42" s="1505">
        <v>61.921999999999997</v>
      </c>
      <c r="BP42" s="1505">
        <v>0</v>
      </c>
      <c r="BQ42" s="1505">
        <v>0</v>
      </c>
      <c r="BR42" s="1505">
        <v>0</v>
      </c>
      <c r="BS42" s="1505">
        <v>0</v>
      </c>
      <c r="BT42" s="1505">
        <v>30.6</v>
      </c>
      <c r="BU42" s="1505">
        <v>0</v>
      </c>
      <c r="BV42" s="1505">
        <v>0</v>
      </c>
      <c r="BW42" s="1505">
        <v>20.966999999999999</v>
      </c>
      <c r="BX42" s="1505">
        <v>0</v>
      </c>
      <c r="BY42" s="1505">
        <v>257.95299999999997</v>
      </c>
      <c r="BZ42" s="1505">
        <v>135.863</v>
      </c>
      <c r="CA42" s="1505">
        <v>144.60400000000001</v>
      </c>
      <c r="CB42" s="1505">
        <v>233.535</v>
      </c>
      <c r="CC42" s="1505">
        <v>122.623</v>
      </c>
      <c r="CD42" s="1505">
        <v>336.29599999999999</v>
      </c>
      <c r="CE42" s="1505">
        <v>66.918999999999997</v>
      </c>
      <c r="CF42" s="1505">
        <v>335.47399999999999</v>
      </c>
      <c r="CG42" s="1505">
        <v>0</v>
      </c>
      <c r="CH42" s="1505">
        <v>867.47</v>
      </c>
      <c r="CI42" s="1505">
        <v>373.43299999999999</v>
      </c>
      <c r="CJ42" s="1505">
        <v>0</v>
      </c>
      <c r="CK42" s="1505">
        <v>0</v>
      </c>
      <c r="CL42" s="1505">
        <v>123.319</v>
      </c>
      <c r="CM42" s="1505">
        <v>161.68899999999999</v>
      </c>
      <c r="CN42" s="1505">
        <v>277.14800000000002</v>
      </c>
      <c r="CO42" s="1505">
        <v>1.5249999999999999</v>
      </c>
      <c r="CP42" s="1505">
        <v>202.03299999999999</v>
      </c>
      <c r="CQ42" s="1505">
        <v>776.303</v>
      </c>
      <c r="CR42" s="1505">
        <v>153.738</v>
      </c>
      <c r="CS42" s="1505">
        <v>0</v>
      </c>
      <c r="CT42" s="1505">
        <v>150.346</v>
      </c>
      <c r="CU42" s="1505">
        <v>43.95</v>
      </c>
      <c r="CV42" s="1505">
        <v>0</v>
      </c>
      <c r="CW42" s="1505">
        <v>31.59</v>
      </c>
      <c r="CX42" s="1505">
        <v>204.02500000000001</v>
      </c>
      <c r="CY42" s="1505">
        <v>101.941</v>
      </c>
      <c r="CZ42" s="1505">
        <v>1149.212</v>
      </c>
      <c r="DA42" s="1505">
        <v>251.399</v>
      </c>
      <c r="DB42" s="1505">
        <v>498.41399999999999</v>
      </c>
      <c r="DC42" s="1505">
        <v>372.98599999999999</v>
      </c>
      <c r="DD42" s="1505">
        <v>238.495</v>
      </c>
      <c r="DE42" s="1505">
        <v>128.322</v>
      </c>
      <c r="DF42" s="1505">
        <v>407.06299999999999</v>
      </c>
      <c r="DG42" s="1505">
        <v>161.96600000000001</v>
      </c>
      <c r="DH42" s="1505">
        <v>221.12200000000001</v>
      </c>
      <c r="DI42" s="1505">
        <v>266.63400000000001</v>
      </c>
      <c r="DJ42" s="1505">
        <v>23.114999999999998</v>
      </c>
      <c r="DK42" s="1505">
        <v>0</v>
      </c>
      <c r="DL42" s="1505">
        <v>120.09099999999999</v>
      </c>
      <c r="DM42" s="1505">
        <v>190.20099999999999</v>
      </c>
      <c r="DN42" s="1505">
        <v>397.44499999999999</v>
      </c>
      <c r="DO42" s="1505">
        <v>349.19200000000001</v>
      </c>
      <c r="DP42" s="1505">
        <v>188.53700000000001</v>
      </c>
      <c r="DQ42" s="1505">
        <v>668.00199999999995</v>
      </c>
      <c r="DR42" s="1505">
        <v>480.64400000000001</v>
      </c>
      <c r="DS42" s="1505">
        <v>277.15800000000002</v>
      </c>
      <c r="DT42" s="1505">
        <v>14.4</v>
      </c>
      <c r="DU42" s="1505">
        <v>222.423</v>
      </c>
      <c r="DV42" s="1505">
        <v>15.696</v>
      </c>
      <c r="DW42" s="1505">
        <v>562.97400000000005</v>
      </c>
      <c r="DX42" s="1505">
        <v>285.286</v>
      </c>
      <c r="DY42" s="1505">
        <v>739.04700000000003</v>
      </c>
      <c r="DZ42" s="1505">
        <v>15.098000000000001</v>
      </c>
      <c r="EA42" s="1505">
        <v>514.53200000000004</v>
      </c>
      <c r="EB42" s="1505">
        <v>175.71600000000001</v>
      </c>
      <c r="EC42" s="1505">
        <v>167.03800000000001</v>
      </c>
      <c r="ED42" s="1505">
        <v>199.833</v>
      </c>
      <c r="EE42" s="1505">
        <v>192.95400000000001</v>
      </c>
      <c r="EF42" s="1505">
        <v>771.505</v>
      </c>
      <c r="EG42" s="1505">
        <v>684.96299999999997</v>
      </c>
      <c r="EH42" s="1505">
        <v>228.46</v>
      </c>
      <c r="EI42" s="1505">
        <v>462.21600000000001</v>
      </c>
      <c r="EJ42" s="1505">
        <v>646.755</v>
      </c>
      <c r="EK42" s="1505">
        <v>1037.126</v>
      </c>
      <c r="EL42" s="1505">
        <v>842.90899999999999</v>
      </c>
      <c r="EM42" s="1505">
        <v>273.37799999999999</v>
      </c>
      <c r="EN42" s="1505">
        <v>584.06799999999998</v>
      </c>
      <c r="EO42" s="1505">
        <v>387.392</v>
      </c>
      <c r="EP42" s="1505">
        <v>103.5</v>
      </c>
      <c r="EQ42" s="1505">
        <v>911.93899999999996</v>
      </c>
      <c r="ER42" s="1505">
        <v>307.88400000000001</v>
      </c>
      <c r="ES42" s="1505">
        <v>1235.1289999999999</v>
      </c>
      <c r="ET42" s="1505">
        <v>953.72199999999998</v>
      </c>
      <c r="EU42" s="1505">
        <v>798.952</v>
      </c>
      <c r="EV42" s="1505">
        <v>0</v>
      </c>
      <c r="EW42" s="1505">
        <v>838.15200000000004</v>
      </c>
      <c r="EX42" s="1505">
        <v>788.755</v>
      </c>
      <c r="EY42" s="1505">
        <v>425.78800000000001</v>
      </c>
      <c r="EZ42" s="1505">
        <v>951.69500000000005</v>
      </c>
      <c r="FA42" s="1505">
        <v>1312.067</v>
      </c>
      <c r="FB42" s="1505">
        <v>822.52099999999996</v>
      </c>
      <c r="FC42" s="1505">
        <v>21.562999999999999</v>
      </c>
      <c r="FD42" s="1505">
        <v>118.032</v>
      </c>
      <c r="FE42" s="1505">
        <v>1.92</v>
      </c>
      <c r="FF42" s="1505">
        <v>622.12099999999998</v>
      </c>
      <c r="FG42" s="1505">
        <v>22.3</v>
      </c>
      <c r="FH42" s="1505">
        <v>747.35299999999995</v>
      </c>
      <c r="FI42" s="1505">
        <v>344.399</v>
      </c>
      <c r="FJ42" s="1505">
        <v>628.875</v>
      </c>
      <c r="FK42" s="1505">
        <v>45.2</v>
      </c>
      <c r="FL42" s="1505">
        <v>654.71299999999997</v>
      </c>
      <c r="FM42" s="1505">
        <v>0.66300000000000003</v>
      </c>
      <c r="FN42" s="1505">
        <v>591.77099999999996</v>
      </c>
      <c r="FO42" s="1505">
        <v>547.33799999999997</v>
      </c>
      <c r="FP42" s="1505">
        <v>1.74</v>
      </c>
      <c r="FQ42" s="1505">
        <v>447.375</v>
      </c>
      <c r="FR42" s="1505">
        <v>1091.173</v>
      </c>
      <c r="FS42" s="1505">
        <v>1030.633</v>
      </c>
      <c r="FT42" s="1505">
        <v>1023.57</v>
      </c>
      <c r="FU42" s="1505">
        <v>15.224</v>
      </c>
      <c r="FV42" s="1505">
        <v>68.073999999999998</v>
      </c>
      <c r="FW42" s="1505">
        <v>788.24199999999996</v>
      </c>
      <c r="FX42" s="1505">
        <v>777.27200000000005</v>
      </c>
      <c r="FY42" s="1505">
        <v>0</v>
      </c>
      <c r="FZ42" s="1505">
        <v>765.74800000000005</v>
      </c>
      <c r="GA42" s="1505">
        <v>62.42</v>
      </c>
      <c r="GB42" s="1505">
        <v>784.98699999999997</v>
      </c>
      <c r="GC42" s="1505">
        <v>73.927000000000007</v>
      </c>
      <c r="GD42" s="1505">
        <v>362.91199999999998</v>
      </c>
      <c r="GE42" s="1505">
        <v>430.28</v>
      </c>
      <c r="GF42" s="1505">
        <v>232.858</v>
      </c>
      <c r="GG42" s="1505">
        <v>510.44</v>
      </c>
      <c r="GH42" s="1505">
        <v>594.39300000000003</v>
      </c>
      <c r="GI42" s="1505">
        <v>207.52600000000001</v>
      </c>
      <c r="GJ42" s="1505">
        <v>819.44</v>
      </c>
      <c r="GK42" s="1505">
        <v>673.77599999999995</v>
      </c>
      <c r="GL42" s="1505">
        <v>91.53</v>
      </c>
      <c r="GM42" s="1505">
        <v>134.733</v>
      </c>
      <c r="GN42" s="1505">
        <v>0</v>
      </c>
      <c r="GO42" s="1505">
        <v>954.95399999999995</v>
      </c>
      <c r="GP42" s="1505">
        <v>41.448999999999998</v>
      </c>
      <c r="GQ42" s="1505">
        <v>0.25</v>
      </c>
      <c r="GR42" s="1505">
        <v>551.61099999999999</v>
      </c>
      <c r="GS42" s="1505">
        <v>13.348000000000001</v>
      </c>
      <c r="GT42" s="1505">
        <v>221.47399999999999</v>
      </c>
      <c r="GU42" s="1505">
        <v>1386.8710000000001</v>
      </c>
      <c r="GV42" s="1505">
        <v>8.08</v>
      </c>
      <c r="GW42" s="1505">
        <v>0</v>
      </c>
      <c r="GX42" s="1505">
        <v>2.1669999999999998</v>
      </c>
      <c r="GY42" s="1505">
        <v>524.07600000000002</v>
      </c>
      <c r="GZ42" s="1505">
        <v>28.05</v>
      </c>
      <c r="HA42" s="1505">
        <v>117.34</v>
      </c>
      <c r="HB42" s="1505">
        <v>62.99</v>
      </c>
      <c r="HC42" s="1505">
        <v>16.239999999999998</v>
      </c>
      <c r="HD42" s="1505">
        <v>1.254</v>
      </c>
      <c r="HE42" s="1505">
        <v>1547.38</v>
      </c>
      <c r="HF42" s="1505">
        <v>162.108</v>
      </c>
      <c r="HG42" s="1505">
        <v>0</v>
      </c>
      <c r="HH42" s="1505">
        <v>452.6</v>
      </c>
      <c r="HI42" s="1505">
        <v>71.2</v>
      </c>
      <c r="HJ42" s="1505">
        <v>190.04</v>
      </c>
      <c r="HK42" s="1505">
        <v>8.0000000000000002E-3</v>
      </c>
      <c r="HL42" s="1505">
        <v>0</v>
      </c>
      <c r="HM42" s="1505">
        <v>11.81</v>
      </c>
      <c r="HN42" s="1505">
        <v>285.77199999999999</v>
      </c>
      <c r="HO42" s="1505">
        <v>213.303</v>
      </c>
      <c r="HP42" s="1505">
        <v>168.583</v>
      </c>
      <c r="HQ42" s="1505">
        <v>160.375</v>
      </c>
      <c r="HR42" s="1505">
        <v>21.56</v>
      </c>
      <c r="HS42" s="1505">
        <v>0</v>
      </c>
      <c r="HT42" s="1505">
        <v>0</v>
      </c>
      <c r="HU42" s="1505">
        <v>123.22799999999999</v>
      </c>
      <c r="HV42" s="1505">
        <v>11</v>
      </c>
      <c r="HW42" s="1505">
        <v>2.0329999999999999</v>
      </c>
      <c r="HX42" s="1505">
        <v>144.392</v>
      </c>
      <c r="HY42" s="1505">
        <v>138.68899999999999</v>
      </c>
      <c r="HZ42" s="1505">
        <v>0</v>
      </c>
      <c r="IA42" s="1505">
        <v>381.07100000000003</v>
      </c>
      <c r="IB42" s="1505">
        <v>4.05</v>
      </c>
      <c r="IC42" s="1505">
        <v>3.5</v>
      </c>
      <c r="ID42" s="1505">
        <v>220.6</v>
      </c>
      <c r="IE42" s="1505">
        <v>15.62</v>
      </c>
      <c r="IF42" s="1505">
        <v>63.16</v>
      </c>
      <c r="IG42" s="1505">
        <v>203.06</v>
      </c>
      <c r="IH42" s="1505">
        <v>207.643</v>
      </c>
      <c r="II42" s="1505">
        <v>0</v>
      </c>
      <c r="IJ42" s="1505">
        <v>0</v>
      </c>
      <c r="IK42" s="1505">
        <v>0</v>
      </c>
      <c r="IL42" s="1505">
        <v>0</v>
      </c>
      <c r="IM42" s="1505">
        <v>0</v>
      </c>
      <c r="IN42" s="1505">
        <v>295.86</v>
      </c>
      <c r="IO42" s="1505">
        <v>931.45699999999999</v>
      </c>
      <c r="IP42" s="1505">
        <v>275.01</v>
      </c>
      <c r="IQ42" s="1505">
        <v>477.50900000000001</v>
      </c>
      <c r="IR42" s="1505">
        <v>20.715</v>
      </c>
      <c r="IS42" s="1505">
        <v>292.30200000000002</v>
      </c>
      <c r="IT42" s="1505">
        <v>28.483000000000001</v>
      </c>
      <c r="IU42" s="1505">
        <v>442.96100000000001</v>
      </c>
      <c r="IV42" s="1505">
        <v>56.771999999999998</v>
      </c>
      <c r="IW42" s="1505">
        <v>0</v>
      </c>
      <c r="IX42" s="1505">
        <v>363.755</v>
      </c>
      <c r="IY42" s="1505">
        <v>430.26100000000002</v>
      </c>
      <c r="IZ42" s="1505">
        <v>0</v>
      </c>
      <c r="JA42" s="1505">
        <v>365.49</v>
      </c>
      <c r="JB42" s="1505">
        <v>708.67899999999997</v>
      </c>
      <c r="JC42" s="1505">
        <v>1394.4059999999999</v>
      </c>
      <c r="JD42" s="1505">
        <v>34.537999999999997</v>
      </c>
      <c r="JE42" s="1505">
        <v>0</v>
      </c>
      <c r="JF42" s="1505">
        <v>0</v>
      </c>
      <c r="JG42" s="1505">
        <v>237.19200000000001</v>
      </c>
      <c r="JH42" s="1505">
        <v>565.68499999999995</v>
      </c>
      <c r="JI42" s="1505">
        <v>0</v>
      </c>
      <c r="JJ42" s="1505">
        <v>390.37700000000001</v>
      </c>
      <c r="JK42" s="1505">
        <v>0</v>
      </c>
      <c r="JL42" s="1505">
        <v>0.28000000000000003</v>
      </c>
      <c r="JM42" s="1505">
        <v>758.61500000000001</v>
      </c>
      <c r="JN42" s="1505">
        <v>670.25099999999998</v>
      </c>
      <c r="JO42" s="1505">
        <v>582.25699999999995</v>
      </c>
      <c r="JP42" s="1505">
        <v>388.20800000000003</v>
      </c>
      <c r="JQ42" s="1505">
        <v>505.97199999999998</v>
      </c>
      <c r="JR42" s="1505">
        <v>511.791</v>
      </c>
      <c r="JS42" s="1505">
        <v>0</v>
      </c>
      <c r="JT42" s="1505">
        <v>431.84</v>
      </c>
      <c r="JU42" s="1505">
        <v>134.761</v>
      </c>
      <c r="JV42" s="1505">
        <v>336.53899999999999</v>
      </c>
      <c r="JW42" s="1505">
        <v>531.06100000000004</v>
      </c>
      <c r="JX42" s="1505">
        <v>195.39699999999999</v>
      </c>
      <c r="JY42" s="1505">
        <v>457.39400000000001</v>
      </c>
      <c r="JZ42" s="1505">
        <v>425.721</v>
      </c>
      <c r="KA42" s="1505">
        <v>667.04600000000005</v>
      </c>
      <c r="KB42" s="1505">
        <v>461.18200000000002</v>
      </c>
      <c r="KC42" s="1505">
        <v>111.486</v>
      </c>
      <c r="KD42" s="1472">
        <v>0</v>
      </c>
      <c r="KE42" s="1505">
        <v>0</v>
      </c>
      <c r="KF42" s="1505">
        <v>0</v>
      </c>
      <c r="KG42" s="1505">
        <v>36.555</v>
      </c>
      <c r="KH42" s="1505">
        <v>4.6280000000000001</v>
      </c>
      <c r="KI42" s="1505">
        <v>13.704000000000001</v>
      </c>
      <c r="KJ42" s="1505">
        <v>28.2</v>
      </c>
      <c r="KK42" s="1505">
        <v>2.2000000000000002</v>
      </c>
      <c r="KL42" s="1505">
        <v>66.290000000000006</v>
      </c>
      <c r="KM42" s="1505">
        <v>33.966000000000001</v>
      </c>
      <c r="KN42" s="1505">
        <v>89.784000000000006</v>
      </c>
      <c r="KO42" s="1505">
        <v>29.803999999999998</v>
      </c>
      <c r="KP42" s="1472">
        <v>2</v>
      </c>
      <c r="KQ42" s="1505">
        <v>0</v>
      </c>
      <c r="KR42" s="1505">
        <v>57.676000000000002</v>
      </c>
      <c r="KS42" s="1505">
        <v>0.44</v>
      </c>
      <c r="KT42" s="1505">
        <v>19.756</v>
      </c>
      <c r="KU42" s="1505">
        <v>0</v>
      </c>
      <c r="KV42" s="1505">
        <v>0</v>
      </c>
      <c r="KW42" s="1505">
        <v>0</v>
      </c>
      <c r="KX42" s="1505">
        <v>116.85</v>
      </c>
      <c r="KY42" s="1472">
        <v>36.481000000000002</v>
      </c>
      <c r="KZ42" s="1472">
        <v>3</v>
      </c>
      <c r="LA42" s="1472">
        <v>605.00699999999995</v>
      </c>
      <c r="LB42" s="1472">
        <v>170.77500000000001</v>
      </c>
      <c r="LC42" s="1505">
        <v>89.004999999999995</v>
      </c>
      <c r="LD42" s="1505">
        <v>18.2</v>
      </c>
      <c r="LE42" s="1505">
        <v>56.518000000000001</v>
      </c>
      <c r="LF42" s="1505">
        <v>48.381</v>
      </c>
      <c r="LG42" s="1505">
        <v>0</v>
      </c>
      <c r="LH42" s="1505">
        <v>132.32599999999999</v>
      </c>
      <c r="LI42" s="1505">
        <v>4.9720000000000004</v>
      </c>
      <c r="LJ42" s="1505">
        <v>5.9029999999999996</v>
      </c>
      <c r="LK42" s="1505">
        <v>151.44399999999999</v>
      </c>
      <c r="LL42" s="1505">
        <v>0</v>
      </c>
      <c r="LM42" s="1472">
        <v>160.881</v>
      </c>
      <c r="LN42" s="1472">
        <v>16.710999999999999</v>
      </c>
      <c r="LO42" s="1505">
        <v>29.212</v>
      </c>
      <c r="LP42" s="1505">
        <v>15.3</v>
      </c>
      <c r="LQ42" s="1505">
        <v>0</v>
      </c>
      <c r="LR42" s="1505">
        <v>52.905000000000001</v>
      </c>
      <c r="LS42" s="1505">
        <v>19.378</v>
      </c>
      <c r="LT42" s="1505">
        <v>46.154000000000003</v>
      </c>
      <c r="LU42" s="1505">
        <v>9.673</v>
      </c>
      <c r="LV42" s="1505">
        <v>102.446</v>
      </c>
      <c r="LW42" s="1505">
        <v>14.135</v>
      </c>
      <c r="LX42" s="1505">
        <v>333.346</v>
      </c>
      <c r="LY42" s="1472">
        <v>2.04</v>
      </c>
      <c r="LZ42" s="1472">
        <v>2.11</v>
      </c>
      <c r="MA42" s="1505">
        <v>11.804</v>
      </c>
      <c r="MB42" s="1505">
        <v>103.114</v>
      </c>
      <c r="MC42" s="1505">
        <v>56.04</v>
      </c>
      <c r="MD42" s="1505">
        <v>630.95500000000004</v>
      </c>
      <c r="ME42" s="1505">
        <v>18.159650000000003</v>
      </c>
      <c r="MF42" s="1505">
        <v>14.67595</v>
      </c>
      <c r="MG42" s="1505">
        <v>2.1219999999999999</v>
      </c>
      <c r="MH42" s="1505">
        <v>35.482849999999999</v>
      </c>
      <c r="MI42" s="1505">
        <v>54.960360000000001</v>
      </c>
      <c r="MJ42" s="1505">
        <v>111.70895</v>
      </c>
      <c r="MK42" s="1472">
        <v>12.722</v>
      </c>
      <c r="ML42" s="1472">
        <v>16.699549999999999</v>
      </c>
      <c r="MM42" s="1505">
        <v>6.3760000000000003</v>
      </c>
      <c r="MN42" s="1505">
        <v>0</v>
      </c>
      <c r="MO42" s="1505">
        <v>14.51525</v>
      </c>
      <c r="MP42" s="1505">
        <v>60.085599999999999</v>
      </c>
      <c r="MQ42" s="1505">
        <v>1.62</v>
      </c>
      <c r="MR42" s="1505">
        <v>168.56413000000001</v>
      </c>
      <c r="MS42" s="1505">
        <v>287.5856</v>
      </c>
      <c r="MT42" s="1505">
        <v>1</v>
      </c>
      <c r="MU42" s="1505">
        <v>15.61992</v>
      </c>
      <c r="MV42" s="1505">
        <v>6.6619999999999999</v>
      </c>
      <c r="MW42" s="1505">
        <v>11.43656</v>
      </c>
      <c r="MX42" s="1505">
        <v>95.536360000000002</v>
      </c>
      <c r="MY42" s="1505">
        <v>229.71551000000002</v>
      </c>
      <c r="MZ42" s="1505">
        <v>67.109030000000004</v>
      </c>
      <c r="NA42" s="1505">
        <v>4.9341699999999999</v>
      </c>
      <c r="NB42" s="1505">
        <v>28.81345</v>
      </c>
      <c r="NC42" s="1505">
        <v>12.965879999999999</v>
      </c>
      <c r="ND42" s="1505">
        <v>395.22305999999998</v>
      </c>
      <c r="NE42" s="1505">
        <v>10.786989999999999</v>
      </c>
      <c r="NF42" s="1505">
        <v>64.089060000000003</v>
      </c>
      <c r="NG42" s="1505">
        <v>224.35240999999999</v>
      </c>
      <c r="NH42" s="1505">
        <v>7.5947200000000006</v>
      </c>
      <c r="NI42" s="1505">
        <v>52.29889</v>
      </c>
      <c r="NJ42" s="1505">
        <v>0</v>
      </c>
      <c r="NK42" s="1505">
        <v>8.5571000000000002</v>
      </c>
      <c r="NL42" s="1505">
        <v>122.76528999999999</v>
      </c>
      <c r="NM42" s="1505">
        <v>31.238019999999999</v>
      </c>
      <c r="NN42" s="1505">
        <v>236.53344000000001</v>
      </c>
      <c r="NO42" s="1505">
        <v>28.5442</v>
      </c>
      <c r="NP42" s="1505">
        <v>61.618079999999999</v>
      </c>
      <c r="NQ42" s="1505">
        <v>41.823749999999997</v>
      </c>
      <c r="NR42" s="1505">
        <v>258.60885999999999</v>
      </c>
      <c r="NS42" s="1505">
        <v>2.97</v>
      </c>
      <c r="NT42" s="1505">
        <v>540.35306000000003</v>
      </c>
      <c r="NU42" s="1505">
        <v>6.6345000000000001</v>
      </c>
      <c r="NV42" s="1505">
        <v>78.156809999999993</v>
      </c>
      <c r="NW42" s="1472">
        <v>95.536360000000002</v>
      </c>
      <c r="NX42" s="1472">
        <v>0</v>
      </c>
      <c r="NY42" s="1472">
        <v>78.156809999999993</v>
      </c>
      <c r="NZ42" s="1472">
        <v>78.156809999999993</v>
      </c>
      <c r="OA42" s="1475" t="s">
        <v>1352</v>
      </c>
      <c r="OB42" s="1475">
        <v>5.6175160126868918E-3</v>
      </c>
      <c r="OC42" s="1475" t="s">
        <v>1352</v>
      </c>
    </row>
    <row r="43" spans="1:393" s="1534" customFormat="1" ht="15">
      <c r="A43" s="1538" t="s">
        <v>1375</v>
      </c>
      <c r="B43" s="1505">
        <v>95.966999999999999</v>
      </c>
      <c r="C43" s="1505">
        <v>312.40300000000002</v>
      </c>
      <c r="D43" s="1505">
        <v>123.19499999999999</v>
      </c>
      <c r="E43" s="1505">
        <v>442.65699999999998</v>
      </c>
      <c r="F43" s="1505">
        <v>331.435</v>
      </c>
      <c r="G43" s="1505">
        <v>379.06799999999998</v>
      </c>
      <c r="H43" s="1505">
        <v>6927.1369999999997</v>
      </c>
      <c r="I43" s="1505">
        <v>492.80599999999998</v>
      </c>
      <c r="J43" s="1505">
        <v>754.50900000000001</v>
      </c>
      <c r="K43" s="1505">
        <v>263.58</v>
      </c>
      <c r="L43" s="1505">
        <v>315.58499999999998</v>
      </c>
      <c r="M43" s="1505">
        <v>302.29199999999997</v>
      </c>
      <c r="N43" s="1505">
        <v>638.44100000000003</v>
      </c>
      <c r="O43" s="1505">
        <v>774.73299999999995</v>
      </c>
      <c r="P43" s="1505">
        <v>346.83499999999998</v>
      </c>
      <c r="Q43" s="1505">
        <v>395.12400000000002</v>
      </c>
      <c r="R43" s="1505">
        <v>257.20800000000003</v>
      </c>
      <c r="S43" s="1505">
        <v>1009.967</v>
      </c>
      <c r="T43" s="1505">
        <v>602.10699999999997</v>
      </c>
      <c r="U43" s="1505">
        <v>431.20699999999999</v>
      </c>
      <c r="V43" s="1505">
        <v>456.12400000000002</v>
      </c>
      <c r="W43" s="1505">
        <v>489.59</v>
      </c>
      <c r="X43" s="1505">
        <v>428.964</v>
      </c>
      <c r="Y43" s="1505">
        <v>289.589</v>
      </c>
      <c r="Z43" s="1505">
        <v>834.92499999999995</v>
      </c>
      <c r="AA43" s="1505">
        <v>793.48900000000003</v>
      </c>
      <c r="AB43" s="1505">
        <v>233.667</v>
      </c>
      <c r="AC43" s="1505">
        <v>682.202</v>
      </c>
      <c r="AD43" s="1505">
        <v>785.64200000000005</v>
      </c>
      <c r="AE43" s="1505">
        <v>405.17599999999999</v>
      </c>
      <c r="AF43" s="1505">
        <v>929.73800000000006</v>
      </c>
      <c r="AG43" s="1505">
        <v>643.87199999999996</v>
      </c>
      <c r="AH43" s="1505">
        <v>475.51299999999998</v>
      </c>
      <c r="AI43" s="1505">
        <v>858.55700000000002</v>
      </c>
      <c r="AJ43" s="1505">
        <v>530.327</v>
      </c>
      <c r="AK43" s="1505">
        <v>75620.160999999993</v>
      </c>
      <c r="AL43" s="1505">
        <v>346.464</v>
      </c>
      <c r="AM43" s="1505">
        <v>370.91800000000001</v>
      </c>
      <c r="AN43" s="1505">
        <v>435.75900000000001</v>
      </c>
      <c r="AO43" s="1505">
        <v>622.26700000000005</v>
      </c>
      <c r="AP43" s="1505">
        <v>841.91200000000003</v>
      </c>
      <c r="AQ43" s="1505">
        <v>687.57299999999998</v>
      </c>
      <c r="AR43" s="1505">
        <v>1161.1659999999999</v>
      </c>
      <c r="AS43" s="1505">
        <v>300.471</v>
      </c>
      <c r="AT43" s="1505">
        <v>556.30499999999995</v>
      </c>
      <c r="AU43" s="1505">
        <v>1334.0809999999999</v>
      </c>
      <c r="AV43" s="1505">
        <v>464.32499999999999</v>
      </c>
      <c r="AW43" s="1505">
        <v>340.86099999999999</v>
      </c>
      <c r="AX43" s="1505">
        <v>303.52199999999999</v>
      </c>
      <c r="AY43" s="1505">
        <v>537.86500000000001</v>
      </c>
      <c r="AZ43" s="1505">
        <v>427.32600000000002</v>
      </c>
      <c r="BA43" s="1505">
        <v>317.98599999999999</v>
      </c>
      <c r="BB43" s="1505">
        <v>1354.9349999999999</v>
      </c>
      <c r="BC43" s="1505">
        <v>652.53399999999999</v>
      </c>
      <c r="BD43" s="1505">
        <v>449.65499999999997</v>
      </c>
      <c r="BE43" s="1505">
        <v>283.02</v>
      </c>
      <c r="BF43" s="1505">
        <v>403.76</v>
      </c>
      <c r="BG43" s="1505">
        <v>671.81299999999999</v>
      </c>
      <c r="BH43" s="1505">
        <v>185.16200000000001</v>
      </c>
      <c r="BI43" s="1505">
        <v>230.523</v>
      </c>
      <c r="BJ43" s="1505">
        <v>523.09400000000005</v>
      </c>
      <c r="BK43" s="1505">
        <v>182.54400000000001</v>
      </c>
      <c r="BL43" s="1505">
        <v>293.97500000000002</v>
      </c>
      <c r="BM43" s="1505">
        <v>226.37</v>
      </c>
      <c r="BN43" s="1505">
        <v>623.89200000000005</v>
      </c>
      <c r="BO43" s="1505">
        <v>532.42200000000003</v>
      </c>
      <c r="BP43" s="1505">
        <v>362.286</v>
      </c>
      <c r="BQ43" s="1505">
        <v>291.89800000000002</v>
      </c>
      <c r="BR43" s="1505">
        <v>205.09399999999999</v>
      </c>
      <c r="BS43" s="1505">
        <v>422.25200000000001</v>
      </c>
      <c r="BT43" s="1505">
        <v>195.15199999999999</v>
      </c>
      <c r="BU43" s="1505">
        <v>284.88299999999998</v>
      </c>
      <c r="BV43" s="1505">
        <v>312.99299999999999</v>
      </c>
      <c r="BW43" s="1505">
        <v>234.68100000000001</v>
      </c>
      <c r="BX43" s="1505">
        <v>454.95400000000001</v>
      </c>
      <c r="BY43" s="1505">
        <v>202.96700000000001</v>
      </c>
      <c r="BZ43" s="1505">
        <v>333.827</v>
      </c>
      <c r="CA43" s="1505">
        <v>455.99700000000001</v>
      </c>
      <c r="CB43" s="1505">
        <v>365.84399999999999</v>
      </c>
      <c r="CC43" s="1505">
        <v>528.30600000000004</v>
      </c>
      <c r="CD43" s="1505">
        <v>415.78100000000001</v>
      </c>
      <c r="CE43" s="1505">
        <v>417.80700000000002</v>
      </c>
      <c r="CF43" s="1505">
        <v>565.87099999999998</v>
      </c>
      <c r="CG43" s="1505">
        <v>337.01400000000001</v>
      </c>
      <c r="CH43" s="1505">
        <v>201.846</v>
      </c>
      <c r="CI43" s="1505">
        <v>325.82</v>
      </c>
      <c r="CJ43" s="1505">
        <v>225.08799999999999</v>
      </c>
      <c r="CK43" s="1505">
        <v>388.91300000000001</v>
      </c>
      <c r="CL43" s="1505">
        <v>540.23299999999995</v>
      </c>
      <c r="CM43" s="1505">
        <v>366.85899999999998</v>
      </c>
      <c r="CN43" s="1505">
        <v>342.322</v>
      </c>
      <c r="CO43" s="1505">
        <v>680.36699999999996</v>
      </c>
      <c r="CP43" s="1505">
        <v>402.30700000000002</v>
      </c>
      <c r="CQ43" s="1505">
        <v>541.23699999999997</v>
      </c>
      <c r="CR43" s="1505">
        <v>529.50800000000004</v>
      </c>
      <c r="CS43" s="1505">
        <v>313.77699999999999</v>
      </c>
      <c r="CT43" s="1505">
        <v>428.97500000000002</v>
      </c>
      <c r="CU43" s="1505">
        <v>349.16399999999999</v>
      </c>
      <c r="CV43" s="1505">
        <v>468.584</v>
      </c>
      <c r="CW43" s="1505">
        <v>375.31799999999998</v>
      </c>
      <c r="CX43" s="1505">
        <v>464.38400000000001</v>
      </c>
      <c r="CY43" s="1505">
        <v>363.65600000000001</v>
      </c>
      <c r="CZ43" s="1505">
        <v>266.30799999999999</v>
      </c>
      <c r="DA43" s="1505">
        <v>459.34899999999999</v>
      </c>
      <c r="DB43" s="1505">
        <v>405.36200000000002</v>
      </c>
      <c r="DC43" s="1505">
        <v>679.995</v>
      </c>
      <c r="DD43" s="1505">
        <v>289.63400000000001</v>
      </c>
      <c r="DE43" s="1505">
        <v>281.44600000000003</v>
      </c>
      <c r="DF43" s="1505">
        <v>157.77500000000001</v>
      </c>
      <c r="DG43" s="1505">
        <v>211.654</v>
      </c>
      <c r="DH43" s="1505">
        <v>139.69300000000001</v>
      </c>
      <c r="DI43" s="1505">
        <v>345.654</v>
      </c>
      <c r="DJ43" s="1505">
        <v>579.31600000000003</v>
      </c>
      <c r="DK43" s="1505">
        <v>1169.8589999999999</v>
      </c>
      <c r="DL43" s="1505">
        <v>585.10900000000004</v>
      </c>
      <c r="DM43" s="1505">
        <v>319.65300000000002</v>
      </c>
      <c r="DN43" s="1505">
        <v>756.53800000000001</v>
      </c>
      <c r="DO43" s="1505">
        <v>437.15100000000001</v>
      </c>
      <c r="DP43" s="1505">
        <v>349.66</v>
      </c>
      <c r="DQ43" s="1505">
        <v>553.69000000000005</v>
      </c>
      <c r="DR43" s="1505">
        <v>253.61199999999999</v>
      </c>
      <c r="DS43" s="1505">
        <v>305.613</v>
      </c>
      <c r="DT43" s="1505">
        <v>865.42899999999997</v>
      </c>
      <c r="DU43" s="1505">
        <v>350.13</v>
      </c>
      <c r="DV43" s="1505">
        <v>643.91200000000003</v>
      </c>
      <c r="DW43" s="1505">
        <v>654.803</v>
      </c>
      <c r="DX43" s="1505">
        <v>287.76799999999997</v>
      </c>
      <c r="DY43" s="1505">
        <v>717.84699999999998</v>
      </c>
      <c r="DZ43" s="1505">
        <v>664.58600000000001</v>
      </c>
      <c r="EA43" s="1505">
        <v>436.50400000000002</v>
      </c>
      <c r="EB43" s="1505">
        <v>1087.288</v>
      </c>
      <c r="EC43" s="1505">
        <v>397.67399999999998</v>
      </c>
      <c r="ED43" s="1505">
        <v>276.74900000000002</v>
      </c>
      <c r="EE43" s="1505">
        <v>318.31</v>
      </c>
      <c r="EF43" s="1505">
        <v>245.80600000000001</v>
      </c>
      <c r="EG43" s="1505">
        <v>363.38799999999998</v>
      </c>
      <c r="EH43" s="1505">
        <v>456.43200000000002</v>
      </c>
      <c r="EI43" s="1505">
        <v>697.75099999999998</v>
      </c>
      <c r="EJ43" s="1505">
        <v>404.36799999999999</v>
      </c>
      <c r="EK43" s="1505">
        <v>934.99400000000003</v>
      </c>
      <c r="EL43" s="1505">
        <v>614.57799999999997</v>
      </c>
      <c r="EM43" s="1505">
        <v>526.88099999999997</v>
      </c>
      <c r="EN43" s="1505">
        <v>746.28200000000004</v>
      </c>
      <c r="EO43" s="1505">
        <v>595.27200000000005</v>
      </c>
      <c r="EP43" s="1505">
        <v>392.24599999999998</v>
      </c>
      <c r="EQ43" s="1505">
        <v>421.935</v>
      </c>
      <c r="ER43" s="1505">
        <v>429.00299999999999</v>
      </c>
      <c r="ES43" s="1505">
        <v>246.41499999999999</v>
      </c>
      <c r="ET43" s="1505">
        <v>838.279</v>
      </c>
      <c r="EU43" s="1505">
        <v>621.14499999999998</v>
      </c>
      <c r="EV43" s="1505">
        <v>638.72199999999998</v>
      </c>
      <c r="EW43" s="1505">
        <v>474.84</v>
      </c>
      <c r="EX43" s="1505">
        <v>674.68799999999999</v>
      </c>
      <c r="EY43" s="1505">
        <v>1517.509</v>
      </c>
      <c r="EZ43" s="1505">
        <v>445.584</v>
      </c>
      <c r="FA43" s="1505">
        <v>294.88799999999998</v>
      </c>
      <c r="FB43" s="1505">
        <v>438.14600000000002</v>
      </c>
      <c r="FC43" s="1505">
        <v>365.43200000000002</v>
      </c>
      <c r="FD43" s="1505">
        <v>930.53499999999997</v>
      </c>
      <c r="FE43" s="1505">
        <v>911.21100000000001</v>
      </c>
      <c r="FF43" s="1505">
        <v>621.64700000000005</v>
      </c>
      <c r="FG43" s="1505">
        <v>749.745</v>
      </c>
      <c r="FH43" s="1505">
        <v>920.12</v>
      </c>
      <c r="FI43" s="1505">
        <v>1107.471</v>
      </c>
      <c r="FJ43" s="1505">
        <v>1125.6679999999999</v>
      </c>
      <c r="FK43" s="1505">
        <v>1332.9</v>
      </c>
      <c r="FL43" s="1505">
        <v>1074.345</v>
      </c>
      <c r="FM43" s="1505">
        <v>964.82500000000005</v>
      </c>
      <c r="FN43" s="1505">
        <v>1791.107</v>
      </c>
      <c r="FO43" s="1505">
        <v>935.76499999999999</v>
      </c>
      <c r="FP43" s="1505">
        <v>1065.366</v>
      </c>
      <c r="FQ43" s="1505">
        <v>1261.1130000000001</v>
      </c>
      <c r="FR43" s="1505">
        <v>1541.2819999999999</v>
      </c>
      <c r="FS43" s="1505">
        <v>1320.27</v>
      </c>
      <c r="FT43" s="1505">
        <v>1928.8050000000001</v>
      </c>
      <c r="FU43" s="1505">
        <v>1735.047</v>
      </c>
      <c r="FV43" s="1505">
        <v>2632.8020000000001</v>
      </c>
      <c r="FW43" s="1505">
        <v>1512.104</v>
      </c>
      <c r="FX43" s="1505">
        <v>1113.912</v>
      </c>
      <c r="FY43" s="1505">
        <v>633.37300000000005</v>
      </c>
      <c r="FZ43" s="1505">
        <v>770.053</v>
      </c>
      <c r="GA43" s="1505">
        <v>1507.511</v>
      </c>
      <c r="GB43" s="1505">
        <v>1545.07</v>
      </c>
      <c r="GC43" s="1505">
        <v>682.50900000000001</v>
      </c>
      <c r="GD43" s="1505">
        <v>999.38599999999997</v>
      </c>
      <c r="GE43" s="1505">
        <v>910.00800000000004</v>
      </c>
      <c r="GF43" s="1505">
        <v>1217.5419999999999</v>
      </c>
      <c r="GG43" s="1505">
        <v>976.35599999999999</v>
      </c>
      <c r="GH43" s="1505">
        <v>1008.397</v>
      </c>
      <c r="GI43" s="1505">
        <v>1446.86</v>
      </c>
      <c r="GJ43" s="1505">
        <v>1677.143</v>
      </c>
      <c r="GK43" s="1505">
        <v>1195.7550000000001</v>
      </c>
      <c r="GL43" s="1505">
        <v>912.78200000000004</v>
      </c>
      <c r="GM43" s="1505">
        <v>988.904</v>
      </c>
      <c r="GN43" s="1505">
        <v>1326.71</v>
      </c>
      <c r="GO43" s="1505">
        <v>1350.4590000000001</v>
      </c>
      <c r="GP43" s="1505">
        <v>1556.375</v>
      </c>
      <c r="GQ43" s="1505">
        <v>1692.146</v>
      </c>
      <c r="GR43" s="1505">
        <v>1606.559</v>
      </c>
      <c r="GS43" s="1505">
        <v>1850.33</v>
      </c>
      <c r="GT43" s="1505">
        <v>3241.6480000000001</v>
      </c>
      <c r="GU43" s="1505">
        <v>1591.6590000000001</v>
      </c>
      <c r="GV43" s="1505">
        <v>1675.9649999999999</v>
      </c>
      <c r="GW43" s="1505">
        <v>1942.72</v>
      </c>
      <c r="GX43" s="1505">
        <v>1340.828</v>
      </c>
      <c r="GY43" s="1505">
        <v>1183.998</v>
      </c>
      <c r="GZ43" s="1505">
        <v>1668.6030000000001</v>
      </c>
      <c r="HA43" s="1505">
        <v>1883.8969999999999</v>
      </c>
      <c r="HB43" s="1505">
        <v>1923.5350000000001</v>
      </c>
      <c r="HC43" s="1505">
        <v>1517.646</v>
      </c>
      <c r="HD43" s="1505">
        <v>2141.7649999999999</v>
      </c>
      <c r="HE43" s="1505">
        <v>2179.6950000000002</v>
      </c>
      <c r="HF43" s="1505">
        <v>3213.212</v>
      </c>
      <c r="HG43" s="1505">
        <v>2402.8000000000002</v>
      </c>
      <c r="HH43" s="1505">
        <v>2126.7020000000002</v>
      </c>
      <c r="HI43" s="1505">
        <v>2800.9290000000001</v>
      </c>
      <c r="HJ43" s="1505">
        <v>1401.16</v>
      </c>
      <c r="HK43" s="1505">
        <v>1008.525</v>
      </c>
      <c r="HL43" s="1505">
        <v>1502.008</v>
      </c>
      <c r="HM43" s="1505">
        <v>1077.393</v>
      </c>
      <c r="HN43" s="1505">
        <v>1537.789</v>
      </c>
      <c r="HO43" s="1505">
        <v>2011.6559999999999</v>
      </c>
      <c r="HP43" s="1505">
        <v>1892.6020000000001</v>
      </c>
      <c r="HQ43" s="1505">
        <v>2262.8919999999998</v>
      </c>
      <c r="HR43" s="1505">
        <v>3147.096</v>
      </c>
      <c r="HS43" s="1505">
        <v>2172.4870000000001</v>
      </c>
      <c r="HT43" s="1505">
        <v>1683.05</v>
      </c>
      <c r="HU43" s="1505">
        <v>3367.7260000000001</v>
      </c>
      <c r="HV43" s="1505">
        <v>2451.2950000000001</v>
      </c>
      <c r="HW43" s="1505">
        <v>2063.08</v>
      </c>
      <c r="HX43" s="1505">
        <v>1790.335</v>
      </c>
      <c r="HY43" s="1505">
        <v>2417.348</v>
      </c>
      <c r="HZ43" s="1505">
        <v>1120.56</v>
      </c>
      <c r="IA43" s="1505">
        <v>2520.587</v>
      </c>
      <c r="IB43" s="1505">
        <v>2846.2759999999998</v>
      </c>
      <c r="IC43" s="1505">
        <v>2582.8490000000002</v>
      </c>
      <c r="ID43" s="1505">
        <v>1958.4749999999999</v>
      </c>
      <c r="IE43" s="1505">
        <v>1855.3</v>
      </c>
      <c r="IF43" s="1505">
        <v>1689.4010000000001</v>
      </c>
      <c r="IG43" s="1505">
        <v>3431.502</v>
      </c>
      <c r="IH43" s="1505">
        <v>1355.0060000000001</v>
      </c>
      <c r="II43" s="1505">
        <v>1396.4870000000001</v>
      </c>
      <c r="IJ43" s="1505">
        <v>1497.2950000000001</v>
      </c>
      <c r="IK43" s="1505">
        <v>2424.8319999999999</v>
      </c>
      <c r="IL43" s="1505">
        <v>3197.7640000000001</v>
      </c>
      <c r="IM43" s="1505">
        <v>1955.6310000000001</v>
      </c>
      <c r="IN43" s="1505">
        <v>2421.0659999999998</v>
      </c>
      <c r="IO43" s="1505">
        <v>3078.8989999999999</v>
      </c>
      <c r="IP43" s="1505">
        <v>3028.4589999999998</v>
      </c>
      <c r="IQ43" s="1505">
        <v>2014.471</v>
      </c>
      <c r="IR43" s="1505">
        <v>1899.8320000000001</v>
      </c>
      <c r="IS43" s="1505">
        <v>2802.518</v>
      </c>
      <c r="IT43" s="1505">
        <v>1549.6669999999999</v>
      </c>
      <c r="IU43" s="1505">
        <v>2489.4189999999999</v>
      </c>
      <c r="IV43" s="1505">
        <v>1919.3320000000001</v>
      </c>
      <c r="IW43" s="1505">
        <v>1674.173</v>
      </c>
      <c r="IX43" s="1505">
        <v>2651.1379999999999</v>
      </c>
      <c r="IY43" s="1505">
        <v>2101.386</v>
      </c>
      <c r="IZ43" s="1505">
        <v>1980.326</v>
      </c>
      <c r="JA43" s="1505">
        <v>1661.6220000000001</v>
      </c>
      <c r="JB43" s="1505">
        <v>1832.461</v>
      </c>
      <c r="JC43" s="1505">
        <v>1661.944</v>
      </c>
      <c r="JD43" s="1505">
        <v>1560.913</v>
      </c>
      <c r="JE43" s="1505">
        <v>1277.242</v>
      </c>
      <c r="JF43" s="1505">
        <v>1254.787</v>
      </c>
      <c r="JG43" s="1505">
        <v>881.53200000000004</v>
      </c>
      <c r="JH43" s="1505">
        <v>1315.9459999999999</v>
      </c>
      <c r="JI43" s="1505">
        <v>1401.395</v>
      </c>
      <c r="JJ43" s="1505">
        <v>2057.2020000000002</v>
      </c>
      <c r="JK43" s="1505">
        <v>1898.05</v>
      </c>
      <c r="JL43" s="1505">
        <v>2084.4029999999998</v>
      </c>
      <c r="JM43" s="1505">
        <v>2415.2510000000002</v>
      </c>
      <c r="JN43" s="1505">
        <v>3304.3069999999998</v>
      </c>
      <c r="JO43" s="1505">
        <v>2114.7649999999999</v>
      </c>
      <c r="JP43" s="1505">
        <v>1378.222</v>
      </c>
      <c r="JQ43" s="1505">
        <v>1403.867</v>
      </c>
      <c r="JR43" s="1505">
        <v>1572.691</v>
      </c>
      <c r="JS43" s="1505">
        <v>1830.5070000000001</v>
      </c>
      <c r="JT43" s="1505">
        <v>2499.277</v>
      </c>
      <c r="JU43" s="1505">
        <v>1890.05</v>
      </c>
      <c r="JV43" s="1505">
        <v>2579.25</v>
      </c>
      <c r="JW43" s="1505">
        <v>2392.9140000000002</v>
      </c>
      <c r="JX43" s="1505">
        <v>2825.6559999999999</v>
      </c>
      <c r="JY43" s="1505">
        <v>2119.2199999999998</v>
      </c>
      <c r="JZ43" s="1505">
        <v>2057.2489999999998</v>
      </c>
      <c r="KA43" s="1505">
        <v>1914.981</v>
      </c>
      <c r="KB43" s="1505">
        <v>1809.6089999999999</v>
      </c>
      <c r="KC43" s="1505">
        <v>3888.2660000000001</v>
      </c>
      <c r="KD43" s="1472">
        <v>2386.1280000000002</v>
      </c>
      <c r="KE43" s="1505">
        <v>2019.923</v>
      </c>
      <c r="KF43" s="1505">
        <v>3808.6419999999998</v>
      </c>
      <c r="KG43" s="1505">
        <v>2763.7959999999998</v>
      </c>
      <c r="KH43" s="1505">
        <v>1489.5070000000001</v>
      </c>
      <c r="KI43" s="1505">
        <v>3011.194</v>
      </c>
      <c r="KJ43" s="1505">
        <v>3071.837</v>
      </c>
      <c r="KK43" s="1505">
        <v>2710.134</v>
      </c>
      <c r="KL43" s="1505">
        <v>2245.4409999999998</v>
      </c>
      <c r="KM43" s="1505">
        <v>3097.2860000000001</v>
      </c>
      <c r="KN43" s="1505">
        <v>1883.048</v>
      </c>
      <c r="KO43" s="1505">
        <v>1298.0060000000001</v>
      </c>
      <c r="KP43" s="1472">
        <v>1302.393</v>
      </c>
      <c r="KQ43" s="1505">
        <v>1551.6489999999999</v>
      </c>
      <c r="KR43" s="1505">
        <v>1761.0640000000001</v>
      </c>
      <c r="KS43" s="1505">
        <v>2417.002</v>
      </c>
      <c r="KT43" s="1505">
        <v>3043.0639999999999</v>
      </c>
      <c r="KU43" s="1505">
        <v>1545.002</v>
      </c>
      <c r="KV43" s="1505">
        <v>2076.201</v>
      </c>
      <c r="KW43" s="1505">
        <v>2260.58</v>
      </c>
      <c r="KX43" s="1505">
        <v>1775.4749999999999</v>
      </c>
      <c r="KY43" s="1472">
        <v>2239.4079999999999</v>
      </c>
      <c r="KZ43" s="1472">
        <v>1432.2829999999999</v>
      </c>
      <c r="LA43" s="1472">
        <v>1555.422</v>
      </c>
      <c r="LB43" s="1472">
        <v>1354.8679999999999</v>
      </c>
      <c r="LC43" s="1505">
        <v>1584.59</v>
      </c>
      <c r="LD43" s="1505">
        <v>1027.885</v>
      </c>
      <c r="LE43" s="1505">
        <v>2224.44</v>
      </c>
      <c r="LF43" s="1505">
        <v>1333.3040000000001</v>
      </c>
      <c r="LG43" s="1505">
        <v>2471.4969999999998</v>
      </c>
      <c r="LH43" s="1505">
        <v>2386.605</v>
      </c>
      <c r="LI43" s="1505">
        <v>2346.02</v>
      </c>
      <c r="LJ43" s="1505">
        <v>2713.183</v>
      </c>
      <c r="LK43" s="1505">
        <v>1523.5160000000001</v>
      </c>
      <c r="LL43" s="1505">
        <v>1418.7149999999999</v>
      </c>
      <c r="LM43" s="1472">
        <v>1589.701</v>
      </c>
      <c r="LN43" s="1472">
        <v>1364.549</v>
      </c>
      <c r="LO43" s="1505">
        <v>1439.596</v>
      </c>
      <c r="LP43" s="1505">
        <v>1773.318</v>
      </c>
      <c r="LQ43" s="1505">
        <v>1772.364</v>
      </c>
      <c r="LR43" s="1505">
        <v>2717.6779999999999</v>
      </c>
      <c r="LS43" s="1505">
        <v>3075.7570000000001</v>
      </c>
      <c r="LT43" s="1505">
        <v>2636.3780000000002</v>
      </c>
      <c r="LU43" s="1505">
        <v>3273.2669999999998</v>
      </c>
      <c r="LV43" s="1505">
        <v>2360.9789999999998</v>
      </c>
      <c r="LW43" s="1505">
        <v>2372.6970000000001</v>
      </c>
      <c r="LX43" s="1505">
        <v>2372.9639999999999</v>
      </c>
      <c r="LY43" s="1472">
        <v>2191.3420000000001</v>
      </c>
      <c r="LZ43" s="1472">
        <v>1225.3920000000001</v>
      </c>
      <c r="MA43" s="1505">
        <v>1754.9659999999999</v>
      </c>
      <c r="MB43" s="1505">
        <v>3269.0529200000001</v>
      </c>
      <c r="MC43" s="1505">
        <v>2122.04927</v>
      </c>
      <c r="MD43" s="1505">
        <v>3805.0794100000003</v>
      </c>
      <c r="ME43" s="1505">
        <v>2509.9347599999996</v>
      </c>
      <c r="MF43" s="1505">
        <v>2563.4845399999999</v>
      </c>
      <c r="MG43" s="1505">
        <v>4356.3252499999999</v>
      </c>
      <c r="MH43" s="1505">
        <v>4643.3490899999997</v>
      </c>
      <c r="MI43" s="1505">
        <v>2608.5448999999999</v>
      </c>
      <c r="MJ43" s="1505">
        <v>2098.6389800000002</v>
      </c>
      <c r="MK43" s="1472">
        <v>2027.4120700000001</v>
      </c>
      <c r="ML43" s="1472">
        <v>2195.88967</v>
      </c>
      <c r="MM43" s="1505">
        <v>2285.4490499999997</v>
      </c>
      <c r="MN43" s="1505">
        <v>3131.2343700000001</v>
      </c>
      <c r="MO43" s="1505">
        <v>2248.9870099999998</v>
      </c>
      <c r="MP43" s="1505">
        <v>4073.4686699999997</v>
      </c>
      <c r="MQ43" s="1505">
        <v>3859.8746000000001</v>
      </c>
      <c r="MR43" s="1505">
        <v>4462.7604199999996</v>
      </c>
      <c r="MS43" s="1505">
        <v>3894.8040699999997</v>
      </c>
      <c r="MT43" s="1505">
        <v>2758.3692400000004</v>
      </c>
      <c r="MU43" s="1505">
        <v>2772.5323100000001</v>
      </c>
      <c r="MV43" s="1505">
        <v>2516.27801</v>
      </c>
      <c r="MW43" s="1505">
        <v>2677.0333300000002</v>
      </c>
      <c r="MX43" s="1505">
        <v>2169.1214199999999</v>
      </c>
      <c r="MY43" s="1505">
        <v>2305.1757000000002</v>
      </c>
      <c r="MZ43" s="1505">
        <v>3992.7491</v>
      </c>
      <c r="NA43" s="1505">
        <v>3492.4149199999997</v>
      </c>
      <c r="NB43" s="1505">
        <v>3697.13922</v>
      </c>
      <c r="NC43" s="1505">
        <v>4738.4585199999992</v>
      </c>
      <c r="ND43" s="1505">
        <v>4731.3672100000003</v>
      </c>
      <c r="NE43" s="1505">
        <v>4683.6547899999996</v>
      </c>
      <c r="NF43" s="1505">
        <v>2473.6146200000003</v>
      </c>
      <c r="NG43" s="1505">
        <v>2601.72046</v>
      </c>
      <c r="NH43" s="1505">
        <v>2011.77304</v>
      </c>
      <c r="NI43" s="1505">
        <v>2031.8468700000001</v>
      </c>
      <c r="NJ43" s="1505">
        <v>2286.7847599999996</v>
      </c>
      <c r="NK43" s="1505">
        <v>3399.4859200000001</v>
      </c>
      <c r="NL43" s="1505">
        <v>3107.5369100000003</v>
      </c>
      <c r="NM43" s="1505">
        <v>3257.70165</v>
      </c>
      <c r="NN43" s="1505">
        <v>5882.0020999999997</v>
      </c>
      <c r="NO43" s="1505">
        <v>5702.7458499999993</v>
      </c>
      <c r="NP43" s="1505">
        <v>5652.6825699999999</v>
      </c>
      <c r="NQ43" s="1505">
        <v>3953.3734900000004</v>
      </c>
      <c r="NR43" s="1505">
        <v>5129.1292899999999</v>
      </c>
      <c r="NS43" s="1505">
        <v>4541.57528</v>
      </c>
      <c r="NT43" s="1505">
        <v>3521.3780099999999</v>
      </c>
      <c r="NU43" s="1505">
        <v>3504.5157795303599</v>
      </c>
      <c r="NV43" s="1505">
        <v>4329.6250999999993</v>
      </c>
      <c r="NW43" s="1472">
        <v>2169.1214199999999</v>
      </c>
      <c r="NX43" s="1472">
        <v>2286.7847599999996</v>
      </c>
      <c r="NY43" s="1472">
        <v>4329.6250999999993</v>
      </c>
      <c r="NZ43" s="1472">
        <v>2042.8403399999997</v>
      </c>
      <c r="OA43" s="1475">
        <v>89.332427595852977</v>
      </c>
      <c r="OB43" s="1475">
        <v>0.14682902643176884</v>
      </c>
      <c r="OC43" s="1475">
        <v>89.332427595852977</v>
      </c>
    </row>
    <row r="44" spans="1:393" s="1534" customFormat="1" ht="15">
      <c r="A44" s="1287" t="s">
        <v>1376</v>
      </c>
      <c r="B44" s="1288">
        <v>19477.811000000002</v>
      </c>
      <c r="C44" s="1288">
        <v>12313.725999999999</v>
      </c>
      <c r="D44" s="1288">
        <v>16587.853999999999</v>
      </c>
      <c r="E44" s="1288">
        <v>19049.030000000002</v>
      </c>
      <c r="F44" s="1288">
        <v>18249.944000000003</v>
      </c>
      <c r="G44" s="1288">
        <v>18248.315999999999</v>
      </c>
      <c r="H44" s="1288">
        <v>20781.581000000002</v>
      </c>
      <c r="I44" s="1288">
        <v>21696.035000000003</v>
      </c>
      <c r="J44" s="1288">
        <v>19814.952999999998</v>
      </c>
      <c r="K44" s="1288">
        <v>27255.679000000004</v>
      </c>
      <c r="L44" s="1288">
        <v>40599.195000000007</v>
      </c>
      <c r="M44" s="1288">
        <v>39662.613000000005</v>
      </c>
      <c r="N44" s="1288">
        <v>36810.400000000009</v>
      </c>
      <c r="O44" s="1288">
        <v>24672.001999999993</v>
      </c>
      <c r="P44" s="1288">
        <v>32010.186000000002</v>
      </c>
      <c r="Q44" s="1288">
        <v>30577.849000000002</v>
      </c>
      <c r="R44" s="1288">
        <v>41746.005000000005</v>
      </c>
      <c r="S44" s="1288">
        <v>40364.173999999992</v>
      </c>
      <c r="T44" s="1288">
        <v>41607.345000000008</v>
      </c>
      <c r="U44" s="1288">
        <v>36850.187000000005</v>
      </c>
      <c r="V44" s="1288">
        <v>44149.53899999999</v>
      </c>
      <c r="W44" s="1288">
        <v>43468.851000000002</v>
      </c>
      <c r="X44" s="1288">
        <v>44386.371999999996</v>
      </c>
      <c r="Y44" s="1288">
        <v>35938.040999999997</v>
      </c>
      <c r="Z44" s="1288">
        <v>33802.656999999999</v>
      </c>
      <c r="AA44" s="1288">
        <v>34762.592000000004</v>
      </c>
      <c r="AB44" s="1288">
        <v>30009.081999999999</v>
      </c>
      <c r="AC44" s="1288">
        <v>43470.201000000001</v>
      </c>
      <c r="AD44" s="1288">
        <v>38832.862999999998</v>
      </c>
      <c r="AE44" s="1288">
        <v>35088.256999999998</v>
      </c>
      <c r="AF44" s="1288">
        <v>51038.094000000012</v>
      </c>
      <c r="AG44" s="1288">
        <v>46561.119999999995</v>
      </c>
      <c r="AH44" s="1288">
        <v>46971.28300000001</v>
      </c>
      <c r="AI44" s="1288">
        <v>54379.654999999999</v>
      </c>
      <c r="AJ44" s="1288">
        <v>65299.229999999996</v>
      </c>
      <c r="AK44" s="1288">
        <v>53222.347000000009</v>
      </c>
      <c r="AL44" s="1288">
        <v>48127.266000000003</v>
      </c>
      <c r="AM44" s="1288">
        <v>52368.665999999997</v>
      </c>
      <c r="AN44" s="1288">
        <v>46892.774000000005</v>
      </c>
      <c r="AO44" s="1288">
        <v>51601.895000000004</v>
      </c>
      <c r="AP44" s="1288">
        <v>57839.635000000002</v>
      </c>
      <c r="AQ44" s="1288">
        <v>31438.805</v>
      </c>
      <c r="AR44" s="1288">
        <v>51930.592000000004</v>
      </c>
      <c r="AS44" s="1288">
        <v>35538.723000000005</v>
      </c>
      <c r="AT44" s="1288">
        <v>44536.595999999998</v>
      </c>
      <c r="AU44" s="1288">
        <v>54374.476000000002</v>
      </c>
      <c r="AV44" s="1288">
        <v>52253.294999999998</v>
      </c>
      <c r="AW44" s="1288">
        <v>58436.487000000001</v>
      </c>
      <c r="AX44" s="1288">
        <v>48741.857000000004</v>
      </c>
      <c r="AY44" s="1288">
        <v>42782.642999999996</v>
      </c>
      <c r="AZ44" s="1288">
        <v>54706.443000000007</v>
      </c>
      <c r="BA44" s="1288">
        <v>59496.817999999992</v>
      </c>
      <c r="BB44" s="1288">
        <v>36974.517999999996</v>
      </c>
      <c r="BC44" s="1288">
        <v>48535.434000000008</v>
      </c>
      <c r="BD44" s="1288">
        <v>32175.065000000002</v>
      </c>
      <c r="BE44" s="1288">
        <v>55045.394</v>
      </c>
      <c r="BF44" s="1288">
        <v>46510.905999999995</v>
      </c>
      <c r="BG44" s="1288">
        <v>35289.085999999996</v>
      </c>
      <c r="BH44" s="1288">
        <v>42984.779000000002</v>
      </c>
      <c r="BI44" s="1288">
        <v>33872.233</v>
      </c>
      <c r="BJ44" s="1288">
        <v>30702.387999999995</v>
      </c>
      <c r="BK44" s="1288">
        <v>11732.713</v>
      </c>
      <c r="BL44" s="1288">
        <v>20141.291999999998</v>
      </c>
      <c r="BM44" s="1288">
        <v>15151.675999999999</v>
      </c>
      <c r="BN44" s="1288">
        <v>22665.511999999999</v>
      </c>
      <c r="BO44" s="1288">
        <v>16544.96</v>
      </c>
      <c r="BP44" s="1288">
        <v>22196.796999999999</v>
      </c>
      <c r="BQ44" s="1288">
        <v>23600.953000000001</v>
      </c>
      <c r="BR44" s="1288">
        <v>22822.477999999999</v>
      </c>
      <c r="BS44" s="1288">
        <v>18480.967000000004</v>
      </c>
      <c r="BT44" s="1288">
        <v>24305.030999999999</v>
      </c>
      <c r="BU44" s="1288">
        <v>24504.677</v>
      </c>
      <c r="BV44" s="1288">
        <v>21939.319000000003</v>
      </c>
      <c r="BW44" s="1288">
        <v>23789.203000000001</v>
      </c>
      <c r="BX44" s="1288">
        <v>20766.889000000003</v>
      </c>
      <c r="BY44" s="1288">
        <v>22685.564999999995</v>
      </c>
      <c r="BZ44" s="1288">
        <v>21893.557000000001</v>
      </c>
      <c r="CA44" s="1288">
        <v>23857.764000000003</v>
      </c>
      <c r="CB44" s="1288">
        <v>24444.97</v>
      </c>
      <c r="CC44" s="1288">
        <v>22717.073</v>
      </c>
      <c r="CD44" s="1288">
        <v>22227.800999999996</v>
      </c>
      <c r="CE44" s="1288">
        <v>30413.418999999998</v>
      </c>
      <c r="CF44" s="1288">
        <v>25090.556000000004</v>
      </c>
      <c r="CG44" s="1288">
        <v>28038.580999999998</v>
      </c>
      <c r="CH44" s="1288">
        <v>24852.348000000005</v>
      </c>
      <c r="CI44" s="1288">
        <v>17768.562000000002</v>
      </c>
      <c r="CJ44" s="1288">
        <v>25345.924999999999</v>
      </c>
      <c r="CK44" s="1288">
        <v>20993.130000000005</v>
      </c>
      <c r="CL44" s="1288">
        <v>23576.456999999995</v>
      </c>
      <c r="CM44" s="1288">
        <v>21801.241000000002</v>
      </c>
      <c r="CN44" s="1288">
        <v>17935.480000000003</v>
      </c>
      <c r="CO44" s="1288">
        <v>19927.957000000002</v>
      </c>
      <c r="CP44" s="1288">
        <v>14753.798999999999</v>
      </c>
      <c r="CQ44" s="1288">
        <v>16879.296999999999</v>
      </c>
      <c r="CR44" s="1288">
        <v>18255.735000000001</v>
      </c>
      <c r="CS44" s="1288">
        <v>17996.719000000001</v>
      </c>
      <c r="CT44" s="1288">
        <v>12861.9</v>
      </c>
      <c r="CU44" s="1288">
        <v>13555.753999999999</v>
      </c>
      <c r="CV44" s="1288">
        <v>12636.908999999998</v>
      </c>
      <c r="CW44" s="1288">
        <v>16473.150999999998</v>
      </c>
      <c r="CX44" s="1288">
        <v>14220.550999999996</v>
      </c>
      <c r="CY44" s="1288">
        <v>11939.234</v>
      </c>
      <c r="CZ44" s="1288">
        <v>11689.100999999999</v>
      </c>
      <c r="DA44" s="1288">
        <v>10894.42</v>
      </c>
      <c r="DB44" s="1288">
        <v>10978.02</v>
      </c>
      <c r="DC44" s="1288">
        <v>14936.618999999999</v>
      </c>
      <c r="DD44" s="1288">
        <v>11462.039000000001</v>
      </c>
      <c r="DE44" s="1288">
        <v>12585.314999999997</v>
      </c>
      <c r="DF44" s="1288">
        <v>9316.8490000000002</v>
      </c>
      <c r="DG44" s="1288">
        <v>9847.85</v>
      </c>
      <c r="DH44" s="1288">
        <v>9483.7389999999996</v>
      </c>
      <c r="DI44" s="1288">
        <v>10386.348999999998</v>
      </c>
      <c r="DJ44" s="1288">
        <v>11087.785000000002</v>
      </c>
      <c r="DK44" s="1288">
        <v>12844.048000000001</v>
      </c>
      <c r="DL44" s="1288">
        <v>15489.083999999999</v>
      </c>
      <c r="DM44" s="1288">
        <v>14085.286999999998</v>
      </c>
      <c r="DN44" s="1288">
        <v>13933.931</v>
      </c>
      <c r="DO44" s="1288">
        <v>15995.825000000001</v>
      </c>
      <c r="DP44" s="1288">
        <v>15226.611000000001</v>
      </c>
      <c r="DQ44" s="1288">
        <v>13835.147000000001</v>
      </c>
      <c r="DR44" s="1288">
        <v>12226.560000000001</v>
      </c>
      <c r="DS44" s="1288">
        <v>13707.844000000001</v>
      </c>
      <c r="DT44" s="1288">
        <v>16591.313999999998</v>
      </c>
      <c r="DU44" s="1288">
        <v>14539.703999999998</v>
      </c>
      <c r="DV44" s="1288">
        <v>15388.983999999999</v>
      </c>
      <c r="DW44" s="1288">
        <v>15261.245999999997</v>
      </c>
      <c r="DX44" s="1288">
        <v>16666.729000000003</v>
      </c>
      <c r="DY44" s="1288">
        <v>15515.275000000005</v>
      </c>
      <c r="DZ44" s="1288">
        <v>14418.882000000001</v>
      </c>
      <c r="EA44" s="1288">
        <v>15171.779</v>
      </c>
      <c r="EB44" s="1288">
        <v>17336.066999999999</v>
      </c>
      <c r="EC44" s="1288">
        <v>18957.246999999996</v>
      </c>
      <c r="ED44" s="1288">
        <v>12146.37</v>
      </c>
      <c r="EE44" s="1288">
        <v>12654.887999999999</v>
      </c>
      <c r="EF44" s="1288">
        <v>16933.334000000003</v>
      </c>
      <c r="EG44" s="1288">
        <v>15400.142000000002</v>
      </c>
      <c r="EH44" s="1288">
        <v>16070.232999999995</v>
      </c>
      <c r="EI44" s="1288">
        <v>16711.12</v>
      </c>
      <c r="EJ44" s="1288">
        <v>16408.258000000002</v>
      </c>
      <c r="EK44" s="1288">
        <v>18827.545000000002</v>
      </c>
      <c r="EL44" s="1288">
        <v>16391.627</v>
      </c>
      <c r="EM44" s="1288">
        <v>21018.934000000001</v>
      </c>
      <c r="EN44" s="1288">
        <v>19463.792999999998</v>
      </c>
      <c r="EO44" s="1288">
        <v>21399.419000000002</v>
      </c>
      <c r="EP44" s="1288">
        <v>19006.933999999997</v>
      </c>
      <c r="EQ44" s="1288">
        <v>20104.649000000001</v>
      </c>
      <c r="ER44" s="1288">
        <v>18955.170999999995</v>
      </c>
      <c r="ES44" s="1288">
        <v>17248.789000000001</v>
      </c>
      <c r="ET44" s="1288">
        <v>17452.427</v>
      </c>
      <c r="EU44" s="1288">
        <v>18946.187999999998</v>
      </c>
      <c r="EV44" s="1288">
        <v>18945.167000000001</v>
      </c>
      <c r="EW44" s="1288">
        <v>22376.830999999998</v>
      </c>
      <c r="EX44" s="1288">
        <v>19995.510999999999</v>
      </c>
      <c r="EY44" s="1288">
        <v>25654.59399999999</v>
      </c>
      <c r="EZ44" s="1288">
        <v>24358.403000000002</v>
      </c>
      <c r="FA44" s="1288">
        <v>22977.179</v>
      </c>
      <c r="FB44" s="1288">
        <v>20755.982999999997</v>
      </c>
      <c r="FC44" s="1288">
        <v>21038.552999999996</v>
      </c>
      <c r="FD44" s="1288">
        <v>21856.486999999997</v>
      </c>
      <c r="FE44" s="1288">
        <v>21563.439000000002</v>
      </c>
      <c r="FF44" s="1288">
        <v>23984.084000000006</v>
      </c>
      <c r="FG44" s="1288">
        <v>22218.241000000005</v>
      </c>
      <c r="FH44" s="1288">
        <v>25152.918999999998</v>
      </c>
      <c r="FI44" s="1288">
        <v>28081.415000000001</v>
      </c>
      <c r="FJ44" s="1288">
        <v>25861.794000000002</v>
      </c>
      <c r="FK44" s="1288">
        <v>31640.781999999999</v>
      </c>
      <c r="FL44" s="1288">
        <v>31211.922999999999</v>
      </c>
      <c r="FM44" s="1288">
        <v>30878.205999999998</v>
      </c>
      <c r="FN44" s="1288">
        <v>29875.593999999997</v>
      </c>
      <c r="FO44" s="1288">
        <v>26742.76</v>
      </c>
      <c r="FP44" s="1288">
        <v>26348.974000000002</v>
      </c>
      <c r="FQ44" s="1288">
        <v>29461.394</v>
      </c>
      <c r="FR44" s="1288">
        <v>36025.534</v>
      </c>
      <c r="FS44" s="1288">
        <v>29081.19</v>
      </c>
      <c r="FT44" s="1288">
        <v>42588.72800000001</v>
      </c>
      <c r="FU44" s="1288">
        <v>40144.025000000001</v>
      </c>
      <c r="FV44" s="1288">
        <v>38112.681000000004</v>
      </c>
      <c r="FW44" s="1288">
        <v>41807.791000000005</v>
      </c>
      <c r="FX44" s="1288">
        <v>37161.525000000001</v>
      </c>
      <c r="FY44" s="1288">
        <v>34025.387999999999</v>
      </c>
      <c r="FZ44" s="1288">
        <v>26702.489000000001</v>
      </c>
      <c r="GA44" s="1288">
        <v>24719.354000000003</v>
      </c>
      <c r="GB44" s="1288">
        <v>28948.929000000004</v>
      </c>
      <c r="GC44" s="1288">
        <v>28812.945</v>
      </c>
      <c r="GD44" s="1288">
        <v>25934.092999999993</v>
      </c>
      <c r="GE44" s="1288">
        <v>30641.817000000006</v>
      </c>
      <c r="GF44" s="1288">
        <v>32793.559000000001</v>
      </c>
      <c r="GG44" s="1288">
        <v>31230.066000000003</v>
      </c>
      <c r="GH44" s="1288">
        <v>33786.935999999994</v>
      </c>
      <c r="GI44" s="1288">
        <v>40478.332000000009</v>
      </c>
      <c r="GJ44" s="1288">
        <v>45327.926999999996</v>
      </c>
      <c r="GK44" s="1288">
        <v>41231.517000000007</v>
      </c>
      <c r="GL44" s="1288">
        <v>35545.195999999996</v>
      </c>
      <c r="GM44" s="1288">
        <v>35168.81</v>
      </c>
      <c r="GN44" s="1288">
        <v>41524.288</v>
      </c>
      <c r="GO44" s="1288">
        <v>42602.729000000007</v>
      </c>
      <c r="GP44" s="1288">
        <v>41161.631000000001</v>
      </c>
      <c r="GQ44" s="1288">
        <v>46487.616000000002</v>
      </c>
      <c r="GR44" s="1288">
        <v>41279.700000000004</v>
      </c>
      <c r="GS44" s="1288">
        <v>46558.749000000011</v>
      </c>
      <c r="GT44" s="1288">
        <v>43064.207999999999</v>
      </c>
      <c r="GU44" s="1288">
        <v>51579.22100000002</v>
      </c>
      <c r="GV44" s="1288">
        <v>53078.210999999988</v>
      </c>
      <c r="GW44" s="1288">
        <v>50824.065999999999</v>
      </c>
      <c r="GX44" s="1288">
        <v>45025.415000000001</v>
      </c>
      <c r="GY44" s="1288">
        <v>44187.987000000001</v>
      </c>
      <c r="GZ44" s="1288">
        <v>47975.366999999998</v>
      </c>
      <c r="HA44" s="1288">
        <v>53053.298000000003</v>
      </c>
      <c r="HB44" s="1288">
        <v>57564.096000000012</v>
      </c>
      <c r="HC44" s="1288">
        <v>61434.170999999995</v>
      </c>
      <c r="HD44" s="1288">
        <v>51645.68</v>
      </c>
      <c r="HE44" s="1288">
        <v>60485.856</v>
      </c>
      <c r="HF44" s="1288">
        <v>53690.592999999993</v>
      </c>
      <c r="HG44" s="1288">
        <v>59824.813000000009</v>
      </c>
      <c r="HH44" s="1288">
        <v>64023.92300000001</v>
      </c>
      <c r="HI44" s="1288">
        <v>54551.590999999993</v>
      </c>
      <c r="HJ44" s="1288">
        <v>51126.848000000005</v>
      </c>
      <c r="HK44" s="1288">
        <v>49933.103999999999</v>
      </c>
      <c r="HL44" s="1288">
        <v>54122.43299999999</v>
      </c>
      <c r="HM44" s="1288">
        <v>52129.937000000005</v>
      </c>
      <c r="HN44" s="1288">
        <v>53190.847999999998</v>
      </c>
      <c r="HO44" s="1288">
        <v>53930.119000000013</v>
      </c>
      <c r="HP44" s="1288">
        <v>53039.551000000014</v>
      </c>
      <c r="HQ44" s="1288">
        <v>58716.799000000014</v>
      </c>
      <c r="HR44" s="1288">
        <v>56158.36099999999</v>
      </c>
      <c r="HS44" s="1288">
        <v>63923.329000000005</v>
      </c>
      <c r="HT44" s="1288">
        <v>61419.201000000015</v>
      </c>
      <c r="HU44" s="1288">
        <v>53406.565000000002</v>
      </c>
      <c r="HV44" s="1288">
        <v>57175.792000000001</v>
      </c>
      <c r="HW44" s="1288">
        <v>53768.690999999992</v>
      </c>
      <c r="HX44" s="1288">
        <v>48595.979999999996</v>
      </c>
      <c r="HY44" s="1288">
        <v>59790.964</v>
      </c>
      <c r="HZ44" s="1288">
        <v>54306.807999999997</v>
      </c>
      <c r="IA44" s="1288">
        <v>50437.600000000006</v>
      </c>
      <c r="IB44" s="1288">
        <v>53068.255999999994</v>
      </c>
      <c r="IC44" s="1288">
        <v>55058.565999999999</v>
      </c>
      <c r="ID44" s="1288">
        <v>56938.510999999984</v>
      </c>
      <c r="IE44" s="1288">
        <v>63044.359000000004</v>
      </c>
      <c r="IF44" s="1288">
        <v>63173.082000000009</v>
      </c>
      <c r="IG44" s="1288">
        <v>64183.082999999999</v>
      </c>
      <c r="IH44" s="1288">
        <v>53709.129000000001</v>
      </c>
      <c r="II44" s="1288">
        <v>47614.906999999992</v>
      </c>
      <c r="IJ44" s="1288">
        <v>54297.605000000003</v>
      </c>
      <c r="IK44" s="1288">
        <v>65064.724000000009</v>
      </c>
      <c r="IL44" s="1288">
        <v>64812.380000000005</v>
      </c>
      <c r="IM44" s="1288">
        <v>54829.886000000013</v>
      </c>
      <c r="IN44" s="1288">
        <v>66501.600000000006</v>
      </c>
      <c r="IO44" s="1288">
        <v>65240.271999999997</v>
      </c>
      <c r="IP44" s="1288">
        <v>68193.641000000003</v>
      </c>
      <c r="IQ44" s="1288">
        <v>84670.472999999984</v>
      </c>
      <c r="IR44" s="1288">
        <v>73338.525000000009</v>
      </c>
      <c r="IS44" s="1288">
        <v>74621.095000000001</v>
      </c>
      <c r="IT44" s="1288">
        <v>51295.252</v>
      </c>
      <c r="IU44" s="1288">
        <v>52392.998000000014</v>
      </c>
      <c r="IV44" s="1288">
        <v>63348.154000000002</v>
      </c>
      <c r="IW44" s="1288">
        <v>61831.626999999979</v>
      </c>
      <c r="IX44" s="1288">
        <v>53953.073999999993</v>
      </c>
      <c r="IY44" s="1288">
        <v>52821.846999999994</v>
      </c>
      <c r="IZ44" s="1288">
        <v>55632.42</v>
      </c>
      <c r="JA44" s="1288">
        <v>52502.263000000006</v>
      </c>
      <c r="JB44" s="1288">
        <v>60786.686999999998</v>
      </c>
      <c r="JC44" s="1288">
        <v>67975.751999999993</v>
      </c>
      <c r="JD44" s="1288">
        <v>60807.072</v>
      </c>
      <c r="JE44" s="1288">
        <v>64049.81500000001</v>
      </c>
      <c r="JF44" s="1288">
        <v>46949.171000000002</v>
      </c>
      <c r="JG44" s="1288">
        <v>49230.383000000002</v>
      </c>
      <c r="JH44" s="1288">
        <v>58876.589999999989</v>
      </c>
      <c r="JI44" s="1288">
        <v>49638.895000000004</v>
      </c>
      <c r="JJ44" s="1288">
        <v>49793.915000000001</v>
      </c>
      <c r="JK44" s="1288">
        <v>55607.377999999997</v>
      </c>
      <c r="JL44" s="1288">
        <v>52154.346000000005</v>
      </c>
      <c r="JM44" s="1288">
        <v>59760.853000000003</v>
      </c>
      <c r="JN44" s="1288">
        <v>70946.638000000006</v>
      </c>
      <c r="JO44" s="1288">
        <v>59648.524000000005</v>
      </c>
      <c r="JP44" s="1288">
        <v>70342.338999999993</v>
      </c>
      <c r="JQ44" s="1288">
        <v>69596.52900000001</v>
      </c>
      <c r="JR44" s="1288">
        <v>55426.305000000008</v>
      </c>
      <c r="JS44" s="1288">
        <v>59186.727999999996</v>
      </c>
      <c r="JT44" s="1288">
        <v>69468.130999999994</v>
      </c>
      <c r="JU44" s="1288">
        <v>58406.551000000014</v>
      </c>
      <c r="JV44" s="1288">
        <v>63759.536000000007</v>
      </c>
      <c r="JW44" s="1288">
        <v>58716.452000000005</v>
      </c>
      <c r="JX44" s="1288">
        <v>63246.62999999999</v>
      </c>
      <c r="JY44" s="1288">
        <v>77301.24099999998</v>
      </c>
      <c r="JZ44" s="1288">
        <v>74977.911999999997</v>
      </c>
      <c r="KA44" s="1288">
        <v>69452.692999999985</v>
      </c>
      <c r="KB44" s="1288">
        <v>80663.498999999996</v>
      </c>
      <c r="KC44" s="1288">
        <v>81264.002999999968</v>
      </c>
      <c r="KD44" s="1288">
        <v>66098.781999999992</v>
      </c>
      <c r="KE44" s="1288">
        <v>71969.998999999996</v>
      </c>
      <c r="KF44" s="1288">
        <v>85107.781999999992</v>
      </c>
      <c r="KG44" s="1288">
        <v>93648.917000000016</v>
      </c>
      <c r="KH44" s="1288">
        <v>78324.313999999998</v>
      </c>
      <c r="KI44" s="1288">
        <v>72566.42</v>
      </c>
      <c r="KJ44" s="1288">
        <v>65268.428</v>
      </c>
      <c r="KK44" s="1288">
        <v>74190.13499999998</v>
      </c>
      <c r="KL44" s="1288">
        <v>65531.07499999999</v>
      </c>
      <c r="KM44" s="1288">
        <v>76998.051000000007</v>
      </c>
      <c r="KN44" s="1288">
        <v>73816.494999999995</v>
      </c>
      <c r="KO44" s="1288">
        <v>63854.858</v>
      </c>
      <c r="KP44" s="1288">
        <v>55689.281000000003</v>
      </c>
      <c r="KQ44" s="1288">
        <v>58671.465000000011</v>
      </c>
      <c r="KR44" s="1288">
        <v>62851.648000000001</v>
      </c>
      <c r="KS44" s="1288">
        <v>62154.062999999995</v>
      </c>
      <c r="KT44" s="1288">
        <v>66546.072000000015</v>
      </c>
      <c r="KU44" s="1288">
        <v>57145.653999999995</v>
      </c>
      <c r="KV44" s="1288">
        <v>69198.32699999999</v>
      </c>
      <c r="KW44" s="1288">
        <v>67813.863000000012</v>
      </c>
      <c r="KX44" s="1288">
        <v>68852.429000000004</v>
      </c>
      <c r="KY44" s="1288">
        <v>73488.092000000004</v>
      </c>
      <c r="KZ44" s="1288">
        <v>76900.753999999986</v>
      </c>
      <c r="LA44" s="1288">
        <v>74646.13</v>
      </c>
      <c r="LB44" s="1288">
        <v>60011.075000000019</v>
      </c>
      <c r="LC44" s="1288">
        <v>55145.589000000014</v>
      </c>
      <c r="LD44" s="1288">
        <v>59389.967000000011</v>
      </c>
      <c r="LE44" s="1288">
        <v>49807.284000000007</v>
      </c>
      <c r="LF44" s="1288">
        <v>46051.974999999999</v>
      </c>
      <c r="LG44" s="1288">
        <v>56312.766000000003</v>
      </c>
      <c r="LH44" s="1288">
        <v>54353.918000000005</v>
      </c>
      <c r="LI44" s="1288">
        <v>54553.393000000004</v>
      </c>
      <c r="LJ44" s="1288">
        <v>64269.307999999997</v>
      </c>
      <c r="LK44" s="1288">
        <v>73391.374000000011</v>
      </c>
      <c r="LL44" s="1288">
        <v>67228.554999999993</v>
      </c>
      <c r="LM44" s="1288">
        <v>76616.808999999994</v>
      </c>
      <c r="LN44" s="1288">
        <v>56198.856</v>
      </c>
      <c r="LO44" s="1288">
        <v>62518.026000000005</v>
      </c>
      <c r="LP44" s="1288">
        <v>70874.712</v>
      </c>
      <c r="LQ44" s="1288">
        <v>60060.023000000001</v>
      </c>
      <c r="LR44" s="1288">
        <v>60696.017</v>
      </c>
      <c r="LS44" s="1288">
        <v>64312.000000000015</v>
      </c>
      <c r="LT44" s="1288">
        <v>68238.235999999975</v>
      </c>
      <c r="LU44" s="1288">
        <v>67646.19200000001</v>
      </c>
      <c r="LV44" s="1288">
        <v>72604.457999999984</v>
      </c>
      <c r="LW44" s="1288">
        <v>81557.964999999997</v>
      </c>
      <c r="LX44" s="1288">
        <v>92480.987000000008</v>
      </c>
      <c r="LY44" s="1288">
        <v>94786.464999999982</v>
      </c>
      <c r="LZ44" s="1288">
        <v>60771.032649999994</v>
      </c>
      <c r="MA44" s="1288">
        <v>66867.163689999987</v>
      </c>
      <c r="MB44" s="1288">
        <v>74608.293160000001</v>
      </c>
      <c r="MC44" s="1288">
        <v>74929.952060000011</v>
      </c>
      <c r="MD44" s="1288">
        <v>73897.698799999984</v>
      </c>
      <c r="ME44" s="1288">
        <v>75802.27248</v>
      </c>
      <c r="MF44" s="1288">
        <v>80059.265619999991</v>
      </c>
      <c r="MG44" s="1288">
        <v>87850.144419999997</v>
      </c>
      <c r="MH44" s="1288">
        <v>90038.192490000001</v>
      </c>
      <c r="MI44" s="1288">
        <v>87333.869340000005</v>
      </c>
      <c r="MJ44" s="1288">
        <v>93961.916179999986</v>
      </c>
      <c r="MK44" s="1288">
        <v>92246.98861</v>
      </c>
      <c r="ML44" s="1288">
        <v>66521.337829999989</v>
      </c>
      <c r="MM44" s="1288">
        <v>74555.831900000019</v>
      </c>
      <c r="MN44" s="1288">
        <v>92222.684670000002</v>
      </c>
      <c r="MO44" s="1288">
        <v>72810.285599999988</v>
      </c>
      <c r="MP44" s="1288">
        <v>80006.611219999992</v>
      </c>
      <c r="MQ44" s="1288">
        <v>79401.947400000005</v>
      </c>
      <c r="MR44" s="1288">
        <v>78244.344639999981</v>
      </c>
      <c r="MS44" s="1288">
        <v>90922.194900000017</v>
      </c>
      <c r="MT44" s="1288">
        <v>82729.664780000021</v>
      </c>
      <c r="MU44" s="1288">
        <v>88277.906530000007</v>
      </c>
      <c r="MV44" s="1288">
        <v>95854.286009999996</v>
      </c>
      <c r="MW44" s="1288">
        <v>95790.84113999999</v>
      </c>
      <c r="MX44" s="1288">
        <v>80667.723170000012</v>
      </c>
      <c r="MY44" s="1288">
        <v>85828.193940000012</v>
      </c>
      <c r="MZ44" s="1288">
        <v>76527.362130000009</v>
      </c>
      <c r="NA44" s="1288">
        <v>93619.607439999978</v>
      </c>
      <c r="NB44" s="1288">
        <v>92110.798219999968</v>
      </c>
      <c r="NC44" s="1288">
        <v>76328.683480000007</v>
      </c>
      <c r="ND44" s="1288">
        <v>100846.57968000001</v>
      </c>
      <c r="NE44" s="1288">
        <v>89959.251029999999</v>
      </c>
      <c r="NF44" s="1288">
        <v>87885.189820000014</v>
      </c>
      <c r="NG44" s="1288">
        <v>106690.96173499999</v>
      </c>
      <c r="NH44" s="1288">
        <v>100050.90181100002</v>
      </c>
      <c r="NI44" s="1288">
        <v>101015.84964000102</v>
      </c>
      <c r="NJ44" s="1288">
        <v>87524.487149999986</v>
      </c>
      <c r="NK44" s="1288">
        <v>93637.241674000004</v>
      </c>
      <c r="NL44" s="1288">
        <v>93553.953070000003</v>
      </c>
      <c r="NM44" s="1288">
        <v>100138.75624799999</v>
      </c>
      <c r="NN44" s="1288">
        <v>105125.87109999999</v>
      </c>
      <c r="NO44" s="1288">
        <v>96824.216480000017</v>
      </c>
      <c r="NP44" s="1288">
        <v>109732.45419999998</v>
      </c>
      <c r="NQ44" s="1288">
        <v>105679.88788999998</v>
      </c>
      <c r="NR44" s="1288">
        <v>113164.32488000003</v>
      </c>
      <c r="NS44" s="1288">
        <v>126877.13182000001</v>
      </c>
      <c r="NT44" s="1288">
        <v>110678.93024999998</v>
      </c>
      <c r="NU44" s="1288">
        <v>121781.21154999999</v>
      </c>
      <c r="NV44" s="1288">
        <v>93686.972829999999</v>
      </c>
      <c r="NW44" s="1288">
        <v>80667.723170000012</v>
      </c>
      <c r="NX44" s="1288">
        <v>87524.487149999986</v>
      </c>
      <c r="NY44" s="1288">
        <v>93686.972829999999</v>
      </c>
      <c r="NZ44" s="1288">
        <v>6162.4856800000125</v>
      </c>
      <c r="OA44" s="1304">
        <v>7.040870367442098</v>
      </c>
      <c r="OB44" s="1304">
        <v>0.44292828718769028</v>
      </c>
      <c r="OC44" s="1304">
        <v>7.040870367442098</v>
      </c>
    </row>
    <row r="45" spans="1:393" s="1534" customFormat="1" ht="15">
      <c r="A45" s="1636" t="s">
        <v>1377</v>
      </c>
      <c r="B45" s="1505">
        <v>0.76900000000000002</v>
      </c>
      <c r="C45" s="1505">
        <v>70</v>
      </c>
      <c r="D45" s="1505">
        <v>133.92500000000001</v>
      </c>
      <c r="E45" s="1505">
        <v>215.27199999999999</v>
      </c>
      <c r="F45" s="1505">
        <v>436.57499999999999</v>
      </c>
      <c r="G45" s="1505">
        <v>211.899</v>
      </c>
      <c r="H45" s="1505">
        <v>210.726</v>
      </c>
      <c r="I45" s="1505">
        <v>309.26900000000001</v>
      </c>
      <c r="J45" s="1505">
        <v>186.00700000000001</v>
      </c>
      <c r="K45" s="1505">
        <v>864.57500000000005</v>
      </c>
      <c r="L45" s="1505">
        <v>954.70600000000002</v>
      </c>
      <c r="M45" s="1505">
        <v>428.10700000000003</v>
      </c>
      <c r="N45" s="1505">
        <v>279.70400000000001</v>
      </c>
      <c r="O45" s="1505">
        <v>657.85199999999998</v>
      </c>
      <c r="P45" s="1505">
        <v>1063.7909999999999</v>
      </c>
      <c r="Q45" s="1505">
        <v>466.00700000000001</v>
      </c>
      <c r="R45" s="1505">
        <v>516.21299999999997</v>
      </c>
      <c r="S45" s="1505">
        <v>611.16800000000001</v>
      </c>
      <c r="T45" s="1505">
        <v>239.55099999999999</v>
      </c>
      <c r="U45" s="1505">
        <v>508.97899999999998</v>
      </c>
      <c r="V45" s="1505">
        <v>209.602</v>
      </c>
      <c r="W45" s="1505">
        <v>104.776</v>
      </c>
      <c r="X45" s="1505">
        <v>69.393000000000001</v>
      </c>
      <c r="Y45" s="1505">
        <v>38.008000000000003</v>
      </c>
      <c r="Z45" s="1505">
        <v>123.333</v>
      </c>
      <c r="AA45" s="1505">
        <v>444.48</v>
      </c>
      <c r="AB45" s="1505">
        <v>113.083</v>
      </c>
      <c r="AC45" s="1505">
        <v>131.36000000000001</v>
      </c>
      <c r="AD45" s="1505">
        <v>135.68</v>
      </c>
      <c r="AE45" s="1505">
        <v>51.152999999999999</v>
      </c>
      <c r="AF45" s="1505">
        <v>40.314999999999998</v>
      </c>
      <c r="AG45" s="1505">
        <v>15.128</v>
      </c>
      <c r="AH45" s="1505">
        <v>25.943999999999999</v>
      </c>
      <c r="AI45" s="1505">
        <v>1.391</v>
      </c>
      <c r="AJ45" s="1505">
        <v>67.546999999999997</v>
      </c>
      <c r="AK45" s="1505">
        <v>21.379000000000001</v>
      </c>
      <c r="AL45" s="1505">
        <v>63.381999999999998</v>
      </c>
      <c r="AM45" s="1505">
        <v>71.855999999999995</v>
      </c>
      <c r="AN45" s="1505">
        <v>103.819</v>
      </c>
      <c r="AO45" s="1505">
        <v>322.14100000000002</v>
      </c>
      <c r="AP45" s="1505">
        <v>91.805000000000007</v>
      </c>
      <c r="AQ45" s="1505">
        <v>66.281999999999996</v>
      </c>
      <c r="AR45" s="1505">
        <v>21.440999999999999</v>
      </c>
      <c r="AS45" s="1505">
        <v>28.952000000000002</v>
      </c>
      <c r="AT45" s="1505">
        <v>18.324999999999999</v>
      </c>
      <c r="AU45" s="1505">
        <v>43.633000000000003</v>
      </c>
      <c r="AV45" s="1505">
        <v>37.31</v>
      </c>
      <c r="AW45" s="1505">
        <v>51.375</v>
      </c>
      <c r="AX45" s="1505">
        <v>7.476</v>
      </c>
      <c r="AY45" s="1505">
        <v>20.795999999999999</v>
      </c>
      <c r="AZ45" s="1505">
        <v>28.908999999999999</v>
      </c>
      <c r="BA45" s="1505">
        <v>29.687999999999999</v>
      </c>
      <c r="BB45" s="1505">
        <v>87.466999999999999</v>
      </c>
      <c r="BC45" s="1505">
        <v>28.8</v>
      </c>
      <c r="BD45" s="1505">
        <v>0</v>
      </c>
      <c r="BE45" s="1505">
        <v>19</v>
      </c>
      <c r="BF45" s="1505">
        <v>18.835000000000001</v>
      </c>
      <c r="BG45" s="1505">
        <v>17.975000000000001</v>
      </c>
      <c r="BH45" s="1505">
        <v>21.204000000000001</v>
      </c>
      <c r="BI45" s="1505">
        <v>53.472000000000001</v>
      </c>
      <c r="BJ45" s="1505">
        <v>22.123000000000001</v>
      </c>
      <c r="BK45" s="1505">
        <v>33.572000000000003</v>
      </c>
      <c r="BL45" s="1505">
        <v>21.315999999999999</v>
      </c>
      <c r="BM45" s="1505">
        <v>18.477</v>
      </c>
      <c r="BN45" s="1505">
        <v>0</v>
      </c>
      <c r="BO45" s="1505">
        <v>7.2880000000000003</v>
      </c>
      <c r="BP45" s="1505">
        <v>6.8410000000000002</v>
      </c>
      <c r="BQ45" s="1505">
        <v>16.446000000000002</v>
      </c>
      <c r="BR45" s="1505">
        <v>13.989000000000001</v>
      </c>
      <c r="BS45" s="1505">
        <v>7.3029999999999999</v>
      </c>
      <c r="BT45" s="1505">
        <v>27.378</v>
      </c>
      <c r="BU45" s="1505">
        <v>19.741</v>
      </c>
      <c r="BV45" s="1505">
        <v>153.483</v>
      </c>
      <c r="BW45" s="1505">
        <v>28.8</v>
      </c>
      <c r="BX45" s="1505">
        <v>0</v>
      </c>
      <c r="BY45" s="1505">
        <v>66.203999999999994</v>
      </c>
      <c r="BZ45" s="1505">
        <v>0</v>
      </c>
      <c r="CA45" s="1505">
        <v>34.78</v>
      </c>
      <c r="CB45" s="1505">
        <v>69.599000000000004</v>
      </c>
      <c r="CC45" s="1505">
        <v>100.71</v>
      </c>
      <c r="CD45" s="1505">
        <v>24.9</v>
      </c>
      <c r="CE45" s="1505">
        <v>162.45599999999999</v>
      </c>
      <c r="CF45" s="1505">
        <v>98.68</v>
      </c>
      <c r="CG45" s="1505">
        <v>15.478999999999999</v>
      </c>
      <c r="CH45" s="1505">
        <v>41.521999999999998</v>
      </c>
      <c r="CI45" s="1505">
        <v>53.247999999999998</v>
      </c>
      <c r="CJ45" s="1505">
        <v>37.027000000000001</v>
      </c>
      <c r="CK45" s="1505">
        <v>0</v>
      </c>
      <c r="CL45" s="1505">
        <v>0</v>
      </c>
      <c r="CM45" s="1505">
        <v>0</v>
      </c>
      <c r="CN45" s="1505">
        <v>0</v>
      </c>
      <c r="CO45" s="1505">
        <v>0</v>
      </c>
      <c r="CP45" s="1505">
        <v>0</v>
      </c>
      <c r="CQ45" s="1505">
        <v>0</v>
      </c>
      <c r="CR45" s="1505">
        <v>15.569000000000001</v>
      </c>
      <c r="CS45" s="1505">
        <v>0</v>
      </c>
      <c r="CT45" s="1505">
        <v>0</v>
      </c>
      <c r="CU45" s="1505">
        <v>11.436</v>
      </c>
      <c r="CV45" s="1505">
        <v>0.6</v>
      </c>
      <c r="CW45" s="1505">
        <v>0</v>
      </c>
      <c r="CX45" s="1505">
        <v>0</v>
      </c>
      <c r="CY45" s="1505">
        <v>0</v>
      </c>
      <c r="CZ45" s="1505">
        <v>0</v>
      </c>
      <c r="DA45" s="1505">
        <v>0</v>
      </c>
      <c r="DB45" s="1505">
        <v>0</v>
      </c>
      <c r="DC45" s="1505">
        <v>0</v>
      </c>
      <c r="DD45" s="1505">
        <v>0</v>
      </c>
      <c r="DE45" s="1505">
        <v>0</v>
      </c>
      <c r="DF45" s="1505">
        <v>0</v>
      </c>
      <c r="DG45" s="1505">
        <v>0</v>
      </c>
      <c r="DH45" s="1505">
        <v>0</v>
      </c>
      <c r="DI45" s="1505">
        <v>0</v>
      </c>
      <c r="DJ45" s="1505">
        <v>0</v>
      </c>
      <c r="DK45" s="1505">
        <v>0</v>
      </c>
      <c r="DL45" s="1505">
        <v>16.454000000000001</v>
      </c>
      <c r="DM45" s="1505">
        <v>0</v>
      </c>
      <c r="DN45" s="1505">
        <v>0</v>
      </c>
      <c r="DO45" s="1505">
        <v>0</v>
      </c>
      <c r="DP45" s="1505">
        <v>0</v>
      </c>
      <c r="DQ45" s="1505">
        <v>0</v>
      </c>
      <c r="DR45" s="1505">
        <v>17.018999999999998</v>
      </c>
      <c r="DS45" s="1505">
        <v>0</v>
      </c>
      <c r="DT45" s="1505">
        <v>41.043999999999997</v>
      </c>
      <c r="DU45" s="1505">
        <v>0</v>
      </c>
      <c r="DV45" s="1505">
        <v>0</v>
      </c>
      <c r="DW45" s="1505">
        <v>21.946000000000002</v>
      </c>
      <c r="DX45" s="1505">
        <v>25.515000000000001</v>
      </c>
      <c r="DY45" s="1505">
        <v>0</v>
      </c>
      <c r="DZ45" s="1505">
        <v>0</v>
      </c>
      <c r="EA45" s="1505">
        <v>0</v>
      </c>
      <c r="EB45" s="1505">
        <v>17.149000000000001</v>
      </c>
      <c r="EC45" s="1505">
        <v>34.65</v>
      </c>
      <c r="ED45" s="1505">
        <v>0</v>
      </c>
      <c r="EE45" s="1505">
        <v>0</v>
      </c>
      <c r="EF45" s="1505">
        <v>73.167000000000002</v>
      </c>
      <c r="EG45" s="1505">
        <v>0</v>
      </c>
      <c r="EH45" s="1505">
        <v>0</v>
      </c>
      <c r="EI45" s="1505">
        <v>0</v>
      </c>
      <c r="EJ45" s="1505">
        <v>9.4870000000000001</v>
      </c>
      <c r="EK45" s="1505">
        <v>40.246000000000002</v>
      </c>
      <c r="EL45" s="1505">
        <v>0</v>
      </c>
      <c r="EM45" s="1505">
        <v>10.327999999999999</v>
      </c>
      <c r="EN45" s="1505">
        <v>0</v>
      </c>
      <c r="EO45" s="1505">
        <v>0</v>
      </c>
      <c r="EP45" s="1505">
        <v>0</v>
      </c>
      <c r="EQ45" s="1505">
        <v>0</v>
      </c>
      <c r="ER45" s="1505">
        <v>0</v>
      </c>
      <c r="ES45" s="1505">
        <v>0</v>
      </c>
      <c r="ET45" s="1505">
        <v>0</v>
      </c>
      <c r="EU45" s="1505">
        <v>0</v>
      </c>
      <c r="EV45" s="1505">
        <v>0</v>
      </c>
      <c r="EW45" s="1505">
        <v>0</v>
      </c>
      <c r="EX45" s="1505">
        <v>0</v>
      </c>
      <c r="EY45" s="1505">
        <v>147.31200000000001</v>
      </c>
      <c r="EZ45" s="1505">
        <v>120.387</v>
      </c>
      <c r="FA45" s="1505">
        <v>0</v>
      </c>
      <c r="FB45" s="1505">
        <v>0</v>
      </c>
      <c r="FC45" s="1505">
        <v>0</v>
      </c>
      <c r="FD45" s="1505">
        <v>0</v>
      </c>
      <c r="FE45" s="1505">
        <v>0</v>
      </c>
      <c r="FF45" s="1505">
        <v>0</v>
      </c>
      <c r="FG45" s="1505">
        <v>0</v>
      </c>
      <c r="FH45" s="1505">
        <v>0</v>
      </c>
      <c r="FI45" s="1505">
        <v>0</v>
      </c>
      <c r="FJ45" s="1505">
        <v>0</v>
      </c>
      <c r="FK45" s="1505">
        <v>0</v>
      </c>
      <c r="FL45" s="1505">
        <v>0</v>
      </c>
      <c r="FM45" s="1505">
        <v>0</v>
      </c>
      <c r="FN45" s="1505">
        <v>0</v>
      </c>
      <c r="FO45" s="1505">
        <v>0</v>
      </c>
      <c r="FP45" s="1505">
        <v>0</v>
      </c>
      <c r="FQ45" s="1505">
        <v>0</v>
      </c>
      <c r="FR45" s="1505">
        <v>0</v>
      </c>
      <c r="FS45" s="1505">
        <v>0</v>
      </c>
      <c r="FT45" s="1505">
        <v>0</v>
      </c>
      <c r="FU45" s="1505">
        <v>0</v>
      </c>
      <c r="FV45" s="1505">
        <v>0</v>
      </c>
      <c r="FW45" s="1505">
        <v>0</v>
      </c>
      <c r="FX45" s="1505">
        <v>0</v>
      </c>
      <c r="FY45" s="1505">
        <v>0</v>
      </c>
      <c r="FZ45" s="1505">
        <v>0</v>
      </c>
      <c r="GA45" s="1505">
        <v>0</v>
      </c>
      <c r="GB45" s="1505">
        <v>0</v>
      </c>
      <c r="GC45" s="1505">
        <v>0</v>
      </c>
      <c r="GD45" s="1505">
        <v>0</v>
      </c>
      <c r="GE45" s="1505">
        <v>0</v>
      </c>
      <c r="GF45" s="1505">
        <v>3.25</v>
      </c>
      <c r="GG45" s="1505">
        <v>0</v>
      </c>
      <c r="GH45" s="1505">
        <v>0</v>
      </c>
      <c r="GI45" s="1505">
        <v>0</v>
      </c>
      <c r="GJ45" s="1505">
        <v>69.099999999999994</v>
      </c>
      <c r="GK45" s="1505">
        <v>0</v>
      </c>
      <c r="GL45" s="1505">
        <v>0</v>
      </c>
      <c r="GM45" s="1505">
        <v>0</v>
      </c>
      <c r="GN45" s="1505">
        <v>0</v>
      </c>
      <c r="GO45" s="1505">
        <v>0</v>
      </c>
      <c r="GP45" s="1505">
        <v>0</v>
      </c>
      <c r="GQ45" s="1505">
        <v>0</v>
      </c>
      <c r="GR45" s="1505">
        <v>0</v>
      </c>
      <c r="GS45" s="1505">
        <v>0</v>
      </c>
      <c r="GT45" s="1505">
        <v>0</v>
      </c>
      <c r="GU45" s="1505">
        <v>0</v>
      </c>
      <c r="GV45" s="1505">
        <v>0</v>
      </c>
      <c r="GW45" s="1505">
        <v>4.8</v>
      </c>
      <c r="GX45" s="1505">
        <v>0</v>
      </c>
      <c r="GY45" s="1505">
        <v>0</v>
      </c>
      <c r="GZ45" s="1505">
        <v>0</v>
      </c>
      <c r="HA45" s="1505">
        <v>0</v>
      </c>
      <c r="HB45" s="1505">
        <v>0</v>
      </c>
      <c r="HC45" s="1505">
        <v>12.72</v>
      </c>
      <c r="HD45" s="1505">
        <v>0</v>
      </c>
      <c r="HE45" s="1505">
        <v>0</v>
      </c>
      <c r="HF45" s="1505">
        <v>0</v>
      </c>
      <c r="HG45" s="1505">
        <v>0</v>
      </c>
      <c r="HH45" s="1505">
        <v>0</v>
      </c>
      <c r="HI45" s="1505">
        <v>399.45699999999999</v>
      </c>
      <c r="HJ45" s="1505">
        <v>362.60300000000001</v>
      </c>
      <c r="HK45" s="1505">
        <v>273.21600000000001</v>
      </c>
      <c r="HL45" s="1505">
        <v>0</v>
      </c>
      <c r="HM45" s="1505">
        <v>0</v>
      </c>
      <c r="HN45" s="1505">
        <v>0</v>
      </c>
      <c r="HO45" s="1505">
        <v>281.52600000000001</v>
      </c>
      <c r="HP45" s="1505">
        <v>181.40799999999999</v>
      </c>
      <c r="HQ45" s="1505">
        <v>413.09199999999998</v>
      </c>
      <c r="HR45" s="1505">
        <v>1087.818</v>
      </c>
      <c r="HS45" s="1505">
        <v>375.17700000000002</v>
      </c>
      <c r="HT45" s="1505">
        <v>174.01900000000001</v>
      </c>
      <c r="HU45" s="1505">
        <v>170.45</v>
      </c>
      <c r="HV45" s="1505">
        <v>401.62799999999999</v>
      </c>
      <c r="HW45" s="1505">
        <v>262.96199999999999</v>
      </c>
      <c r="HX45" s="1505">
        <v>138.03399999999999</v>
      </c>
      <c r="HY45" s="1505">
        <v>92.305999999999997</v>
      </c>
      <c r="HZ45" s="1505">
        <v>176.08099999999999</v>
      </c>
      <c r="IA45" s="1505">
        <v>211.07900000000001</v>
      </c>
      <c r="IB45" s="1505">
        <v>96.879000000000005</v>
      </c>
      <c r="IC45" s="1505">
        <v>118.65900000000001</v>
      </c>
      <c r="ID45" s="1505">
        <v>96.042000000000002</v>
      </c>
      <c r="IE45" s="1505">
        <v>399.48200000000003</v>
      </c>
      <c r="IF45" s="1505">
        <v>347.18400000000003</v>
      </c>
      <c r="IG45" s="1505">
        <v>211.91200000000001</v>
      </c>
      <c r="IH45" s="1505">
        <v>202.21899999999999</v>
      </c>
      <c r="II45" s="1505">
        <v>35.055</v>
      </c>
      <c r="IJ45" s="1505">
        <v>35.064</v>
      </c>
      <c r="IK45" s="1505">
        <v>390.35500000000002</v>
      </c>
      <c r="IL45" s="1505">
        <v>438.459</v>
      </c>
      <c r="IM45" s="1505">
        <v>486.43900000000002</v>
      </c>
      <c r="IN45" s="1505">
        <v>445.62799999999999</v>
      </c>
      <c r="IO45" s="1505">
        <v>489.90600000000001</v>
      </c>
      <c r="IP45" s="1505">
        <v>196.596</v>
      </c>
      <c r="IQ45" s="1505">
        <v>417.61200000000002</v>
      </c>
      <c r="IR45" s="1505">
        <v>35.006</v>
      </c>
      <c r="IS45" s="1505">
        <v>236.28100000000001</v>
      </c>
      <c r="IT45" s="1505">
        <v>347.5</v>
      </c>
      <c r="IU45" s="1505">
        <v>201.732</v>
      </c>
      <c r="IV45" s="1505">
        <v>427.60399999999998</v>
      </c>
      <c r="IW45" s="1505">
        <v>249.50299999999999</v>
      </c>
      <c r="IX45" s="1505">
        <v>84.796000000000006</v>
      </c>
      <c r="IY45" s="1505">
        <v>296.34100000000001</v>
      </c>
      <c r="IZ45" s="1505">
        <v>73.296999999999997</v>
      </c>
      <c r="JA45" s="1505">
        <v>131.167</v>
      </c>
      <c r="JB45" s="1505">
        <v>225.02199999999999</v>
      </c>
      <c r="JC45" s="1505">
        <v>41.56</v>
      </c>
      <c r="JD45" s="1505">
        <v>234.23400000000001</v>
      </c>
      <c r="JE45" s="1505">
        <v>229.17400000000001</v>
      </c>
      <c r="JF45" s="1505">
        <v>40.031999999999996</v>
      </c>
      <c r="JG45" s="1505">
        <v>1142.01</v>
      </c>
      <c r="JH45" s="1505">
        <v>312.80900000000003</v>
      </c>
      <c r="JI45" s="1505">
        <v>487.25700000000001</v>
      </c>
      <c r="JJ45" s="1505">
        <v>438.36399999999998</v>
      </c>
      <c r="JK45" s="1505">
        <v>179.56800000000001</v>
      </c>
      <c r="JL45" s="1505">
        <v>92.525000000000006</v>
      </c>
      <c r="JM45" s="1505">
        <v>80.358999999999995</v>
      </c>
      <c r="JN45" s="1505">
        <v>172.761</v>
      </c>
      <c r="JO45" s="1505">
        <v>337.05599999999998</v>
      </c>
      <c r="JP45" s="1505">
        <v>79.915000000000006</v>
      </c>
      <c r="JQ45" s="1505">
        <v>312.262</v>
      </c>
      <c r="JR45" s="1505">
        <v>209.51499999999999</v>
      </c>
      <c r="JS45" s="1505">
        <v>176.024</v>
      </c>
      <c r="JT45" s="1505">
        <v>250.95500000000001</v>
      </c>
      <c r="JU45" s="1505">
        <v>222.05699999999999</v>
      </c>
      <c r="JV45" s="1505">
        <v>106.271</v>
      </c>
      <c r="JW45" s="1505">
        <v>276.16000000000003</v>
      </c>
      <c r="JX45" s="1505">
        <v>64.613</v>
      </c>
      <c r="JY45" s="1505">
        <v>126.904</v>
      </c>
      <c r="JZ45" s="1505">
        <v>50.168999999999997</v>
      </c>
      <c r="KA45" s="1505">
        <v>81.617000000000004</v>
      </c>
      <c r="KB45" s="1505">
        <v>493.58300000000003</v>
      </c>
      <c r="KC45" s="1505">
        <v>1375.127</v>
      </c>
      <c r="KD45" s="1472">
        <v>1569.74</v>
      </c>
      <c r="KE45" s="1505">
        <v>3341.5059999999999</v>
      </c>
      <c r="KF45" s="1505">
        <v>8749.9089999999997</v>
      </c>
      <c r="KG45" s="1505">
        <v>12998.297</v>
      </c>
      <c r="KH45" s="1505">
        <v>1566.6990000000001</v>
      </c>
      <c r="KI45" s="1505">
        <v>230.81899999999999</v>
      </c>
      <c r="KJ45" s="1505">
        <v>520.71199999999999</v>
      </c>
      <c r="KK45" s="1505">
        <v>340.59100000000001</v>
      </c>
      <c r="KL45" s="1505">
        <v>122.053</v>
      </c>
      <c r="KM45" s="1505">
        <v>93.179000000000002</v>
      </c>
      <c r="KN45" s="1505">
        <v>164.761</v>
      </c>
      <c r="KO45" s="1505">
        <v>145.76</v>
      </c>
      <c r="KP45" s="1472">
        <v>112.57599999999999</v>
      </c>
      <c r="KQ45" s="1505">
        <v>416.26100000000002</v>
      </c>
      <c r="KR45" s="1505">
        <v>145.04</v>
      </c>
      <c r="KS45" s="1505">
        <v>108.327</v>
      </c>
      <c r="KT45" s="1505">
        <v>245.55799999999999</v>
      </c>
      <c r="KU45" s="1505">
        <v>233.98400000000001</v>
      </c>
      <c r="KV45" s="1505">
        <v>196.61600000000001</v>
      </c>
      <c r="KW45" s="1505">
        <v>230.93</v>
      </c>
      <c r="KX45" s="1505">
        <v>26.440999999999999</v>
      </c>
      <c r="KY45" s="1472">
        <v>431.54</v>
      </c>
      <c r="KZ45" s="1472">
        <v>360.70499999999998</v>
      </c>
      <c r="LA45" s="1472">
        <v>63.975999999999999</v>
      </c>
      <c r="LB45" s="1472">
        <v>292.65300000000002</v>
      </c>
      <c r="LC45" s="1505">
        <v>363.13900000000001</v>
      </c>
      <c r="LD45" s="1505">
        <v>85.153999999999996</v>
      </c>
      <c r="LE45" s="1505">
        <v>567.40200000000004</v>
      </c>
      <c r="LF45" s="1505">
        <v>22.422000000000001</v>
      </c>
      <c r="LG45" s="1505">
        <v>223.42699999999999</v>
      </c>
      <c r="LH45" s="1505">
        <v>413.80799999999999</v>
      </c>
      <c r="LI45" s="1505">
        <v>110.718</v>
      </c>
      <c r="LJ45" s="1505">
        <v>90.156999999999996</v>
      </c>
      <c r="LK45" s="1505">
        <v>563.26599999999996</v>
      </c>
      <c r="LL45" s="1505">
        <v>181.30099999999999</v>
      </c>
      <c r="LM45" s="1472">
        <v>134.11000000000001</v>
      </c>
      <c r="LN45" s="1472">
        <v>199.14099999999999</v>
      </c>
      <c r="LO45" s="1505">
        <v>64.400000000000006</v>
      </c>
      <c r="LP45" s="1505">
        <v>78.444999999999993</v>
      </c>
      <c r="LQ45" s="1505">
        <v>194.95699999999999</v>
      </c>
      <c r="LR45" s="1505">
        <v>190.1</v>
      </c>
      <c r="LS45" s="1505">
        <v>124.051</v>
      </c>
      <c r="LT45" s="1505">
        <v>132.124</v>
      </c>
      <c r="LU45" s="1505">
        <v>231.19900000000001</v>
      </c>
      <c r="LV45" s="1505">
        <v>111.027</v>
      </c>
      <c r="LW45" s="1505">
        <v>396.66899999999998</v>
      </c>
      <c r="LX45" s="1505">
        <v>288.87099999999998</v>
      </c>
      <c r="LY45" s="1472">
        <v>848.90499999999997</v>
      </c>
      <c r="LZ45" s="1472">
        <v>1014.641</v>
      </c>
      <c r="MA45" s="1505">
        <v>786.60900000000004</v>
      </c>
      <c r="MB45" s="1505">
        <v>511.78800000000001</v>
      </c>
      <c r="MC45" s="1505">
        <v>2792.5929999999998</v>
      </c>
      <c r="MD45" s="1505">
        <v>1653.7349999999999</v>
      </c>
      <c r="ME45" s="1505">
        <v>1385.7648000000002</v>
      </c>
      <c r="MF45" s="1505">
        <v>1150.01873</v>
      </c>
      <c r="MG45" s="1505">
        <v>2299.0571800000002</v>
      </c>
      <c r="MH45" s="1505">
        <v>3973.20408</v>
      </c>
      <c r="MI45" s="1505">
        <v>2367.9008599999997</v>
      </c>
      <c r="MJ45" s="1505">
        <v>1467.7547</v>
      </c>
      <c r="MK45" s="1472">
        <v>2041.9101599999999</v>
      </c>
      <c r="ML45" s="1472">
        <v>1743.2644399999999</v>
      </c>
      <c r="MM45" s="1505">
        <v>1406.8842299999999</v>
      </c>
      <c r="MN45" s="1505">
        <v>2239.68968</v>
      </c>
      <c r="MO45" s="1505">
        <v>4287.2624800000003</v>
      </c>
      <c r="MP45" s="1505">
        <v>1061.2518300000002</v>
      </c>
      <c r="MQ45" s="1505">
        <v>2380.55944</v>
      </c>
      <c r="MR45" s="1505">
        <v>1667.18768</v>
      </c>
      <c r="MS45" s="1505">
        <v>2209.29045</v>
      </c>
      <c r="MT45" s="1505">
        <v>3360.3198900000002</v>
      </c>
      <c r="MU45" s="1505">
        <v>3002.9199399999998</v>
      </c>
      <c r="MV45" s="1505">
        <v>3903.1231499999999</v>
      </c>
      <c r="MW45" s="1505">
        <v>4530.6141100000004</v>
      </c>
      <c r="MX45" s="1505">
        <v>2037.39221</v>
      </c>
      <c r="MY45" s="1505">
        <v>3310.5415400000002</v>
      </c>
      <c r="MZ45" s="1505">
        <v>2501.54765</v>
      </c>
      <c r="NA45" s="1505">
        <v>3698.9323199999999</v>
      </c>
      <c r="NB45" s="1505">
        <v>2594.8064199999999</v>
      </c>
      <c r="NC45" s="1505">
        <v>2106.76116</v>
      </c>
      <c r="ND45" s="1505">
        <v>1125.5899999999999</v>
      </c>
      <c r="NE45" s="1505">
        <v>826.00734</v>
      </c>
      <c r="NF45" s="1505">
        <v>1560.3617300000001</v>
      </c>
      <c r="NG45" s="1505">
        <v>2382.39327</v>
      </c>
      <c r="NH45" s="1505">
        <v>1876.287</v>
      </c>
      <c r="NI45" s="1505">
        <v>3546.74757</v>
      </c>
      <c r="NJ45" s="1505">
        <v>4138.9585900000002</v>
      </c>
      <c r="NK45" s="1505">
        <v>3950.1172799999999</v>
      </c>
      <c r="NL45" s="1505">
        <v>4040.2432100000001</v>
      </c>
      <c r="NM45" s="1505">
        <v>5555.8528099999994</v>
      </c>
      <c r="NN45" s="1505">
        <v>5749.4229299999997</v>
      </c>
      <c r="NO45" s="1505">
        <v>5603.4171999999999</v>
      </c>
      <c r="NP45" s="1505">
        <v>6603.3281100000004</v>
      </c>
      <c r="NQ45" s="1505">
        <v>6157.0920900000001</v>
      </c>
      <c r="NR45" s="1505">
        <v>8342.9568299999992</v>
      </c>
      <c r="NS45" s="1505">
        <v>5457.1769899999999</v>
      </c>
      <c r="NT45" s="1505">
        <v>4189.1021300000002</v>
      </c>
      <c r="NU45" s="1505">
        <v>4059.3511000000003</v>
      </c>
      <c r="NV45" s="1505">
        <v>2851.9959700000004</v>
      </c>
      <c r="NW45" s="1472">
        <v>2037.39221</v>
      </c>
      <c r="NX45" s="1472">
        <v>4138.9585900000002</v>
      </c>
      <c r="NY45" s="1472">
        <v>2851.9959700000004</v>
      </c>
      <c r="NZ45" s="1472">
        <v>-1286.9626199999998</v>
      </c>
      <c r="OA45" s="1475">
        <v>-31.093875234929559</v>
      </c>
      <c r="OB45" s="1475">
        <v>-9.2500360820502725E-2</v>
      </c>
      <c r="OC45" s="1475">
        <v>-31.093875234929559</v>
      </c>
    </row>
    <row r="46" spans="1:393" s="1534" customFormat="1" ht="15">
      <c r="A46" s="1636" t="s">
        <v>1378</v>
      </c>
      <c r="B46" s="1505">
        <v>0</v>
      </c>
      <c r="C46" s="1505">
        <v>0</v>
      </c>
      <c r="D46" s="1505">
        <v>0</v>
      </c>
      <c r="E46" s="1505">
        <v>0</v>
      </c>
      <c r="F46" s="1505">
        <v>3.13</v>
      </c>
      <c r="G46" s="1505">
        <v>0</v>
      </c>
      <c r="H46" s="1505">
        <v>0</v>
      </c>
      <c r="I46" s="1505">
        <v>0</v>
      </c>
      <c r="J46" s="1505">
        <v>0</v>
      </c>
      <c r="K46" s="1505">
        <v>0</v>
      </c>
      <c r="L46" s="1505">
        <v>0</v>
      </c>
      <c r="M46" s="1505">
        <v>21.713999999999999</v>
      </c>
      <c r="N46" s="1505">
        <v>0</v>
      </c>
      <c r="O46" s="1505">
        <v>0</v>
      </c>
      <c r="P46" s="1505">
        <v>0</v>
      </c>
      <c r="Q46" s="1505">
        <v>3.3959999999999999</v>
      </c>
      <c r="R46" s="1505">
        <v>0</v>
      </c>
      <c r="S46" s="1505">
        <v>0</v>
      </c>
      <c r="T46" s="1505">
        <v>19.073</v>
      </c>
      <c r="U46" s="1505">
        <v>0</v>
      </c>
      <c r="V46" s="1505">
        <v>0</v>
      </c>
      <c r="W46" s="1505">
        <v>7.25</v>
      </c>
      <c r="X46" s="1505">
        <v>0</v>
      </c>
      <c r="Y46" s="1505">
        <v>0</v>
      </c>
      <c r="Z46" s="1505">
        <v>0</v>
      </c>
      <c r="AA46" s="1505">
        <v>0</v>
      </c>
      <c r="AB46" s="1505">
        <v>0</v>
      </c>
      <c r="AC46" s="1505">
        <v>4.2320000000000002</v>
      </c>
      <c r="AD46" s="1505">
        <v>0</v>
      </c>
      <c r="AE46" s="1505">
        <v>7.1929999999999996</v>
      </c>
      <c r="AF46" s="1505">
        <v>0</v>
      </c>
      <c r="AG46" s="1505">
        <v>19.081</v>
      </c>
      <c r="AH46" s="1505">
        <v>0</v>
      </c>
      <c r="AI46" s="1505">
        <v>0</v>
      </c>
      <c r="AJ46" s="1505">
        <v>1.0169999999999999</v>
      </c>
      <c r="AK46" s="1505">
        <v>14.912000000000001</v>
      </c>
      <c r="AL46" s="1505">
        <v>0</v>
      </c>
      <c r="AM46" s="1505">
        <v>0</v>
      </c>
      <c r="AN46" s="1505">
        <v>1.1919999999999999</v>
      </c>
      <c r="AO46" s="1505">
        <v>3.0539999999999998</v>
      </c>
      <c r="AP46" s="1505">
        <v>1.202</v>
      </c>
      <c r="AQ46" s="1505">
        <v>18.262</v>
      </c>
      <c r="AR46" s="1505">
        <v>0</v>
      </c>
      <c r="AS46" s="1505">
        <v>3.3000000000000002E-2</v>
      </c>
      <c r="AT46" s="1505">
        <v>1.1779999999999999</v>
      </c>
      <c r="AU46" s="1505">
        <v>0</v>
      </c>
      <c r="AV46" s="1505">
        <v>16.899999999999999</v>
      </c>
      <c r="AW46" s="1505">
        <v>22</v>
      </c>
      <c r="AX46" s="1505">
        <v>0.48699999999999999</v>
      </c>
      <c r="AY46" s="1505">
        <v>0</v>
      </c>
      <c r="AZ46" s="1505">
        <v>0.28000000000000003</v>
      </c>
      <c r="BA46" s="1505">
        <v>0.21199999999999999</v>
      </c>
      <c r="BB46" s="1505">
        <v>0</v>
      </c>
      <c r="BC46" s="1505">
        <v>0</v>
      </c>
      <c r="BD46" s="1505">
        <v>0</v>
      </c>
      <c r="BE46" s="1505">
        <v>0</v>
      </c>
      <c r="BF46" s="1505">
        <v>0</v>
      </c>
      <c r="BG46" s="1505">
        <v>0</v>
      </c>
      <c r="BH46" s="1505">
        <v>0</v>
      </c>
      <c r="BI46" s="1505">
        <v>0</v>
      </c>
      <c r="BJ46" s="1505">
        <v>0</v>
      </c>
      <c r="BK46" s="1505">
        <v>0</v>
      </c>
      <c r="BL46" s="1505">
        <v>0</v>
      </c>
      <c r="BM46" s="1505">
        <v>0</v>
      </c>
      <c r="BN46" s="1505">
        <v>0</v>
      </c>
      <c r="BO46" s="1505">
        <v>0</v>
      </c>
      <c r="BP46" s="1505">
        <v>0</v>
      </c>
      <c r="BQ46" s="1505">
        <v>0</v>
      </c>
      <c r="BR46" s="1505">
        <v>0</v>
      </c>
      <c r="BS46" s="1505">
        <v>0</v>
      </c>
      <c r="BT46" s="1505">
        <v>0</v>
      </c>
      <c r="BU46" s="1505">
        <v>0</v>
      </c>
      <c r="BV46" s="1505">
        <v>0</v>
      </c>
      <c r="BW46" s="1505">
        <v>5.72</v>
      </c>
      <c r="BX46" s="1505">
        <v>0</v>
      </c>
      <c r="BY46" s="1505">
        <v>0</v>
      </c>
      <c r="BZ46" s="1505">
        <v>0</v>
      </c>
      <c r="CA46" s="1505">
        <v>0</v>
      </c>
      <c r="CB46" s="1505">
        <v>0</v>
      </c>
      <c r="CC46" s="1505">
        <v>0</v>
      </c>
      <c r="CD46" s="1505">
        <v>3.9249999999999998</v>
      </c>
      <c r="CE46" s="1505">
        <v>5.0449999999999999</v>
      </c>
      <c r="CF46" s="1505">
        <v>0</v>
      </c>
      <c r="CG46" s="1505">
        <v>23.36</v>
      </c>
      <c r="CH46" s="1505">
        <v>0</v>
      </c>
      <c r="CI46" s="1505">
        <v>0</v>
      </c>
      <c r="CJ46" s="1505">
        <v>0</v>
      </c>
      <c r="CK46" s="1505">
        <v>0</v>
      </c>
      <c r="CL46" s="1505">
        <v>0</v>
      </c>
      <c r="CM46" s="1505">
        <v>7.22</v>
      </c>
      <c r="CN46" s="1505">
        <v>0</v>
      </c>
      <c r="CO46" s="1505">
        <v>0</v>
      </c>
      <c r="CP46" s="1505">
        <v>0</v>
      </c>
      <c r="CQ46" s="1505">
        <v>0</v>
      </c>
      <c r="CR46" s="1505">
        <v>0</v>
      </c>
      <c r="CS46" s="1505">
        <v>0</v>
      </c>
      <c r="CT46" s="1505">
        <v>0</v>
      </c>
      <c r="CU46" s="1505">
        <v>0</v>
      </c>
      <c r="CV46" s="1505">
        <v>0</v>
      </c>
      <c r="CW46" s="1505">
        <v>0</v>
      </c>
      <c r="CX46" s="1505">
        <v>0</v>
      </c>
      <c r="CY46" s="1505">
        <v>0</v>
      </c>
      <c r="CZ46" s="1505">
        <v>0</v>
      </c>
      <c r="DA46" s="1505">
        <v>0</v>
      </c>
      <c r="DB46" s="1505">
        <v>0</v>
      </c>
      <c r="DC46" s="1505">
        <v>0</v>
      </c>
      <c r="DD46" s="1505">
        <v>0</v>
      </c>
      <c r="DE46" s="1505">
        <v>0</v>
      </c>
      <c r="DF46" s="1505">
        <v>0</v>
      </c>
      <c r="DG46" s="1505">
        <v>0</v>
      </c>
      <c r="DH46" s="1505">
        <v>0</v>
      </c>
      <c r="DI46" s="1505">
        <v>0</v>
      </c>
      <c r="DJ46" s="1505">
        <v>0</v>
      </c>
      <c r="DK46" s="1505">
        <v>0</v>
      </c>
      <c r="DL46" s="1505">
        <v>0</v>
      </c>
      <c r="DM46" s="1505">
        <v>0</v>
      </c>
      <c r="DN46" s="1505">
        <v>0</v>
      </c>
      <c r="DO46" s="1505">
        <v>0</v>
      </c>
      <c r="DP46" s="1505">
        <v>0</v>
      </c>
      <c r="DQ46" s="1505">
        <v>0</v>
      </c>
      <c r="DR46" s="1505">
        <v>0</v>
      </c>
      <c r="DS46" s="1505">
        <v>0</v>
      </c>
      <c r="DT46" s="1505">
        <v>0</v>
      </c>
      <c r="DU46" s="1505">
        <v>0</v>
      </c>
      <c r="DV46" s="1505">
        <v>4.5</v>
      </c>
      <c r="DW46" s="1505">
        <v>0</v>
      </c>
      <c r="DX46" s="1505">
        <v>0</v>
      </c>
      <c r="DY46" s="1505">
        <v>0</v>
      </c>
      <c r="DZ46" s="1505">
        <v>0</v>
      </c>
      <c r="EA46" s="1505">
        <v>0</v>
      </c>
      <c r="EB46" s="1505">
        <v>0</v>
      </c>
      <c r="EC46" s="1505">
        <v>0</v>
      </c>
      <c r="ED46" s="1505">
        <v>0</v>
      </c>
      <c r="EE46" s="1505">
        <v>0</v>
      </c>
      <c r="EF46" s="1505">
        <v>0</v>
      </c>
      <c r="EG46" s="1505">
        <v>0</v>
      </c>
      <c r="EH46" s="1505">
        <v>0</v>
      </c>
      <c r="EI46" s="1505">
        <v>0</v>
      </c>
      <c r="EJ46" s="1505">
        <v>0</v>
      </c>
      <c r="EK46" s="1505">
        <v>0</v>
      </c>
      <c r="EL46" s="1505">
        <v>0</v>
      </c>
      <c r="EM46" s="1505">
        <v>0</v>
      </c>
      <c r="EN46" s="1505">
        <v>0</v>
      </c>
      <c r="EO46" s="1505">
        <v>0</v>
      </c>
      <c r="EP46" s="1505">
        <v>0</v>
      </c>
      <c r="EQ46" s="1505">
        <v>0</v>
      </c>
      <c r="ER46" s="1505">
        <v>0</v>
      </c>
      <c r="ES46" s="1505">
        <v>0</v>
      </c>
      <c r="ET46" s="1505">
        <v>0</v>
      </c>
      <c r="EU46" s="1505">
        <v>0</v>
      </c>
      <c r="EV46" s="1505">
        <v>0</v>
      </c>
      <c r="EW46" s="1505">
        <v>0</v>
      </c>
      <c r="EX46" s="1505">
        <v>0</v>
      </c>
      <c r="EY46" s="1505">
        <v>0</v>
      </c>
      <c r="EZ46" s="1505">
        <v>0</v>
      </c>
      <c r="FA46" s="1505">
        <v>0</v>
      </c>
      <c r="FB46" s="1505">
        <v>0</v>
      </c>
      <c r="FC46" s="1505">
        <v>0</v>
      </c>
      <c r="FD46" s="1505">
        <v>0</v>
      </c>
      <c r="FE46" s="1505">
        <v>0</v>
      </c>
      <c r="FF46" s="1505">
        <v>0</v>
      </c>
      <c r="FG46" s="1505">
        <v>0</v>
      </c>
      <c r="FH46" s="1505">
        <v>0</v>
      </c>
      <c r="FI46" s="1505">
        <v>0</v>
      </c>
      <c r="FJ46" s="1505">
        <v>0</v>
      </c>
      <c r="FK46" s="1505">
        <v>0</v>
      </c>
      <c r="FL46" s="1505">
        <v>0</v>
      </c>
      <c r="FM46" s="1505">
        <v>0</v>
      </c>
      <c r="FN46" s="1505">
        <v>0</v>
      </c>
      <c r="FO46" s="1505">
        <v>0</v>
      </c>
      <c r="FP46" s="1505">
        <v>0</v>
      </c>
      <c r="FQ46" s="1505">
        <v>0</v>
      </c>
      <c r="FR46" s="1505">
        <v>0</v>
      </c>
      <c r="FS46" s="1505">
        <v>0</v>
      </c>
      <c r="FT46" s="1505">
        <v>0</v>
      </c>
      <c r="FU46" s="1505">
        <v>0</v>
      </c>
      <c r="FV46" s="1505">
        <v>0</v>
      </c>
      <c r="FW46" s="1505">
        <v>0</v>
      </c>
      <c r="FX46" s="1505">
        <v>0</v>
      </c>
      <c r="FY46" s="1505">
        <v>0</v>
      </c>
      <c r="FZ46" s="1505">
        <v>0</v>
      </c>
      <c r="GA46" s="1505">
        <v>0</v>
      </c>
      <c r="GB46" s="1505">
        <v>0</v>
      </c>
      <c r="GC46" s="1505">
        <v>0</v>
      </c>
      <c r="GD46" s="1505">
        <v>0</v>
      </c>
      <c r="GE46" s="1505">
        <v>0</v>
      </c>
      <c r="GF46" s="1505">
        <v>2.5</v>
      </c>
      <c r="GG46" s="1505">
        <v>0</v>
      </c>
      <c r="GH46" s="1505">
        <v>0</v>
      </c>
      <c r="GI46" s="1505">
        <v>0</v>
      </c>
      <c r="GJ46" s="1505">
        <v>0</v>
      </c>
      <c r="GK46" s="1505">
        <v>0</v>
      </c>
      <c r="GL46" s="1505">
        <v>0</v>
      </c>
      <c r="GM46" s="1505">
        <v>0</v>
      </c>
      <c r="GN46" s="1505">
        <v>0</v>
      </c>
      <c r="GO46" s="1505">
        <v>0</v>
      </c>
      <c r="GP46" s="1505">
        <v>0</v>
      </c>
      <c r="GQ46" s="1505">
        <v>0</v>
      </c>
      <c r="GR46" s="1505">
        <v>0</v>
      </c>
      <c r="GS46" s="1505">
        <v>0</v>
      </c>
      <c r="GT46" s="1505">
        <v>0</v>
      </c>
      <c r="GU46" s="1505">
        <v>0</v>
      </c>
      <c r="GV46" s="1505">
        <v>0</v>
      </c>
      <c r="GW46" s="1505">
        <v>0</v>
      </c>
      <c r="GX46" s="1505">
        <v>0</v>
      </c>
      <c r="GY46" s="1505">
        <v>0</v>
      </c>
      <c r="GZ46" s="1505">
        <v>0</v>
      </c>
      <c r="HA46" s="1505">
        <v>0</v>
      </c>
      <c r="HB46" s="1505">
        <v>0</v>
      </c>
      <c r="HC46" s="1505">
        <v>0</v>
      </c>
      <c r="HD46" s="1505">
        <v>0</v>
      </c>
      <c r="HE46" s="1505">
        <v>0</v>
      </c>
      <c r="HF46" s="1505">
        <v>0</v>
      </c>
      <c r="HG46" s="1505">
        <v>0</v>
      </c>
      <c r="HH46" s="1505">
        <v>0</v>
      </c>
      <c r="HI46" s="1505">
        <v>0</v>
      </c>
      <c r="HJ46" s="1505">
        <v>0</v>
      </c>
      <c r="HK46" s="1505">
        <v>0</v>
      </c>
      <c r="HL46" s="1505">
        <v>0</v>
      </c>
      <c r="HM46" s="1505">
        <v>0</v>
      </c>
      <c r="HN46" s="1505">
        <v>0</v>
      </c>
      <c r="HO46" s="1505">
        <v>0</v>
      </c>
      <c r="HP46" s="1505">
        <v>0</v>
      </c>
      <c r="HQ46" s="1505">
        <v>0</v>
      </c>
      <c r="HR46" s="1505">
        <v>0</v>
      </c>
      <c r="HS46" s="1505">
        <v>0</v>
      </c>
      <c r="HT46" s="1505">
        <v>0</v>
      </c>
      <c r="HU46" s="1505">
        <v>0</v>
      </c>
      <c r="HV46" s="1505">
        <v>0</v>
      </c>
      <c r="HW46" s="1505">
        <v>0</v>
      </c>
      <c r="HX46" s="1505">
        <v>0</v>
      </c>
      <c r="HY46" s="1505">
        <v>0</v>
      </c>
      <c r="HZ46" s="1505">
        <v>0</v>
      </c>
      <c r="IA46" s="1505">
        <v>0</v>
      </c>
      <c r="IB46" s="1505">
        <v>0</v>
      </c>
      <c r="IC46" s="1505">
        <v>0</v>
      </c>
      <c r="ID46" s="1505">
        <v>0</v>
      </c>
      <c r="IE46" s="1505">
        <v>0</v>
      </c>
      <c r="IF46" s="1505">
        <v>0</v>
      </c>
      <c r="IG46" s="1505">
        <v>0</v>
      </c>
      <c r="IH46" s="1505">
        <v>0</v>
      </c>
      <c r="II46" s="1505">
        <v>0</v>
      </c>
      <c r="IJ46" s="1505">
        <v>0</v>
      </c>
      <c r="IK46" s="1505">
        <v>0</v>
      </c>
      <c r="IL46" s="1505">
        <v>0</v>
      </c>
      <c r="IM46" s="1505">
        <v>0</v>
      </c>
      <c r="IN46" s="1505">
        <v>0</v>
      </c>
      <c r="IO46" s="1505">
        <v>0</v>
      </c>
      <c r="IP46" s="1505">
        <v>0</v>
      </c>
      <c r="IQ46" s="1505">
        <v>0</v>
      </c>
      <c r="IR46" s="1505">
        <v>0</v>
      </c>
      <c r="IS46" s="1505">
        <v>0</v>
      </c>
      <c r="IT46" s="1505">
        <v>0</v>
      </c>
      <c r="IU46" s="1505">
        <v>0</v>
      </c>
      <c r="IV46" s="1505">
        <v>0</v>
      </c>
      <c r="IW46" s="1505">
        <v>0</v>
      </c>
      <c r="IX46" s="1505">
        <v>0</v>
      </c>
      <c r="IY46" s="1505">
        <v>0</v>
      </c>
      <c r="IZ46" s="1505">
        <v>0</v>
      </c>
      <c r="JA46" s="1505">
        <v>0</v>
      </c>
      <c r="JB46" s="1505">
        <v>0</v>
      </c>
      <c r="JC46" s="1505">
        <v>0</v>
      </c>
      <c r="JD46" s="1505">
        <v>0</v>
      </c>
      <c r="JE46" s="1505">
        <v>0</v>
      </c>
      <c r="JF46" s="1505">
        <v>0</v>
      </c>
      <c r="JG46" s="1505">
        <v>0</v>
      </c>
      <c r="JH46" s="1505">
        <v>0</v>
      </c>
      <c r="JI46" s="1505">
        <v>0</v>
      </c>
      <c r="JJ46" s="1505">
        <v>0</v>
      </c>
      <c r="JK46" s="1505">
        <v>0</v>
      </c>
      <c r="JL46" s="1505">
        <v>0</v>
      </c>
      <c r="JM46" s="1505">
        <v>0</v>
      </c>
      <c r="JN46" s="1505">
        <v>0</v>
      </c>
      <c r="JO46" s="1505">
        <v>0</v>
      </c>
      <c r="JP46" s="1505">
        <v>0</v>
      </c>
      <c r="JQ46" s="1505">
        <v>0</v>
      </c>
      <c r="JR46" s="1505">
        <v>0</v>
      </c>
      <c r="JS46" s="1505">
        <v>0</v>
      </c>
      <c r="JT46" s="1505">
        <v>0</v>
      </c>
      <c r="JU46" s="1505">
        <v>0</v>
      </c>
      <c r="JV46" s="1505">
        <v>0</v>
      </c>
      <c r="JW46" s="1505">
        <v>0</v>
      </c>
      <c r="JX46" s="1505">
        <v>0</v>
      </c>
      <c r="JY46" s="1505">
        <v>0</v>
      </c>
      <c r="JZ46" s="1505">
        <v>0</v>
      </c>
      <c r="KA46" s="1505">
        <v>0</v>
      </c>
      <c r="KB46" s="1505">
        <v>0</v>
      </c>
      <c r="KC46" s="1505">
        <v>0</v>
      </c>
      <c r="KD46" s="1472">
        <v>0</v>
      </c>
      <c r="KE46" s="1505">
        <v>0</v>
      </c>
      <c r="KF46" s="1505">
        <v>0</v>
      </c>
      <c r="KG46" s="1505">
        <v>0</v>
      </c>
      <c r="KH46" s="1505">
        <v>0</v>
      </c>
      <c r="KI46" s="1505">
        <v>0</v>
      </c>
      <c r="KJ46" s="1505">
        <v>0</v>
      </c>
      <c r="KK46" s="1505">
        <v>0</v>
      </c>
      <c r="KL46" s="1505">
        <v>0</v>
      </c>
      <c r="KM46" s="1505">
        <v>0</v>
      </c>
      <c r="KN46" s="1505">
        <v>0</v>
      </c>
      <c r="KO46" s="1505">
        <v>0</v>
      </c>
      <c r="KP46" s="1472">
        <v>0</v>
      </c>
      <c r="KQ46" s="1505">
        <v>0</v>
      </c>
      <c r="KR46" s="1505">
        <v>0</v>
      </c>
      <c r="KS46" s="1505">
        <v>0</v>
      </c>
      <c r="KT46" s="1505">
        <v>0</v>
      </c>
      <c r="KU46" s="1505">
        <v>0</v>
      </c>
      <c r="KV46" s="1505">
        <v>0</v>
      </c>
      <c r="KW46" s="1505">
        <v>0</v>
      </c>
      <c r="KX46" s="1505">
        <v>0</v>
      </c>
      <c r="KY46" s="1472">
        <v>0</v>
      </c>
      <c r="KZ46" s="1472">
        <v>0</v>
      </c>
      <c r="LA46" s="1472">
        <v>0</v>
      </c>
      <c r="LB46" s="1472">
        <v>0</v>
      </c>
      <c r="LC46" s="1505">
        <v>0</v>
      </c>
      <c r="LD46" s="1505">
        <v>0</v>
      </c>
      <c r="LE46" s="1505">
        <v>0</v>
      </c>
      <c r="LF46" s="1505">
        <v>0</v>
      </c>
      <c r="LG46" s="1505">
        <v>0</v>
      </c>
      <c r="LH46" s="1505">
        <v>0</v>
      </c>
      <c r="LI46" s="1505">
        <v>0</v>
      </c>
      <c r="LJ46" s="1505">
        <v>0</v>
      </c>
      <c r="LK46" s="1505">
        <v>0</v>
      </c>
      <c r="LL46" s="1505">
        <v>0</v>
      </c>
      <c r="LM46" s="1472">
        <v>0</v>
      </c>
      <c r="LN46" s="1472">
        <v>0</v>
      </c>
      <c r="LO46" s="1505">
        <v>0</v>
      </c>
      <c r="LP46" s="1505">
        <v>0</v>
      </c>
      <c r="LQ46" s="1505">
        <v>0</v>
      </c>
      <c r="LR46" s="1505">
        <v>0</v>
      </c>
      <c r="LS46" s="1505">
        <v>0</v>
      </c>
      <c r="LT46" s="1505">
        <v>0</v>
      </c>
      <c r="LU46" s="1505">
        <v>0</v>
      </c>
      <c r="LV46" s="1505">
        <v>0</v>
      </c>
      <c r="LW46" s="1505">
        <v>0</v>
      </c>
      <c r="LX46" s="1505">
        <v>0</v>
      </c>
      <c r="LY46" s="1472">
        <v>0</v>
      </c>
      <c r="LZ46" s="1472">
        <v>0</v>
      </c>
      <c r="MA46" s="1472">
        <v>0</v>
      </c>
      <c r="MB46" s="1472">
        <v>0</v>
      </c>
      <c r="MC46" s="1472">
        <v>0</v>
      </c>
      <c r="MD46" s="1472">
        <v>0</v>
      </c>
      <c r="ME46" s="1472">
        <v>0</v>
      </c>
      <c r="MF46" s="1472">
        <v>0</v>
      </c>
      <c r="MG46" s="1472">
        <v>0</v>
      </c>
      <c r="MH46" s="1472">
        <v>0</v>
      </c>
      <c r="MI46" s="1472">
        <v>0</v>
      </c>
      <c r="MJ46" s="1472">
        <v>0</v>
      </c>
      <c r="MK46" s="1472">
        <v>0</v>
      </c>
      <c r="ML46" s="1472">
        <v>0</v>
      </c>
      <c r="MM46" s="1505">
        <v>0</v>
      </c>
      <c r="MN46" s="1505">
        <v>0</v>
      </c>
      <c r="MO46" s="1505">
        <v>0</v>
      </c>
      <c r="MP46" s="1505">
        <v>0</v>
      </c>
      <c r="MQ46" s="1505">
        <v>0</v>
      </c>
      <c r="MR46" s="1505">
        <v>0</v>
      </c>
      <c r="MS46" s="1505">
        <v>0</v>
      </c>
      <c r="MT46" s="1505">
        <v>0</v>
      </c>
      <c r="MU46" s="1505">
        <v>0</v>
      </c>
      <c r="MV46" s="1505">
        <v>0</v>
      </c>
      <c r="MW46" s="1505">
        <v>0</v>
      </c>
      <c r="MX46" s="1505">
        <v>0</v>
      </c>
      <c r="MY46" s="1505">
        <v>0</v>
      </c>
      <c r="MZ46" s="1505">
        <v>0</v>
      </c>
      <c r="NA46" s="1505">
        <v>0</v>
      </c>
      <c r="NB46" s="1505">
        <v>0</v>
      </c>
      <c r="NC46" s="1505">
        <v>0</v>
      </c>
      <c r="ND46" s="1505">
        <v>0</v>
      </c>
      <c r="NE46" s="1505">
        <v>0</v>
      </c>
      <c r="NF46" s="1505">
        <v>0</v>
      </c>
      <c r="NG46" s="1505">
        <v>0</v>
      </c>
      <c r="NH46" s="1505">
        <v>0</v>
      </c>
      <c r="NI46" s="1505">
        <v>0</v>
      </c>
      <c r="NJ46" s="1505">
        <v>0</v>
      </c>
      <c r="NK46" s="1505">
        <v>0</v>
      </c>
      <c r="NL46" s="1505">
        <v>0</v>
      </c>
      <c r="NM46" s="1505">
        <v>0</v>
      </c>
      <c r="NN46" s="1505">
        <v>0</v>
      </c>
      <c r="NO46" s="1505">
        <v>0</v>
      </c>
      <c r="NP46" s="1505">
        <v>0</v>
      </c>
      <c r="NQ46" s="1505">
        <v>0</v>
      </c>
      <c r="NR46" s="1505">
        <v>0</v>
      </c>
      <c r="NS46" s="1505">
        <v>0</v>
      </c>
      <c r="NT46" s="1505">
        <v>0</v>
      </c>
      <c r="NU46" s="1505">
        <v>0</v>
      </c>
      <c r="NV46" s="1505">
        <v>0</v>
      </c>
      <c r="NW46" s="1472">
        <v>0</v>
      </c>
      <c r="NX46" s="1472">
        <v>0</v>
      </c>
      <c r="NY46" s="1472">
        <v>0</v>
      </c>
      <c r="NZ46" s="1472">
        <v>0</v>
      </c>
      <c r="OA46" s="1475" t="s">
        <v>1352</v>
      </c>
      <c r="OB46" s="1475">
        <v>0</v>
      </c>
      <c r="OC46" s="1475" t="s">
        <v>1352</v>
      </c>
    </row>
    <row r="47" spans="1:393" s="1534" customFormat="1" ht="15">
      <c r="A47" s="1636" t="s">
        <v>1379</v>
      </c>
      <c r="B47" s="1505">
        <v>0</v>
      </c>
      <c r="C47" s="1505">
        <v>0</v>
      </c>
      <c r="D47" s="1505">
        <v>18.16</v>
      </c>
      <c r="E47" s="1505">
        <v>0</v>
      </c>
      <c r="F47" s="1505">
        <v>0</v>
      </c>
      <c r="G47" s="1505">
        <v>9.4109999999999996</v>
      </c>
      <c r="H47" s="1505">
        <v>0</v>
      </c>
      <c r="I47" s="1505">
        <v>13</v>
      </c>
      <c r="J47" s="1505">
        <v>0</v>
      </c>
      <c r="K47" s="1505">
        <v>17.436</v>
      </c>
      <c r="L47" s="1505">
        <v>0</v>
      </c>
      <c r="M47" s="1505">
        <v>0</v>
      </c>
      <c r="N47" s="1505">
        <v>0</v>
      </c>
      <c r="O47" s="1505">
        <v>0.877</v>
      </c>
      <c r="P47" s="1505">
        <v>0</v>
      </c>
      <c r="Q47" s="1505">
        <v>28.614000000000001</v>
      </c>
      <c r="R47" s="1505">
        <v>0.15</v>
      </c>
      <c r="S47" s="1505">
        <v>0.40400000000000003</v>
      </c>
      <c r="T47" s="1505">
        <v>8.4779999999999998</v>
      </c>
      <c r="U47" s="1505">
        <v>10.023</v>
      </c>
      <c r="V47" s="1505">
        <v>0.71899999999999997</v>
      </c>
      <c r="W47" s="1505">
        <v>0.28000000000000003</v>
      </c>
      <c r="X47" s="1505">
        <v>2.0539999999999998</v>
      </c>
      <c r="Y47" s="1505">
        <v>0.999</v>
      </c>
      <c r="Z47" s="1505">
        <v>4.8109999999999999</v>
      </c>
      <c r="AA47" s="1505">
        <v>0.32800000000000001</v>
      </c>
      <c r="AB47" s="1505">
        <v>3.1859999999999999</v>
      </c>
      <c r="AC47" s="1505">
        <v>3.1949999999999998</v>
      </c>
      <c r="AD47" s="1505">
        <v>2.734</v>
      </c>
      <c r="AE47" s="1505">
        <v>6.907</v>
      </c>
      <c r="AF47" s="1505">
        <v>24.841999999999999</v>
      </c>
      <c r="AG47" s="1505">
        <v>3.843</v>
      </c>
      <c r="AH47" s="1505">
        <v>20.837</v>
      </c>
      <c r="AI47" s="1505">
        <v>26.483000000000001</v>
      </c>
      <c r="AJ47" s="1505">
        <v>8.0739999999999998</v>
      </c>
      <c r="AK47" s="1505">
        <v>13.295</v>
      </c>
      <c r="AL47" s="1505">
        <v>31.582999999999998</v>
      </c>
      <c r="AM47" s="1505">
        <v>3.94</v>
      </c>
      <c r="AN47" s="1505">
        <v>7.0709999999999997</v>
      </c>
      <c r="AO47" s="1505">
        <v>3.5009999999999999</v>
      </c>
      <c r="AP47" s="1505">
        <v>20.238</v>
      </c>
      <c r="AQ47" s="1505">
        <v>5.2750000000000004</v>
      </c>
      <c r="AR47" s="1505">
        <v>12.784000000000001</v>
      </c>
      <c r="AS47" s="1505">
        <v>8.6059999999999999</v>
      </c>
      <c r="AT47" s="1505">
        <v>5.8929999999999998</v>
      </c>
      <c r="AU47" s="1505">
        <v>5.12</v>
      </c>
      <c r="AV47" s="1505">
        <v>3.9940000000000002</v>
      </c>
      <c r="AW47" s="1505">
        <v>2.601</v>
      </c>
      <c r="AX47" s="1505">
        <v>4.2229999999999999</v>
      </c>
      <c r="AY47" s="1505">
        <v>5.0999999999999996</v>
      </c>
      <c r="AZ47" s="1505">
        <v>5.84</v>
      </c>
      <c r="BA47" s="1505">
        <v>5.3559999999999999</v>
      </c>
      <c r="BB47" s="1505">
        <v>0.155</v>
      </c>
      <c r="BC47" s="1505">
        <v>2.44</v>
      </c>
      <c r="BD47" s="1505">
        <v>5.1970000000000001</v>
      </c>
      <c r="BE47" s="1505">
        <v>6.3419999999999996</v>
      </c>
      <c r="BF47" s="1505">
        <v>6.1559999999999997</v>
      </c>
      <c r="BG47" s="1505">
        <v>31.242000000000001</v>
      </c>
      <c r="BH47" s="1505">
        <v>1.748</v>
      </c>
      <c r="BI47" s="1505">
        <v>0.98</v>
      </c>
      <c r="BJ47" s="1505">
        <v>26.347999999999999</v>
      </c>
      <c r="BK47" s="1505">
        <v>0</v>
      </c>
      <c r="BL47" s="1505">
        <v>5.6000000000000001E-2</v>
      </c>
      <c r="BM47" s="1505">
        <v>1.103</v>
      </c>
      <c r="BN47" s="1505">
        <v>1.2490000000000001</v>
      </c>
      <c r="BO47" s="1505">
        <v>0.58299999999999996</v>
      </c>
      <c r="BP47" s="1505">
        <v>1.3540000000000001</v>
      </c>
      <c r="BQ47" s="1505">
        <v>3.1779999999999999</v>
      </c>
      <c r="BR47" s="1505">
        <v>0.91300000000000003</v>
      </c>
      <c r="BS47" s="1505">
        <v>0.71099999999999997</v>
      </c>
      <c r="BT47" s="1505">
        <v>3.3820000000000001</v>
      </c>
      <c r="BU47" s="1505">
        <v>9.2260000000000009</v>
      </c>
      <c r="BV47" s="1505">
        <v>0.93</v>
      </c>
      <c r="BW47" s="1505">
        <v>2.4809999999999999</v>
      </c>
      <c r="BX47" s="1505">
        <v>0</v>
      </c>
      <c r="BY47" s="1505">
        <v>0</v>
      </c>
      <c r="BZ47" s="1505">
        <v>1.552</v>
      </c>
      <c r="CA47" s="1505">
        <v>0</v>
      </c>
      <c r="CB47" s="1505">
        <v>0</v>
      </c>
      <c r="CC47" s="1505">
        <v>0</v>
      </c>
      <c r="CD47" s="1505">
        <v>2.2519999999999998</v>
      </c>
      <c r="CE47" s="1505">
        <v>5.68</v>
      </c>
      <c r="CF47" s="1505">
        <v>2.9540000000000002</v>
      </c>
      <c r="CG47" s="1505">
        <v>7.51</v>
      </c>
      <c r="CH47" s="1505">
        <v>7.1710000000000003</v>
      </c>
      <c r="CI47" s="1505">
        <v>1.2609999999999999</v>
      </c>
      <c r="CJ47" s="1505">
        <v>2.6080000000000001</v>
      </c>
      <c r="CK47" s="1505">
        <v>5.266</v>
      </c>
      <c r="CL47" s="1505">
        <v>1.323</v>
      </c>
      <c r="CM47" s="1505">
        <v>1.151</v>
      </c>
      <c r="CN47" s="1505">
        <v>1.806</v>
      </c>
      <c r="CO47" s="1505">
        <v>0</v>
      </c>
      <c r="CP47" s="1505">
        <v>1.73</v>
      </c>
      <c r="CQ47" s="1505">
        <v>2.0499999999999998</v>
      </c>
      <c r="CR47" s="1505">
        <v>1.006</v>
      </c>
      <c r="CS47" s="1505">
        <v>1.4370000000000001</v>
      </c>
      <c r="CT47" s="1505">
        <v>0.498</v>
      </c>
      <c r="CU47" s="1505">
        <v>3.3180000000000001</v>
      </c>
      <c r="CV47" s="1505">
        <v>0.50900000000000001</v>
      </c>
      <c r="CW47" s="1505">
        <v>0</v>
      </c>
      <c r="CX47" s="1505">
        <v>0.69099999999999995</v>
      </c>
      <c r="CY47" s="1505">
        <v>0</v>
      </c>
      <c r="CZ47" s="1505">
        <v>0</v>
      </c>
      <c r="DA47" s="1505">
        <v>0</v>
      </c>
      <c r="DB47" s="1505">
        <v>0</v>
      </c>
      <c r="DC47" s="1505">
        <v>1.5269999999999999</v>
      </c>
      <c r="DD47" s="1505">
        <v>2.7440000000000002</v>
      </c>
      <c r="DE47" s="1505">
        <v>0.94499999999999995</v>
      </c>
      <c r="DF47" s="1505">
        <v>0</v>
      </c>
      <c r="DG47" s="1505">
        <v>0</v>
      </c>
      <c r="DH47" s="1505">
        <v>1.083</v>
      </c>
      <c r="DI47" s="1505">
        <v>0</v>
      </c>
      <c r="DJ47" s="1505">
        <v>0</v>
      </c>
      <c r="DK47" s="1505">
        <v>0</v>
      </c>
      <c r="DL47" s="1505">
        <v>0.63400000000000001</v>
      </c>
      <c r="DM47" s="1505">
        <v>1.2669999999999999</v>
      </c>
      <c r="DN47" s="1505">
        <v>0</v>
      </c>
      <c r="DO47" s="1505">
        <v>1.603</v>
      </c>
      <c r="DP47" s="1505">
        <v>0</v>
      </c>
      <c r="DQ47" s="1505">
        <v>4.2789999999999999</v>
      </c>
      <c r="DR47" s="1505">
        <v>0</v>
      </c>
      <c r="DS47" s="1505">
        <v>0</v>
      </c>
      <c r="DT47" s="1505">
        <v>0</v>
      </c>
      <c r="DU47" s="1505">
        <v>0</v>
      </c>
      <c r="DV47" s="1505">
        <v>0</v>
      </c>
      <c r="DW47" s="1505">
        <v>0</v>
      </c>
      <c r="DX47" s="1505">
        <v>1.248</v>
      </c>
      <c r="DY47" s="1505">
        <v>0.624</v>
      </c>
      <c r="DZ47" s="1505">
        <v>1.204</v>
      </c>
      <c r="EA47" s="1505">
        <v>2.7050000000000001</v>
      </c>
      <c r="EB47" s="1505">
        <v>0</v>
      </c>
      <c r="EC47" s="1505">
        <v>3.1179999999999999</v>
      </c>
      <c r="ED47" s="1505">
        <v>0.624</v>
      </c>
      <c r="EE47" s="1505">
        <v>1.248</v>
      </c>
      <c r="EF47" s="1505">
        <v>0</v>
      </c>
      <c r="EG47" s="1505">
        <v>1.248</v>
      </c>
      <c r="EH47" s="1505">
        <v>2.109</v>
      </c>
      <c r="EI47" s="1505">
        <v>2.7120000000000002</v>
      </c>
      <c r="EJ47" s="1505">
        <v>2.3340000000000001</v>
      </c>
      <c r="EK47" s="1505">
        <v>1.512</v>
      </c>
      <c r="EL47" s="1505">
        <v>0</v>
      </c>
      <c r="EM47" s="1505">
        <v>3.0459999999999998</v>
      </c>
      <c r="EN47" s="1505">
        <v>0.435</v>
      </c>
      <c r="EO47" s="1505">
        <v>1.1319999999999999</v>
      </c>
      <c r="EP47" s="1505">
        <v>3.6560000000000001</v>
      </c>
      <c r="EQ47" s="1505">
        <v>2.6930000000000001</v>
      </c>
      <c r="ER47" s="1505">
        <v>1.589</v>
      </c>
      <c r="ES47" s="1505">
        <v>0</v>
      </c>
      <c r="ET47" s="1505">
        <v>0.79500000000000004</v>
      </c>
      <c r="EU47" s="1505">
        <v>0</v>
      </c>
      <c r="EV47" s="1505">
        <v>0</v>
      </c>
      <c r="EW47" s="1505">
        <v>1.589</v>
      </c>
      <c r="EX47" s="1505">
        <v>5.1849999999999996</v>
      </c>
      <c r="EY47" s="1505">
        <v>1.762</v>
      </c>
      <c r="EZ47" s="1505">
        <v>6.702</v>
      </c>
      <c r="FA47" s="1505">
        <v>3.8119999999999998</v>
      </c>
      <c r="FB47" s="1505">
        <v>4.234</v>
      </c>
      <c r="FC47" s="1505">
        <v>2.2879999999999998</v>
      </c>
      <c r="FD47" s="1505">
        <v>7.7910000000000004</v>
      </c>
      <c r="FE47" s="1505">
        <v>37.091000000000001</v>
      </c>
      <c r="FF47" s="1505">
        <v>6.516</v>
      </c>
      <c r="FG47" s="1505">
        <v>3.8959999999999999</v>
      </c>
      <c r="FH47" s="1505">
        <v>3.28</v>
      </c>
      <c r="FI47" s="1505">
        <v>6.7080000000000002</v>
      </c>
      <c r="FJ47" s="1505">
        <v>0</v>
      </c>
      <c r="FK47" s="1505">
        <v>11.406000000000001</v>
      </c>
      <c r="FL47" s="1505">
        <v>0</v>
      </c>
      <c r="FM47" s="1505">
        <v>41.280999999999999</v>
      </c>
      <c r="FN47" s="1505">
        <v>4.5259999999999998</v>
      </c>
      <c r="FO47" s="1505">
        <v>1.3360000000000001</v>
      </c>
      <c r="FP47" s="1505">
        <v>3.09</v>
      </c>
      <c r="FQ47" s="1505">
        <v>0</v>
      </c>
      <c r="FR47" s="1505">
        <v>0</v>
      </c>
      <c r="FS47" s="1505">
        <v>0</v>
      </c>
      <c r="FT47" s="1505">
        <v>37.414999999999999</v>
      </c>
      <c r="FU47" s="1505">
        <v>11.819000000000001</v>
      </c>
      <c r="FV47" s="1505">
        <v>2.0699999999999998</v>
      </c>
      <c r="FW47" s="1505">
        <v>3.617</v>
      </c>
      <c r="FX47" s="1505">
        <v>0</v>
      </c>
      <c r="FY47" s="1505">
        <v>37.200000000000003</v>
      </c>
      <c r="FZ47" s="1505">
        <v>0</v>
      </c>
      <c r="GA47" s="1505">
        <v>3.3889999999999998</v>
      </c>
      <c r="GB47" s="1505">
        <v>0</v>
      </c>
      <c r="GC47" s="1505">
        <v>2.1890000000000001</v>
      </c>
      <c r="GD47" s="1505">
        <v>0</v>
      </c>
      <c r="GE47" s="1505">
        <v>6.899</v>
      </c>
      <c r="GF47" s="1505">
        <v>6.7770000000000001</v>
      </c>
      <c r="GG47" s="1505">
        <v>5.2759999999999998</v>
      </c>
      <c r="GH47" s="1505">
        <v>0</v>
      </c>
      <c r="GI47" s="1505">
        <v>20.532</v>
      </c>
      <c r="GJ47" s="1505">
        <v>8.4380000000000006</v>
      </c>
      <c r="GK47" s="1505">
        <v>0</v>
      </c>
      <c r="GL47" s="1505">
        <v>5.2089999999999996</v>
      </c>
      <c r="GM47" s="1505">
        <v>4.4960000000000004</v>
      </c>
      <c r="GN47" s="1505">
        <v>0</v>
      </c>
      <c r="GO47" s="1505">
        <v>7.61</v>
      </c>
      <c r="GP47" s="1505">
        <v>158.52500000000001</v>
      </c>
      <c r="GQ47" s="1505">
        <v>61.344999999999999</v>
      </c>
      <c r="GR47" s="1505">
        <v>15.757</v>
      </c>
      <c r="GS47" s="1505">
        <v>78.762</v>
      </c>
      <c r="GT47" s="1505">
        <v>57.767000000000003</v>
      </c>
      <c r="GU47" s="1505">
        <v>10.369</v>
      </c>
      <c r="GV47" s="1505">
        <v>9.8000000000000007</v>
      </c>
      <c r="GW47" s="1505">
        <v>100.488</v>
      </c>
      <c r="GX47" s="1505">
        <v>154.416</v>
      </c>
      <c r="GY47" s="1505">
        <v>6.8479999999999999</v>
      </c>
      <c r="GZ47" s="1505">
        <v>84.808000000000007</v>
      </c>
      <c r="HA47" s="1505">
        <v>71.394999999999996</v>
      </c>
      <c r="HB47" s="1505">
        <v>4.391</v>
      </c>
      <c r="HC47" s="1505">
        <v>81.587999999999994</v>
      </c>
      <c r="HD47" s="1505">
        <v>11.929</v>
      </c>
      <c r="HE47" s="1505">
        <v>146.446</v>
      </c>
      <c r="HF47" s="1505">
        <v>81.411000000000001</v>
      </c>
      <c r="HG47" s="1505">
        <v>89.784999999999997</v>
      </c>
      <c r="HH47" s="1505">
        <v>211.12200000000001</v>
      </c>
      <c r="HI47" s="1505">
        <v>124.85299999999999</v>
      </c>
      <c r="HJ47" s="1505">
        <v>82.037000000000006</v>
      </c>
      <c r="HK47" s="1505">
        <v>222.07</v>
      </c>
      <c r="HL47" s="1505">
        <v>281.80700000000002</v>
      </c>
      <c r="HM47" s="1505">
        <v>137.86000000000001</v>
      </c>
      <c r="HN47" s="1505">
        <v>356.56400000000002</v>
      </c>
      <c r="HO47" s="1505">
        <v>82.778999999999996</v>
      </c>
      <c r="HP47" s="1505">
        <v>209.99100000000001</v>
      </c>
      <c r="HQ47" s="1505">
        <v>13.805</v>
      </c>
      <c r="HR47" s="1505">
        <v>74.322999999999993</v>
      </c>
      <c r="HS47" s="1505">
        <v>266.61</v>
      </c>
      <c r="HT47" s="1505">
        <v>144.376</v>
      </c>
      <c r="HU47" s="1505">
        <v>157.65799999999999</v>
      </c>
      <c r="HV47" s="1505">
        <v>86.484999999999999</v>
      </c>
      <c r="HW47" s="1505">
        <v>214.059</v>
      </c>
      <c r="HX47" s="1505">
        <v>155.82</v>
      </c>
      <c r="HY47" s="1505">
        <v>143.279</v>
      </c>
      <c r="HZ47" s="1505">
        <v>205.92</v>
      </c>
      <c r="IA47" s="1505">
        <v>373.50599999999997</v>
      </c>
      <c r="IB47" s="1505">
        <v>15.664</v>
      </c>
      <c r="IC47" s="1505">
        <v>262.07</v>
      </c>
      <c r="ID47" s="1505">
        <v>206.74</v>
      </c>
      <c r="IE47" s="1505">
        <v>215.804</v>
      </c>
      <c r="IF47" s="1505">
        <v>380.34100000000001</v>
      </c>
      <c r="IG47" s="1505">
        <v>135.77000000000001</v>
      </c>
      <c r="IH47" s="1505">
        <v>418.09</v>
      </c>
      <c r="II47" s="1505">
        <v>196.61</v>
      </c>
      <c r="IJ47" s="1505">
        <v>535.68499999999995</v>
      </c>
      <c r="IK47" s="1505">
        <v>80.707999999999998</v>
      </c>
      <c r="IL47" s="1505">
        <v>15.089</v>
      </c>
      <c r="IM47" s="1505">
        <v>83.462000000000003</v>
      </c>
      <c r="IN47" s="1505">
        <v>169.54300000000001</v>
      </c>
      <c r="IO47" s="1505">
        <v>100.93</v>
      </c>
      <c r="IP47" s="1505">
        <v>108.72199999999999</v>
      </c>
      <c r="IQ47" s="1505">
        <v>106.4</v>
      </c>
      <c r="IR47" s="1505">
        <v>210.126</v>
      </c>
      <c r="IS47" s="1505">
        <v>18.940000000000001</v>
      </c>
      <c r="IT47" s="1505">
        <v>10.411</v>
      </c>
      <c r="IU47" s="1505">
        <v>10.504</v>
      </c>
      <c r="IV47" s="1505">
        <v>119.538</v>
      </c>
      <c r="IW47" s="1505">
        <v>8.1189999999999998</v>
      </c>
      <c r="IX47" s="1505">
        <v>231.953</v>
      </c>
      <c r="IY47" s="1505">
        <v>120.43300000000001</v>
      </c>
      <c r="IZ47" s="1505">
        <v>11.864000000000001</v>
      </c>
      <c r="JA47" s="1505">
        <v>12.228</v>
      </c>
      <c r="JB47" s="1505">
        <v>33.896000000000001</v>
      </c>
      <c r="JC47" s="1505">
        <v>115.52500000000001</v>
      </c>
      <c r="JD47" s="1505">
        <v>153.523</v>
      </c>
      <c r="JE47" s="1505">
        <v>63.06</v>
      </c>
      <c r="JF47" s="1505">
        <v>110.319</v>
      </c>
      <c r="JG47" s="1505">
        <v>200.32</v>
      </c>
      <c r="JH47" s="1505">
        <v>352.04700000000003</v>
      </c>
      <c r="JI47" s="1505">
        <v>14.065</v>
      </c>
      <c r="JJ47" s="1505">
        <v>0</v>
      </c>
      <c r="JK47" s="1505">
        <v>142.22900000000001</v>
      </c>
      <c r="JL47" s="1505">
        <v>33.841000000000001</v>
      </c>
      <c r="JM47" s="1505">
        <v>18.337</v>
      </c>
      <c r="JN47" s="1505">
        <v>12.686</v>
      </c>
      <c r="JO47" s="1505">
        <v>70.537000000000006</v>
      </c>
      <c r="JP47" s="1505">
        <v>76.075999999999993</v>
      </c>
      <c r="JQ47" s="1505">
        <v>111.488</v>
      </c>
      <c r="JR47" s="1505">
        <v>12.433</v>
      </c>
      <c r="JS47" s="1505">
        <v>17.390999999999998</v>
      </c>
      <c r="JT47" s="1505">
        <v>131.53700000000001</v>
      </c>
      <c r="JU47" s="1505">
        <v>78.936000000000007</v>
      </c>
      <c r="JV47" s="1505">
        <v>167.87100000000001</v>
      </c>
      <c r="JW47" s="1505">
        <v>140.32</v>
      </c>
      <c r="JX47" s="1505">
        <v>89.742999999999995</v>
      </c>
      <c r="JY47" s="1505">
        <v>198.35499999999999</v>
      </c>
      <c r="JZ47" s="1505">
        <v>83.912000000000006</v>
      </c>
      <c r="KA47" s="1505">
        <v>29.599</v>
      </c>
      <c r="KB47" s="1505">
        <v>35.883000000000003</v>
      </c>
      <c r="KC47" s="1505">
        <v>79.486999999999995</v>
      </c>
      <c r="KD47" s="1472">
        <v>127.065</v>
      </c>
      <c r="KE47" s="1505">
        <v>50.555999999999997</v>
      </c>
      <c r="KF47" s="1505">
        <v>219.607</v>
      </c>
      <c r="KG47" s="1505">
        <v>214.792</v>
      </c>
      <c r="KH47" s="1505">
        <v>25.568999999999999</v>
      </c>
      <c r="KI47" s="1505">
        <v>65.849999999999994</v>
      </c>
      <c r="KJ47" s="1505">
        <v>134.36000000000001</v>
      </c>
      <c r="KK47" s="1505">
        <v>212.417</v>
      </c>
      <c r="KL47" s="1505">
        <v>182.821</v>
      </c>
      <c r="KM47" s="1505">
        <v>193.13200000000001</v>
      </c>
      <c r="KN47" s="1505">
        <v>98.903999999999996</v>
      </c>
      <c r="KO47" s="1505">
        <v>111.36</v>
      </c>
      <c r="KP47" s="1472">
        <v>84.11</v>
      </c>
      <c r="KQ47" s="1505">
        <v>81.611000000000004</v>
      </c>
      <c r="KR47" s="1505">
        <v>59.728999999999999</v>
      </c>
      <c r="KS47" s="1505">
        <v>40.488999999999997</v>
      </c>
      <c r="KT47" s="1505">
        <v>24.239000000000001</v>
      </c>
      <c r="KU47" s="1505">
        <v>15.465</v>
      </c>
      <c r="KV47" s="1505">
        <v>24.102</v>
      </c>
      <c r="KW47" s="1505">
        <v>120.712</v>
      </c>
      <c r="KX47" s="1505">
        <v>35.933999999999997</v>
      </c>
      <c r="KY47" s="1472">
        <v>101.718</v>
      </c>
      <c r="KZ47" s="1472">
        <v>19.536999999999999</v>
      </c>
      <c r="LA47" s="1472">
        <v>32.121000000000002</v>
      </c>
      <c r="LB47" s="1472">
        <v>38.540999999999997</v>
      </c>
      <c r="LC47" s="1505">
        <v>36.703000000000003</v>
      </c>
      <c r="LD47" s="1505">
        <v>36.185000000000002</v>
      </c>
      <c r="LE47" s="1505">
        <v>24.175999999999998</v>
      </c>
      <c r="LF47" s="1505">
        <v>17.423999999999999</v>
      </c>
      <c r="LG47" s="1505">
        <v>51.655000000000001</v>
      </c>
      <c r="LH47" s="1505">
        <v>32.872999999999998</v>
      </c>
      <c r="LI47" s="1505">
        <v>14.856999999999999</v>
      </c>
      <c r="LJ47" s="1505">
        <v>35.311999999999998</v>
      </c>
      <c r="LK47" s="1505">
        <v>40.188000000000002</v>
      </c>
      <c r="LL47" s="1505">
        <v>58.847999999999999</v>
      </c>
      <c r="LM47" s="1472">
        <v>41.139000000000003</v>
      </c>
      <c r="LN47" s="1472">
        <v>50.432000000000002</v>
      </c>
      <c r="LO47" s="1505">
        <v>26.83</v>
      </c>
      <c r="LP47" s="1505">
        <v>118.931</v>
      </c>
      <c r="LQ47" s="1505">
        <v>46.237000000000002</v>
      </c>
      <c r="LR47" s="1505">
        <v>41.465000000000003</v>
      </c>
      <c r="LS47" s="1505">
        <v>62.603999999999999</v>
      </c>
      <c r="LT47" s="1505">
        <v>99.537999999999997</v>
      </c>
      <c r="LU47" s="1505">
        <v>48.265000000000001</v>
      </c>
      <c r="LV47" s="1505">
        <v>34.784999999999997</v>
      </c>
      <c r="LW47" s="1505">
        <v>54.198999999999998</v>
      </c>
      <c r="LX47" s="1505">
        <v>71.736999999999995</v>
      </c>
      <c r="LY47" s="1472">
        <v>44.98</v>
      </c>
      <c r="LZ47" s="1472">
        <v>51.21</v>
      </c>
      <c r="MA47" s="1505">
        <v>92.292000000000002</v>
      </c>
      <c r="MB47" s="1505">
        <v>16.640999999999998</v>
      </c>
      <c r="MC47" s="1505">
        <v>178.59299999999999</v>
      </c>
      <c r="MD47" s="1505">
        <v>237.643</v>
      </c>
      <c r="ME47" s="1505">
        <v>93.248419999999996</v>
      </c>
      <c r="MF47" s="1505">
        <v>33.439080000000004</v>
      </c>
      <c r="MG47" s="1505">
        <v>19.026209999999999</v>
      </c>
      <c r="MH47" s="1505">
        <v>61.140560000000001</v>
      </c>
      <c r="MI47" s="1505">
        <v>136.07925</v>
      </c>
      <c r="MJ47" s="1505">
        <v>68.060429999999997</v>
      </c>
      <c r="MK47" s="1472">
        <v>42.049550000000004</v>
      </c>
      <c r="ML47" s="1472">
        <v>106.04433999999999</v>
      </c>
      <c r="MM47" s="1505">
        <v>166.39929999999998</v>
      </c>
      <c r="MN47" s="1505">
        <v>33.868259999999999</v>
      </c>
      <c r="MO47" s="1505">
        <v>106.65295</v>
      </c>
      <c r="MP47" s="1505">
        <v>319.21729999999997</v>
      </c>
      <c r="MQ47" s="1505">
        <v>116.02741</v>
      </c>
      <c r="MR47" s="1505">
        <v>141.29213000000001</v>
      </c>
      <c r="MS47" s="1505">
        <v>160.50522000000001</v>
      </c>
      <c r="MT47" s="1505">
        <v>68.102539999999991</v>
      </c>
      <c r="MU47" s="1505">
        <v>291.31928999999997</v>
      </c>
      <c r="MV47" s="1505">
        <v>347.80328000000003</v>
      </c>
      <c r="MW47" s="1505">
        <v>144.05948000000001</v>
      </c>
      <c r="MX47" s="1505">
        <v>240.69220000000001</v>
      </c>
      <c r="MY47" s="1505">
        <v>108.09139</v>
      </c>
      <c r="MZ47" s="1505">
        <v>278.61996000000005</v>
      </c>
      <c r="NA47" s="1505">
        <v>57.55039</v>
      </c>
      <c r="NB47" s="1505">
        <v>207.32026999999999</v>
      </c>
      <c r="NC47" s="1505">
        <v>376.75164000000001</v>
      </c>
      <c r="ND47" s="1505">
        <v>211.96281999999999</v>
      </c>
      <c r="NE47" s="1505">
        <v>240.21735999999999</v>
      </c>
      <c r="NF47" s="1505">
        <v>278.53179999999998</v>
      </c>
      <c r="NG47" s="1505">
        <v>242.72044</v>
      </c>
      <c r="NH47" s="1505">
        <v>95.52234</v>
      </c>
      <c r="NI47" s="1505">
        <v>345.88972999999999</v>
      </c>
      <c r="NJ47" s="1505">
        <v>154.22556</v>
      </c>
      <c r="NK47" s="1505">
        <v>123.66148</v>
      </c>
      <c r="NL47" s="1505">
        <v>193.10321999999999</v>
      </c>
      <c r="NM47" s="1505">
        <v>278.32992999999999</v>
      </c>
      <c r="NN47" s="1505">
        <v>84.994649999999993</v>
      </c>
      <c r="NO47" s="1505">
        <v>262.98694</v>
      </c>
      <c r="NP47" s="1505">
        <v>286.08747</v>
      </c>
      <c r="NQ47" s="1505">
        <v>122.65647</v>
      </c>
      <c r="NR47" s="1505">
        <v>254.91089000000002</v>
      </c>
      <c r="NS47" s="1505">
        <v>285.77203000000003</v>
      </c>
      <c r="NT47" s="1505">
        <v>272.90169000000003</v>
      </c>
      <c r="NU47" s="1505">
        <v>434.92030999999997</v>
      </c>
      <c r="NV47" s="1505">
        <v>375.90472</v>
      </c>
      <c r="NW47" s="1472">
        <v>240.69220000000001</v>
      </c>
      <c r="NX47" s="1472">
        <v>154.22556</v>
      </c>
      <c r="NY47" s="1472">
        <v>375.90472</v>
      </c>
      <c r="NZ47" s="1472">
        <v>221.67916</v>
      </c>
      <c r="OA47" s="1475">
        <v>143.73697848787194</v>
      </c>
      <c r="OB47" s="1475">
        <v>1.5933176277012583E-2</v>
      </c>
      <c r="OC47" s="1475">
        <v>143.73697848787194</v>
      </c>
    </row>
    <row r="48" spans="1:393" s="1534" customFormat="1" ht="15">
      <c r="A48" s="1538" t="s">
        <v>1380</v>
      </c>
      <c r="B48" s="1505">
        <v>261.81099999999998</v>
      </c>
      <c r="C48" s="1505">
        <v>0</v>
      </c>
      <c r="D48" s="1505">
        <v>0</v>
      </c>
      <c r="E48" s="1505">
        <v>0</v>
      </c>
      <c r="F48" s="1505">
        <v>0</v>
      </c>
      <c r="G48" s="1505">
        <v>0</v>
      </c>
      <c r="H48" s="1505">
        <v>1.5049999999999999</v>
      </c>
      <c r="I48" s="1505">
        <v>1.238</v>
      </c>
      <c r="J48" s="1505">
        <v>2.476</v>
      </c>
      <c r="K48" s="1505">
        <v>0.55000000000000004</v>
      </c>
      <c r="L48" s="1505">
        <v>0</v>
      </c>
      <c r="M48" s="1505">
        <v>1.5960000000000001</v>
      </c>
      <c r="N48" s="1505">
        <v>0</v>
      </c>
      <c r="O48" s="1505">
        <v>0.70799999999999996</v>
      </c>
      <c r="P48" s="1505">
        <v>1.0880000000000001</v>
      </c>
      <c r="Q48" s="1505">
        <v>0</v>
      </c>
      <c r="R48" s="1505">
        <v>0.72899999999999998</v>
      </c>
      <c r="S48" s="1505">
        <v>14.552</v>
      </c>
      <c r="T48" s="1505">
        <v>8.0969999999999995</v>
      </c>
      <c r="U48" s="1505">
        <v>9.9960000000000004</v>
      </c>
      <c r="V48" s="1505">
        <v>8.1739999999999995</v>
      </c>
      <c r="W48" s="1505">
        <v>4.9320000000000004</v>
      </c>
      <c r="X48" s="1505">
        <v>7.0759999999999996</v>
      </c>
      <c r="Y48" s="1505">
        <v>19.62</v>
      </c>
      <c r="Z48" s="1505">
        <v>12.997</v>
      </c>
      <c r="AA48" s="1505">
        <v>5.7629999999999999</v>
      </c>
      <c r="AB48" s="1505">
        <v>22.556000000000001</v>
      </c>
      <c r="AC48" s="1505">
        <v>19.991</v>
      </c>
      <c r="AD48" s="1505">
        <v>22.437000000000001</v>
      </c>
      <c r="AE48" s="1505">
        <v>95.706000000000003</v>
      </c>
      <c r="AF48" s="1505">
        <v>54.308</v>
      </c>
      <c r="AG48" s="1505">
        <v>53.957999999999998</v>
      </c>
      <c r="AH48" s="1505">
        <v>24.777999999999999</v>
      </c>
      <c r="AI48" s="1505">
        <v>38.828000000000003</v>
      </c>
      <c r="AJ48" s="1505">
        <v>46.881999999999998</v>
      </c>
      <c r="AK48" s="1505">
        <v>8.5329999999999995</v>
      </c>
      <c r="AL48" s="1505">
        <v>26.247</v>
      </c>
      <c r="AM48" s="1505">
        <v>14.186</v>
      </c>
      <c r="AN48" s="1505">
        <v>6.9260000000000002</v>
      </c>
      <c r="AO48" s="1505">
        <v>19.416</v>
      </c>
      <c r="AP48" s="1505">
        <v>27.295999999999999</v>
      </c>
      <c r="AQ48" s="1505">
        <v>8.2889999999999997</v>
      </c>
      <c r="AR48" s="1505">
        <v>25.204000000000001</v>
      </c>
      <c r="AS48" s="1505">
        <v>22.015000000000001</v>
      </c>
      <c r="AT48" s="1505">
        <v>77.974000000000004</v>
      </c>
      <c r="AU48" s="1505">
        <v>35.008000000000003</v>
      </c>
      <c r="AV48" s="1505">
        <v>14.545</v>
      </c>
      <c r="AW48" s="1505">
        <v>12.334</v>
      </c>
      <c r="AX48" s="1505">
        <v>22.088999999999999</v>
      </c>
      <c r="AY48" s="1505">
        <v>35.872</v>
      </c>
      <c r="AZ48" s="1505">
        <v>21.088999999999999</v>
      </c>
      <c r="BA48" s="1505">
        <v>46.826999999999998</v>
      </c>
      <c r="BB48" s="1505">
        <v>11.481999999999999</v>
      </c>
      <c r="BC48" s="1505">
        <v>16.623000000000001</v>
      </c>
      <c r="BD48" s="1505">
        <v>0</v>
      </c>
      <c r="BE48" s="1505">
        <v>15.52</v>
      </c>
      <c r="BF48" s="1505">
        <v>22.558</v>
      </c>
      <c r="BG48" s="1505">
        <v>33.168999999999997</v>
      </c>
      <c r="BH48" s="1505">
        <v>87.397000000000006</v>
      </c>
      <c r="BI48" s="1505">
        <v>27.997</v>
      </c>
      <c r="BJ48" s="1505">
        <v>19.273</v>
      </c>
      <c r="BK48" s="1505">
        <v>4.0140000000000002</v>
      </c>
      <c r="BL48" s="1505">
        <v>7.56</v>
      </c>
      <c r="BM48" s="1505">
        <v>23.294</v>
      </c>
      <c r="BN48" s="1505">
        <v>16.108000000000001</v>
      </c>
      <c r="BO48" s="1505">
        <v>0</v>
      </c>
      <c r="BP48" s="1505">
        <v>2.2839999999999998</v>
      </c>
      <c r="BQ48" s="1505">
        <v>0</v>
      </c>
      <c r="BR48" s="1505">
        <v>0</v>
      </c>
      <c r="BS48" s="1505">
        <v>0</v>
      </c>
      <c r="BT48" s="1505">
        <v>10.39</v>
      </c>
      <c r="BU48" s="1505">
        <v>3.47</v>
      </c>
      <c r="BV48" s="1505">
        <v>0</v>
      </c>
      <c r="BW48" s="1505">
        <v>0</v>
      </c>
      <c r="BX48" s="1505">
        <v>0</v>
      </c>
      <c r="BY48" s="1505">
        <v>0</v>
      </c>
      <c r="BZ48" s="1505">
        <v>14.4</v>
      </c>
      <c r="CA48" s="1505">
        <v>13.86</v>
      </c>
      <c r="CB48" s="1505">
        <v>0</v>
      </c>
      <c r="CC48" s="1505">
        <v>11.975</v>
      </c>
      <c r="CD48" s="1505">
        <v>0</v>
      </c>
      <c r="CE48" s="1505">
        <v>11.026999999999999</v>
      </c>
      <c r="CF48" s="1505">
        <v>53.540999999999997</v>
      </c>
      <c r="CG48" s="1505">
        <v>4.452</v>
      </c>
      <c r="CH48" s="1505">
        <v>45.09</v>
      </c>
      <c r="CI48" s="1505">
        <v>15.99</v>
      </c>
      <c r="CJ48" s="1505">
        <v>0.88500000000000001</v>
      </c>
      <c r="CK48" s="1505">
        <v>15.131</v>
      </c>
      <c r="CL48" s="1505">
        <v>4.0010000000000003</v>
      </c>
      <c r="CM48" s="1505">
        <v>1.2390000000000001</v>
      </c>
      <c r="CN48" s="1505">
        <v>4.58</v>
      </c>
      <c r="CO48" s="1505">
        <v>1.673</v>
      </c>
      <c r="CP48" s="1505">
        <v>0</v>
      </c>
      <c r="CQ48" s="1505">
        <v>6.96</v>
      </c>
      <c r="CR48" s="1505">
        <v>55.131999999999998</v>
      </c>
      <c r="CS48" s="1505">
        <v>37.677</v>
      </c>
      <c r="CT48" s="1505">
        <v>0</v>
      </c>
      <c r="CU48" s="1505">
        <v>6.7000000000000004E-2</v>
      </c>
      <c r="CV48" s="1505">
        <v>0</v>
      </c>
      <c r="CW48" s="1505">
        <v>0</v>
      </c>
      <c r="CX48" s="1505">
        <v>0</v>
      </c>
      <c r="CY48" s="1505">
        <v>0</v>
      </c>
      <c r="CZ48" s="1505">
        <v>0</v>
      </c>
      <c r="DA48" s="1505">
        <v>0</v>
      </c>
      <c r="DB48" s="1505">
        <v>0</v>
      </c>
      <c r="DC48" s="1505">
        <v>0</v>
      </c>
      <c r="DD48" s="1505">
        <v>28.998999999999999</v>
      </c>
      <c r="DE48" s="1505">
        <v>26.34</v>
      </c>
      <c r="DF48" s="1505">
        <v>0</v>
      </c>
      <c r="DG48" s="1505">
        <v>0</v>
      </c>
      <c r="DH48" s="1505">
        <v>0</v>
      </c>
      <c r="DI48" s="1505">
        <v>0</v>
      </c>
      <c r="DJ48" s="1505">
        <v>0</v>
      </c>
      <c r="DK48" s="1505">
        <v>0</v>
      </c>
      <c r="DL48" s="1505">
        <v>0</v>
      </c>
      <c r="DM48" s="1505">
        <v>0.23499999999999999</v>
      </c>
      <c r="DN48" s="1505">
        <v>0</v>
      </c>
      <c r="DO48" s="1505">
        <v>2.7469999999999999</v>
      </c>
      <c r="DP48" s="1505">
        <v>4.9189999999999996</v>
      </c>
      <c r="DQ48" s="1505">
        <v>44.033999999999999</v>
      </c>
      <c r="DR48" s="1505">
        <v>1.464</v>
      </c>
      <c r="DS48" s="1505">
        <v>0</v>
      </c>
      <c r="DT48" s="1505">
        <v>8.0180000000000007</v>
      </c>
      <c r="DU48" s="1505">
        <v>0</v>
      </c>
      <c r="DV48" s="1505">
        <v>0</v>
      </c>
      <c r="DW48" s="1505">
        <v>1.6020000000000001</v>
      </c>
      <c r="DX48" s="1505">
        <v>4.8579999999999997</v>
      </c>
      <c r="DY48" s="1505">
        <v>0</v>
      </c>
      <c r="DZ48" s="1505">
        <v>0</v>
      </c>
      <c r="EA48" s="1505">
        <v>0</v>
      </c>
      <c r="EB48" s="1505">
        <v>25.405999999999999</v>
      </c>
      <c r="EC48" s="1505">
        <v>37.953000000000003</v>
      </c>
      <c r="ED48" s="1505">
        <v>5.4459999999999997</v>
      </c>
      <c r="EE48" s="1505">
        <v>0</v>
      </c>
      <c r="EF48" s="1505">
        <v>0</v>
      </c>
      <c r="EG48" s="1505">
        <v>0</v>
      </c>
      <c r="EH48" s="1505">
        <v>0</v>
      </c>
      <c r="EI48" s="1505">
        <v>0</v>
      </c>
      <c r="EJ48" s="1505">
        <v>0.93200000000000005</v>
      </c>
      <c r="EK48" s="1505">
        <v>0</v>
      </c>
      <c r="EL48" s="1505">
        <v>3.5019999999999998</v>
      </c>
      <c r="EM48" s="1505">
        <v>4.91</v>
      </c>
      <c r="EN48" s="1505">
        <v>68.662000000000006</v>
      </c>
      <c r="EO48" s="1505">
        <v>31.869</v>
      </c>
      <c r="EP48" s="1505">
        <v>0</v>
      </c>
      <c r="EQ48" s="1505">
        <v>13.348000000000001</v>
      </c>
      <c r="ER48" s="1505">
        <v>0</v>
      </c>
      <c r="ES48" s="1505">
        <v>7.5679999999999996</v>
      </c>
      <c r="ET48" s="1505">
        <v>0</v>
      </c>
      <c r="EU48" s="1505">
        <v>1.494</v>
      </c>
      <c r="EV48" s="1505">
        <v>0</v>
      </c>
      <c r="EW48" s="1505">
        <v>0</v>
      </c>
      <c r="EX48" s="1505">
        <v>9</v>
      </c>
      <c r="EY48" s="1505">
        <v>1.4630000000000001</v>
      </c>
      <c r="EZ48" s="1505">
        <v>163.096</v>
      </c>
      <c r="FA48" s="1505">
        <v>181.57400000000001</v>
      </c>
      <c r="FB48" s="1505">
        <v>37.463000000000001</v>
      </c>
      <c r="FC48" s="1505">
        <v>54</v>
      </c>
      <c r="FD48" s="1505">
        <v>54.951999999999998</v>
      </c>
      <c r="FE48" s="1505">
        <v>50.070999999999998</v>
      </c>
      <c r="FF48" s="1505">
        <v>27.376999999999999</v>
      </c>
      <c r="FG48" s="1505">
        <v>4.2309999999999999</v>
      </c>
      <c r="FH48" s="1505">
        <v>5.9</v>
      </c>
      <c r="FI48" s="1505">
        <v>5.8250000000000002</v>
      </c>
      <c r="FJ48" s="1505">
        <v>16.488</v>
      </c>
      <c r="FK48" s="1505">
        <v>43.219000000000001</v>
      </c>
      <c r="FL48" s="1505">
        <v>183.74</v>
      </c>
      <c r="FM48" s="1505">
        <v>152.541</v>
      </c>
      <c r="FN48" s="1505">
        <v>27.14</v>
      </c>
      <c r="FO48" s="1505">
        <v>157.10400000000001</v>
      </c>
      <c r="FP48" s="1505">
        <v>50.14</v>
      </c>
      <c r="FQ48" s="1505">
        <v>98.709000000000003</v>
      </c>
      <c r="FR48" s="1505">
        <v>49.335000000000001</v>
      </c>
      <c r="FS48" s="1505">
        <v>45.23</v>
      </c>
      <c r="FT48" s="1505">
        <v>74.698999999999998</v>
      </c>
      <c r="FU48" s="1505">
        <v>80.010999999999996</v>
      </c>
      <c r="FV48" s="1505">
        <v>13.996</v>
      </c>
      <c r="FW48" s="1505">
        <v>0</v>
      </c>
      <c r="FX48" s="1505">
        <v>218.87</v>
      </c>
      <c r="FY48" s="1505">
        <v>124.319</v>
      </c>
      <c r="FZ48" s="1505">
        <v>9.74</v>
      </c>
      <c r="GA48" s="1505">
        <v>50.6</v>
      </c>
      <c r="GB48" s="1505">
        <v>0</v>
      </c>
      <c r="GC48" s="1505">
        <v>0</v>
      </c>
      <c r="GD48" s="1505">
        <v>0</v>
      </c>
      <c r="GE48" s="1505">
        <v>0</v>
      </c>
      <c r="GF48" s="1505">
        <v>0</v>
      </c>
      <c r="GG48" s="1505">
        <v>0</v>
      </c>
      <c r="GH48" s="1505">
        <v>28.75</v>
      </c>
      <c r="GI48" s="1505">
        <v>52.926000000000002</v>
      </c>
      <c r="GJ48" s="1505">
        <v>124.498</v>
      </c>
      <c r="GK48" s="1505">
        <v>80.741</v>
      </c>
      <c r="GL48" s="1505">
        <v>29.9</v>
      </c>
      <c r="GM48" s="1505">
        <v>29.9</v>
      </c>
      <c r="GN48" s="1505">
        <v>29.9</v>
      </c>
      <c r="GO48" s="1505">
        <v>0</v>
      </c>
      <c r="GP48" s="1505">
        <v>0</v>
      </c>
      <c r="GQ48" s="1505">
        <v>32.676000000000002</v>
      </c>
      <c r="GR48" s="1505">
        <v>34.134</v>
      </c>
      <c r="GS48" s="1505">
        <v>0</v>
      </c>
      <c r="GT48" s="1505">
        <v>59.8</v>
      </c>
      <c r="GU48" s="1505">
        <v>113.04</v>
      </c>
      <c r="GV48" s="1505">
        <v>110.36799999999999</v>
      </c>
      <c r="GW48" s="1505">
        <v>45.988999999999997</v>
      </c>
      <c r="GX48" s="1505">
        <v>30.257000000000001</v>
      </c>
      <c r="GY48" s="1505">
        <v>26</v>
      </c>
      <c r="GZ48" s="1505">
        <v>28.4</v>
      </c>
      <c r="HA48" s="1505">
        <v>27.661999999999999</v>
      </c>
      <c r="HB48" s="1505">
        <v>41.438000000000002</v>
      </c>
      <c r="HC48" s="1505">
        <v>42.097999999999999</v>
      </c>
      <c r="HD48" s="1505">
        <v>58.097000000000001</v>
      </c>
      <c r="HE48" s="1505">
        <v>0</v>
      </c>
      <c r="HF48" s="1505">
        <v>30.902000000000001</v>
      </c>
      <c r="HG48" s="1505">
        <v>109.023</v>
      </c>
      <c r="HH48" s="1505">
        <v>4.3470000000000004</v>
      </c>
      <c r="HI48" s="1505">
        <v>45.823</v>
      </c>
      <c r="HJ48" s="1505">
        <v>0</v>
      </c>
      <c r="HK48" s="1505">
        <v>36.799999999999997</v>
      </c>
      <c r="HL48" s="1505">
        <v>4.8</v>
      </c>
      <c r="HM48" s="1505">
        <v>32</v>
      </c>
      <c r="HN48" s="1505">
        <v>13.34</v>
      </c>
      <c r="HO48" s="1505">
        <v>8.5779999999999994</v>
      </c>
      <c r="HP48" s="1505">
        <v>21.46</v>
      </c>
      <c r="HQ48" s="1505">
        <v>6.883</v>
      </c>
      <c r="HR48" s="1505">
        <v>0.79500000000000004</v>
      </c>
      <c r="HS48" s="1505">
        <v>0.379</v>
      </c>
      <c r="HT48" s="1505">
        <v>37.65</v>
      </c>
      <c r="HU48" s="1505">
        <v>44.253</v>
      </c>
      <c r="HV48" s="1505">
        <v>0</v>
      </c>
      <c r="HW48" s="1505">
        <v>0.73199999999999998</v>
      </c>
      <c r="HX48" s="1505">
        <v>35.552</v>
      </c>
      <c r="HY48" s="1505">
        <v>7.3869999999999996</v>
      </c>
      <c r="HZ48" s="1505">
        <v>30.826000000000001</v>
      </c>
      <c r="IA48" s="1505">
        <v>36.223999999999997</v>
      </c>
      <c r="IB48" s="1505">
        <v>0</v>
      </c>
      <c r="IC48" s="1505">
        <v>0</v>
      </c>
      <c r="ID48" s="1505">
        <v>0</v>
      </c>
      <c r="IE48" s="1505">
        <v>18.946000000000002</v>
      </c>
      <c r="IF48" s="1505">
        <v>7.758</v>
      </c>
      <c r="IG48" s="1505">
        <v>49.484000000000002</v>
      </c>
      <c r="IH48" s="1505">
        <v>0</v>
      </c>
      <c r="II48" s="1505">
        <v>0</v>
      </c>
      <c r="IJ48" s="1505">
        <v>0</v>
      </c>
      <c r="IK48" s="1505">
        <v>14.113</v>
      </c>
      <c r="IL48" s="1505">
        <v>0</v>
      </c>
      <c r="IM48" s="1505">
        <v>0</v>
      </c>
      <c r="IN48" s="1505">
        <v>0</v>
      </c>
      <c r="IO48" s="1505">
        <v>0</v>
      </c>
      <c r="IP48" s="1505">
        <v>0</v>
      </c>
      <c r="IQ48" s="1505">
        <v>15.438000000000001</v>
      </c>
      <c r="IR48" s="1505">
        <v>36.865000000000002</v>
      </c>
      <c r="IS48" s="1505">
        <v>0</v>
      </c>
      <c r="IT48" s="1505">
        <v>0</v>
      </c>
      <c r="IU48" s="1505">
        <v>0</v>
      </c>
      <c r="IV48" s="1505">
        <v>0</v>
      </c>
      <c r="IW48" s="1505">
        <v>0</v>
      </c>
      <c r="IX48" s="1505">
        <v>0</v>
      </c>
      <c r="IY48" s="1505">
        <v>0</v>
      </c>
      <c r="IZ48" s="1505">
        <v>0</v>
      </c>
      <c r="JA48" s="1505">
        <v>0</v>
      </c>
      <c r="JB48" s="1505">
        <v>0</v>
      </c>
      <c r="JC48" s="1505">
        <v>0</v>
      </c>
      <c r="JD48" s="1505">
        <v>29.943000000000001</v>
      </c>
      <c r="JE48" s="1505">
        <v>9.766</v>
      </c>
      <c r="JF48" s="1505">
        <v>0</v>
      </c>
      <c r="JG48" s="1505">
        <v>0</v>
      </c>
      <c r="JH48" s="1505">
        <v>0</v>
      </c>
      <c r="JI48" s="1505">
        <v>19.475999999999999</v>
      </c>
      <c r="JJ48" s="1505">
        <v>0</v>
      </c>
      <c r="JK48" s="1505">
        <v>0</v>
      </c>
      <c r="JL48" s="1505">
        <v>0</v>
      </c>
      <c r="JM48" s="1505">
        <v>0</v>
      </c>
      <c r="JN48" s="1505">
        <v>0</v>
      </c>
      <c r="JO48" s="1505">
        <v>0</v>
      </c>
      <c r="JP48" s="1505">
        <v>109.27200000000001</v>
      </c>
      <c r="JQ48" s="1505">
        <v>0</v>
      </c>
      <c r="JR48" s="1505">
        <v>0</v>
      </c>
      <c r="JS48" s="1505">
        <v>0</v>
      </c>
      <c r="JT48" s="1505">
        <v>0</v>
      </c>
      <c r="JU48" s="1505">
        <v>0</v>
      </c>
      <c r="JV48" s="1505">
        <v>0</v>
      </c>
      <c r="JW48" s="1505">
        <v>0</v>
      </c>
      <c r="JX48" s="1505">
        <v>0</v>
      </c>
      <c r="JY48" s="1505">
        <v>0</v>
      </c>
      <c r="JZ48" s="1505">
        <v>0</v>
      </c>
      <c r="KA48" s="1505">
        <v>24.716999999999999</v>
      </c>
      <c r="KB48" s="1505">
        <v>0</v>
      </c>
      <c r="KC48" s="1505">
        <v>18.981000000000002</v>
      </c>
      <c r="KD48" s="1472">
        <v>0</v>
      </c>
      <c r="KE48" s="1505">
        <v>0</v>
      </c>
      <c r="KF48" s="1505">
        <v>0</v>
      </c>
      <c r="KG48" s="1505">
        <v>0</v>
      </c>
      <c r="KH48" s="1505">
        <v>0</v>
      </c>
      <c r="KI48" s="1505">
        <v>0</v>
      </c>
      <c r="KJ48" s="1505">
        <v>0</v>
      </c>
      <c r="KK48" s="1505">
        <v>0</v>
      </c>
      <c r="KL48" s="1505">
        <v>0</v>
      </c>
      <c r="KM48" s="1505">
        <v>10.663</v>
      </c>
      <c r="KN48" s="1505">
        <v>29.454000000000001</v>
      </c>
      <c r="KO48" s="1505">
        <v>0</v>
      </c>
      <c r="KP48" s="1472">
        <v>0</v>
      </c>
      <c r="KQ48" s="1505">
        <v>0</v>
      </c>
      <c r="KR48" s="1505">
        <v>0</v>
      </c>
      <c r="KS48" s="1505">
        <v>0</v>
      </c>
      <c r="KT48" s="1505">
        <v>0</v>
      </c>
      <c r="KU48" s="1505">
        <v>0</v>
      </c>
      <c r="KV48" s="1505">
        <v>0</v>
      </c>
      <c r="KW48" s="1505">
        <v>0</v>
      </c>
      <c r="KX48" s="1505">
        <v>0</v>
      </c>
      <c r="KY48" s="1472">
        <v>11.22</v>
      </c>
      <c r="KZ48" s="1472">
        <v>0</v>
      </c>
      <c r="LA48" s="1472">
        <v>12.78</v>
      </c>
      <c r="LB48" s="1472">
        <v>0</v>
      </c>
      <c r="LC48" s="1505">
        <v>0</v>
      </c>
      <c r="LD48" s="1505">
        <v>0</v>
      </c>
      <c r="LE48" s="1505">
        <v>0</v>
      </c>
      <c r="LF48" s="1505">
        <v>8.67</v>
      </c>
      <c r="LG48" s="1505">
        <v>6.9359999999999999</v>
      </c>
      <c r="LH48" s="1505">
        <v>0</v>
      </c>
      <c r="LI48" s="1505">
        <v>6.9390000000000001</v>
      </c>
      <c r="LJ48" s="1505">
        <v>0</v>
      </c>
      <c r="LK48" s="1505">
        <v>6.7</v>
      </c>
      <c r="LL48" s="1505">
        <v>51.28</v>
      </c>
      <c r="LM48" s="1472">
        <v>6.9960000000000004</v>
      </c>
      <c r="LN48" s="1472">
        <v>8.141</v>
      </c>
      <c r="LO48" s="1505">
        <v>0</v>
      </c>
      <c r="LP48" s="1505">
        <v>9.31</v>
      </c>
      <c r="LQ48" s="1505">
        <v>0</v>
      </c>
      <c r="LR48" s="1505">
        <v>11.56</v>
      </c>
      <c r="LS48" s="1505">
        <v>0</v>
      </c>
      <c r="LT48" s="1505">
        <v>6.359</v>
      </c>
      <c r="LU48" s="1505">
        <v>11.577999999999999</v>
      </c>
      <c r="LV48" s="1505">
        <v>11.962999999999999</v>
      </c>
      <c r="LW48" s="1505">
        <v>0</v>
      </c>
      <c r="LX48" s="1505">
        <v>0</v>
      </c>
      <c r="LY48" s="1472">
        <v>0</v>
      </c>
      <c r="LZ48" s="1472">
        <v>5.7469999999999999</v>
      </c>
      <c r="MA48" s="1505">
        <v>0</v>
      </c>
      <c r="MB48" s="1505">
        <v>0</v>
      </c>
      <c r="MC48" s="1505">
        <v>0</v>
      </c>
      <c r="MD48" s="1505">
        <v>0</v>
      </c>
      <c r="ME48" s="1505">
        <v>0</v>
      </c>
      <c r="MF48" s="1505">
        <v>1.67357</v>
      </c>
      <c r="MG48" s="1505">
        <v>0</v>
      </c>
      <c r="MH48" s="1505">
        <v>0</v>
      </c>
      <c r="MI48" s="1505">
        <v>0</v>
      </c>
      <c r="MJ48" s="1505">
        <v>66.093220000000002</v>
      </c>
      <c r="MK48" s="1472">
        <v>9.8017500000000002</v>
      </c>
      <c r="ML48" s="1472">
        <v>0</v>
      </c>
      <c r="MM48" s="1505">
        <v>0</v>
      </c>
      <c r="MN48" s="1505">
        <v>1.9741</v>
      </c>
      <c r="MO48" s="1505">
        <v>0</v>
      </c>
      <c r="MP48" s="1505">
        <v>82.093199999999996</v>
      </c>
      <c r="MQ48" s="1505">
        <v>2.3292800000000002</v>
      </c>
      <c r="MR48" s="1505">
        <v>2.9635199999999999</v>
      </c>
      <c r="MS48" s="1505">
        <v>0</v>
      </c>
      <c r="MT48" s="1505">
        <v>0</v>
      </c>
      <c r="MU48" s="1505">
        <v>0</v>
      </c>
      <c r="MV48" s="1505">
        <v>8</v>
      </c>
      <c r="MW48" s="1505">
        <v>0</v>
      </c>
      <c r="MX48" s="1505">
        <v>2.0563200000000004</v>
      </c>
      <c r="MY48" s="1505">
        <v>0</v>
      </c>
      <c r="MZ48" s="1505">
        <v>1.39615</v>
      </c>
      <c r="NA48" s="1505">
        <v>0</v>
      </c>
      <c r="NB48" s="1505">
        <v>0</v>
      </c>
      <c r="NC48" s="1505">
        <v>1.13924</v>
      </c>
      <c r="ND48" s="1505">
        <v>0</v>
      </c>
      <c r="NE48" s="1505">
        <v>3.7849599999999999</v>
      </c>
      <c r="NF48" s="1505">
        <v>0</v>
      </c>
      <c r="NG48" s="1505">
        <v>0</v>
      </c>
      <c r="NH48" s="1505">
        <v>0</v>
      </c>
      <c r="NI48" s="1505">
        <v>0</v>
      </c>
      <c r="NJ48" s="1505">
        <v>2.42205</v>
      </c>
      <c r="NK48" s="1505">
        <v>0</v>
      </c>
      <c r="NL48" s="1505">
        <v>0</v>
      </c>
      <c r="NM48" s="1505">
        <v>0</v>
      </c>
      <c r="NN48" s="1505">
        <v>82.959600000000009</v>
      </c>
      <c r="NO48" s="1505">
        <v>3.8835000000000002</v>
      </c>
      <c r="NP48" s="1505">
        <v>0</v>
      </c>
      <c r="NQ48" s="1505">
        <v>0</v>
      </c>
      <c r="NR48" s="1505">
        <v>0</v>
      </c>
      <c r="NS48" s="1505">
        <v>0</v>
      </c>
      <c r="NT48" s="1505">
        <v>3.7268499999999998</v>
      </c>
      <c r="NU48" s="1505">
        <v>15.509409999999999</v>
      </c>
      <c r="NV48" s="1505">
        <v>0</v>
      </c>
      <c r="NW48" s="1472">
        <v>2.0563200000000004</v>
      </c>
      <c r="NX48" s="1472">
        <v>2.42205</v>
      </c>
      <c r="NY48" s="1472">
        <v>0</v>
      </c>
      <c r="NZ48" s="1472">
        <v>-2.42205</v>
      </c>
      <c r="OA48" s="1475">
        <v>-100</v>
      </c>
      <c r="OB48" s="1475">
        <v>-1.7408469791088313E-4</v>
      </c>
      <c r="OC48" s="1475">
        <v>-100</v>
      </c>
    </row>
    <row r="49" spans="1:393" s="1534" customFormat="1" ht="15">
      <c r="A49" s="1538" t="s">
        <v>1381</v>
      </c>
      <c r="B49" s="1505">
        <v>2.1219999999999999</v>
      </c>
      <c r="C49" s="1505">
        <v>2.5649999999999999</v>
      </c>
      <c r="D49" s="1505">
        <v>0.67800000000000005</v>
      </c>
      <c r="E49" s="1505">
        <v>5.476</v>
      </c>
      <c r="F49" s="1505">
        <v>1.788</v>
      </c>
      <c r="G49" s="1505">
        <v>4.4349999999999996</v>
      </c>
      <c r="H49" s="1505">
        <v>39.475999999999999</v>
      </c>
      <c r="I49" s="1505">
        <v>7.6790000000000003</v>
      </c>
      <c r="J49" s="1505">
        <v>34.472000000000001</v>
      </c>
      <c r="K49" s="1505">
        <v>30.754000000000001</v>
      </c>
      <c r="L49" s="1505">
        <v>15.11</v>
      </c>
      <c r="M49" s="1505">
        <v>15.545999999999999</v>
      </c>
      <c r="N49" s="1505">
        <v>5.4020000000000001</v>
      </c>
      <c r="O49" s="1505">
        <v>20.655000000000001</v>
      </c>
      <c r="P49" s="1505">
        <v>22.169</v>
      </c>
      <c r="Q49" s="1505">
        <v>214.78200000000001</v>
      </c>
      <c r="R49" s="1505">
        <v>87.781000000000006</v>
      </c>
      <c r="S49" s="1505">
        <v>77.893000000000001</v>
      </c>
      <c r="T49" s="1505">
        <v>39.401000000000003</v>
      </c>
      <c r="U49" s="1505">
        <v>38.761000000000003</v>
      </c>
      <c r="V49" s="1505">
        <v>104.10599999999999</v>
      </c>
      <c r="W49" s="1505">
        <v>82.617999999999995</v>
      </c>
      <c r="X49" s="1505">
        <v>522.83799999999997</v>
      </c>
      <c r="Y49" s="1505">
        <v>157.66800000000001</v>
      </c>
      <c r="Z49" s="1505">
        <v>121.107</v>
      </c>
      <c r="AA49" s="1505">
        <v>62.406999999999996</v>
      </c>
      <c r="AB49" s="1505">
        <v>92.957999999999998</v>
      </c>
      <c r="AC49" s="1505">
        <v>50.362000000000002</v>
      </c>
      <c r="AD49" s="1505">
        <v>49.646999999999998</v>
      </c>
      <c r="AE49" s="1505">
        <v>138.07</v>
      </c>
      <c r="AF49" s="1505">
        <v>136.44800000000001</v>
      </c>
      <c r="AG49" s="1505">
        <v>103.46899999999999</v>
      </c>
      <c r="AH49" s="1505">
        <v>91.777000000000001</v>
      </c>
      <c r="AI49" s="1505">
        <v>144.51499999999999</v>
      </c>
      <c r="AJ49" s="1505">
        <v>173.304</v>
      </c>
      <c r="AK49" s="1505">
        <v>173.31700000000001</v>
      </c>
      <c r="AL49" s="1505">
        <v>198.464</v>
      </c>
      <c r="AM49" s="1505">
        <v>143.24100000000001</v>
      </c>
      <c r="AN49" s="1505">
        <v>134.89400000000001</v>
      </c>
      <c r="AO49" s="1505">
        <v>103.86799999999999</v>
      </c>
      <c r="AP49" s="1505">
        <v>222.19399999999999</v>
      </c>
      <c r="AQ49" s="1505">
        <v>187.17599999999999</v>
      </c>
      <c r="AR49" s="1505">
        <v>350.66199999999998</v>
      </c>
      <c r="AS49" s="1505">
        <v>242.20500000000001</v>
      </c>
      <c r="AT49" s="1505">
        <v>181.34299999999999</v>
      </c>
      <c r="AU49" s="1505">
        <v>131.02000000000001</v>
      </c>
      <c r="AV49" s="1505">
        <v>191.78200000000001</v>
      </c>
      <c r="AW49" s="1505">
        <v>365.64400000000001</v>
      </c>
      <c r="AX49" s="1505">
        <v>411.63600000000002</v>
      </c>
      <c r="AY49" s="1505">
        <v>306.49299999999999</v>
      </c>
      <c r="AZ49" s="1505">
        <v>458.29399999999998</v>
      </c>
      <c r="BA49" s="1505">
        <v>337.23</v>
      </c>
      <c r="BB49" s="1505">
        <v>137.78200000000001</v>
      </c>
      <c r="BC49" s="1505">
        <v>241.733</v>
      </c>
      <c r="BD49" s="1505">
        <v>141.495</v>
      </c>
      <c r="BE49" s="1505">
        <v>171.95400000000001</v>
      </c>
      <c r="BF49" s="1505">
        <v>219.65100000000001</v>
      </c>
      <c r="BG49" s="1505">
        <v>112.134</v>
      </c>
      <c r="BH49" s="1505">
        <v>299.70499999999998</v>
      </c>
      <c r="BI49" s="1505">
        <v>104.45099999999999</v>
      </c>
      <c r="BJ49" s="1505">
        <v>109.512</v>
      </c>
      <c r="BK49" s="1505">
        <v>40.965000000000003</v>
      </c>
      <c r="BL49" s="1505">
        <v>65.856999999999999</v>
      </c>
      <c r="BM49" s="1505">
        <v>85.522000000000006</v>
      </c>
      <c r="BN49" s="1505">
        <v>41.673999999999999</v>
      </c>
      <c r="BO49" s="1505">
        <v>12.353999999999999</v>
      </c>
      <c r="BP49" s="1505">
        <v>47.920999999999999</v>
      </c>
      <c r="BQ49" s="1505">
        <v>9.0860000000000003</v>
      </c>
      <c r="BR49" s="1505">
        <v>21.359000000000002</v>
      </c>
      <c r="BS49" s="1505">
        <v>12.086</v>
      </c>
      <c r="BT49" s="1505">
        <v>130.042</v>
      </c>
      <c r="BU49" s="1505">
        <v>171.06800000000001</v>
      </c>
      <c r="BV49" s="1505">
        <v>62.332999999999998</v>
      </c>
      <c r="BW49" s="1505">
        <v>273.94900000000001</v>
      </c>
      <c r="BX49" s="1505">
        <v>22.199000000000002</v>
      </c>
      <c r="BY49" s="1505">
        <v>107.985</v>
      </c>
      <c r="BZ49" s="1505">
        <v>111.577</v>
      </c>
      <c r="CA49" s="1505">
        <v>59.808999999999997</v>
      </c>
      <c r="CB49" s="1505">
        <v>72.674999999999997</v>
      </c>
      <c r="CC49" s="1505">
        <v>160.50200000000001</v>
      </c>
      <c r="CD49" s="1505">
        <v>78.301000000000002</v>
      </c>
      <c r="CE49" s="1505">
        <v>48.622999999999998</v>
      </c>
      <c r="CF49" s="1505">
        <v>346.91399999999999</v>
      </c>
      <c r="CG49" s="1505">
        <v>203.34899999999999</v>
      </c>
      <c r="CH49" s="1505">
        <v>165.006</v>
      </c>
      <c r="CI49" s="1505">
        <v>202.52699999999999</v>
      </c>
      <c r="CJ49" s="1505">
        <v>210.49100000000001</v>
      </c>
      <c r="CK49" s="1505">
        <v>193.798</v>
      </c>
      <c r="CL49" s="1505">
        <v>173.20599999999999</v>
      </c>
      <c r="CM49" s="1505">
        <v>113.601</v>
      </c>
      <c r="CN49" s="1505">
        <v>69.646000000000001</v>
      </c>
      <c r="CO49" s="1505">
        <v>153.339</v>
      </c>
      <c r="CP49" s="1505">
        <v>107.497</v>
      </c>
      <c r="CQ49" s="1505">
        <v>106.376</v>
      </c>
      <c r="CR49" s="1505">
        <v>146.03800000000001</v>
      </c>
      <c r="CS49" s="1505">
        <v>71.777000000000001</v>
      </c>
      <c r="CT49" s="1505">
        <v>90.194999999999993</v>
      </c>
      <c r="CU49" s="1505">
        <v>100.83</v>
      </c>
      <c r="CV49" s="1505">
        <v>58.616999999999997</v>
      </c>
      <c r="CW49" s="1505">
        <v>72.662000000000006</v>
      </c>
      <c r="CX49" s="1505">
        <v>37.805</v>
      </c>
      <c r="CY49" s="1505">
        <v>30.443999999999999</v>
      </c>
      <c r="CZ49" s="1505">
        <v>4.367</v>
      </c>
      <c r="DA49" s="1505">
        <v>0</v>
      </c>
      <c r="DB49" s="1505">
        <v>21.635999999999999</v>
      </c>
      <c r="DC49" s="1505">
        <v>15.387</v>
      </c>
      <c r="DD49" s="1505">
        <v>43.204000000000001</v>
      </c>
      <c r="DE49" s="1505">
        <v>59.93</v>
      </c>
      <c r="DF49" s="1505">
        <v>71.099999999999994</v>
      </c>
      <c r="DG49" s="1505">
        <v>14.702999999999999</v>
      </c>
      <c r="DH49" s="1505">
        <v>39.686</v>
      </c>
      <c r="DI49" s="1505">
        <v>18.905999999999999</v>
      </c>
      <c r="DJ49" s="1505">
        <v>31.798999999999999</v>
      </c>
      <c r="DK49" s="1505">
        <v>19.565000000000001</v>
      </c>
      <c r="DL49" s="1505">
        <v>35.988</v>
      </c>
      <c r="DM49" s="1505">
        <v>40.332999999999998</v>
      </c>
      <c r="DN49" s="1505">
        <v>6.7939999999999996</v>
      </c>
      <c r="DO49" s="1505">
        <v>76.808999999999997</v>
      </c>
      <c r="DP49" s="1505">
        <v>83.373999999999995</v>
      </c>
      <c r="DQ49" s="1505">
        <v>106.479</v>
      </c>
      <c r="DR49" s="1505">
        <v>82.641000000000005</v>
      </c>
      <c r="DS49" s="1505">
        <v>53.412999999999997</v>
      </c>
      <c r="DT49" s="1505">
        <v>150.88800000000001</v>
      </c>
      <c r="DU49" s="1505">
        <v>121.53</v>
      </c>
      <c r="DV49" s="1505">
        <v>109.045</v>
      </c>
      <c r="DW49" s="1505">
        <v>30.878</v>
      </c>
      <c r="DX49" s="1505">
        <v>116.268</v>
      </c>
      <c r="DY49" s="1505">
        <v>78.972999999999999</v>
      </c>
      <c r="DZ49" s="1505">
        <v>91.997</v>
      </c>
      <c r="EA49" s="1505">
        <v>126.047</v>
      </c>
      <c r="EB49" s="1505">
        <v>92.76</v>
      </c>
      <c r="EC49" s="1505">
        <v>216.84299999999999</v>
      </c>
      <c r="ED49" s="1505">
        <v>91.04</v>
      </c>
      <c r="EE49" s="1505">
        <v>128.88200000000001</v>
      </c>
      <c r="EF49" s="1505">
        <v>146.625</v>
      </c>
      <c r="EG49" s="1505">
        <v>221.102</v>
      </c>
      <c r="EH49" s="1505">
        <v>99.349000000000004</v>
      </c>
      <c r="EI49" s="1505">
        <v>169.23699999999999</v>
      </c>
      <c r="EJ49" s="1505">
        <v>123.40300000000001</v>
      </c>
      <c r="EK49" s="1505">
        <v>81.947999999999993</v>
      </c>
      <c r="EL49" s="1505">
        <v>101.111</v>
      </c>
      <c r="EM49" s="1505">
        <v>247.27</v>
      </c>
      <c r="EN49" s="1505">
        <v>106.96299999999999</v>
      </c>
      <c r="EO49" s="1505">
        <v>248.02600000000001</v>
      </c>
      <c r="EP49" s="1505">
        <v>224.78800000000001</v>
      </c>
      <c r="EQ49" s="1505">
        <v>193.684</v>
      </c>
      <c r="ER49" s="1505">
        <v>161.86199999999999</v>
      </c>
      <c r="ES49" s="1505">
        <v>120.81399999999999</v>
      </c>
      <c r="ET49" s="1505">
        <v>100.916</v>
      </c>
      <c r="EU49" s="1505">
        <v>134.047</v>
      </c>
      <c r="EV49" s="1505">
        <v>149.898</v>
      </c>
      <c r="EW49" s="1505">
        <v>268.91699999999997</v>
      </c>
      <c r="EX49" s="1505">
        <v>152.06399999999999</v>
      </c>
      <c r="EY49" s="1505">
        <v>211.15100000000001</v>
      </c>
      <c r="EZ49" s="1505">
        <v>276.63</v>
      </c>
      <c r="FA49" s="1505">
        <v>289.70100000000002</v>
      </c>
      <c r="FB49" s="1505">
        <v>298.322</v>
      </c>
      <c r="FC49" s="1505">
        <v>233.51900000000001</v>
      </c>
      <c r="FD49" s="1505">
        <v>328.15899999999999</v>
      </c>
      <c r="FE49" s="1505">
        <v>261.50900000000001</v>
      </c>
      <c r="FF49" s="1505">
        <v>306.82299999999998</v>
      </c>
      <c r="FG49" s="1505">
        <v>124.76900000000001</v>
      </c>
      <c r="FH49" s="1505">
        <v>269.53899999999999</v>
      </c>
      <c r="FI49" s="1505">
        <v>267.08300000000003</v>
      </c>
      <c r="FJ49" s="1505">
        <v>192.041</v>
      </c>
      <c r="FK49" s="1505">
        <v>360.70100000000002</v>
      </c>
      <c r="FL49" s="1505">
        <v>198.17099999999999</v>
      </c>
      <c r="FM49" s="1505">
        <v>438.23899999999998</v>
      </c>
      <c r="FN49" s="1505">
        <v>160.874</v>
      </c>
      <c r="FO49" s="1505">
        <v>303.99099999999999</v>
      </c>
      <c r="FP49" s="1505">
        <v>232.37299999999999</v>
      </c>
      <c r="FQ49" s="1505">
        <v>205.22300000000001</v>
      </c>
      <c r="FR49" s="1505">
        <v>277.08199999999999</v>
      </c>
      <c r="FS49" s="1505">
        <v>561.27599999999995</v>
      </c>
      <c r="FT49" s="1505">
        <v>239.42099999999999</v>
      </c>
      <c r="FU49" s="1505">
        <v>620.82399999999996</v>
      </c>
      <c r="FV49" s="1505">
        <v>281.18400000000003</v>
      </c>
      <c r="FW49" s="1505">
        <v>557.15</v>
      </c>
      <c r="FX49" s="1505">
        <v>396.476</v>
      </c>
      <c r="FY49" s="1505">
        <v>221.92599999999999</v>
      </c>
      <c r="FZ49" s="1505">
        <v>235.17</v>
      </c>
      <c r="GA49" s="1505">
        <v>265.75299999999999</v>
      </c>
      <c r="GB49" s="1505">
        <v>305.58999999999997</v>
      </c>
      <c r="GC49" s="1505">
        <v>499.97899999999998</v>
      </c>
      <c r="GD49" s="1505">
        <v>593.26700000000005</v>
      </c>
      <c r="GE49" s="1505">
        <v>139.85</v>
      </c>
      <c r="GF49" s="1505">
        <v>306.22399999999999</v>
      </c>
      <c r="GG49" s="1505">
        <v>334.63</v>
      </c>
      <c r="GH49" s="1505">
        <v>217.12200000000001</v>
      </c>
      <c r="GI49" s="1505">
        <v>386.54700000000003</v>
      </c>
      <c r="GJ49" s="1505">
        <v>308.44600000000003</v>
      </c>
      <c r="GK49" s="1505">
        <v>365.98200000000003</v>
      </c>
      <c r="GL49" s="1505">
        <v>319.02699999999999</v>
      </c>
      <c r="GM49" s="1505">
        <v>536.16999999999996</v>
      </c>
      <c r="GN49" s="1505">
        <v>618.94799999999998</v>
      </c>
      <c r="GO49" s="1505">
        <v>561.78800000000001</v>
      </c>
      <c r="GP49" s="1505">
        <v>666.03</v>
      </c>
      <c r="GQ49" s="1505">
        <v>381.16</v>
      </c>
      <c r="GR49" s="1505">
        <v>471.85899999999998</v>
      </c>
      <c r="GS49" s="1505">
        <v>383.57799999999997</v>
      </c>
      <c r="GT49" s="1505">
        <v>471.41699999999997</v>
      </c>
      <c r="GU49" s="1505">
        <v>474.714</v>
      </c>
      <c r="GV49" s="1505">
        <v>440.68599999999998</v>
      </c>
      <c r="GW49" s="1505">
        <v>687.61099999999999</v>
      </c>
      <c r="GX49" s="1505">
        <v>264.20100000000002</v>
      </c>
      <c r="GY49" s="1505">
        <v>639.74400000000003</v>
      </c>
      <c r="GZ49" s="1505">
        <v>724.38400000000001</v>
      </c>
      <c r="HA49" s="1505">
        <v>609.52599999999995</v>
      </c>
      <c r="HB49" s="1505">
        <v>819.39400000000001</v>
      </c>
      <c r="HC49" s="1505">
        <v>824.82899999999995</v>
      </c>
      <c r="HD49" s="1505">
        <v>770.31799999999998</v>
      </c>
      <c r="HE49" s="1505">
        <v>752.81</v>
      </c>
      <c r="HF49" s="1505">
        <v>438.80700000000002</v>
      </c>
      <c r="HG49" s="1505">
        <v>1061.527</v>
      </c>
      <c r="HH49" s="1505">
        <v>725.22799999999995</v>
      </c>
      <c r="HI49" s="1505">
        <v>858.80899999999997</v>
      </c>
      <c r="HJ49" s="1505">
        <v>655.25599999999997</v>
      </c>
      <c r="HK49" s="1505">
        <v>410.63799999999998</v>
      </c>
      <c r="HL49" s="1505">
        <v>734.22699999999998</v>
      </c>
      <c r="HM49" s="1505">
        <v>477.29500000000002</v>
      </c>
      <c r="HN49" s="1505">
        <v>678.39400000000001</v>
      </c>
      <c r="HO49" s="1505">
        <v>616.56399999999996</v>
      </c>
      <c r="HP49" s="1505">
        <v>586.58500000000004</v>
      </c>
      <c r="HQ49" s="1505">
        <v>638.13599999999997</v>
      </c>
      <c r="HR49" s="1505">
        <v>630.17899999999997</v>
      </c>
      <c r="HS49" s="1505">
        <v>236.75800000000001</v>
      </c>
      <c r="HT49" s="1505">
        <v>1115.27</v>
      </c>
      <c r="HU49" s="1505">
        <v>652.80899999999997</v>
      </c>
      <c r="HV49" s="1505">
        <v>548.86300000000006</v>
      </c>
      <c r="HW49" s="1505">
        <v>640.78599999999994</v>
      </c>
      <c r="HX49" s="1505">
        <v>706.14400000000001</v>
      </c>
      <c r="HY49" s="1505">
        <v>619.13</v>
      </c>
      <c r="HZ49" s="1505">
        <v>529.346</v>
      </c>
      <c r="IA49" s="1505">
        <v>766.10199999999998</v>
      </c>
      <c r="IB49" s="1505">
        <v>497.16199999999998</v>
      </c>
      <c r="IC49" s="1505">
        <v>367.46499999999997</v>
      </c>
      <c r="ID49" s="1505">
        <v>597.41099999999994</v>
      </c>
      <c r="IE49" s="1505">
        <v>717.00300000000004</v>
      </c>
      <c r="IF49" s="1505">
        <v>605.298</v>
      </c>
      <c r="IG49" s="1505">
        <v>826.98800000000006</v>
      </c>
      <c r="IH49" s="1505">
        <v>491.61700000000002</v>
      </c>
      <c r="II49" s="1505">
        <v>654.125</v>
      </c>
      <c r="IJ49" s="1505">
        <v>465.68400000000003</v>
      </c>
      <c r="IK49" s="1505">
        <v>685.09100000000001</v>
      </c>
      <c r="IL49" s="1505">
        <v>754.56200000000001</v>
      </c>
      <c r="IM49" s="1505">
        <v>454.69900000000001</v>
      </c>
      <c r="IN49" s="1505">
        <v>650.55399999999997</v>
      </c>
      <c r="IO49" s="1505">
        <v>688.12199999999996</v>
      </c>
      <c r="IP49" s="1505">
        <v>667.40599999999995</v>
      </c>
      <c r="IQ49" s="1505">
        <v>1039.558</v>
      </c>
      <c r="IR49" s="1505">
        <v>1086.723</v>
      </c>
      <c r="IS49" s="1505">
        <v>874.61500000000001</v>
      </c>
      <c r="IT49" s="1505">
        <v>409.84899999999999</v>
      </c>
      <c r="IU49" s="1505">
        <v>500.375</v>
      </c>
      <c r="IV49" s="1505">
        <v>809.83199999999999</v>
      </c>
      <c r="IW49" s="1505">
        <v>632.83100000000002</v>
      </c>
      <c r="IX49" s="1505">
        <v>843.87199999999996</v>
      </c>
      <c r="IY49" s="1505">
        <v>469.173</v>
      </c>
      <c r="IZ49" s="1505">
        <v>656.64300000000003</v>
      </c>
      <c r="JA49" s="1505">
        <v>622.279</v>
      </c>
      <c r="JB49" s="1505">
        <v>603.12099999999998</v>
      </c>
      <c r="JC49" s="1505">
        <v>637.072</v>
      </c>
      <c r="JD49" s="1505">
        <v>807.61800000000005</v>
      </c>
      <c r="JE49" s="1505">
        <v>605.07399999999996</v>
      </c>
      <c r="JF49" s="1505">
        <v>401.64299999999997</v>
      </c>
      <c r="JG49" s="1505">
        <v>402.70100000000002</v>
      </c>
      <c r="JH49" s="1505">
        <v>838.83100000000002</v>
      </c>
      <c r="JI49" s="1505">
        <v>644.39200000000005</v>
      </c>
      <c r="JJ49" s="1505">
        <v>526.85199999999998</v>
      </c>
      <c r="JK49" s="1505">
        <v>600.86699999999996</v>
      </c>
      <c r="JL49" s="1505">
        <v>567.66600000000005</v>
      </c>
      <c r="JM49" s="1505">
        <v>505.20100000000002</v>
      </c>
      <c r="JN49" s="1505">
        <v>512.24400000000003</v>
      </c>
      <c r="JO49" s="1505">
        <v>467.71499999999997</v>
      </c>
      <c r="JP49" s="1505">
        <v>536.72199999999998</v>
      </c>
      <c r="JQ49" s="1505">
        <v>596.31399999999996</v>
      </c>
      <c r="JR49" s="1505">
        <v>456.47699999999998</v>
      </c>
      <c r="JS49" s="1505">
        <v>508.49299999999999</v>
      </c>
      <c r="JT49" s="1505">
        <v>772.40200000000004</v>
      </c>
      <c r="JU49" s="1505">
        <v>764.39700000000005</v>
      </c>
      <c r="JV49" s="1505">
        <v>886.70100000000002</v>
      </c>
      <c r="JW49" s="1505">
        <v>890.70299999999997</v>
      </c>
      <c r="JX49" s="1505">
        <v>671</v>
      </c>
      <c r="JY49" s="1505">
        <v>823.96299999999997</v>
      </c>
      <c r="JZ49" s="1505">
        <v>799.62199999999996</v>
      </c>
      <c r="KA49" s="1505">
        <v>935.99800000000005</v>
      </c>
      <c r="KB49" s="1505">
        <v>741.95500000000004</v>
      </c>
      <c r="KC49" s="1505">
        <v>833.57899999999995</v>
      </c>
      <c r="KD49" s="1472">
        <v>675.51800000000003</v>
      </c>
      <c r="KE49" s="1505">
        <v>666.755</v>
      </c>
      <c r="KF49" s="1505">
        <v>777.26499999999999</v>
      </c>
      <c r="KG49" s="1505">
        <v>961.84100000000001</v>
      </c>
      <c r="KH49" s="1505">
        <v>716.72400000000005</v>
      </c>
      <c r="KI49" s="1505">
        <v>794.45799999999997</v>
      </c>
      <c r="KJ49" s="1505">
        <v>808.13099999999997</v>
      </c>
      <c r="KK49" s="1505">
        <v>856.03099999999995</v>
      </c>
      <c r="KL49" s="1505">
        <v>572.39099999999996</v>
      </c>
      <c r="KM49" s="1505">
        <v>1165.749</v>
      </c>
      <c r="KN49" s="1505">
        <v>904.67899999999997</v>
      </c>
      <c r="KO49" s="1505">
        <v>813.14800000000002</v>
      </c>
      <c r="KP49" s="1472">
        <v>694.73500000000001</v>
      </c>
      <c r="KQ49" s="1505">
        <v>1132.3869999999999</v>
      </c>
      <c r="KR49" s="1505">
        <v>754.61800000000005</v>
      </c>
      <c r="KS49" s="1505">
        <v>980.15899999999999</v>
      </c>
      <c r="KT49" s="1505">
        <v>965.01</v>
      </c>
      <c r="KU49" s="1505">
        <v>762.23699999999997</v>
      </c>
      <c r="KV49" s="1505">
        <v>943.87900000000002</v>
      </c>
      <c r="KW49" s="1505">
        <v>819.31100000000004</v>
      </c>
      <c r="KX49" s="1505">
        <v>982.02300000000002</v>
      </c>
      <c r="KY49" s="1472">
        <v>1228.356</v>
      </c>
      <c r="KZ49" s="1472">
        <v>977.62300000000005</v>
      </c>
      <c r="LA49" s="1472">
        <v>976.12</v>
      </c>
      <c r="LB49" s="1472">
        <v>467.72399999999999</v>
      </c>
      <c r="LC49" s="1505">
        <v>1130.7260000000001</v>
      </c>
      <c r="LD49" s="1505">
        <v>1068.1679999999999</v>
      </c>
      <c r="LE49" s="1505">
        <v>1099.8779999999999</v>
      </c>
      <c r="LF49" s="1505">
        <v>1015.907</v>
      </c>
      <c r="LG49" s="1505">
        <v>1070.136</v>
      </c>
      <c r="LH49" s="1505">
        <v>1376.8710000000001</v>
      </c>
      <c r="LI49" s="1505">
        <v>814.62599999999998</v>
      </c>
      <c r="LJ49" s="1505">
        <v>1148.73</v>
      </c>
      <c r="LK49" s="1505">
        <v>1464.2080000000001</v>
      </c>
      <c r="LL49" s="1505">
        <v>1066.0709999999999</v>
      </c>
      <c r="LM49" s="1472">
        <v>854.23599999999999</v>
      </c>
      <c r="LN49" s="1472">
        <v>930.78800000000001</v>
      </c>
      <c r="LO49" s="1505">
        <v>752.14599999999996</v>
      </c>
      <c r="LP49" s="1505">
        <v>884.19</v>
      </c>
      <c r="LQ49" s="1505">
        <v>1181.585</v>
      </c>
      <c r="LR49" s="1505">
        <v>994.07600000000002</v>
      </c>
      <c r="LS49" s="1505">
        <v>1102.752</v>
      </c>
      <c r="LT49" s="1505">
        <v>1572.9570000000001</v>
      </c>
      <c r="LU49" s="1505">
        <v>788.80700000000002</v>
      </c>
      <c r="LV49" s="1505">
        <v>985.71500000000003</v>
      </c>
      <c r="LW49" s="1505">
        <v>852.41600000000005</v>
      </c>
      <c r="LX49" s="1505">
        <v>1261.306</v>
      </c>
      <c r="LY49" s="1472">
        <v>1190.146</v>
      </c>
      <c r="LZ49" s="1472">
        <v>697.75400000000002</v>
      </c>
      <c r="MA49" s="1505">
        <v>1140.17</v>
      </c>
      <c r="MB49" s="1505">
        <v>1190.106</v>
      </c>
      <c r="MC49" s="1505">
        <v>1438.7468999999999</v>
      </c>
      <c r="MD49" s="1505">
        <v>1102.069</v>
      </c>
      <c r="ME49" s="1505">
        <v>1402.47902</v>
      </c>
      <c r="MF49" s="1505">
        <v>833.95624999999995</v>
      </c>
      <c r="MG49" s="1505">
        <v>1580.19346</v>
      </c>
      <c r="MH49" s="1505">
        <v>906.88657999999998</v>
      </c>
      <c r="MI49" s="1505">
        <v>1422.5868600000001</v>
      </c>
      <c r="MJ49" s="1505">
        <v>1492.58664</v>
      </c>
      <c r="MK49" s="1472">
        <v>1426.8923600000001</v>
      </c>
      <c r="ML49" s="1472">
        <v>1262.3426399999998</v>
      </c>
      <c r="MM49" s="1505">
        <v>999.93571999999995</v>
      </c>
      <c r="MN49" s="1505">
        <v>1532.4896299999998</v>
      </c>
      <c r="MO49" s="1505">
        <v>1155.3039899999999</v>
      </c>
      <c r="MP49" s="1505">
        <v>1236.5403899999999</v>
      </c>
      <c r="MQ49" s="1505">
        <v>1710.4044799999999</v>
      </c>
      <c r="MR49" s="1505">
        <v>1148.2220600000001</v>
      </c>
      <c r="MS49" s="1505">
        <v>1881.1206499999998</v>
      </c>
      <c r="MT49" s="1505">
        <v>1344.1849099999999</v>
      </c>
      <c r="MU49" s="1505">
        <v>1344.50585</v>
      </c>
      <c r="MV49" s="1505">
        <v>1740.21768</v>
      </c>
      <c r="MW49" s="1505">
        <v>1711.48857</v>
      </c>
      <c r="MX49" s="1505">
        <v>1204.49748</v>
      </c>
      <c r="MY49" s="1505">
        <v>1692.0381100000002</v>
      </c>
      <c r="MZ49" s="1505">
        <v>1697.0277599999999</v>
      </c>
      <c r="NA49" s="1505">
        <v>2120.82962</v>
      </c>
      <c r="NB49" s="1505">
        <v>1590.80231</v>
      </c>
      <c r="NC49" s="1505">
        <v>1689.2701599999998</v>
      </c>
      <c r="ND49" s="1505">
        <v>1588.4970600000001</v>
      </c>
      <c r="NE49" s="1505">
        <v>1613.1138700000001</v>
      </c>
      <c r="NF49" s="1505">
        <v>1701.2708700000001</v>
      </c>
      <c r="NG49" s="1505">
        <v>1403.4761599999999</v>
      </c>
      <c r="NH49" s="1505">
        <v>1926.7806699999999</v>
      </c>
      <c r="NI49" s="1505">
        <v>1340.3391899999999</v>
      </c>
      <c r="NJ49" s="1505">
        <v>1593.39949</v>
      </c>
      <c r="NK49" s="1505">
        <v>1515.6134</v>
      </c>
      <c r="NL49" s="1505">
        <v>1707.8936899999999</v>
      </c>
      <c r="NM49" s="1505">
        <v>2013.43435</v>
      </c>
      <c r="NN49" s="1505">
        <v>2186.8498300000001</v>
      </c>
      <c r="NO49" s="1505">
        <v>1698.1984299999999</v>
      </c>
      <c r="NP49" s="1505">
        <v>2045.79393</v>
      </c>
      <c r="NQ49" s="1505">
        <v>1518.6229799999999</v>
      </c>
      <c r="NR49" s="1505">
        <v>1615.9068500000001</v>
      </c>
      <c r="NS49" s="1505">
        <v>2134.32341</v>
      </c>
      <c r="NT49" s="1505">
        <v>1636.3298600000001</v>
      </c>
      <c r="NU49" s="1505">
        <v>1992.3751999999999</v>
      </c>
      <c r="NV49" s="1505">
        <v>1243.42272</v>
      </c>
      <c r="NW49" s="1472">
        <v>1204.49748</v>
      </c>
      <c r="NX49" s="1472">
        <v>1593.39949</v>
      </c>
      <c r="NY49" s="1472">
        <v>1243.42272</v>
      </c>
      <c r="NZ49" s="1472">
        <v>-349.97676999999999</v>
      </c>
      <c r="OA49" s="1475">
        <v>-21.964157274833816</v>
      </c>
      <c r="OB49" s="1475">
        <v>-2.5154559270566926E-2</v>
      </c>
      <c r="OC49" s="1475">
        <v>-21.964157274833816</v>
      </c>
    </row>
    <row r="50" spans="1:393" s="1534" customFormat="1" ht="15">
      <c r="A50" s="1538" t="s">
        <v>1382</v>
      </c>
      <c r="B50" s="1505">
        <v>3.5880000000000001</v>
      </c>
      <c r="C50" s="1505">
        <v>0</v>
      </c>
      <c r="D50" s="1505">
        <v>0</v>
      </c>
      <c r="E50" s="1505">
        <v>0</v>
      </c>
      <c r="F50" s="1505">
        <v>1.323</v>
      </c>
      <c r="G50" s="1505">
        <v>0</v>
      </c>
      <c r="H50" s="1505">
        <v>1.177</v>
      </c>
      <c r="I50" s="1505">
        <v>0</v>
      </c>
      <c r="J50" s="1505">
        <v>0</v>
      </c>
      <c r="K50" s="1505">
        <v>0</v>
      </c>
      <c r="L50" s="1505">
        <v>0</v>
      </c>
      <c r="M50" s="1505">
        <v>0</v>
      </c>
      <c r="N50" s="1505">
        <v>0</v>
      </c>
      <c r="O50" s="1505">
        <v>0</v>
      </c>
      <c r="P50" s="1505">
        <v>0</v>
      </c>
      <c r="Q50" s="1505">
        <v>0</v>
      </c>
      <c r="R50" s="1505">
        <v>0</v>
      </c>
      <c r="S50" s="1505">
        <v>14.4</v>
      </c>
      <c r="T50" s="1505">
        <v>0</v>
      </c>
      <c r="U50" s="1505">
        <v>0.02</v>
      </c>
      <c r="V50" s="1505">
        <v>0.21</v>
      </c>
      <c r="W50" s="1505">
        <v>0</v>
      </c>
      <c r="X50" s="1505">
        <v>0</v>
      </c>
      <c r="Y50" s="1505">
        <v>0</v>
      </c>
      <c r="Z50" s="1505">
        <v>0</v>
      </c>
      <c r="AA50" s="1505">
        <v>0</v>
      </c>
      <c r="AB50" s="1505">
        <v>0</v>
      </c>
      <c r="AC50" s="1505">
        <v>1.167</v>
      </c>
      <c r="AD50" s="1505">
        <v>0.93899999999999995</v>
      </c>
      <c r="AE50" s="1505">
        <v>0</v>
      </c>
      <c r="AF50" s="1505">
        <v>1.7470000000000001</v>
      </c>
      <c r="AG50" s="1505">
        <v>0.29799999999999999</v>
      </c>
      <c r="AH50" s="1505">
        <v>0.161</v>
      </c>
      <c r="AI50" s="1505">
        <v>0</v>
      </c>
      <c r="AJ50" s="1505">
        <v>0</v>
      </c>
      <c r="AK50" s="1505">
        <v>0</v>
      </c>
      <c r="AL50" s="1505">
        <v>0</v>
      </c>
      <c r="AM50" s="1505">
        <v>0.108</v>
      </c>
      <c r="AN50" s="1505">
        <v>5.3999999999999999E-2</v>
      </c>
      <c r="AO50" s="1505">
        <v>4.4939999999999998</v>
      </c>
      <c r="AP50" s="1505">
        <v>8.5999999999999993E-2</v>
      </c>
      <c r="AQ50" s="1505">
        <v>0.40500000000000003</v>
      </c>
      <c r="AR50" s="1505">
        <v>6.5970000000000004</v>
      </c>
      <c r="AS50" s="1505">
        <v>0</v>
      </c>
      <c r="AT50" s="1505">
        <v>0.14399999999999999</v>
      </c>
      <c r="AU50" s="1505">
        <v>0</v>
      </c>
      <c r="AV50" s="1505">
        <v>0</v>
      </c>
      <c r="AW50" s="1505">
        <v>16.21</v>
      </c>
      <c r="AX50" s="1505">
        <v>1.65</v>
      </c>
      <c r="AY50" s="1505">
        <v>4.93</v>
      </c>
      <c r="AZ50" s="1505">
        <v>2.1819999999999999</v>
      </c>
      <c r="BA50" s="1505">
        <v>6.5309999999999997</v>
      </c>
      <c r="BB50" s="1505">
        <v>4.875</v>
      </c>
      <c r="BC50" s="1505">
        <v>1.1719999999999999</v>
      </c>
      <c r="BD50" s="1505">
        <v>0.46899999999999997</v>
      </c>
      <c r="BE50" s="1505">
        <v>0</v>
      </c>
      <c r="BF50" s="1505">
        <v>2.5099999999999998</v>
      </c>
      <c r="BG50" s="1505">
        <v>2.516</v>
      </c>
      <c r="BH50" s="1505">
        <v>0.1</v>
      </c>
      <c r="BI50" s="1505">
        <v>0.27900000000000003</v>
      </c>
      <c r="BJ50" s="1505">
        <v>0</v>
      </c>
      <c r="BK50" s="1505">
        <v>0</v>
      </c>
      <c r="BL50" s="1505">
        <v>0</v>
      </c>
      <c r="BM50" s="1505">
        <v>0</v>
      </c>
      <c r="BN50" s="1505">
        <v>0</v>
      </c>
      <c r="BO50" s="1505">
        <v>0</v>
      </c>
      <c r="BP50" s="1505">
        <v>0</v>
      </c>
      <c r="BQ50" s="1505">
        <v>0</v>
      </c>
      <c r="BR50" s="1505">
        <v>0</v>
      </c>
      <c r="BS50" s="1505">
        <v>0</v>
      </c>
      <c r="BT50" s="1505">
        <v>0</v>
      </c>
      <c r="BU50" s="1505">
        <v>0</v>
      </c>
      <c r="BV50" s="1505">
        <v>0</v>
      </c>
      <c r="BW50" s="1505">
        <v>0</v>
      </c>
      <c r="BX50" s="1505">
        <v>0</v>
      </c>
      <c r="BY50" s="1505">
        <v>0</v>
      </c>
      <c r="BZ50" s="1505">
        <v>0</v>
      </c>
      <c r="CA50" s="1505">
        <v>0</v>
      </c>
      <c r="CB50" s="1505">
        <v>0</v>
      </c>
      <c r="CC50" s="1505">
        <v>0</v>
      </c>
      <c r="CD50" s="1505">
        <v>0</v>
      </c>
      <c r="CE50" s="1505">
        <v>0.02</v>
      </c>
      <c r="CF50" s="1505">
        <v>0</v>
      </c>
      <c r="CG50" s="1505">
        <v>0</v>
      </c>
      <c r="CH50" s="1505">
        <v>0</v>
      </c>
      <c r="CI50" s="1505">
        <v>0</v>
      </c>
      <c r="CJ50" s="1505">
        <v>0</v>
      </c>
      <c r="CK50" s="1505">
        <v>0</v>
      </c>
      <c r="CL50" s="1505">
        <v>0</v>
      </c>
      <c r="CM50" s="1505">
        <v>0</v>
      </c>
      <c r="CN50" s="1505">
        <v>0.1</v>
      </c>
      <c r="CO50" s="1505">
        <v>0</v>
      </c>
      <c r="CP50" s="1505">
        <v>0</v>
      </c>
      <c r="CQ50" s="1505">
        <v>0</v>
      </c>
      <c r="CR50" s="1505">
        <v>0</v>
      </c>
      <c r="CS50" s="1505">
        <v>0</v>
      </c>
      <c r="CT50" s="1505">
        <v>0</v>
      </c>
      <c r="CU50" s="1505">
        <v>0</v>
      </c>
      <c r="CV50" s="1505">
        <v>0</v>
      </c>
      <c r="CW50" s="1505">
        <v>0</v>
      </c>
      <c r="CX50" s="1505">
        <v>0</v>
      </c>
      <c r="CY50" s="1505">
        <v>0</v>
      </c>
      <c r="CZ50" s="1505">
        <v>0</v>
      </c>
      <c r="DA50" s="1505">
        <v>0</v>
      </c>
      <c r="DB50" s="1505">
        <v>0</v>
      </c>
      <c r="DC50" s="1505">
        <v>0</v>
      </c>
      <c r="DD50" s="1505">
        <v>0</v>
      </c>
      <c r="DE50" s="1505">
        <v>0</v>
      </c>
      <c r="DF50" s="1505">
        <v>0</v>
      </c>
      <c r="DG50" s="1505">
        <v>0</v>
      </c>
      <c r="DH50" s="1505">
        <v>0</v>
      </c>
      <c r="DI50" s="1505">
        <v>0</v>
      </c>
      <c r="DJ50" s="1505">
        <v>0</v>
      </c>
      <c r="DK50" s="1505">
        <v>0</v>
      </c>
      <c r="DL50" s="1505">
        <v>0</v>
      </c>
      <c r="DM50" s="1505">
        <v>0</v>
      </c>
      <c r="DN50" s="1505">
        <v>0</v>
      </c>
      <c r="DO50" s="1505">
        <v>0</v>
      </c>
      <c r="DP50" s="1505">
        <v>0</v>
      </c>
      <c r="DQ50" s="1505">
        <v>0</v>
      </c>
      <c r="DR50" s="1505">
        <v>0</v>
      </c>
      <c r="DS50" s="1505">
        <v>0</v>
      </c>
      <c r="DT50" s="1505">
        <v>0</v>
      </c>
      <c r="DU50" s="1505">
        <v>0</v>
      </c>
      <c r="DV50" s="1505">
        <v>0</v>
      </c>
      <c r="DW50" s="1505">
        <v>0</v>
      </c>
      <c r="DX50" s="1505">
        <v>0</v>
      </c>
      <c r="DY50" s="1505">
        <v>0</v>
      </c>
      <c r="DZ50" s="1505">
        <v>0</v>
      </c>
      <c r="EA50" s="1505">
        <v>0</v>
      </c>
      <c r="EB50" s="1505">
        <v>0</v>
      </c>
      <c r="EC50" s="1505">
        <v>0</v>
      </c>
      <c r="ED50" s="1505">
        <v>0</v>
      </c>
      <c r="EE50" s="1505">
        <v>0</v>
      </c>
      <c r="EF50" s="1505">
        <v>0</v>
      </c>
      <c r="EG50" s="1505">
        <v>0</v>
      </c>
      <c r="EH50" s="1505">
        <v>0</v>
      </c>
      <c r="EI50" s="1505">
        <v>0</v>
      </c>
      <c r="EJ50" s="1505">
        <v>0</v>
      </c>
      <c r="EK50" s="1505">
        <v>0</v>
      </c>
      <c r="EL50" s="1505">
        <v>0</v>
      </c>
      <c r="EM50" s="1505">
        <v>0</v>
      </c>
      <c r="EN50" s="1505">
        <v>0</v>
      </c>
      <c r="EO50" s="1505">
        <v>0</v>
      </c>
      <c r="EP50" s="1505">
        <v>0</v>
      </c>
      <c r="EQ50" s="1505">
        <v>0</v>
      </c>
      <c r="ER50" s="1505">
        <v>0</v>
      </c>
      <c r="ES50" s="1505">
        <v>0</v>
      </c>
      <c r="ET50" s="1505">
        <v>0</v>
      </c>
      <c r="EU50" s="1505">
        <v>0</v>
      </c>
      <c r="EV50" s="1505">
        <v>0</v>
      </c>
      <c r="EW50" s="1505">
        <v>0</v>
      </c>
      <c r="EX50" s="1505">
        <v>0</v>
      </c>
      <c r="EY50" s="1505">
        <v>1.978</v>
      </c>
      <c r="EZ50" s="1505">
        <v>2.2930000000000001</v>
      </c>
      <c r="FA50" s="1505">
        <v>0</v>
      </c>
      <c r="FB50" s="1505">
        <v>0.72899999999999998</v>
      </c>
      <c r="FC50" s="1505">
        <v>0.82299999999999995</v>
      </c>
      <c r="FD50" s="1505">
        <v>1.264</v>
      </c>
      <c r="FE50" s="1505">
        <v>1.5760000000000001</v>
      </c>
      <c r="FF50" s="1505">
        <v>0.72</v>
      </c>
      <c r="FG50" s="1505">
        <v>1.5580000000000001</v>
      </c>
      <c r="FH50" s="1505">
        <v>1.69</v>
      </c>
      <c r="FI50" s="1505">
        <v>2.5259999999999998</v>
      </c>
      <c r="FJ50" s="1505">
        <v>1.647</v>
      </c>
      <c r="FK50" s="1505">
        <v>3.8069999999999999</v>
      </c>
      <c r="FL50" s="1505">
        <v>0.93400000000000005</v>
      </c>
      <c r="FM50" s="1505">
        <v>1.875</v>
      </c>
      <c r="FN50" s="1505">
        <v>0</v>
      </c>
      <c r="FO50" s="1505">
        <v>4.0819999999999999</v>
      </c>
      <c r="FP50" s="1505">
        <v>2.5859999999999999</v>
      </c>
      <c r="FQ50" s="1505">
        <v>0</v>
      </c>
      <c r="FR50" s="1505">
        <v>4.2809999999999997</v>
      </c>
      <c r="FS50" s="1505">
        <v>8.359</v>
      </c>
      <c r="FT50" s="1505">
        <v>7.9420000000000002</v>
      </c>
      <c r="FU50" s="1505">
        <v>6.42</v>
      </c>
      <c r="FV50" s="1505">
        <v>0</v>
      </c>
      <c r="FW50" s="1505">
        <v>3.6</v>
      </c>
      <c r="FX50" s="1505">
        <v>8.4410000000000007</v>
      </c>
      <c r="FY50" s="1505">
        <v>2.6920000000000002</v>
      </c>
      <c r="FZ50" s="1505">
        <v>8.2390000000000008</v>
      </c>
      <c r="GA50" s="1505">
        <v>7.2990000000000004</v>
      </c>
      <c r="GB50" s="1505">
        <v>8.67</v>
      </c>
      <c r="GC50" s="1505">
        <v>6.4989999999999997</v>
      </c>
      <c r="GD50" s="1505">
        <v>3.64</v>
      </c>
      <c r="GE50" s="1505">
        <v>6.8</v>
      </c>
      <c r="GF50" s="1505">
        <v>3.8250000000000002</v>
      </c>
      <c r="GG50" s="1505">
        <v>6.7720000000000002</v>
      </c>
      <c r="GH50" s="1505">
        <v>5.944</v>
      </c>
      <c r="GI50" s="1505">
        <v>4.9459999999999997</v>
      </c>
      <c r="GJ50" s="1505">
        <v>8.3010000000000002</v>
      </c>
      <c r="GK50" s="1505">
        <v>0</v>
      </c>
      <c r="GL50" s="1505">
        <v>8.0749999999999993</v>
      </c>
      <c r="GM50" s="1505">
        <v>6.9530000000000003</v>
      </c>
      <c r="GN50" s="1505">
        <v>7.641</v>
      </c>
      <c r="GO50" s="1505">
        <v>6.7270000000000003</v>
      </c>
      <c r="GP50" s="1505">
        <v>5.2770000000000001</v>
      </c>
      <c r="GQ50" s="1505">
        <v>13.718999999999999</v>
      </c>
      <c r="GR50" s="1505">
        <v>11.256</v>
      </c>
      <c r="GS50" s="1505">
        <v>11.638999999999999</v>
      </c>
      <c r="GT50" s="1505">
        <v>0</v>
      </c>
      <c r="GU50" s="1505">
        <v>4.9379999999999997</v>
      </c>
      <c r="GV50" s="1505">
        <v>7.0170000000000003</v>
      </c>
      <c r="GW50" s="1505">
        <v>10.474</v>
      </c>
      <c r="GX50" s="1505">
        <v>4.6500000000000004</v>
      </c>
      <c r="GY50" s="1505">
        <v>5.05</v>
      </c>
      <c r="GZ50" s="1505">
        <v>4.1189999999999998</v>
      </c>
      <c r="HA50" s="1505">
        <v>13.452999999999999</v>
      </c>
      <c r="HB50" s="1505">
        <v>9.9979999999999993</v>
      </c>
      <c r="HC50" s="1505">
        <v>22.981000000000002</v>
      </c>
      <c r="HD50" s="1505">
        <v>12.106</v>
      </c>
      <c r="HE50" s="1505">
        <v>12.154999999999999</v>
      </c>
      <c r="HF50" s="1505">
        <v>0</v>
      </c>
      <c r="HG50" s="1505">
        <v>24.21</v>
      </c>
      <c r="HH50" s="1505">
        <v>0</v>
      </c>
      <c r="HI50" s="1505">
        <v>0</v>
      </c>
      <c r="HJ50" s="1505">
        <v>13.509</v>
      </c>
      <c r="HK50" s="1505">
        <v>11.939</v>
      </c>
      <c r="HL50" s="1505">
        <v>16.215</v>
      </c>
      <c r="HM50" s="1505">
        <v>18.605</v>
      </c>
      <c r="HN50" s="1505">
        <v>12.808999999999999</v>
      </c>
      <c r="HO50" s="1505">
        <v>11.782999999999999</v>
      </c>
      <c r="HP50" s="1505">
        <v>18.591999999999999</v>
      </c>
      <c r="HQ50" s="1505">
        <v>17.481999999999999</v>
      </c>
      <c r="HR50" s="1505">
        <v>17.518000000000001</v>
      </c>
      <c r="HS50" s="1505">
        <v>3.08</v>
      </c>
      <c r="HT50" s="1505">
        <v>11.632</v>
      </c>
      <c r="HU50" s="1505">
        <v>37.723999999999997</v>
      </c>
      <c r="HV50" s="1505">
        <v>16.675000000000001</v>
      </c>
      <c r="HW50" s="1505">
        <v>16.919</v>
      </c>
      <c r="HX50" s="1505">
        <v>17.318000000000001</v>
      </c>
      <c r="HY50" s="1505">
        <v>24.821000000000002</v>
      </c>
      <c r="HZ50" s="1505">
        <v>17.771999999999998</v>
      </c>
      <c r="IA50" s="1505">
        <v>23.574000000000002</v>
      </c>
      <c r="IB50" s="1505">
        <v>26.425999999999998</v>
      </c>
      <c r="IC50" s="1505">
        <v>26.308</v>
      </c>
      <c r="ID50" s="1505">
        <v>26.02</v>
      </c>
      <c r="IE50" s="1505">
        <v>0</v>
      </c>
      <c r="IF50" s="1505">
        <v>26.309000000000001</v>
      </c>
      <c r="IG50" s="1505">
        <v>0</v>
      </c>
      <c r="IH50" s="1505">
        <v>0</v>
      </c>
      <c r="II50" s="1505">
        <v>0</v>
      </c>
      <c r="IJ50" s="1505">
        <v>0</v>
      </c>
      <c r="IK50" s="1505">
        <v>0</v>
      </c>
      <c r="IL50" s="1505">
        <v>0</v>
      </c>
      <c r="IM50" s="1505">
        <v>0</v>
      </c>
      <c r="IN50" s="1505">
        <v>0</v>
      </c>
      <c r="IO50" s="1505">
        <v>0</v>
      </c>
      <c r="IP50" s="1505">
        <v>0</v>
      </c>
      <c r="IQ50" s="1505">
        <v>0</v>
      </c>
      <c r="IR50" s="1505">
        <v>0</v>
      </c>
      <c r="IS50" s="1505">
        <v>0</v>
      </c>
      <c r="IT50" s="1505">
        <v>0</v>
      </c>
      <c r="IU50" s="1505">
        <v>0</v>
      </c>
      <c r="IV50" s="1505">
        <v>0</v>
      </c>
      <c r="IW50" s="1505">
        <v>0</v>
      </c>
      <c r="IX50" s="1505">
        <v>0</v>
      </c>
      <c r="IY50" s="1505">
        <v>0</v>
      </c>
      <c r="IZ50" s="1505">
        <v>0</v>
      </c>
      <c r="JA50" s="1505">
        <v>0</v>
      </c>
      <c r="JB50" s="1505">
        <v>0</v>
      </c>
      <c r="JC50" s="1505">
        <v>0</v>
      </c>
      <c r="JD50" s="1505">
        <v>0</v>
      </c>
      <c r="JE50" s="1505">
        <v>0</v>
      </c>
      <c r="JF50" s="1505">
        <v>0</v>
      </c>
      <c r="JG50" s="1505">
        <v>0</v>
      </c>
      <c r="JH50" s="1505">
        <v>0</v>
      </c>
      <c r="JI50" s="1505">
        <v>0</v>
      </c>
      <c r="JJ50" s="1505">
        <v>0</v>
      </c>
      <c r="JK50" s="1505">
        <v>0</v>
      </c>
      <c r="JL50" s="1505">
        <v>45.024000000000001</v>
      </c>
      <c r="JM50" s="1505">
        <v>0</v>
      </c>
      <c r="JN50" s="1505">
        <v>0</v>
      </c>
      <c r="JO50" s="1505">
        <v>0</v>
      </c>
      <c r="JP50" s="1505">
        <v>0</v>
      </c>
      <c r="JQ50" s="1505">
        <v>0</v>
      </c>
      <c r="JR50" s="1505">
        <v>0</v>
      </c>
      <c r="JS50" s="1505">
        <v>0</v>
      </c>
      <c r="JT50" s="1505">
        <v>0</v>
      </c>
      <c r="JU50" s="1505">
        <v>0</v>
      </c>
      <c r="JV50" s="1505">
        <v>0</v>
      </c>
      <c r="JW50" s="1505">
        <v>0</v>
      </c>
      <c r="JX50" s="1505">
        <v>0</v>
      </c>
      <c r="JY50" s="1505">
        <v>0</v>
      </c>
      <c r="JZ50" s="1505">
        <v>0</v>
      </c>
      <c r="KA50" s="1505">
        <v>0</v>
      </c>
      <c r="KB50" s="1505">
        <v>0</v>
      </c>
      <c r="KC50" s="1505">
        <v>0</v>
      </c>
      <c r="KD50" s="1472">
        <v>0</v>
      </c>
      <c r="KE50" s="1505">
        <v>0</v>
      </c>
      <c r="KF50" s="1505">
        <v>0</v>
      </c>
      <c r="KG50" s="1505">
        <v>0</v>
      </c>
      <c r="KH50" s="1505">
        <v>0</v>
      </c>
      <c r="KI50" s="1505">
        <v>0</v>
      </c>
      <c r="KJ50" s="1505">
        <v>0</v>
      </c>
      <c r="KK50" s="1505">
        <v>0</v>
      </c>
      <c r="KL50" s="1505">
        <v>0</v>
      </c>
      <c r="KM50" s="1505">
        <v>0</v>
      </c>
      <c r="KN50" s="1505">
        <v>0</v>
      </c>
      <c r="KO50" s="1505">
        <v>0</v>
      </c>
      <c r="KP50" s="1472">
        <v>0</v>
      </c>
      <c r="KQ50" s="1505">
        <v>0</v>
      </c>
      <c r="KR50" s="1505">
        <v>0</v>
      </c>
      <c r="KS50" s="1505">
        <v>0</v>
      </c>
      <c r="KT50" s="1505">
        <v>0</v>
      </c>
      <c r="KU50" s="1505">
        <v>0</v>
      </c>
      <c r="KV50" s="1505">
        <v>0</v>
      </c>
      <c r="KW50" s="1505">
        <v>0</v>
      </c>
      <c r="KX50" s="1505">
        <v>0</v>
      </c>
      <c r="KY50" s="1472">
        <v>0</v>
      </c>
      <c r="KZ50" s="1472">
        <v>0</v>
      </c>
      <c r="LA50" s="1472">
        <v>0</v>
      </c>
      <c r="LB50" s="1472">
        <v>0</v>
      </c>
      <c r="LC50" s="1505">
        <v>0</v>
      </c>
      <c r="LD50" s="1505">
        <v>0</v>
      </c>
      <c r="LE50" s="1505">
        <v>0</v>
      </c>
      <c r="LF50" s="1505">
        <v>0</v>
      </c>
      <c r="LG50" s="1505">
        <v>0</v>
      </c>
      <c r="LH50" s="1505">
        <v>0</v>
      </c>
      <c r="LI50" s="1505">
        <v>0</v>
      </c>
      <c r="LJ50" s="1505">
        <v>0</v>
      </c>
      <c r="LK50" s="1505">
        <v>0</v>
      </c>
      <c r="LL50" s="1505">
        <v>0</v>
      </c>
      <c r="LM50" s="1472">
        <v>0</v>
      </c>
      <c r="LN50" s="1472">
        <v>0</v>
      </c>
      <c r="LO50" s="1505">
        <v>0</v>
      </c>
      <c r="LP50" s="1505">
        <v>0</v>
      </c>
      <c r="LQ50" s="1505">
        <v>0</v>
      </c>
      <c r="LR50" s="1505">
        <v>0</v>
      </c>
      <c r="LS50" s="1505">
        <v>0</v>
      </c>
      <c r="LT50" s="1505">
        <v>0</v>
      </c>
      <c r="LU50" s="1505">
        <v>0</v>
      </c>
      <c r="LV50" s="1505">
        <v>0</v>
      </c>
      <c r="LW50" s="1505">
        <v>0</v>
      </c>
      <c r="LX50" s="1505">
        <v>0</v>
      </c>
      <c r="LY50" s="1472">
        <v>0</v>
      </c>
      <c r="LZ50" s="1472">
        <v>0</v>
      </c>
      <c r="MA50" s="1505">
        <v>0</v>
      </c>
      <c r="MB50" s="1505">
        <v>0</v>
      </c>
      <c r="MC50" s="1505">
        <v>0</v>
      </c>
      <c r="MD50" s="1505">
        <v>0</v>
      </c>
      <c r="ME50" s="1505">
        <v>0</v>
      </c>
      <c r="MF50" s="1505">
        <v>0</v>
      </c>
      <c r="MG50" s="1505">
        <v>0</v>
      </c>
      <c r="MH50" s="1505">
        <v>0</v>
      </c>
      <c r="MI50" s="1505">
        <v>0</v>
      </c>
      <c r="MJ50" s="1505">
        <v>0</v>
      </c>
      <c r="MK50" s="1472">
        <v>0</v>
      </c>
      <c r="ML50" s="1472">
        <v>0</v>
      </c>
      <c r="MM50" s="1505">
        <v>0</v>
      </c>
      <c r="MN50" s="1505">
        <v>0</v>
      </c>
      <c r="MO50" s="1505">
        <v>0</v>
      </c>
      <c r="MP50" s="1505">
        <v>0</v>
      </c>
      <c r="MQ50" s="1505">
        <v>0</v>
      </c>
      <c r="MR50" s="1505">
        <v>0</v>
      </c>
      <c r="MS50" s="1505">
        <v>0</v>
      </c>
      <c r="MT50" s="1505">
        <v>0</v>
      </c>
      <c r="MU50" s="1505">
        <v>0</v>
      </c>
      <c r="MV50" s="1505">
        <v>0</v>
      </c>
      <c r="MW50" s="1505">
        <v>0</v>
      </c>
      <c r="MX50" s="1505">
        <v>0</v>
      </c>
      <c r="MY50" s="1505">
        <v>0</v>
      </c>
      <c r="MZ50" s="1505">
        <v>0</v>
      </c>
      <c r="NA50" s="1505">
        <v>0</v>
      </c>
      <c r="NB50" s="1505">
        <v>0</v>
      </c>
      <c r="NC50" s="1505">
        <v>0</v>
      </c>
      <c r="ND50" s="1505">
        <v>0</v>
      </c>
      <c r="NE50" s="1505">
        <v>0</v>
      </c>
      <c r="NF50" s="1505">
        <v>0</v>
      </c>
      <c r="NG50" s="1505">
        <v>0</v>
      </c>
      <c r="NH50" s="1505">
        <v>0</v>
      </c>
      <c r="NI50" s="1505">
        <v>0</v>
      </c>
      <c r="NJ50" s="1505">
        <v>0</v>
      </c>
      <c r="NK50" s="1505">
        <v>0</v>
      </c>
      <c r="NL50" s="1505">
        <v>0</v>
      </c>
      <c r="NM50" s="1505">
        <v>0</v>
      </c>
      <c r="NN50" s="1505">
        <v>0</v>
      </c>
      <c r="NO50" s="1505">
        <v>0</v>
      </c>
      <c r="NP50" s="1505">
        <v>0</v>
      </c>
      <c r="NQ50" s="1505">
        <v>0</v>
      </c>
      <c r="NR50" s="1505">
        <v>0</v>
      </c>
      <c r="NS50" s="1505">
        <v>0</v>
      </c>
      <c r="NT50" s="1505">
        <v>0</v>
      </c>
      <c r="NU50" s="1505">
        <v>0</v>
      </c>
      <c r="NV50" s="1505">
        <v>0</v>
      </c>
      <c r="NW50" s="1472">
        <v>0</v>
      </c>
      <c r="NX50" s="1472">
        <v>0</v>
      </c>
      <c r="NY50" s="1472">
        <v>0</v>
      </c>
      <c r="NZ50" s="1472">
        <v>0</v>
      </c>
      <c r="OA50" s="1475" t="s">
        <v>1352</v>
      </c>
      <c r="OB50" s="1475">
        <v>0</v>
      </c>
      <c r="OC50" s="1475" t="s">
        <v>1352</v>
      </c>
    </row>
    <row r="51" spans="1:393" s="1534" customFormat="1" ht="15">
      <c r="A51" s="1538" t="s">
        <v>1383</v>
      </c>
      <c r="B51" s="1505">
        <v>0</v>
      </c>
      <c r="C51" s="1505">
        <v>0</v>
      </c>
      <c r="D51" s="1505">
        <v>0</v>
      </c>
      <c r="E51" s="1505">
        <v>0</v>
      </c>
      <c r="F51" s="1505">
        <v>0</v>
      </c>
      <c r="G51" s="1505">
        <v>0</v>
      </c>
      <c r="H51" s="1505">
        <v>0</v>
      </c>
      <c r="I51" s="1505">
        <v>0</v>
      </c>
      <c r="J51" s="1505">
        <v>0</v>
      </c>
      <c r="K51" s="1505">
        <v>0</v>
      </c>
      <c r="L51" s="1505">
        <v>0</v>
      </c>
      <c r="M51" s="1505">
        <v>0</v>
      </c>
      <c r="N51" s="1505">
        <v>20.619</v>
      </c>
      <c r="O51" s="1505">
        <v>8.0879999999999992</v>
      </c>
      <c r="P51" s="1505">
        <v>14.685</v>
      </c>
      <c r="Q51" s="1505">
        <v>29.434000000000001</v>
      </c>
      <c r="R51" s="1505">
        <v>23.797999999999998</v>
      </c>
      <c r="S51" s="1505">
        <v>16.518000000000001</v>
      </c>
      <c r="T51" s="1505">
        <v>10.148999999999999</v>
      </c>
      <c r="U51" s="1505">
        <v>13.298999999999999</v>
      </c>
      <c r="V51" s="1505">
        <v>7.9569999999999999</v>
      </c>
      <c r="W51" s="1505">
        <v>4.2039999999999997</v>
      </c>
      <c r="X51" s="1505">
        <v>16.084</v>
      </c>
      <c r="Y51" s="1505">
        <v>9.3390000000000004</v>
      </c>
      <c r="Z51" s="1505">
        <v>3.8250000000000002</v>
      </c>
      <c r="AA51" s="1505">
        <v>9.6579999999999995</v>
      </c>
      <c r="AB51" s="1505">
        <v>17.657</v>
      </c>
      <c r="AC51" s="1505">
        <v>10.891999999999999</v>
      </c>
      <c r="AD51" s="1505">
        <v>11.035</v>
      </c>
      <c r="AE51" s="1505">
        <v>13.536</v>
      </c>
      <c r="AF51" s="1505">
        <v>15.624000000000001</v>
      </c>
      <c r="AG51" s="1505">
        <v>18.114000000000001</v>
      </c>
      <c r="AH51" s="1505">
        <v>5.4089999999999998</v>
      </c>
      <c r="AI51" s="1505">
        <v>27.765000000000001</v>
      </c>
      <c r="AJ51" s="1505">
        <v>18.376999999999999</v>
      </c>
      <c r="AK51" s="1505">
        <v>6.258</v>
      </c>
      <c r="AL51" s="1505">
        <v>17.45</v>
      </c>
      <c r="AM51" s="1505">
        <v>30.923999999999999</v>
      </c>
      <c r="AN51" s="1505">
        <v>16.652000000000001</v>
      </c>
      <c r="AO51" s="1505">
        <v>6.1520000000000001</v>
      </c>
      <c r="AP51" s="1505">
        <v>5.3440000000000003</v>
      </c>
      <c r="AQ51" s="1505">
        <v>11.315</v>
      </c>
      <c r="AR51" s="1505">
        <v>10.75</v>
      </c>
      <c r="AS51" s="1505">
        <v>9.1259999999999994</v>
      </c>
      <c r="AT51" s="1505">
        <v>15.801</v>
      </c>
      <c r="AU51" s="1505">
        <v>6.2119999999999997</v>
      </c>
      <c r="AV51" s="1505">
        <v>104.10899999999999</v>
      </c>
      <c r="AW51" s="1505">
        <v>25.53</v>
      </c>
      <c r="AX51" s="1505">
        <v>22.466999999999999</v>
      </c>
      <c r="AY51" s="1505">
        <v>49.74</v>
      </c>
      <c r="AZ51" s="1505">
        <v>43.154000000000003</v>
      </c>
      <c r="BA51" s="1505">
        <v>18.715</v>
      </c>
      <c r="BB51" s="1505">
        <v>16.628</v>
      </c>
      <c r="BC51" s="1505">
        <v>95.034999999999997</v>
      </c>
      <c r="BD51" s="1505">
        <v>16.861000000000001</v>
      </c>
      <c r="BE51" s="1505">
        <v>38.777999999999999</v>
      </c>
      <c r="BF51" s="1505">
        <v>76.731999999999999</v>
      </c>
      <c r="BG51" s="1505">
        <v>164.375</v>
      </c>
      <c r="BH51" s="1505">
        <v>131.35</v>
      </c>
      <c r="BI51" s="1505">
        <v>125.5</v>
      </c>
      <c r="BJ51" s="1505">
        <v>97.153999999999996</v>
      </c>
      <c r="BK51" s="1505">
        <v>32.975000000000001</v>
      </c>
      <c r="BL51" s="1505">
        <v>31.754999999999999</v>
      </c>
      <c r="BM51" s="1505">
        <v>83.480999999999995</v>
      </c>
      <c r="BN51" s="1505">
        <v>78.361999999999995</v>
      </c>
      <c r="BO51" s="1505">
        <v>126.072</v>
      </c>
      <c r="BP51" s="1505">
        <v>74.596999999999994</v>
      </c>
      <c r="BQ51" s="1505">
        <v>75.542000000000002</v>
      </c>
      <c r="BR51" s="1505">
        <v>23.699000000000002</v>
      </c>
      <c r="BS51" s="1505">
        <v>71.804000000000002</v>
      </c>
      <c r="BT51" s="1505">
        <v>55.491999999999997</v>
      </c>
      <c r="BU51" s="1505">
        <v>68.537000000000006</v>
      </c>
      <c r="BV51" s="1505">
        <v>102.92700000000001</v>
      </c>
      <c r="BW51" s="1505">
        <v>156.19300000000001</v>
      </c>
      <c r="BX51" s="1505">
        <v>53.015999999999998</v>
      </c>
      <c r="BY51" s="1505">
        <v>91.423000000000002</v>
      </c>
      <c r="BZ51" s="1505">
        <v>60.402999999999999</v>
      </c>
      <c r="CA51" s="1505">
        <v>75.11</v>
      </c>
      <c r="CB51" s="1505">
        <v>55.402999999999999</v>
      </c>
      <c r="CC51" s="1505">
        <v>57.368000000000002</v>
      </c>
      <c r="CD51" s="1505">
        <v>66.563999999999993</v>
      </c>
      <c r="CE51" s="1505">
        <v>85.245999999999995</v>
      </c>
      <c r="CF51" s="1505">
        <v>85.525999999999996</v>
      </c>
      <c r="CG51" s="1505">
        <v>63.134</v>
      </c>
      <c r="CH51" s="1505">
        <v>113.523</v>
      </c>
      <c r="CI51" s="1505">
        <v>83.766999999999996</v>
      </c>
      <c r="CJ51" s="1505">
        <v>173.74</v>
      </c>
      <c r="CK51" s="1505">
        <v>93.188000000000002</v>
      </c>
      <c r="CL51" s="1505">
        <v>61.097999999999999</v>
      </c>
      <c r="CM51" s="1505">
        <v>75.763000000000005</v>
      </c>
      <c r="CN51" s="1505">
        <v>16.800999999999998</v>
      </c>
      <c r="CO51" s="1505">
        <v>46.765999999999998</v>
      </c>
      <c r="CP51" s="1505">
        <v>40.136000000000003</v>
      </c>
      <c r="CQ51" s="1505">
        <v>32.811999999999998</v>
      </c>
      <c r="CR51" s="1505">
        <v>111.429</v>
      </c>
      <c r="CS51" s="1505">
        <v>115.551</v>
      </c>
      <c r="CT51" s="1505">
        <v>148.38900000000001</v>
      </c>
      <c r="CU51" s="1505">
        <v>43.198</v>
      </c>
      <c r="CV51" s="1505">
        <v>59.463999999999999</v>
      </c>
      <c r="CW51" s="1505">
        <v>36.606999999999999</v>
      </c>
      <c r="CX51" s="1505">
        <v>169.20599999999999</v>
      </c>
      <c r="CY51" s="1505">
        <v>44.829000000000001</v>
      </c>
      <c r="CZ51" s="1505">
        <v>80.647000000000006</v>
      </c>
      <c r="DA51" s="1505">
        <v>40.667999999999999</v>
      </c>
      <c r="DB51" s="1505">
        <v>36.372</v>
      </c>
      <c r="DC51" s="1505">
        <v>30.234999999999999</v>
      </c>
      <c r="DD51" s="1505">
        <v>41.566000000000003</v>
      </c>
      <c r="DE51" s="1505">
        <v>273.07499999999999</v>
      </c>
      <c r="DF51" s="1505">
        <v>55.258000000000003</v>
      </c>
      <c r="DG51" s="1505">
        <v>11.191000000000001</v>
      </c>
      <c r="DH51" s="1505">
        <v>17.138999999999999</v>
      </c>
      <c r="DI51" s="1505">
        <v>9.7260000000000009</v>
      </c>
      <c r="DJ51" s="1505">
        <v>9</v>
      </c>
      <c r="DK51" s="1505">
        <v>11.686</v>
      </c>
      <c r="DL51" s="1505">
        <v>62.555999999999997</v>
      </c>
      <c r="DM51" s="1505">
        <v>8.1280000000000001</v>
      </c>
      <c r="DN51" s="1505">
        <v>41.195</v>
      </c>
      <c r="DO51" s="1505">
        <v>74.697999999999993</v>
      </c>
      <c r="DP51" s="1505">
        <v>48.698</v>
      </c>
      <c r="DQ51" s="1505">
        <v>40.520000000000003</v>
      </c>
      <c r="DR51" s="1505">
        <v>7.2530000000000001</v>
      </c>
      <c r="DS51" s="1505">
        <v>17.259</v>
      </c>
      <c r="DT51" s="1505">
        <v>46.259</v>
      </c>
      <c r="DU51" s="1505">
        <v>18.946999999999999</v>
      </c>
      <c r="DV51" s="1505">
        <v>55.548999999999999</v>
      </c>
      <c r="DW51" s="1505">
        <v>32.35</v>
      </c>
      <c r="DX51" s="1505">
        <v>39.457999999999998</v>
      </c>
      <c r="DY51" s="1505">
        <v>37.521000000000001</v>
      </c>
      <c r="DZ51" s="1505">
        <v>5.3680000000000003</v>
      </c>
      <c r="EA51" s="1505">
        <v>36.085000000000001</v>
      </c>
      <c r="EB51" s="1505">
        <v>29.532</v>
      </c>
      <c r="EC51" s="1505">
        <v>73.861999999999995</v>
      </c>
      <c r="ED51" s="1505">
        <v>20.062999999999999</v>
      </c>
      <c r="EE51" s="1505">
        <v>4.0979999999999999</v>
      </c>
      <c r="EF51" s="1505">
        <v>28.853000000000002</v>
      </c>
      <c r="EG51" s="1505">
        <v>19.616</v>
      </c>
      <c r="EH51" s="1505">
        <v>20.114999999999998</v>
      </c>
      <c r="EI51" s="1505">
        <v>22.68</v>
      </c>
      <c r="EJ51" s="1505">
        <v>3.46</v>
      </c>
      <c r="EK51" s="1505">
        <v>27.350999999999999</v>
      </c>
      <c r="EL51" s="1505">
        <v>9.5</v>
      </c>
      <c r="EM51" s="1505">
        <v>5.984</v>
      </c>
      <c r="EN51" s="1505">
        <v>12.346</v>
      </c>
      <c r="EO51" s="1505">
        <v>18.344999999999999</v>
      </c>
      <c r="EP51" s="1505">
        <v>22.161000000000001</v>
      </c>
      <c r="EQ51" s="1505">
        <v>14.847</v>
      </c>
      <c r="ER51" s="1505">
        <v>20.094999999999999</v>
      </c>
      <c r="ES51" s="1505">
        <v>19.890999999999998</v>
      </c>
      <c r="ET51" s="1505">
        <v>29.824999999999999</v>
      </c>
      <c r="EU51" s="1505">
        <v>18.798999999999999</v>
      </c>
      <c r="EV51" s="1505">
        <v>25.068000000000001</v>
      </c>
      <c r="EW51" s="1505">
        <v>3.569</v>
      </c>
      <c r="EX51" s="1505">
        <v>32.119999999999997</v>
      </c>
      <c r="EY51" s="1505">
        <v>62.661000000000001</v>
      </c>
      <c r="EZ51" s="1505">
        <v>13.183999999999999</v>
      </c>
      <c r="FA51" s="1505">
        <v>20.812999999999999</v>
      </c>
      <c r="FB51" s="1505">
        <v>33.840000000000003</v>
      </c>
      <c r="FC51" s="1505">
        <v>0</v>
      </c>
      <c r="FD51" s="1505">
        <v>30.113</v>
      </c>
      <c r="FE51" s="1505">
        <v>28.085999999999999</v>
      </c>
      <c r="FF51" s="1505">
        <v>42.777999999999999</v>
      </c>
      <c r="FG51" s="1505">
        <v>29.103999999999999</v>
      </c>
      <c r="FH51" s="1505">
        <v>12.786</v>
      </c>
      <c r="FI51" s="1505">
        <v>8.1319999999999997</v>
      </c>
      <c r="FJ51" s="1505">
        <v>46.911000000000001</v>
      </c>
      <c r="FK51" s="1505">
        <v>18.145</v>
      </c>
      <c r="FL51" s="1505">
        <v>30.914000000000001</v>
      </c>
      <c r="FM51" s="1505">
        <v>23.998000000000001</v>
      </c>
      <c r="FN51" s="1505">
        <v>13.5</v>
      </c>
      <c r="FO51" s="1505">
        <v>66.411000000000001</v>
      </c>
      <c r="FP51" s="1505">
        <v>18.042999999999999</v>
      </c>
      <c r="FQ51" s="1505">
        <v>0</v>
      </c>
      <c r="FR51" s="1505">
        <v>36.475999999999999</v>
      </c>
      <c r="FS51" s="1505">
        <v>75.599999999999994</v>
      </c>
      <c r="FT51" s="1505">
        <v>47.64</v>
      </c>
      <c r="FU51" s="1505">
        <v>69.457999999999998</v>
      </c>
      <c r="FV51" s="1505">
        <v>13.217000000000001</v>
      </c>
      <c r="FW51" s="1505">
        <v>48.460999999999999</v>
      </c>
      <c r="FX51" s="1505">
        <v>50.411999999999999</v>
      </c>
      <c r="FY51" s="1505">
        <v>36.203000000000003</v>
      </c>
      <c r="FZ51" s="1505">
        <v>18.45</v>
      </c>
      <c r="GA51" s="1505">
        <v>0</v>
      </c>
      <c r="GB51" s="1505">
        <v>43.2</v>
      </c>
      <c r="GC51" s="1505">
        <v>13.449</v>
      </c>
      <c r="GD51" s="1505">
        <v>0</v>
      </c>
      <c r="GE51" s="1505">
        <v>62.997999999999998</v>
      </c>
      <c r="GF51" s="1505">
        <v>65.472999999999999</v>
      </c>
      <c r="GG51" s="1505">
        <v>0</v>
      </c>
      <c r="GH51" s="1505">
        <v>37.573999999999998</v>
      </c>
      <c r="GI51" s="1505">
        <v>83.084999999999994</v>
      </c>
      <c r="GJ51" s="1505">
        <v>37.398000000000003</v>
      </c>
      <c r="GK51" s="1505">
        <v>35.442999999999998</v>
      </c>
      <c r="GL51" s="1505">
        <v>17.294</v>
      </c>
      <c r="GM51" s="1505">
        <v>43.125999999999998</v>
      </c>
      <c r="GN51" s="1505">
        <v>62.674999999999997</v>
      </c>
      <c r="GO51" s="1505">
        <v>53.37</v>
      </c>
      <c r="GP51" s="1505">
        <v>37.44</v>
      </c>
      <c r="GQ51" s="1505">
        <v>63.228000000000002</v>
      </c>
      <c r="GR51" s="1505">
        <v>117.46599999999999</v>
      </c>
      <c r="GS51" s="1505">
        <v>30.221</v>
      </c>
      <c r="GT51" s="1505">
        <v>86.867000000000004</v>
      </c>
      <c r="GU51" s="1505">
        <v>63.487000000000002</v>
      </c>
      <c r="GV51" s="1505">
        <v>34.914999999999999</v>
      </c>
      <c r="GW51" s="1505">
        <v>7.7889999999999997</v>
      </c>
      <c r="GX51" s="1505">
        <v>58.463999999999999</v>
      </c>
      <c r="GY51" s="1505">
        <v>2.3479999999999999</v>
      </c>
      <c r="GZ51" s="1505">
        <v>64.975999999999999</v>
      </c>
      <c r="HA51" s="1505">
        <v>45.104999999999997</v>
      </c>
      <c r="HB51" s="1505">
        <v>45.795000000000002</v>
      </c>
      <c r="HC51" s="1505">
        <v>59.981000000000002</v>
      </c>
      <c r="HD51" s="1505">
        <v>55.795999999999999</v>
      </c>
      <c r="HE51" s="1505">
        <v>52.521999999999998</v>
      </c>
      <c r="HF51" s="1505">
        <v>135.851</v>
      </c>
      <c r="HG51" s="1505">
        <v>115.17</v>
      </c>
      <c r="HH51" s="1505">
        <v>24.431000000000001</v>
      </c>
      <c r="HI51" s="1505">
        <v>59.514000000000003</v>
      </c>
      <c r="HJ51" s="1505">
        <v>105.16500000000001</v>
      </c>
      <c r="HK51" s="1505">
        <v>57.167999999999999</v>
      </c>
      <c r="HL51" s="1505">
        <v>52.845999999999997</v>
      </c>
      <c r="HM51" s="1505">
        <v>98.137</v>
      </c>
      <c r="HN51" s="1505">
        <v>41.518999999999998</v>
      </c>
      <c r="HO51" s="1505">
        <v>26.744</v>
      </c>
      <c r="HP51" s="1505">
        <v>32.665999999999997</v>
      </c>
      <c r="HQ51" s="1505">
        <v>34.969000000000001</v>
      </c>
      <c r="HR51" s="1505">
        <v>64.25</v>
      </c>
      <c r="HS51" s="1505">
        <v>72.004000000000005</v>
      </c>
      <c r="HT51" s="1505">
        <v>5.7290000000000001</v>
      </c>
      <c r="HU51" s="1505">
        <v>6.8559999999999999</v>
      </c>
      <c r="HV51" s="1505">
        <v>47.347000000000001</v>
      </c>
      <c r="HW51" s="1505">
        <v>83.572000000000003</v>
      </c>
      <c r="HX51" s="1505">
        <v>1.3720000000000001</v>
      </c>
      <c r="HY51" s="1505">
        <v>49.804000000000002</v>
      </c>
      <c r="HZ51" s="1505">
        <v>58.481999999999999</v>
      </c>
      <c r="IA51" s="1505">
        <v>29.893999999999998</v>
      </c>
      <c r="IB51" s="1505">
        <v>58.423000000000002</v>
      </c>
      <c r="IC51" s="1505">
        <v>21.93</v>
      </c>
      <c r="ID51" s="1505">
        <v>5.9969999999999999</v>
      </c>
      <c r="IE51" s="1505">
        <v>92.192999999999998</v>
      </c>
      <c r="IF51" s="1505">
        <v>40.759</v>
      </c>
      <c r="IG51" s="1505">
        <v>58.512999999999998</v>
      </c>
      <c r="IH51" s="1505">
        <v>44.05</v>
      </c>
      <c r="II51" s="1505">
        <v>0</v>
      </c>
      <c r="IJ51" s="1505">
        <v>26.646000000000001</v>
      </c>
      <c r="IK51" s="1505">
        <v>68.522999999999996</v>
      </c>
      <c r="IL51" s="1505">
        <v>62.993000000000002</v>
      </c>
      <c r="IM51" s="1505">
        <v>5.9619999999999997</v>
      </c>
      <c r="IN51" s="1505">
        <v>71.721999999999994</v>
      </c>
      <c r="IO51" s="1505">
        <v>14.901</v>
      </c>
      <c r="IP51" s="1505">
        <v>76.534000000000006</v>
      </c>
      <c r="IQ51" s="1505">
        <v>64.09</v>
      </c>
      <c r="IR51" s="1505">
        <v>70.677000000000007</v>
      </c>
      <c r="IS51" s="1505">
        <v>32.408000000000001</v>
      </c>
      <c r="IT51" s="1505">
        <v>37.584000000000003</v>
      </c>
      <c r="IU51" s="1505">
        <v>79.084999999999994</v>
      </c>
      <c r="IV51" s="1505">
        <v>63.301000000000002</v>
      </c>
      <c r="IW51" s="1505">
        <v>38.454999999999998</v>
      </c>
      <c r="IX51" s="1505">
        <v>58.21</v>
      </c>
      <c r="IY51" s="1505">
        <v>4.78</v>
      </c>
      <c r="IZ51" s="1505">
        <v>0.38500000000000001</v>
      </c>
      <c r="JA51" s="1505">
        <v>59.581000000000003</v>
      </c>
      <c r="JB51" s="1505">
        <v>34.948</v>
      </c>
      <c r="JC51" s="1505">
        <v>31.923999999999999</v>
      </c>
      <c r="JD51" s="1505">
        <v>47.716000000000001</v>
      </c>
      <c r="JE51" s="1505">
        <v>2.3029999999999999</v>
      </c>
      <c r="JF51" s="1505">
        <v>24.84</v>
      </c>
      <c r="JG51" s="1505">
        <v>24.936</v>
      </c>
      <c r="JH51" s="1505">
        <v>73.103999999999999</v>
      </c>
      <c r="JI51" s="1505">
        <v>29.866</v>
      </c>
      <c r="JJ51" s="1505">
        <v>6.8810000000000002</v>
      </c>
      <c r="JK51" s="1505">
        <v>30.670999999999999</v>
      </c>
      <c r="JL51" s="1505">
        <v>46.536000000000001</v>
      </c>
      <c r="JM51" s="1505">
        <v>6.4980000000000002</v>
      </c>
      <c r="JN51" s="1505">
        <v>29.286999999999999</v>
      </c>
      <c r="JO51" s="1505">
        <v>45.33</v>
      </c>
      <c r="JP51" s="1505">
        <v>67.716999999999999</v>
      </c>
      <c r="JQ51" s="1505">
        <v>21.893999999999998</v>
      </c>
      <c r="JR51" s="1505">
        <v>40.244</v>
      </c>
      <c r="JS51" s="1505">
        <v>85.319000000000003</v>
      </c>
      <c r="JT51" s="1505">
        <v>37.156999999999996</v>
      </c>
      <c r="JU51" s="1505">
        <v>71.233000000000004</v>
      </c>
      <c r="JV51" s="1505">
        <v>35.941000000000003</v>
      </c>
      <c r="JW51" s="1505">
        <v>67.293000000000006</v>
      </c>
      <c r="JX51" s="1505">
        <v>7.25</v>
      </c>
      <c r="JY51" s="1505">
        <v>67.253</v>
      </c>
      <c r="JZ51" s="1505">
        <v>1.47</v>
      </c>
      <c r="KA51" s="1505">
        <v>55.366</v>
      </c>
      <c r="KB51" s="1505">
        <v>45.585000000000001</v>
      </c>
      <c r="KC51" s="1505">
        <v>44.912999999999997</v>
      </c>
      <c r="KD51" s="1472">
        <v>80.152000000000001</v>
      </c>
      <c r="KE51" s="1505">
        <v>113.774</v>
      </c>
      <c r="KF51" s="1505">
        <v>50.348999999999997</v>
      </c>
      <c r="KG51" s="1505">
        <v>30.379000000000001</v>
      </c>
      <c r="KH51" s="1505">
        <v>74.19</v>
      </c>
      <c r="KI51" s="1505">
        <v>24.212</v>
      </c>
      <c r="KJ51" s="1505">
        <v>1.2569999999999999</v>
      </c>
      <c r="KK51" s="1505">
        <v>32.247</v>
      </c>
      <c r="KL51" s="1505">
        <v>23.076000000000001</v>
      </c>
      <c r="KM51" s="1505">
        <v>1.1120000000000001</v>
      </c>
      <c r="KN51" s="1505">
        <v>66.498999999999995</v>
      </c>
      <c r="KO51" s="1505">
        <v>23.117999999999999</v>
      </c>
      <c r="KP51" s="1472">
        <v>100.55500000000001</v>
      </c>
      <c r="KQ51" s="1505">
        <v>17.904</v>
      </c>
      <c r="KR51" s="1505">
        <v>36.774000000000001</v>
      </c>
      <c r="KS51" s="1505">
        <v>35.505000000000003</v>
      </c>
      <c r="KT51" s="1505">
        <v>49.93</v>
      </c>
      <c r="KU51" s="1505">
        <v>37.442</v>
      </c>
      <c r="KV51" s="1505">
        <v>37.420999999999999</v>
      </c>
      <c r="KW51" s="1505">
        <v>17.683</v>
      </c>
      <c r="KX51" s="1505">
        <v>31.923999999999999</v>
      </c>
      <c r="KY51" s="1472">
        <v>62.323999999999998</v>
      </c>
      <c r="KZ51" s="1472">
        <v>7.9779999999999998</v>
      </c>
      <c r="LA51" s="1472">
        <v>41.585999999999999</v>
      </c>
      <c r="LB51" s="1472">
        <v>8.7620000000000005</v>
      </c>
      <c r="LC51" s="1505">
        <v>38.566000000000003</v>
      </c>
      <c r="LD51" s="1505">
        <v>57.734000000000002</v>
      </c>
      <c r="LE51" s="1505">
        <v>34.813000000000002</v>
      </c>
      <c r="LF51" s="1505">
        <v>70.754999999999995</v>
      </c>
      <c r="LG51" s="1505">
        <v>27.026</v>
      </c>
      <c r="LH51" s="1505">
        <v>30.652000000000001</v>
      </c>
      <c r="LI51" s="1505">
        <v>59.273000000000003</v>
      </c>
      <c r="LJ51" s="1505">
        <v>18.533000000000001</v>
      </c>
      <c r="LK51" s="1505">
        <v>2.7069999999999999</v>
      </c>
      <c r="LL51" s="1505">
        <v>59.514000000000003</v>
      </c>
      <c r="LM51" s="1472">
        <v>68.837999999999994</v>
      </c>
      <c r="LN51" s="1472">
        <v>19.280999999999999</v>
      </c>
      <c r="LO51" s="1505">
        <v>28.6</v>
      </c>
      <c r="LP51" s="1505">
        <v>2.4580000000000002</v>
      </c>
      <c r="LQ51" s="1505">
        <v>22.332999999999998</v>
      </c>
      <c r="LR51" s="1505">
        <v>38.273000000000003</v>
      </c>
      <c r="LS51" s="1505">
        <v>51.295999999999999</v>
      </c>
      <c r="LT51" s="1505">
        <v>57.776000000000003</v>
      </c>
      <c r="LU51" s="1505">
        <v>27.606999999999999</v>
      </c>
      <c r="LV51" s="1505">
        <v>25.030999999999999</v>
      </c>
      <c r="LW51" s="1505">
        <v>18.225000000000001</v>
      </c>
      <c r="LX51" s="1505">
        <v>26.398</v>
      </c>
      <c r="LY51" s="1472">
        <v>3.056</v>
      </c>
      <c r="LZ51" s="1472">
        <v>18.690000000000001</v>
      </c>
      <c r="MA51" s="1472">
        <v>32.718000000000004</v>
      </c>
      <c r="MB51" s="1472">
        <v>18.690999999999999</v>
      </c>
      <c r="MC51" s="1472">
        <v>19.507999999999999</v>
      </c>
      <c r="MD51" s="1472">
        <v>21.673999999999999</v>
      </c>
      <c r="ME51" s="1472">
        <v>76.436619999999991</v>
      </c>
      <c r="MF51" s="1472">
        <v>64.697739999999996</v>
      </c>
      <c r="MG51" s="1472">
        <v>1.42744</v>
      </c>
      <c r="MH51" s="1472">
        <v>20.37189</v>
      </c>
      <c r="MI51" s="1472">
        <v>110.64934</v>
      </c>
      <c r="MJ51" s="1472">
        <v>52.882959999999997</v>
      </c>
      <c r="MK51" s="1472">
        <v>150.41555</v>
      </c>
      <c r="ML51" s="1472">
        <v>115.86002999999999</v>
      </c>
      <c r="MM51" s="1505">
        <v>47.729810000000001</v>
      </c>
      <c r="MN51" s="1505">
        <v>33.515970000000003</v>
      </c>
      <c r="MO51" s="1505">
        <v>3.2906</v>
      </c>
      <c r="MP51" s="1505">
        <v>55.603989999999996</v>
      </c>
      <c r="MQ51" s="1505">
        <v>44.988370000000003</v>
      </c>
      <c r="MR51" s="1505">
        <v>105.12649999999999</v>
      </c>
      <c r="MS51" s="1505">
        <v>23.119499999999999</v>
      </c>
      <c r="MT51" s="1505">
        <v>4.5971000000000002</v>
      </c>
      <c r="MU51" s="1505">
        <v>99.848100000000002</v>
      </c>
      <c r="MV51" s="1505">
        <v>64.884450000000001</v>
      </c>
      <c r="MW51" s="1505">
        <v>29.842320000000001</v>
      </c>
      <c r="MX51" s="1505">
        <v>35.215400000000002</v>
      </c>
      <c r="MY51" s="1505">
        <v>3.9913099999999999</v>
      </c>
      <c r="MZ51" s="1505">
        <v>62.125639999999997</v>
      </c>
      <c r="NA51" s="1505">
        <v>43.206760000000003</v>
      </c>
      <c r="NB51" s="1505">
        <v>45.216449999999995</v>
      </c>
      <c r="NC51" s="1505">
        <v>87.904169999999993</v>
      </c>
      <c r="ND51" s="1505">
        <v>34.786540000000002</v>
      </c>
      <c r="NE51" s="1505">
        <v>29.519880000000001</v>
      </c>
      <c r="NF51" s="1505">
        <v>39.258459999999999</v>
      </c>
      <c r="NG51" s="1505">
        <v>55.255540000000003</v>
      </c>
      <c r="NH51" s="1505">
        <v>47.524660000000004</v>
      </c>
      <c r="NI51" s="1505">
        <v>72.531080000000003</v>
      </c>
      <c r="NJ51" s="1505">
        <v>44.82206</v>
      </c>
      <c r="NK51" s="1505">
        <v>12.669700000000001</v>
      </c>
      <c r="NL51" s="1505">
        <v>34.98066</v>
      </c>
      <c r="NM51" s="1505">
        <v>43.543599999999998</v>
      </c>
      <c r="NN51" s="1505">
        <v>44.998980000000003</v>
      </c>
      <c r="NO51" s="1505">
        <v>2.6068899999999999</v>
      </c>
      <c r="NP51" s="1505">
        <v>34.490190000000005</v>
      </c>
      <c r="NQ51" s="1505">
        <v>304.47375</v>
      </c>
      <c r="NR51" s="1505">
        <v>28.344270000000002</v>
      </c>
      <c r="NS51" s="1505">
        <v>81.490169999999992</v>
      </c>
      <c r="NT51" s="1505">
        <v>37.602080000000001</v>
      </c>
      <c r="NU51" s="1505">
        <v>27.772479999999998</v>
      </c>
      <c r="NV51" s="1505">
        <v>63.83155</v>
      </c>
      <c r="NW51" s="1472">
        <v>35.215400000000002</v>
      </c>
      <c r="NX51" s="1472">
        <v>44.82206</v>
      </c>
      <c r="NY51" s="1472">
        <v>63.83155</v>
      </c>
      <c r="NZ51" s="1472">
        <v>19.00949</v>
      </c>
      <c r="OA51" s="1475">
        <v>42.411013683886914</v>
      </c>
      <c r="OB51" s="1475">
        <v>1.3663059491298502E-3</v>
      </c>
      <c r="OC51" s="1475">
        <v>42.411013683886914</v>
      </c>
    </row>
    <row r="52" spans="1:393" s="1534" customFormat="1" ht="15">
      <c r="A52" s="1538" t="s">
        <v>1384</v>
      </c>
      <c r="B52" s="1505">
        <v>4481.5240000000003</v>
      </c>
      <c r="C52" s="1505">
        <v>432.649</v>
      </c>
      <c r="D52" s="1505">
        <v>1065.9100000000001</v>
      </c>
      <c r="E52" s="1505">
        <v>1155.675</v>
      </c>
      <c r="F52" s="1505">
        <v>956.41600000000005</v>
      </c>
      <c r="G52" s="1505">
        <v>847.50900000000001</v>
      </c>
      <c r="H52" s="1505">
        <v>824.70699999999999</v>
      </c>
      <c r="I52" s="1505">
        <v>1237.778</v>
      </c>
      <c r="J52" s="1505">
        <v>1033.47</v>
      </c>
      <c r="K52" s="1505">
        <v>1265.654</v>
      </c>
      <c r="L52" s="1505">
        <v>1561.6869999999999</v>
      </c>
      <c r="M52" s="1505">
        <v>595.57299999999998</v>
      </c>
      <c r="N52" s="1505">
        <v>211.858</v>
      </c>
      <c r="O52" s="1505">
        <v>1287.7180000000001</v>
      </c>
      <c r="P52" s="1505">
        <v>1905.123</v>
      </c>
      <c r="Q52" s="1505">
        <v>1131.4960000000001</v>
      </c>
      <c r="R52" s="1505">
        <v>2460.944</v>
      </c>
      <c r="S52" s="1505">
        <v>1748.867</v>
      </c>
      <c r="T52" s="1505">
        <v>1808.808</v>
      </c>
      <c r="U52" s="1505">
        <v>1064.479</v>
      </c>
      <c r="V52" s="1505">
        <v>1365.5930000000001</v>
      </c>
      <c r="W52" s="1505">
        <v>1875.126</v>
      </c>
      <c r="X52" s="1505">
        <v>2161.875</v>
      </c>
      <c r="Y52" s="1505">
        <v>947.00599999999997</v>
      </c>
      <c r="Z52" s="1505">
        <v>841.85900000000004</v>
      </c>
      <c r="AA52" s="1505">
        <v>1031.9860000000001</v>
      </c>
      <c r="AB52" s="1505">
        <v>1918.942</v>
      </c>
      <c r="AC52" s="1505">
        <v>1710.175</v>
      </c>
      <c r="AD52" s="1505">
        <v>1725.6420000000001</v>
      </c>
      <c r="AE52" s="1505">
        <v>1243.0989999999999</v>
      </c>
      <c r="AF52" s="1505">
        <v>1773.84</v>
      </c>
      <c r="AG52" s="1505">
        <v>1775.104</v>
      </c>
      <c r="AH52" s="1505">
        <v>1189.5550000000001</v>
      </c>
      <c r="AI52" s="1505">
        <v>1751.021</v>
      </c>
      <c r="AJ52" s="1505">
        <v>1995.6780000000001</v>
      </c>
      <c r="AK52" s="1505">
        <v>1260.8330000000001</v>
      </c>
      <c r="AL52" s="1505">
        <v>576.4</v>
      </c>
      <c r="AM52" s="1505">
        <v>1408.8109999999999</v>
      </c>
      <c r="AN52" s="1505">
        <v>982.37599999999998</v>
      </c>
      <c r="AO52" s="1505">
        <v>1533.741</v>
      </c>
      <c r="AP52" s="1505">
        <v>2763.4540000000002</v>
      </c>
      <c r="AQ52" s="1505">
        <v>1264.066</v>
      </c>
      <c r="AR52" s="1505">
        <v>1752.6579999999999</v>
      </c>
      <c r="AS52" s="1505">
        <v>1684.595</v>
      </c>
      <c r="AT52" s="1505">
        <v>1195.0830000000001</v>
      </c>
      <c r="AU52" s="1505">
        <v>547.50300000000004</v>
      </c>
      <c r="AV52" s="1505">
        <v>903.29700000000003</v>
      </c>
      <c r="AW52" s="1505">
        <v>1037.1990000000001</v>
      </c>
      <c r="AX52" s="1505">
        <v>797.69799999999998</v>
      </c>
      <c r="AY52" s="1505">
        <v>1058.9069999999999</v>
      </c>
      <c r="AZ52" s="1505">
        <v>1177.4010000000001</v>
      </c>
      <c r="BA52" s="1505">
        <v>1721.8119999999999</v>
      </c>
      <c r="BB52" s="1505">
        <v>593.38900000000001</v>
      </c>
      <c r="BC52" s="1505">
        <v>1969.0119999999999</v>
      </c>
      <c r="BD52" s="1505">
        <v>415.07799999999997</v>
      </c>
      <c r="BE52" s="1505">
        <v>1119.672</v>
      </c>
      <c r="BF52" s="1505">
        <v>767.23400000000004</v>
      </c>
      <c r="BG52" s="1505">
        <v>914.24900000000002</v>
      </c>
      <c r="BH52" s="1505">
        <v>33.002000000000002</v>
      </c>
      <c r="BI52" s="1505">
        <v>71.271000000000001</v>
      </c>
      <c r="BJ52" s="1505">
        <v>16.558</v>
      </c>
      <c r="BK52" s="1505">
        <v>18.53</v>
      </c>
      <c r="BL52" s="1505">
        <v>2.4319999999999999</v>
      </c>
      <c r="BM52" s="1505">
        <v>0</v>
      </c>
      <c r="BN52" s="1505">
        <v>4.1230000000000002</v>
      </c>
      <c r="BO52" s="1505">
        <v>0.02</v>
      </c>
      <c r="BP52" s="1505">
        <v>0.7</v>
      </c>
      <c r="BQ52" s="1505">
        <v>37.874000000000002</v>
      </c>
      <c r="BR52" s="1505">
        <v>5.3239999999999998</v>
      </c>
      <c r="BS52" s="1505">
        <v>15.965999999999999</v>
      </c>
      <c r="BT52" s="1505">
        <v>22.033999999999999</v>
      </c>
      <c r="BU52" s="1505">
        <v>39.712000000000003</v>
      </c>
      <c r="BV52" s="1505">
        <v>32.220999999999997</v>
      </c>
      <c r="BW52" s="1505">
        <v>107.348</v>
      </c>
      <c r="BX52" s="1505">
        <v>87.186999999999998</v>
      </c>
      <c r="BY52" s="1505">
        <v>127.06699999999999</v>
      </c>
      <c r="BZ52" s="1505">
        <v>395.81299999999999</v>
      </c>
      <c r="CA52" s="1505">
        <v>383.06</v>
      </c>
      <c r="CB52" s="1505">
        <v>402.45299999999997</v>
      </c>
      <c r="CC52" s="1505">
        <v>292.93799999999999</v>
      </c>
      <c r="CD52" s="1505">
        <v>794.65700000000004</v>
      </c>
      <c r="CE52" s="1505">
        <v>597.55499999999995</v>
      </c>
      <c r="CF52" s="1505">
        <v>642.14499999999998</v>
      </c>
      <c r="CG52" s="1505">
        <v>359.21</v>
      </c>
      <c r="CH52" s="1505">
        <v>448.81200000000001</v>
      </c>
      <c r="CI52" s="1505">
        <v>725.56100000000004</v>
      </c>
      <c r="CJ52" s="1505">
        <v>996.98800000000006</v>
      </c>
      <c r="CK52" s="1505">
        <v>933.05200000000002</v>
      </c>
      <c r="CL52" s="1505">
        <v>1293.297</v>
      </c>
      <c r="CM52" s="1505">
        <v>685.14300000000003</v>
      </c>
      <c r="CN52" s="1505">
        <v>689.17200000000003</v>
      </c>
      <c r="CO52" s="1505">
        <v>876.23800000000006</v>
      </c>
      <c r="CP52" s="1505">
        <v>633.23099999999999</v>
      </c>
      <c r="CQ52" s="1505">
        <v>588.71500000000003</v>
      </c>
      <c r="CR52" s="1505">
        <v>418.70100000000002</v>
      </c>
      <c r="CS52" s="1505">
        <v>566.56100000000004</v>
      </c>
      <c r="CT52" s="1505">
        <v>248.858</v>
      </c>
      <c r="CU52" s="1505">
        <v>335.471</v>
      </c>
      <c r="CV52" s="1505">
        <v>232.667</v>
      </c>
      <c r="CW52" s="1505">
        <v>402.04599999999999</v>
      </c>
      <c r="CX52" s="1505">
        <v>612.73</v>
      </c>
      <c r="CY52" s="1505">
        <v>440.86</v>
      </c>
      <c r="CZ52" s="1505">
        <v>665.19100000000003</v>
      </c>
      <c r="DA52" s="1505">
        <v>399.47399999999999</v>
      </c>
      <c r="DB52" s="1505">
        <v>210.328</v>
      </c>
      <c r="DC52" s="1505">
        <v>824.68</v>
      </c>
      <c r="DD52" s="1505">
        <v>459.88900000000001</v>
      </c>
      <c r="DE52" s="1505">
        <v>194.21</v>
      </c>
      <c r="DF52" s="1505">
        <v>433.98</v>
      </c>
      <c r="DG52" s="1505">
        <v>828.16200000000003</v>
      </c>
      <c r="DH52" s="1505">
        <v>904.02200000000005</v>
      </c>
      <c r="DI52" s="1505">
        <v>557.18700000000001</v>
      </c>
      <c r="DJ52" s="1505">
        <v>602.51900000000001</v>
      </c>
      <c r="DK52" s="1505">
        <v>942.47799999999995</v>
      </c>
      <c r="DL52" s="1505">
        <v>1112.828</v>
      </c>
      <c r="DM52" s="1505">
        <v>1113.7329999999999</v>
      </c>
      <c r="DN52" s="1505">
        <v>909.01199999999994</v>
      </c>
      <c r="DO52" s="1505">
        <v>376.26600000000002</v>
      </c>
      <c r="DP52" s="1505">
        <v>386.71699999999998</v>
      </c>
      <c r="DQ52" s="1505">
        <v>248.642</v>
      </c>
      <c r="DR52" s="1505">
        <v>485.86099999999999</v>
      </c>
      <c r="DS52" s="1505">
        <v>794.45899999999995</v>
      </c>
      <c r="DT52" s="1505">
        <v>1183.663</v>
      </c>
      <c r="DU52" s="1505">
        <v>604.42200000000003</v>
      </c>
      <c r="DV52" s="1505">
        <v>444.01900000000001</v>
      </c>
      <c r="DW52" s="1505">
        <v>1071.4670000000001</v>
      </c>
      <c r="DX52" s="1505">
        <v>505.25900000000001</v>
      </c>
      <c r="DY52" s="1505">
        <v>482.274</v>
      </c>
      <c r="DZ52" s="1505">
        <v>368.97500000000002</v>
      </c>
      <c r="EA52" s="1505">
        <v>149.52799999999999</v>
      </c>
      <c r="EB52" s="1505">
        <v>238.017</v>
      </c>
      <c r="EC52" s="1505">
        <v>358.71</v>
      </c>
      <c r="ED52" s="1505">
        <v>517.34100000000001</v>
      </c>
      <c r="EE52" s="1505">
        <v>457.59</v>
      </c>
      <c r="EF52" s="1505">
        <v>655.43</v>
      </c>
      <c r="EG52" s="1505">
        <v>849.95799999999997</v>
      </c>
      <c r="EH52" s="1505">
        <v>363.524</v>
      </c>
      <c r="EI52" s="1505">
        <v>615.31399999999996</v>
      </c>
      <c r="EJ52" s="1505">
        <v>519.51199999999994</v>
      </c>
      <c r="EK52" s="1505">
        <v>671.92399999999998</v>
      </c>
      <c r="EL52" s="1505">
        <v>645.20500000000004</v>
      </c>
      <c r="EM52" s="1505">
        <v>712.452</v>
      </c>
      <c r="EN52" s="1505">
        <v>364.72899999999998</v>
      </c>
      <c r="EO52" s="1505">
        <v>440.48200000000003</v>
      </c>
      <c r="EP52" s="1505">
        <v>583.44799999999998</v>
      </c>
      <c r="EQ52" s="1505">
        <v>272.19099999999997</v>
      </c>
      <c r="ER52" s="1505">
        <v>606.59</v>
      </c>
      <c r="ES52" s="1505">
        <v>597.96400000000006</v>
      </c>
      <c r="ET52" s="1505">
        <v>396.08100000000002</v>
      </c>
      <c r="EU52" s="1505">
        <v>589.73199999999997</v>
      </c>
      <c r="EV52" s="1505">
        <v>583.90499999999997</v>
      </c>
      <c r="EW52" s="1505">
        <v>583.91899999999998</v>
      </c>
      <c r="EX52" s="1505">
        <v>295.35199999999998</v>
      </c>
      <c r="EY52" s="1505">
        <v>509.65499999999997</v>
      </c>
      <c r="EZ52" s="1505">
        <v>632.05899999999997</v>
      </c>
      <c r="FA52" s="1505">
        <v>484.55799999999999</v>
      </c>
      <c r="FB52" s="1505">
        <v>471.10500000000002</v>
      </c>
      <c r="FC52" s="1505">
        <v>333.786</v>
      </c>
      <c r="FD52" s="1505">
        <v>287.74700000000001</v>
      </c>
      <c r="FE52" s="1505">
        <v>365.846</v>
      </c>
      <c r="FF52" s="1505">
        <v>276.37599999999998</v>
      </c>
      <c r="FG52" s="1505">
        <v>211.39500000000001</v>
      </c>
      <c r="FH52" s="1505">
        <v>338.976</v>
      </c>
      <c r="FI52" s="1505">
        <v>367.738</v>
      </c>
      <c r="FJ52" s="1505">
        <v>316.31200000000001</v>
      </c>
      <c r="FK52" s="1505">
        <v>638.39800000000002</v>
      </c>
      <c r="FL52" s="1505">
        <v>404.17200000000003</v>
      </c>
      <c r="FM52" s="1505">
        <v>202.833</v>
      </c>
      <c r="FN52" s="1505">
        <v>854.94899999999996</v>
      </c>
      <c r="FO52" s="1505">
        <v>124.44799999999999</v>
      </c>
      <c r="FP52" s="1505">
        <v>260.68900000000002</v>
      </c>
      <c r="FQ52" s="1505">
        <v>220.578</v>
      </c>
      <c r="FR52" s="1505">
        <v>764.96900000000005</v>
      </c>
      <c r="FS52" s="1505">
        <v>229.46100000000001</v>
      </c>
      <c r="FT52" s="1505">
        <v>530.96</v>
      </c>
      <c r="FU52" s="1505">
        <v>123.599</v>
      </c>
      <c r="FV52" s="1505">
        <v>363.96100000000001</v>
      </c>
      <c r="FW52" s="1505">
        <v>300.05900000000003</v>
      </c>
      <c r="FX52" s="1505">
        <v>1006.2859999999999</v>
      </c>
      <c r="FY52" s="1505">
        <v>679.37</v>
      </c>
      <c r="FZ52" s="1505">
        <v>263.178</v>
      </c>
      <c r="GA52" s="1505">
        <v>294.49400000000003</v>
      </c>
      <c r="GB52" s="1505">
        <v>425.05599999999998</v>
      </c>
      <c r="GC52" s="1505">
        <v>284.27600000000001</v>
      </c>
      <c r="GD52" s="1505">
        <v>455.58</v>
      </c>
      <c r="GE52" s="1505">
        <v>551.06200000000001</v>
      </c>
      <c r="GF52" s="1505">
        <v>553.34100000000001</v>
      </c>
      <c r="GG52" s="1505">
        <v>558.36400000000003</v>
      </c>
      <c r="GH52" s="1505">
        <v>487.875</v>
      </c>
      <c r="GI52" s="1505">
        <v>492.608</v>
      </c>
      <c r="GJ52" s="1505">
        <v>551.09100000000001</v>
      </c>
      <c r="GK52" s="1505">
        <v>753.45899999999995</v>
      </c>
      <c r="GL52" s="1505">
        <v>783.93700000000001</v>
      </c>
      <c r="GM52" s="1505">
        <v>903.61599999999999</v>
      </c>
      <c r="GN52" s="1505">
        <v>826.39200000000005</v>
      </c>
      <c r="GO52" s="1505">
        <v>730.072</v>
      </c>
      <c r="GP52" s="1505">
        <v>777.07</v>
      </c>
      <c r="GQ52" s="1505">
        <v>529.81799999999998</v>
      </c>
      <c r="GR52" s="1505">
        <v>769.50400000000002</v>
      </c>
      <c r="GS52" s="1505">
        <v>733.46400000000006</v>
      </c>
      <c r="GT52" s="1505">
        <v>823.21199999999999</v>
      </c>
      <c r="GU52" s="1505">
        <v>1097.954</v>
      </c>
      <c r="GV52" s="1505">
        <v>760.05399999999997</v>
      </c>
      <c r="GW52" s="1505">
        <v>905.24800000000005</v>
      </c>
      <c r="GX52" s="1505">
        <v>434.22399999999999</v>
      </c>
      <c r="GY52" s="1505">
        <v>904.44299999999998</v>
      </c>
      <c r="GZ52" s="1505">
        <v>479.26600000000002</v>
      </c>
      <c r="HA52" s="1505">
        <v>1211.481</v>
      </c>
      <c r="HB52" s="1505">
        <v>863.76800000000003</v>
      </c>
      <c r="HC52" s="1505">
        <v>1086.9659999999999</v>
      </c>
      <c r="HD52" s="1505">
        <v>888.74099999999999</v>
      </c>
      <c r="HE52" s="1505">
        <v>1186.0840000000001</v>
      </c>
      <c r="HF52" s="1505">
        <v>1441.252</v>
      </c>
      <c r="HG52" s="1505">
        <v>1451.2750000000001</v>
      </c>
      <c r="HH52" s="1505">
        <v>739.34400000000005</v>
      </c>
      <c r="HI52" s="1505">
        <v>736.83399999999995</v>
      </c>
      <c r="HJ52" s="1505">
        <v>1077.7429999999999</v>
      </c>
      <c r="HK52" s="1505">
        <v>1075.636</v>
      </c>
      <c r="HL52" s="1505">
        <v>798.70500000000004</v>
      </c>
      <c r="HM52" s="1505">
        <v>1141.175</v>
      </c>
      <c r="HN52" s="1505">
        <v>1238.1600000000001</v>
      </c>
      <c r="HO52" s="1505">
        <v>836.18799999999999</v>
      </c>
      <c r="HP52" s="1505">
        <v>1076.2470000000001</v>
      </c>
      <c r="HQ52" s="1505">
        <v>1119.4960000000001</v>
      </c>
      <c r="HR52" s="1505">
        <v>604.57899999999995</v>
      </c>
      <c r="HS52" s="1505">
        <v>873.476</v>
      </c>
      <c r="HT52" s="1505">
        <v>429.72</v>
      </c>
      <c r="HU52" s="1505">
        <v>693.75599999999997</v>
      </c>
      <c r="HV52" s="1505">
        <v>748.60500000000002</v>
      </c>
      <c r="HW52" s="1505">
        <v>561.95500000000004</v>
      </c>
      <c r="HX52" s="1505">
        <v>692.37599999999998</v>
      </c>
      <c r="HY52" s="1505">
        <v>783.69299999999998</v>
      </c>
      <c r="HZ52" s="1505">
        <v>828.702</v>
      </c>
      <c r="IA52" s="1505">
        <v>277.577</v>
      </c>
      <c r="IB52" s="1505">
        <v>821.54600000000005</v>
      </c>
      <c r="IC52" s="1505">
        <v>480.06900000000002</v>
      </c>
      <c r="ID52" s="1505">
        <v>677.48199999999997</v>
      </c>
      <c r="IE52" s="1505">
        <v>640.82399999999996</v>
      </c>
      <c r="IF52" s="1505">
        <v>733.452</v>
      </c>
      <c r="IG52" s="1505">
        <v>452.46600000000001</v>
      </c>
      <c r="IH52" s="1505">
        <v>466.64</v>
      </c>
      <c r="II52" s="1505">
        <v>470.23500000000001</v>
      </c>
      <c r="IJ52" s="1505">
        <v>361.74400000000003</v>
      </c>
      <c r="IK52" s="1505">
        <v>448.911</v>
      </c>
      <c r="IL52" s="1505">
        <v>256.738</v>
      </c>
      <c r="IM52" s="1505">
        <v>706.26700000000005</v>
      </c>
      <c r="IN52" s="1505">
        <v>1033.171</v>
      </c>
      <c r="IO52" s="1505">
        <v>576.27099999999996</v>
      </c>
      <c r="IP52" s="1505">
        <v>1230.414</v>
      </c>
      <c r="IQ52" s="1505">
        <v>768.68</v>
      </c>
      <c r="IR52" s="1505">
        <v>794.70899999999995</v>
      </c>
      <c r="IS52" s="1505">
        <v>539.67100000000005</v>
      </c>
      <c r="IT52" s="1505">
        <v>1019.225</v>
      </c>
      <c r="IU52" s="1505">
        <v>418.08699999999999</v>
      </c>
      <c r="IV52" s="1505">
        <v>1148.8720000000001</v>
      </c>
      <c r="IW52" s="1505">
        <v>480.31400000000002</v>
      </c>
      <c r="IX52" s="1505">
        <v>531.44200000000001</v>
      </c>
      <c r="IY52" s="1505">
        <v>469.12200000000001</v>
      </c>
      <c r="IZ52" s="1505">
        <v>625.904</v>
      </c>
      <c r="JA52" s="1505">
        <v>343.58600000000001</v>
      </c>
      <c r="JB52" s="1505">
        <v>413.60500000000002</v>
      </c>
      <c r="JC52" s="1505">
        <v>600.779</v>
      </c>
      <c r="JD52" s="1505">
        <v>469.18</v>
      </c>
      <c r="JE52" s="1505">
        <v>377.01799999999997</v>
      </c>
      <c r="JF52" s="1505">
        <v>345.185</v>
      </c>
      <c r="JG52" s="1505">
        <v>329.98500000000001</v>
      </c>
      <c r="JH52" s="1505">
        <v>256.73399999999998</v>
      </c>
      <c r="JI52" s="1505">
        <v>491.35399999999998</v>
      </c>
      <c r="JJ52" s="1505">
        <v>190.86600000000001</v>
      </c>
      <c r="JK52" s="1505">
        <v>261.96600000000001</v>
      </c>
      <c r="JL52" s="1505">
        <v>331.89</v>
      </c>
      <c r="JM52" s="1505">
        <v>714.38</v>
      </c>
      <c r="JN52" s="1505">
        <v>559.16200000000003</v>
      </c>
      <c r="JO52" s="1505">
        <v>443.72899999999998</v>
      </c>
      <c r="JP52" s="1505">
        <v>764.31700000000001</v>
      </c>
      <c r="JQ52" s="1505">
        <v>514.89</v>
      </c>
      <c r="JR52" s="1505">
        <v>755.19100000000003</v>
      </c>
      <c r="JS52" s="1505">
        <v>340.137</v>
      </c>
      <c r="JT52" s="1505">
        <v>855.16800000000001</v>
      </c>
      <c r="JU52" s="1505">
        <v>504.072</v>
      </c>
      <c r="JV52" s="1505">
        <v>1014.679</v>
      </c>
      <c r="JW52" s="1505">
        <v>780.37599999999998</v>
      </c>
      <c r="JX52" s="1505">
        <v>791.827</v>
      </c>
      <c r="JY52" s="1505">
        <v>942.16300000000001</v>
      </c>
      <c r="JZ52" s="1505">
        <v>946.38400000000001</v>
      </c>
      <c r="KA52" s="1505">
        <v>1228.7619999999999</v>
      </c>
      <c r="KB52" s="1505">
        <v>908.173</v>
      </c>
      <c r="KC52" s="1505">
        <v>534.03399999999999</v>
      </c>
      <c r="KD52" s="1472">
        <v>708.45799999999997</v>
      </c>
      <c r="KE52" s="1505">
        <v>654.06600000000003</v>
      </c>
      <c r="KF52" s="1505">
        <v>954.17100000000005</v>
      </c>
      <c r="KG52" s="1505">
        <v>574.178</v>
      </c>
      <c r="KH52" s="1505">
        <v>560.04200000000003</v>
      </c>
      <c r="KI52" s="1505">
        <v>671.30700000000002</v>
      </c>
      <c r="KJ52" s="1505">
        <v>843.45299999999997</v>
      </c>
      <c r="KK52" s="1505">
        <v>818.17700000000002</v>
      </c>
      <c r="KL52" s="1505">
        <v>555.70600000000002</v>
      </c>
      <c r="KM52" s="1505">
        <v>627.17499999999995</v>
      </c>
      <c r="KN52" s="1505">
        <v>318.15899999999999</v>
      </c>
      <c r="KO52" s="1505">
        <v>600.28599999999994</v>
      </c>
      <c r="KP52" s="1472">
        <v>515.76900000000001</v>
      </c>
      <c r="KQ52" s="1505">
        <v>740.17399999999998</v>
      </c>
      <c r="KR52" s="1505">
        <v>449.85199999999998</v>
      </c>
      <c r="KS52" s="1505">
        <v>529.94299999999998</v>
      </c>
      <c r="KT52" s="1505">
        <v>667.09699999999998</v>
      </c>
      <c r="KU52" s="1505">
        <v>400.69499999999999</v>
      </c>
      <c r="KV52" s="1505">
        <v>561.67999999999995</v>
      </c>
      <c r="KW52" s="1505">
        <v>581.73500000000001</v>
      </c>
      <c r="KX52" s="1505">
        <v>752.47500000000002</v>
      </c>
      <c r="KY52" s="1472">
        <v>919.80399999999997</v>
      </c>
      <c r="KZ52" s="1472">
        <v>528.37199999999996</v>
      </c>
      <c r="LA52" s="1472">
        <v>508.88200000000001</v>
      </c>
      <c r="LB52" s="1472">
        <v>326.95699999999999</v>
      </c>
      <c r="LC52" s="1505">
        <v>394.16300000000001</v>
      </c>
      <c r="LD52" s="1505">
        <v>351.51600000000002</v>
      </c>
      <c r="LE52" s="1505">
        <v>601.34699999999998</v>
      </c>
      <c r="LF52" s="1505">
        <v>555.73599999999999</v>
      </c>
      <c r="LG52" s="1505">
        <v>553.10799999999995</v>
      </c>
      <c r="LH52" s="1505">
        <v>536.27300000000002</v>
      </c>
      <c r="LI52" s="1505">
        <v>816.24099999999999</v>
      </c>
      <c r="LJ52" s="1505">
        <v>416.57400000000001</v>
      </c>
      <c r="LK52" s="1505">
        <v>408.90600000000001</v>
      </c>
      <c r="LL52" s="1505">
        <v>396.19900000000001</v>
      </c>
      <c r="LM52" s="1472">
        <v>463.79700000000003</v>
      </c>
      <c r="LN52" s="1472">
        <v>404.20800000000003</v>
      </c>
      <c r="LO52" s="1505">
        <v>270.67599999999999</v>
      </c>
      <c r="LP52" s="1505">
        <v>461.90100000000001</v>
      </c>
      <c r="LQ52" s="1505">
        <v>378.78100000000001</v>
      </c>
      <c r="LR52" s="1505">
        <v>329.91300000000001</v>
      </c>
      <c r="LS52" s="1505">
        <v>443.803</v>
      </c>
      <c r="LT52" s="1505">
        <v>350.14600000000002</v>
      </c>
      <c r="LU52" s="1505">
        <v>549.65200000000004</v>
      </c>
      <c r="LV52" s="1505">
        <v>681.27800000000002</v>
      </c>
      <c r="LW52" s="1505">
        <v>497.488</v>
      </c>
      <c r="LX52" s="1505">
        <v>196.72200000000001</v>
      </c>
      <c r="LY52" s="1472">
        <v>530.96199999999999</v>
      </c>
      <c r="LZ52" s="1472">
        <v>414.464</v>
      </c>
      <c r="MA52" s="1505">
        <v>929.12800000000004</v>
      </c>
      <c r="MB52" s="1505">
        <v>953.67399999999998</v>
      </c>
      <c r="MC52" s="1505">
        <v>546.43399999999997</v>
      </c>
      <c r="MD52" s="1505">
        <v>498.06900000000002</v>
      </c>
      <c r="ME52" s="1505">
        <v>603.70357999999999</v>
      </c>
      <c r="MF52" s="1505">
        <v>681.52657999999997</v>
      </c>
      <c r="MG52" s="1505">
        <v>288.81865000000005</v>
      </c>
      <c r="MH52" s="1505">
        <v>731.98874000000001</v>
      </c>
      <c r="MI52" s="1505">
        <v>569.43393999999989</v>
      </c>
      <c r="MJ52" s="1505">
        <v>593.16250000000002</v>
      </c>
      <c r="MK52" s="1472">
        <v>306.86596999999995</v>
      </c>
      <c r="ML52" s="1472">
        <v>414.38389000000001</v>
      </c>
      <c r="MM52" s="1505">
        <v>663.28101000000004</v>
      </c>
      <c r="MN52" s="1505">
        <v>608.66052000000002</v>
      </c>
      <c r="MO52" s="1505">
        <v>616.28017</v>
      </c>
      <c r="MP52" s="1505">
        <v>784.42064000000005</v>
      </c>
      <c r="MQ52" s="1505">
        <v>645.86153999999999</v>
      </c>
      <c r="MR52" s="1505">
        <v>551.91217000000006</v>
      </c>
      <c r="MS52" s="1505">
        <v>501.2072</v>
      </c>
      <c r="MT52" s="1505">
        <v>606.35133999999994</v>
      </c>
      <c r="MU52" s="1505">
        <v>675.38287000000003</v>
      </c>
      <c r="MV52" s="1505">
        <v>659.25616000000002</v>
      </c>
      <c r="MW52" s="1505">
        <v>747.04192</v>
      </c>
      <c r="MX52" s="1505">
        <v>482.68445000000003</v>
      </c>
      <c r="MY52" s="1505">
        <v>531.13227000000006</v>
      </c>
      <c r="MZ52" s="1505">
        <v>420.89615000000003</v>
      </c>
      <c r="NA52" s="1505">
        <v>697.16498999999999</v>
      </c>
      <c r="NB52" s="1505">
        <v>474.24139000000002</v>
      </c>
      <c r="NC52" s="1505">
        <v>791.89105000000006</v>
      </c>
      <c r="ND52" s="1505">
        <v>582.52700000000004</v>
      </c>
      <c r="NE52" s="1505">
        <v>958.40544</v>
      </c>
      <c r="NF52" s="1505">
        <v>257.34573</v>
      </c>
      <c r="NG52" s="1505">
        <v>817.72643999999991</v>
      </c>
      <c r="NH52" s="1505">
        <v>567.41647999999998</v>
      </c>
      <c r="NI52" s="1505">
        <v>613.13297</v>
      </c>
      <c r="NJ52" s="1505">
        <v>692.50535000000002</v>
      </c>
      <c r="NK52" s="1505">
        <v>803.91247999999996</v>
      </c>
      <c r="NL52" s="1505">
        <v>742.42543999999998</v>
      </c>
      <c r="NM52" s="1505">
        <v>684.39625999999998</v>
      </c>
      <c r="NN52" s="1505">
        <v>518.50715000000002</v>
      </c>
      <c r="NO52" s="1505">
        <v>682.68604000000005</v>
      </c>
      <c r="NP52" s="1505">
        <v>735.91226000000006</v>
      </c>
      <c r="NQ52" s="1505">
        <v>653.86543000000006</v>
      </c>
      <c r="NR52" s="1505">
        <v>726.25251000000003</v>
      </c>
      <c r="NS52" s="1505">
        <v>689.34181999999998</v>
      </c>
      <c r="NT52" s="1505">
        <v>524.67193000000009</v>
      </c>
      <c r="NU52" s="1505">
        <v>723.74496999999997</v>
      </c>
      <c r="NV52" s="1505">
        <v>586.27284999999995</v>
      </c>
      <c r="NW52" s="1472">
        <v>482.68445000000003</v>
      </c>
      <c r="NX52" s="1472">
        <v>692.50535000000002</v>
      </c>
      <c r="NY52" s="1472">
        <v>586.27284999999995</v>
      </c>
      <c r="NZ52" s="1472">
        <v>-106.23250000000007</v>
      </c>
      <c r="OA52" s="1475">
        <v>-15.340314699373813</v>
      </c>
      <c r="OB52" s="1475">
        <v>-7.6354545409128239E-3</v>
      </c>
      <c r="OC52" s="1475">
        <v>-15.340314699373813</v>
      </c>
    </row>
    <row r="53" spans="1:393" s="1534" customFormat="1" ht="15">
      <c r="A53" s="1538" t="s">
        <v>1385</v>
      </c>
      <c r="B53" s="1505">
        <v>0</v>
      </c>
      <c r="C53" s="1505">
        <v>1.115</v>
      </c>
      <c r="D53" s="1505">
        <v>0.40699999999999997</v>
      </c>
      <c r="E53" s="1505">
        <v>0.622</v>
      </c>
      <c r="F53" s="1505">
        <v>1.32</v>
      </c>
      <c r="G53" s="1505">
        <v>1.335</v>
      </c>
      <c r="H53" s="1505">
        <v>3.5840000000000001</v>
      </c>
      <c r="I53" s="1505">
        <v>0.93200000000000005</v>
      </c>
      <c r="J53" s="1505">
        <v>0.57399999999999995</v>
      </c>
      <c r="K53" s="1505">
        <v>1.1339999999999999</v>
      </c>
      <c r="L53" s="1505">
        <v>1.323</v>
      </c>
      <c r="M53" s="1505">
        <v>1.669</v>
      </c>
      <c r="N53" s="1505">
        <v>0</v>
      </c>
      <c r="O53" s="1505">
        <v>0</v>
      </c>
      <c r="P53" s="1505">
        <v>0</v>
      </c>
      <c r="Q53" s="1505">
        <v>0</v>
      </c>
      <c r="R53" s="1505">
        <v>0</v>
      </c>
      <c r="S53" s="1505">
        <v>0</v>
      </c>
      <c r="T53" s="1505">
        <v>0</v>
      </c>
      <c r="U53" s="1505">
        <v>0</v>
      </c>
      <c r="V53" s="1505">
        <v>0</v>
      </c>
      <c r="W53" s="1505">
        <v>0</v>
      </c>
      <c r="X53" s="1505">
        <v>0</v>
      </c>
      <c r="Y53" s="1505">
        <v>0</v>
      </c>
      <c r="Z53" s="1505">
        <v>0</v>
      </c>
      <c r="AA53" s="1505">
        <v>0</v>
      </c>
      <c r="AB53" s="1505">
        <v>0</v>
      </c>
      <c r="AC53" s="1505">
        <v>0</v>
      </c>
      <c r="AD53" s="1505">
        <v>0</v>
      </c>
      <c r="AE53" s="1505">
        <v>0</v>
      </c>
      <c r="AF53" s="1505">
        <v>0</v>
      </c>
      <c r="AG53" s="1505">
        <v>0</v>
      </c>
      <c r="AH53" s="1505">
        <v>0</v>
      </c>
      <c r="AI53" s="1505">
        <v>1.304</v>
      </c>
      <c r="AJ53" s="1505">
        <v>0</v>
      </c>
      <c r="AK53" s="1505">
        <v>0</v>
      </c>
      <c r="AL53" s="1505">
        <v>0</v>
      </c>
      <c r="AM53" s="1505">
        <v>0</v>
      </c>
      <c r="AN53" s="1505">
        <v>0</v>
      </c>
      <c r="AO53" s="1505">
        <v>0</v>
      </c>
      <c r="AP53" s="1505">
        <v>6.59</v>
      </c>
      <c r="AQ53" s="1505">
        <v>0</v>
      </c>
      <c r="AR53" s="1505">
        <v>0</v>
      </c>
      <c r="AS53" s="1505">
        <v>8.3719999999999999</v>
      </c>
      <c r="AT53" s="1505">
        <v>15.099</v>
      </c>
      <c r="AU53" s="1505">
        <v>67.009</v>
      </c>
      <c r="AV53" s="1505">
        <v>124.273</v>
      </c>
      <c r="AW53" s="1505">
        <v>0</v>
      </c>
      <c r="AX53" s="1505">
        <v>6.9169999999999998</v>
      </c>
      <c r="AY53" s="1505">
        <v>5.8419999999999996</v>
      </c>
      <c r="AZ53" s="1505">
        <v>4.4000000000000004</v>
      </c>
      <c r="BA53" s="1505">
        <v>10.146000000000001</v>
      </c>
      <c r="BB53" s="1505">
        <v>14.445</v>
      </c>
      <c r="BC53" s="1505">
        <v>8.8719999999999999</v>
      </c>
      <c r="BD53" s="1505">
        <v>4.7409999999999997</v>
      </c>
      <c r="BE53" s="1505">
        <v>3.6269999999999998</v>
      </c>
      <c r="BF53" s="1505">
        <v>6.6479999999999997</v>
      </c>
      <c r="BG53" s="1505">
        <v>8.6579999999999995</v>
      </c>
      <c r="BH53" s="1505">
        <v>0.27</v>
      </c>
      <c r="BI53" s="1505">
        <v>0.64300000000000002</v>
      </c>
      <c r="BJ53" s="1505">
        <v>2.7959999999999998</v>
      </c>
      <c r="BK53" s="1505">
        <v>3.57</v>
      </c>
      <c r="BL53" s="1505">
        <v>0</v>
      </c>
      <c r="BM53" s="1505">
        <v>0</v>
      </c>
      <c r="BN53" s="1505">
        <v>0</v>
      </c>
      <c r="BO53" s="1505">
        <v>0</v>
      </c>
      <c r="BP53" s="1505">
        <v>0.27400000000000002</v>
      </c>
      <c r="BQ53" s="1505">
        <v>0</v>
      </c>
      <c r="BR53" s="1505">
        <v>0</v>
      </c>
      <c r="BS53" s="1505">
        <v>0</v>
      </c>
      <c r="BT53" s="1505">
        <v>0</v>
      </c>
      <c r="BU53" s="1505">
        <v>0</v>
      </c>
      <c r="BV53" s="1505">
        <v>7.9859999999999998</v>
      </c>
      <c r="BW53" s="1505">
        <v>5.827</v>
      </c>
      <c r="BX53" s="1505">
        <v>0</v>
      </c>
      <c r="BY53" s="1505">
        <v>3.996</v>
      </c>
      <c r="BZ53" s="1505">
        <v>5.782</v>
      </c>
      <c r="CA53" s="1505">
        <v>101.559</v>
      </c>
      <c r="CB53" s="1505">
        <v>9.9570000000000007</v>
      </c>
      <c r="CC53" s="1505">
        <v>4.3120000000000003</v>
      </c>
      <c r="CD53" s="1505">
        <v>3.9430000000000001</v>
      </c>
      <c r="CE53" s="1505">
        <v>8.2710000000000008</v>
      </c>
      <c r="CF53" s="1505">
        <v>5.6909999999999998</v>
      </c>
      <c r="CG53" s="1505">
        <v>17.895</v>
      </c>
      <c r="CH53" s="1505">
        <v>8.6790000000000003</v>
      </c>
      <c r="CI53" s="1505">
        <v>3.7210000000000001</v>
      </c>
      <c r="CJ53" s="1505">
        <v>43.847000000000001</v>
      </c>
      <c r="CK53" s="1505">
        <v>8.2509999999999994</v>
      </c>
      <c r="CL53" s="1505">
        <v>12.016999999999999</v>
      </c>
      <c r="CM53" s="1505">
        <v>12.170999999999999</v>
      </c>
      <c r="CN53" s="1505">
        <v>4.218</v>
      </c>
      <c r="CO53" s="1505">
        <v>8.8049999999999997</v>
      </c>
      <c r="CP53" s="1505">
        <v>8.8759999999999994</v>
      </c>
      <c r="CQ53" s="1505">
        <v>5.2519999999999998</v>
      </c>
      <c r="CR53" s="1505">
        <v>4.0439999999999996</v>
      </c>
      <c r="CS53" s="1505">
        <v>1.4790000000000001</v>
      </c>
      <c r="CT53" s="1505">
        <v>7.49</v>
      </c>
      <c r="CU53" s="1505">
        <v>5.79</v>
      </c>
      <c r="CV53" s="1505">
        <v>2.6240000000000001</v>
      </c>
      <c r="CW53" s="1505">
        <v>2.234</v>
      </c>
      <c r="CX53" s="1505">
        <v>4.0140000000000002</v>
      </c>
      <c r="CY53" s="1505">
        <v>4.78</v>
      </c>
      <c r="CZ53" s="1505">
        <v>2.7959999999999998</v>
      </c>
      <c r="DA53" s="1505">
        <v>4.6760000000000002</v>
      </c>
      <c r="DB53" s="1505">
        <v>3.492</v>
      </c>
      <c r="DC53" s="1505">
        <v>8.1180000000000003</v>
      </c>
      <c r="DD53" s="1505">
        <v>4.9969999999999999</v>
      </c>
      <c r="DE53" s="1505">
        <v>4.6379999999999999</v>
      </c>
      <c r="DF53" s="1505">
        <v>6.1680000000000001</v>
      </c>
      <c r="DG53" s="1505">
        <v>3.6019999999999999</v>
      </c>
      <c r="DH53" s="1505">
        <v>4.7350000000000003</v>
      </c>
      <c r="DI53" s="1505">
        <v>2.706</v>
      </c>
      <c r="DJ53" s="1505">
        <v>3.5670000000000002</v>
      </c>
      <c r="DK53" s="1505">
        <v>1.75</v>
      </c>
      <c r="DL53" s="1505">
        <v>9.2539999999999996</v>
      </c>
      <c r="DM53" s="1505">
        <v>2.722</v>
      </c>
      <c r="DN53" s="1505">
        <v>5.5410000000000004</v>
      </c>
      <c r="DO53" s="1505">
        <v>3.8119999999999998</v>
      </c>
      <c r="DP53" s="1505">
        <v>2.1539999999999999</v>
      </c>
      <c r="DQ53" s="1505">
        <v>5.0759999999999996</v>
      </c>
      <c r="DR53" s="1505">
        <v>6.0750000000000002</v>
      </c>
      <c r="DS53" s="1505">
        <v>2.3650000000000002</v>
      </c>
      <c r="DT53" s="1505">
        <v>6.1310000000000002</v>
      </c>
      <c r="DU53" s="1505">
        <v>4.8659999999999997</v>
      </c>
      <c r="DV53" s="1505">
        <v>8.8840000000000003</v>
      </c>
      <c r="DW53" s="1505">
        <v>5.0819999999999999</v>
      </c>
      <c r="DX53" s="1505">
        <v>8.0169999999999995</v>
      </c>
      <c r="DY53" s="1505">
        <v>6.9169999999999998</v>
      </c>
      <c r="DZ53" s="1505">
        <v>7.6529999999999996</v>
      </c>
      <c r="EA53" s="1505">
        <v>6.4269999999999996</v>
      </c>
      <c r="EB53" s="1505">
        <v>10.74</v>
      </c>
      <c r="EC53" s="1505">
        <v>6.1879999999999997</v>
      </c>
      <c r="ED53" s="1505">
        <v>11.24</v>
      </c>
      <c r="EE53" s="1505">
        <v>2.3730000000000002</v>
      </c>
      <c r="EF53" s="1505">
        <v>6.8310000000000004</v>
      </c>
      <c r="EG53" s="1505">
        <v>6.1980000000000004</v>
      </c>
      <c r="EH53" s="1505">
        <v>12.391999999999999</v>
      </c>
      <c r="EI53" s="1505">
        <v>9.9979999999999993</v>
      </c>
      <c r="EJ53" s="1505">
        <v>6.7560000000000002</v>
      </c>
      <c r="EK53" s="1505">
        <v>20.013000000000002</v>
      </c>
      <c r="EL53" s="1505">
        <v>5.5039999999999996</v>
      </c>
      <c r="EM53" s="1505">
        <v>9.3610000000000007</v>
      </c>
      <c r="EN53" s="1505">
        <v>9.1379999999999999</v>
      </c>
      <c r="EO53" s="1505">
        <v>16.478999999999999</v>
      </c>
      <c r="EP53" s="1505">
        <v>5.5190000000000001</v>
      </c>
      <c r="EQ53" s="1505">
        <v>5.8949999999999996</v>
      </c>
      <c r="ER53" s="1505">
        <v>8.3420000000000005</v>
      </c>
      <c r="ES53" s="1505">
        <v>10.583</v>
      </c>
      <c r="ET53" s="1505">
        <v>8.923</v>
      </c>
      <c r="EU53" s="1505">
        <v>14.321999999999999</v>
      </c>
      <c r="EV53" s="1505">
        <v>10.975</v>
      </c>
      <c r="EW53" s="1505">
        <v>10.997</v>
      </c>
      <c r="EX53" s="1505">
        <v>11.651</v>
      </c>
      <c r="EY53" s="1505">
        <v>12.888</v>
      </c>
      <c r="EZ53" s="1505">
        <v>8.39</v>
      </c>
      <c r="FA53" s="1505">
        <v>11.622</v>
      </c>
      <c r="FB53" s="1505">
        <v>6.8339999999999996</v>
      </c>
      <c r="FC53" s="1505">
        <v>5.8579999999999997</v>
      </c>
      <c r="FD53" s="1505">
        <v>12.433</v>
      </c>
      <c r="FE53" s="1505">
        <v>17.824000000000002</v>
      </c>
      <c r="FF53" s="1505">
        <v>5.7050000000000001</v>
      </c>
      <c r="FG53" s="1505">
        <v>7.8140000000000001</v>
      </c>
      <c r="FH53" s="1505">
        <v>13.656000000000001</v>
      </c>
      <c r="FI53" s="1505">
        <v>13.816000000000001</v>
      </c>
      <c r="FJ53" s="1505">
        <v>12.071999999999999</v>
      </c>
      <c r="FK53" s="1505">
        <v>11.276999999999999</v>
      </c>
      <c r="FL53" s="1505">
        <v>25.303000000000001</v>
      </c>
      <c r="FM53" s="1505">
        <v>29.67</v>
      </c>
      <c r="FN53" s="1505">
        <v>0</v>
      </c>
      <c r="FO53" s="1505">
        <v>10.122999999999999</v>
      </c>
      <c r="FP53" s="1505">
        <v>24.603000000000002</v>
      </c>
      <c r="FQ53" s="1505">
        <v>21.507999999999999</v>
      </c>
      <c r="FR53" s="1505">
        <v>5.2409999999999997</v>
      </c>
      <c r="FS53" s="1505">
        <v>17.652999999999999</v>
      </c>
      <c r="FT53" s="1505">
        <v>10.263</v>
      </c>
      <c r="FU53" s="1505">
        <v>4.5</v>
      </c>
      <c r="FV53" s="1505">
        <v>14.441000000000001</v>
      </c>
      <c r="FW53" s="1505">
        <v>9.5370000000000008</v>
      </c>
      <c r="FX53" s="1505">
        <v>11.347</v>
      </c>
      <c r="FY53" s="1505">
        <v>21.716000000000001</v>
      </c>
      <c r="FZ53" s="1505">
        <v>2.8210000000000002</v>
      </c>
      <c r="GA53" s="1505">
        <v>4.931</v>
      </c>
      <c r="GB53" s="1505">
        <v>8.49</v>
      </c>
      <c r="GC53" s="1505">
        <v>12.28</v>
      </c>
      <c r="GD53" s="1505">
        <v>9.4830000000000005</v>
      </c>
      <c r="GE53" s="1505">
        <v>23.358000000000001</v>
      </c>
      <c r="GF53" s="1505">
        <v>17.131</v>
      </c>
      <c r="GG53" s="1505">
        <v>21.219000000000001</v>
      </c>
      <c r="GH53" s="1505">
        <v>27.364000000000001</v>
      </c>
      <c r="GI53" s="1505">
        <v>13.238</v>
      </c>
      <c r="GJ53" s="1505">
        <v>15.000999999999999</v>
      </c>
      <c r="GK53" s="1505">
        <v>14.624000000000001</v>
      </c>
      <c r="GL53" s="1505">
        <v>29.577000000000002</v>
      </c>
      <c r="GM53" s="1505">
        <v>3.399</v>
      </c>
      <c r="GN53" s="1505">
        <v>15.446999999999999</v>
      </c>
      <c r="GO53" s="1505">
        <v>14.04</v>
      </c>
      <c r="GP53" s="1505">
        <v>15.507999999999999</v>
      </c>
      <c r="GQ53" s="1505">
        <v>5.633</v>
      </c>
      <c r="GR53" s="1505">
        <v>19.687999999999999</v>
      </c>
      <c r="GS53" s="1505">
        <v>23.738</v>
      </c>
      <c r="GT53" s="1505">
        <v>15.286</v>
      </c>
      <c r="GU53" s="1505">
        <v>39.877000000000002</v>
      </c>
      <c r="GV53" s="1505">
        <v>30.088999999999999</v>
      </c>
      <c r="GW53" s="1505">
        <v>16.445</v>
      </c>
      <c r="GX53" s="1505">
        <v>17.344000000000001</v>
      </c>
      <c r="GY53" s="1505">
        <v>5.8239999999999998</v>
      </c>
      <c r="GZ53" s="1505">
        <v>14.736000000000001</v>
      </c>
      <c r="HA53" s="1505">
        <v>21.172000000000001</v>
      </c>
      <c r="HB53" s="1505">
        <v>38.107999999999997</v>
      </c>
      <c r="HC53" s="1505">
        <v>38.606999999999999</v>
      </c>
      <c r="HD53" s="1505">
        <v>12.252000000000001</v>
      </c>
      <c r="HE53" s="1505">
        <v>78.402000000000001</v>
      </c>
      <c r="HF53" s="1505">
        <v>35.247999999999998</v>
      </c>
      <c r="HG53" s="1505">
        <v>21.06</v>
      </c>
      <c r="HH53" s="1505">
        <v>31.611000000000001</v>
      </c>
      <c r="HI53" s="1505">
        <v>20.305</v>
      </c>
      <c r="HJ53" s="1505">
        <v>14.651</v>
      </c>
      <c r="HK53" s="1505">
        <v>24.82</v>
      </c>
      <c r="HL53" s="1505">
        <v>14.976000000000001</v>
      </c>
      <c r="HM53" s="1505">
        <v>16.884</v>
      </c>
      <c r="HN53" s="1505">
        <v>26.358000000000001</v>
      </c>
      <c r="HO53" s="1505">
        <v>28.545999999999999</v>
      </c>
      <c r="HP53" s="1505">
        <v>33.802</v>
      </c>
      <c r="HQ53" s="1505">
        <v>47.378999999999998</v>
      </c>
      <c r="HR53" s="1505">
        <v>35.095999999999997</v>
      </c>
      <c r="HS53" s="1505">
        <v>30.521000000000001</v>
      </c>
      <c r="HT53" s="1505">
        <v>43.66</v>
      </c>
      <c r="HU53" s="1505">
        <v>16.794</v>
      </c>
      <c r="HV53" s="1505">
        <v>6.9130000000000003</v>
      </c>
      <c r="HW53" s="1505">
        <v>13.747999999999999</v>
      </c>
      <c r="HX53" s="1505">
        <v>12.901</v>
      </c>
      <c r="HY53" s="1505">
        <v>28.994</v>
      </c>
      <c r="HZ53" s="1505">
        <v>48.402000000000001</v>
      </c>
      <c r="IA53" s="1505">
        <v>23.311</v>
      </c>
      <c r="IB53" s="1505">
        <v>57.753</v>
      </c>
      <c r="IC53" s="1505">
        <v>32.445</v>
      </c>
      <c r="ID53" s="1505">
        <v>41.65</v>
      </c>
      <c r="IE53" s="1505">
        <v>26.7</v>
      </c>
      <c r="IF53" s="1505">
        <v>19.936</v>
      </c>
      <c r="IG53" s="1505">
        <v>22.228000000000002</v>
      </c>
      <c r="IH53" s="1505">
        <v>22.158000000000001</v>
      </c>
      <c r="II53" s="1505">
        <v>9.4290000000000003</v>
      </c>
      <c r="IJ53" s="1505">
        <v>0</v>
      </c>
      <c r="IK53" s="1505">
        <v>49.378</v>
      </c>
      <c r="IL53" s="1505">
        <v>19.817</v>
      </c>
      <c r="IM53" s="1505">
        <v>22.062999999999999</v>
      </c>
      <c r="IN53" s="1505">
        <v>71.034999999999997</v>
      </c>
      <c r="IO53" s="1505">
        <v>35.408999999999999</v>
      </c>
      <c r="IP53" s="1505">
        <v>35.261000000000003</v>
      </c>
      <c r="IQ53" s="1505">
        <v>53.808999999999997</v>
      </c>
      <c r="IR53" s="1505">
        <v>3.7839999999999998</v>
      </c>
      <c r="IS53" s="1505">
        <v>25.742000000000001</v>
      </c>
      <c r="IT53" s="1505">
        <v>15.301</v>
      </c>
      <c r="IU53" s="1505">
        <v>27.460999999999999</v>
      </c>
      <c r="IV53" s="1505">
        <v>31.826000000000001</v>
      </c>
      <c r="IW53" s="1505">
        <v>29.463999999999999</v>
      </c>
      <c r="IX53" s="1505">
        <v>28.684999999999999</v>
      </c>
      <c r="IY53" s="1505">
        <v>70.927000000000007</v>
      </c>
      <c r="IZ53" s="1505">
        <v>27.978999999999999</v>
      </c>
      <c r="JA53" s="1505">
        <v>36.548999999999999</v>
      </c>
      <c r="JB53" s="1505">
        <v>48.036999999999999</v>
      </c>
      <c r="JC53" s="1505">
        <v>30.588000000000001</v>
      </c>
      <c r="JD53" s="1505">
        <v>22.149000000000001</v>
      </c>
      <c r="JE53" s="1505">
        <v>22.268999999999998</v>
      </c>
      <c r="JF53" s="1505">
        <v>10.938000000000001</v>
      </c>
      <c r="JG53" s="1505">
        <v>13.026</v>
      </c>
      <c r="JH53" s="1505">
        <v>23.096</v>
      </c>
      <c r="JI53" s="1505">
        <v>38.134999999999998</v>
      </c>
      <c r="JJ53" s="1505">
        <v>16.776</v>
      </c>
      <c r="JK53" s="1505">
        <v>14.15</v>
      </c>
      <c r="JL53" s="1505">
        <v>45.496000000000002</v>
      </c>
      <c r="JM53" s="1505">
        <v>35.183</v>
      </c>
      <c r="JN53" s="1505">
        <v>39.405000000000001</v>
      </c>
      <c r="JO53" s="1505">
        <v>30.516999999999999</v>
      </c>
      <c r="JP53" s="1505">
        <v>16.972000000000001</v>
      </c>
      <c r="JQ53" s="1505">
        <v>25.46</v>
      </c>
      <c r="JR53" s="1505">
        <v>10.042</v>
      </c>
      <c r="JS53" s="1505">
        <v>11.988</v>
      </c>
      <c r="JT53" s="1505">
        <v>32.087000000000003</v>
      </c>
      <c r="JU53" s="1505">
        <v>16.452000000000002</v>
      </c>
      <c r="JV53" s="1505">
        <v>34.841999999999999</v>
      </c>
      <c r="JW53" s="1505">
        <v>17.736999999999998</v>
      </c>
      <c r="JX53" s="1505">
        <v>12.634</v>
      </c>
      <c r="JY53" s="1505">
        <v>47.182000000000002</v>
      </c>
      <c r="JZ53" s="1505">
        <v>13.663</v>
      </c>
      <c r="KA53" s="1505">
        <v>14.382999999999999</v>
      </c>
      <c r="KB53" s="1505">
        <v>10.948</v>
      </c>
      <c r="KC53" s="1505">
        <v>43.95</v>
      </c>
      <c r="KD53" s="1472">
        <v>28.355</v>
      </c>
      <c r="KE53" s="1505">
        <v>20.367000000000001</v>
      </c>
      <c r="KF53" s="1505">
        <v>53.978999999999999</v>
      </c>
      <c r="KG53" s="1505">
        <v>26.552</v>
      </c>
      <c r="KH53" s="1505">
        <v>25.65</v>
      </c>
      <c r="KI53" s="1505">
        <v>36.326000000000001</v>
      </c>
      <c r="KJ53" s="1505">
        <v>24.931999999999999</v>
      </c>
      <c r="KK53" s="1505">
        <v>28.02</v>
      </c>
      <c r="KL53" s="1505">
        <v>18.742999999999999</v>
      </c>
      <c r="KM53" s="1505">
        <v>33.793999999999997</v>
      </c>
      <c r="KN53" s="1505">
        <v>19.710999999999999</v>
      </c>
      <c r="KO53" s="1505">
        <v>36.344000000000001</v>
      </c>
      <c r="KP53" s="1472">
        <v>16.995999999999999</v>
      </c>
      <c r="KQ53" s="1505">
        <v>4.0460000000000003</v>
      </c>
      <c r="KR53" s="1505">
        <v>34.332000000000001</v>
      </c>
      <c r="KS53" s="1505">
        <v>19.713999999999999</v>
      </c>
      <c r="KT53" s="1505">
        <v>49.612000000000002</v>
      </c>
      <c r="KU53" s="1505">
        <v>28.951000000000001</v>
      </c>
      <c r="KV53" s="1505">
        <v>48.188000000000002</v>
      </c>
      <c r="KW53" s="1505">
        <v>35.384999999999998</v>
      </c>
      <c r="KX53" s="1505">
        <v>24.356000000000002</v>
      </c>
      <c r="KY53" s="1472">
        <v>33.972000000000001</v>
      </c>
      <c r="KZ53" s="1472">
        <v>24.004000000000001</v>
      </c>
      <c r="LA53" s="1472">
        <v>16.922999999999998</v>
      </c>
      <c r="LB53" s="1472">
        <v>26.428000000000001</v>
      </c>
      <c r="LC53" s="1505">
        <v>26.669</v>
      </c>
      <c r="LD53" s="1505">
        <v>26.888999999999999</v>
      </c>
      <c r="LE53" s="1505">
        <v>19.027000000000001</v>
      </c>
      <c r="LF53" s="1505">
        <v>49.579000000000001</v>
      </c>
      <c r="LG53" s="1505">
        <v>48.043999999999997</v>
      </c>
      <c r="LH53" s="1505">
        <v>25.643000000000001</v>
      </c>
      <c r="LI53" s="1505">
        <v>55.942</v>
      </c>
      <c r="LJ53" s="1505">
        <v>36.091000000000001</v>
      </c>
      <c r="LK53" s="1505">
        <v>40.412999999999997</v>
      </c>
      <c r="LL53" s="1505">
        <v>27.013000000000002</v>
      </c>
      <c r="LM53" s="1472">
        <v>13.951000000000001</v>
      </c>
      <c r="LN53" s="1472">
        <v>11.028</v>
      </c>
      <c r="LO53" s="1505">
        <v>17.234999999999999</v>
      </c>
      <c r="LP53" s="1505">
        <v>38.790999999999997</v>
      </c>
      <c r="LQ53" s="1505">
        <v>33.970999999999997</v>
      </c>
      <c r="LR53" s="1505">
        <v>16.942</v>
      </c>
      <c r="LS53" s="1505">
        <v>24.056000000000001</v>
      </c>
      <c r="LT53" s="1505">
        <v>36.999000000000002</v>
      </c>
      <c r="LU53" s="1505">
        <v>67.997</v>
      </c>
      <c r="LV53" s="1505">
        <v>30.001000000000001</v>
      </c>
      <c r="LW53" s="1505">
        <v>28.617999999999999</v>
      </c>
      <c r="LX53" s="1505">
        <v>14.074999999999999</v>
      </c>
      <c r="LY53" s="1472">
        <v>21.76</v>
      </c>
      <c r="LZ53" s="1472">
        <v>43.691000000000003</v>
      </c>
      <c r="MA53" s="1505">
        <v>18.286000000000001</v>
      </c>
      <c r="MB53" s="1505">
        <v>234.89</v>
      </c>
      <c r="MC53" s="1505">
        <v>17.492000000000001</v>
      </c>
      <c r="MD53" s="1505">
        <v>51.526000000000003</v>
      </c>
      <c r="ME53" s="1505">
        <v>24.68749</v>
      </c>
      <c r="MF53" s="1505">
        <v>32.148440000000001</v>
      </c>
      <c r="MG53" s="1505">
        <v>50.225149999999999</v>
      </c>
      <c r="MH53" s="1505">
        <v>17.879560000000001</v>
      </c>
      <c r="MI53" s="1505">
        <v>51.198300000000003</v>
      </c>
      <c r="MJ53" s="1505">
        <v>67.811270000000007</v>
      </c>
      <c r="MK53" s="1472">
        <v>46.064320000000002</v>
      </c>
      <c r="ML53" s="1472">
        <v>43.565169999999995</v>
      </c>
      <c r="MM53" s="1505">
        <v>24.315909999999999</v>
      </c>
      <c r="MN53" s="1505">
        <v>17.36777</v>
      </c>
      <c r="MO53" s="1505">
        <v>58.357699999999994</v>
      </c>
      <c r="MP53" s="1505">
        <v>33.618279999999999</v>
      </c>
      <c r="MQ53" s="1505">
        <v>53.257199999999997</v>
      </c>
      <c r="MR53" s="1505">
        <v>36.222559999999994</v>
      </c>
      <c r="MS53" s="1505">
        <v>69.065169999999995</v>
      </c>
      <c r="MT53" s="1505">
        <v>59.356919999999995</v>
      </c>
      <c r="MU53" s="1505">
        <v>31.85</v>
      </c>
      <c r="MV53" s="1505">
        <v>41.239199999999997</v>
      </c>
      <c r="MW53" s="1505">
        <v>34.765860000000004</v>
      </c>
      <c r="MX53" s="1505">
        <v>14.06967</v>
      </c>
      <c r="MY53" s="1505">
        <v>27.884080000000001</v>
      </c>
      <c r="MZ53" s="1505">
        <v>43.357839999999996</v>
      </c>
      <c r="NA53" s="1505">
        <v>17.336689999999997</v>
      </c>
      <c r="NB53" s="1505">
        <v>54.122870000000006</v>
      </c>
      <c r="NC53" s="1505">
        <v>45.916089999999997</v>
      </c>
      <c r="ND53" s="1505">
        <v>42.747660000000003</v>
      </c>
      <c r="NE53" s="1505">
        <v>69.249889999999994</v>
      </c>
      <c r="NF53" s="1505">
        <v>57.330529999999996</v>
      </c>
      <c r="NG53" s="1505">
        <v>30.975930000000002</v>
      </c>
      <c r="NH53" s="1505">
        <v>70.876380000000012</v>
      </c>
      <c r="NI53" s="1505">
        <v>21.27919</v>
      </c>
      <c r="NJ53" s="1505">
        <v>85.682100000000005</v>
      </c>
      <c r="NK53" s="1505">
        <v>20.979860000000002</v>
      </c>
      <c r="NL53" s="1505">
        <v>31.416880000000003</v>
      </c>
      <c r="NM53" s="1505">
        <v>5.4734399999999992</v>
      </c>
      <c r="NN53" s="1505">
        <v>69.150009999999995</v>
      </c>
      <c r="NO53" s="1505">
        <v>17.818200000000001</v>
      </c>
      <c r="NP53" s="1505">
        <v>29.541509999999999</v>
      </c>
      <c r="NQ53" s="1505">
        <v>143.69376</v>
      </c>
      <c r="NR53" s="1505">
        <v>33.32732</v>
      </c>
      <c r="NS53" s="1505">
        <v>19.077580000000001</v>
      </c>
      <c r="NT53" s="1505">
        <v>34.018029999999996</v>
      </c>
      <c r="NU53" s="1505">
        <v>22.140639999999998</v>
      </c>
      <c r="NV53" s="1505">
        <v>21.823</v>
      </c>
      <c r="NW53" s="1472">
        <v>14.06967</v>
      </c>
      <c r="NX53" s="1472">
        <v>85.682100000000005</v>
      </c>
      <c r="NY53" s="1472">
        <v>21.823</v>
      </c>
      <c r="NZ53" s="1472">
        <v>-63.859100000000005</v>
      </c>
      <c r="OA53" s="1475">
        <v>-74.530269449511621</v>
      </c>
      <c r="OB53" s="1475">
        <v>-4.5898689673462062E-3</v>
      </c>
      <c r="OC53" s="1475">
        <v>-74.530269449511621</v>
      </c>
    </row>
    <row r="54" spans="1:393" s="1534" customFormat="1" ht="15">
      <c r="A54" s="1538" t="s">
        <v>1386</v>
      </c>
      <c r="B54" s="1505">
        <v>38.542000000000002</v>
      </c>
      <c r="C54" s="1505">
        <v>79.069999999999993</v>
      </c>
      <c r="D54" s="1505">
        <v>86.087999999999994</v>
      </c>
      <c r="E54" s="1505">
        <v>24.527000000000001</v>
      </c>
      <c r="F54" s="1505">
        <v>78.832999999999998</v>
      </c>
      <c r="G54" s="1505">
        <v>108.08499999999999</v>
      </c>
      <c r="H54" s="1505">
        <v>171.702</v>
      </c>
      <c r="I54" s="1505">
        <v>84.488</v>
      </c>
      <c r="J54" s="1505">
        <v>70.319999999999993</v>
      </c>
      <c r="K54" s="1505">
        <v>219.976</v>
      </c>
      <c r="L54" s="1505">
        <v>153.55600000000001</v>
      </c>
      <c r="M54" s="1505">
        <v>176.14</v>
      </c>
      <c r="N54" s="1505">
        <v>196.56700000000001</v>
      </c>
      <c r="O54" s="1505">
        <v>72.27</v>
      </c>
      <c r="P54" s="1505">
        <v>301.577</v>
      </c>
      <c r="Q54" s="1505">
        <v>71.02</v>
      </c>
      <c r="R54" s="1505">
        <v>233.00700000000001</v>
      </c>
      <c r="S54" s="1505">
        <v>344.34899999999999</v>
      </c>
      <c r="T54" s="1505">
        <v>175.05799999999999</v>
      </c>
      <c r="U54" s="1505">
        <v>202.79</v>
      </c>
      <c r="V54" s="1505">
        <v>414.459</v>
      </c>
      <c r="W54" s="1505">
        <v>158.244</v>
      </c>
      <c r="X54" s="1505">
        <v>252.404</v>
      </c>
      <c r="Y54" s="1505">
        <v>209.702</v>
      </c>
      <c r="Z54" s="1505">
        <v>162.78700000000001</v>
      </c>
      <c r="AA54" s="1505">
        <v>277.56400000000002</v>
      </c>
      <c r="AB54" s="1505">
        <v>224.40799999999999</v>
      </c>
      <c r="AC54" s="1505">
        <v>338.80399999999997</v>
      </c>
      <c r="AD54" s="1505">
        <v>212.29599999999999</v>
      </c>
      <c r="AE54" s="1505">
        <v>291.08600000000001</v>
      </c>
      <c r="AF54" s="1505">
        <v>334.73200000000003</v>
      </c>
      <c r="AG54" s="1505">
        <v>192.90199999999999</v>
      </c>
      <c r="AH54" s="1505">
        <v>316.65600000000001</v>
      </c>
      <c r="AI54" s="1505">
        <v>415.755</v>
      </c>
      <c r="AJ54" s="1505">
        <v>298.33100000000002</v>
      </c>
      <c r="AK54" s="1505">
        <v>264.65499999999997</v>
      </c>
      <c r="AL54" s="1505">
        <v>275.75400000000002</v>
      </c>
      <c r="AM54" s="1505">
        <v>286.63200000000001</v>
      </c>
      <c r="AN54" s="1505">
        <v>314.83100000000002</v>
      </c>
      <c r="AO54" s="1505">
        <v>322.529</v>
      </c>
      <c r="AP54" s="1505">
        <v>268.65499999999997</v>
      </c>
      <c r="AQ54" s="1505">
        <v>497.45600000000002</v>
      </c>
      <c r="AR54" s="1505">
        <v>296.613</v>
      </c>
      <c r="AS54" s="1505">
        <v>579.79</v>
      </c>
      <c r="AT54" s="1505">
        <v>427.37900000000002</v>
      </c>
      <c r="AU54" s="1505">
        <v>434.053</v>
      </c>
      <c r="AV54" s="1505">
        <v>312.22199999999998</v>
      </c>
      <c r="AW54" s="1505">
        <v>172.209</v>
      </c>
      <c r="AX54" s="1505">
        <v>384.12099999999998</v>
      </c>
      <c r="AY54" s="1505">
        <v>269.98099999999999</v>
      </c>
      <c r="AZ54" s="1505">
        <v>222.19300000000001</v>
      </c>
      <c r="BA54" s="1505">
        <v>253.5</v>
      </c>
      <c r="BB54" s="1505">
        <v>345.29399999999998</v>
      </c>
      <c r="BC54" s="1505">
        <v>380.99700000000001</v>
      </c>
      <c r="BD54" s="1505">
        <v>160.50299999999999</v>
      </c>
      <c r="BE54" s="1505">
        <v>360.05799999999999</v>
      </c>
      <c r="BF54" s="1505">
        <v>289.85399999999998</v>
      </c>
      <c r="BG54" s="1505">
        <v>375.05500000000001</v>
      </c>
      <c r="BH54" s="1505">
        <v>49.679000000000002</v>
      </c>
      <c r="BI54" s="1505">
        <v>208.43299999999999</v>
      </c>
      <c r="BJ54" s="1505">
        <v>173.04300000000001</v>
      </c>
      <c r="BK54" s="1505">
        <v>34.284999999999997</v>
      </c>
      <c r="BL54" s="1505">
        <v>16.552</v>
      </c>
      <c r="BM54" s="1505">
        <v>10.571</v>
      </c>
      <c r="BN54" s="1505">
        <v>13.46</v>
      </c>
      <c r="BO54" s="1505">
        <v>8.3800000000000008</v>
      </c>
      <c r="BP54" s="1505">
        <v>76.204999999999998</v>
      </c>
      <c r="BQ54" s="1505">
        <v>17.446000000000002</v>
      </c>
      <c r="BR54" s="1505">
        <v>30.35</v>
      </c>
      <c r="BS54" s="1505">
        <v>31.248999999999999</v>
      </c>
      <c r="BT54" s="1505">
        <v>54.869</v>
      </c>
      <c r="BU54" s="1505">
        <v>111.864</v>
      </c>
      <c r="BV54" s="1505">
        <v>417.47300000000001</v>
      </c>
      <c r="BW54" s="1505">
        <v>483.90800000000002</v>
      </c>
      <c r="BX54" s="1505">
        <v>7.0110000000000001</v>
      </c>
      <c r="BY54" s="1505">
        <v>613.32399999999996</v>
      </c>
      <c r="BZ54" s="1505">
        <v>584.46500000000003</v>
      </c>
      <c r="CA54" s="1505">
        <v>585.37300000000005</v>
      </c>
      <c r="CB54" s="1505">
        <v>540.08600000000001</v>
      </c>
      <c r="CC54" s="1505">
        <v>449.71</v>
      </c>
      <c r="CD54" s="1505">
        <v>511.18099999999998</v>
      </c>
      <c r="CE54" s="1505">
        <v>571.822</v>
      </c>
      <c r="CF54" s="1505">
        <v>510.23599999999999</v>
      </c>
      <c r="CG54" s="1505">
        <v>373.30399999999997</v>
      </c>
      <c r="CH54" s="1505">
        <v>361.97800000000001</v>
      </c>
      <c r="CI54" s="1505">
        <v>271.51900000000001</v>
      </c>
      <c r="CJ54" s="1505">
        <v>477.56200000000001</v>
      </c>
      <c r="CK54" s="1505">
        <v>275.43700000000001</v>
      </c>
      <c r="CL54" s="1505">
        <v>579.18799999999999</v>
      </c>
      <c r="CM54" s="1505">
        <v>623.39400000000001</v>
      </c>
      <c r="CN54" s="1505">
        <v>338.36799999999999</v>
      </c>
      <c r="CO54" s="1505">
        <v>292.346</v>
      </c>
      <c r="CP54" s="1505">
        <v>368.726</v>
      </c>
      <c r="CQ54" s="1505">
        <v>267.10899999999998</v>
      </c>
      <c r="CR54" s="1505">
        <v>266.608</v>
      </c>
      <c r="CS54" s="1505">
        <v>190.25</v>
      </c>
      <c r="CT54" s="1505">
        <v>189.24100000000001</v>
      </c>
      <c r="CU54" s="1505">
        <v>138.01400000000001</v>
      </c>
      <c r="CV54" s="1505">
        <v>74.379000000000005</v>
      </c>
      <c r="CW54" s="1505">
        <v>162.13</v>
      </c>
      <c r="CX54" s="1505">
        <v>145.184</v>
      </c>
      <c r="CY54" s="1505">
        <v>139.57300000000001</v>
      </c>
      <c r="CZ54" s="1505">
        <v>163.40700000000001</v>
      </c>
      <c r="DA54" s="1505">
        <v>89.272999999999996</v>
      </c>
      <c r="DB54" s="1505">
        <v>50.57</v>
      </c>
      <c r="DC54" s="1505">
        <v>149.07900000000001</v>
      </c>
      <c r="DD54" s="1505">
        <v>81.95</v>
      </c>
      <c r="DE54" s="1505">
        <v>92.18</v>
      </c>
      <c r="DF54" s="1505">
        <v>180.863</v>
      </c>
      <c r="DG54" s="1505">
        <v>97.778000000000006</v>
      </c>
      <c r="DH54" s="1505">
        <v>138.09100000000001</v>
      </c>
      <c r="DI54" s="1505">
        <v>139.80500000000001</v>
      </c>
      <c r="DJ54" s="1505">
        <v>124.07599999999999</v>
      </c>
      <c r="DK54" s="1505">
        <v>248.86</v>
      </c>
      <c r="DL54" s="1505">
        <v>246.149</v>
      </c>
      <c r="DM54" s="1505">
        <v>155.34200000000001</v>
      </c>
      <c r="DN54" s="1505">
        <v>183.37799999999999</v>
      </c>
      <c r="DO54" s="1505">
        <v>173.07400000000001</v>
      </c>
      <c r="DP54" s="1505">
        <v>112.41200000000001</v>
      </c>
      <c r="DQ54" s="1505">
        <v>102.90600000000001</v>
      </c>
      <c r="DR54" s="1505">
        <v>129.65799999999999</v>
      </c>
      <c r="DS54" s="1505">
        <v>111.065</v>
      </c>
      <c r="DT54" s="1505">
        <v>210.751</v>
      </c>
      <c r="DU54" s="1505">
        <v>162.76599999999999</v>
      </c>
      <c r="DV54" s="1505">
        <v>244.99600000000001</v>
      </c>
      <c r="DW54" s="1505">
        <v>250.82599999999999</v>
      </c>
      <c r="DX54" s="1505">
        <v>262.47300000000001</v>
      </c>
      <c r="DY54" s="1505">
        <v>154.536</v>
      </c>
      <c r="DZ54" s="1505">
        <v>176.47499999999999</v>
      </c>
      <c r="EA54" s="1505">
        <v>143.279</v>
      </c>
      <c r="EB54" s="1505">
        <v>136.33699999999999</v>
      </c>
      <c r="EC54" s="1505">
        <v>237.51</v>
      </c>
      <c r="ED54" s="1505">
        <v>155.88200000000001</v>
      </c>
      <c r="EE54" s="1505">
        <v>126.235</v>
      </c>
      <c r="EF54" s="1505">
        <v>128.40600000000001</v>
      </c>
      <c r="EG54" s="1505">
        <v>267.10399999999998</v>
      </c>
      <c r="EH54" s="1505">
        <v>228.75</v>
      </c>
      <c r="EI54" s="1505">
        <v>248.90299999999999</v>
      </c>
      <c r="EJ54" s="1505">
        <v>264.048</v>
      </c>
      <c r="EK54" s="1505">
        <v>272.32100000000003</v>
      </c>
      <c r="EL54" s="1505">
        <v>195.108</v>
      </c>
      <c r="EM54" s="1505">
        <v>161.87200000000001</v>
      </c>
      <c r="EN54" s="1505">
        <v>226.267</v>
      </c>
      <c r="EO54" s="1505">
        <v>290.54899999999998</v>
      </c>
      <c r="EP54" s="1505">
        <v>181.86699999999999</v>
      </c>
      <c r="EQ54" s="1505">
        <v>201.99299999999999</v>
      </c>
      <c r="ER54" s="1505">
        <v>233.84</v>
      </c>
      <c r="ES54" s="1505">
        <v>217.48</v>
      </c>
      <c r="ET54" s="1505">
        <v>195.935</v>
      </c>
      <c r="EU54" s="1505">
        <v>324.01900000000001</v>
      </c>
      <c r="EV54" s="1505">
        <v>356.65800000000002</v>
      </c>
      <c r="EW54" s="1505">
        <v>310.42599999999999</v>
      </c>
      <c r="EX54" s="1505">
        <v>250.21700000000001</v>
      </c>
      <c r="EY54" s="1505">
        <v>319.53399999999999</v>
      </c>
      <c r="EZ54" s="1505">
        <v>226.142</v>
      </c>
      <c r="FA54" s="1505">
        <v>319.53899999999999</v>
      </c>
      <c r="FB54" s="1505">
        <v>285.59399999999999</v>
      </c>
      <c r="FC54" s="1505">
        <v>211.59800000000001</v>
      </c>
      <c r="FD54" s="1505">
        <v>318.52100000000002</v>
      </c>
      <c r="FE54" s="1505">
        <v>259.11900000000003</v>
      </c>
      <c r="FF54" s="1505">
        <v>271.185</v>
      </c>
      <c r="FG54" s="1505">
        <v>289.06700000000001</v>
      </c>
      <c r="FH54" s="1505">
        <v>287.74</v>
      </c>
      <c r="FI54" s="1505">
        <v>421.94799999999998</v>
      </c>
      <c r="FJ54" s="1505">
        <v>293.69799999999998</v>
      </c>
      <c r="FK54" s="1505">
        <v>359.327</v>
      </c>
      <c r="FL54" s="1505">
        <v>246.935</v>
      </c>
      <c r="FM54" s="1505">
        <v>610.56700000000001</v>
      </c>
      <c r="FN54" s="1505">
        <v>225.41800000000001</v>
      </c>
      <c r="FO54" s="1505">
        <v>219.03399999999999</v>
      </c>
      <c r="FP54" s="1505">
        <v>330.79599999999999</v>
      </c>
      <c r="FQ54" s="1505">
        <v>241.02199999999999</v>
      </c>
      <c r="FR54" s="1505">
        <v>106.875</v>
      </c>
      <c r="FS54" s="1505">
        <v>275.53399999999999</v>
      </c>
      <c r="FT54" s="1505">
        <v>260.959</v>
      </c>
      <c r="FU54" s="1505">
        <v>240.31200000000001</v>
      </c>
      <c r="FV54" s="1505">
        <v>455.548</v>
      </c>
      <c r="FW54" s="1505">
        <v>608.45399999999995</v>
      </c>
      <c r="FX54" s="1505">
        <v>419.73700000000002</v>
      </c>
      <c r="FY54" s="1505">
        <v>368.48200000000003</v>
      </c>
      <c r="FZ54" s="1505">
        <v>63.024000000000001</v>
      </c>
      <c r="GA54" s="1505">
        <v>181.917</v>
      </c>
      <c r="GB54" s="1505">
        <v>170.047</v>
      </c>
      <c r="GC54" s="1505">
        <v>200.24100000000001</v>
      </c>
      <c r="GD54" s="1505">
        <v>274.87</v>
      </c>
      <c r="GE54" s="1505">
        <v>424.94600000000003</v>
      </c>
      <c r="GF54" s="1505">
        <v>417.97899999999998</v>
      </c>
      <c r="GG54" s="1505">
        <v>384.98200000000003</v>
      </c>
      <c r="GH54" s="1505">
        <v>439.44299999999998</v>
      </c>
      <c r="GI54" s="1505">
        <v>376.55200000000002</v>
      </c>
      <c r="GJ54" s="1505">
        <v>431.85399999999998</v>
      </c>
      <c r="GK54" s="1505">
        <v>493.34199999999998</v>
      </c>
      <c r="GL54" s="1505">
        <v>379.90300000000002</v>
      </c>
      <c r="GM54" s="1505">
        <v>236.441</v>
      </c>
      <c r="GN54" s="1505">
        <v>604.01300000000003</v>
      </c>
      <c r="GO54" s="1505">
        <v>265.70100000000002</v>
      </c>
      <c r="GP54" s="1505">
        <v>444.435</v>
      </c>
      <c r="GQ54" s="1505">
        <v>65.347999999999999</v>
      </c>
      <c r="GR54" s="1505">
        <v>935.70299999999997</v>
      </c>
      <c r="GS54" s="1505">
        <v>595.19799999999998</v>
      </c>
      <c r="GT54" s="1505">
        <v>699.42399999999998</v>
      </c>
      <c r="GU54" s="1505">
        <v>702.9</v>
      </c>
      <c r="GV54" s="1505">
        <v>690.18899999999996</v>
      </c>
      <c r="GW54" s="1505">
        <v>690.52800000000002</v>
      </c>
      <c r="GX54" s="1505">
        <v>519.79399999999998</v>
      </c>
      <c r="GY54" s="1505">
        <v>367.99</v>
      </c>
      <c r="GZ54" s="1505">
        <v>550.35199999999998</v>
      </c>
      <c r="HA54" s="1505">
        <v>815.69799999999998</v>
      </c>
      <c r="HB54" s="1505">
        <v>799.38699999999994</v>
      </c>
      <c r="HC54" s="1505">
        <v>1064.4190000000001</v>
      </c>
      <c r="HD54" s="1505">
        <v>734.4</v>
      </c>
      <c r="HE54" s="1505">
        <v>1100.5999999999999</v>
      </c>
      <c r="HF54" s="1505">
        <v>978.11800000000005</v>
      </c>
      <c r="HG54" s="1505">
        <v>908.60299999999995</v>
      </c>
      <c r="HH54" s="1505">
        <v>965.26499999999999</v>
      </c>
      <c r="HI54" s="1505">
        <v>719.029</v>
      </c>
      <c r="HJ54" s="1505">
        <v>687.47299999999996</v>
      </c>
      <c r="HK54" s="1505">
        <v>941.03499999999997</v>
      </c>
      <c r="HL54" s="1505">
        <v>756.44299999999998</v>
      </c>
      <c r="HM54" s="1505">
        <v>859.39800000000002</v>
      </c>
      <c r="HN54" s="1505">
        <v>997.84199999999998</v>
      </c>
      <c r="HO54" s="1505">
        <v>1194.1610000000001</v>
      </c>
      <c r="HP54" s="1505">
        <v>884.31899999999996</v>
      </c>
      <c r="HQ54" s="1505">
        <v>1270.9059999999999</v>
      </c>
      <c r="HR54" s="1505">
        <v>813.94299999999998</v>
      </c>
      <c r="HS54" s="1505">
        <v>832.75900000000001</v>
      </c>
      <c r="HT54" s="1505">
        <v>616.60599999999999</v>
      </c>
      <c r="HU54" s="1505">
        <v>482.68900000000002</v>
      </c>
      <c r="HV54" s="1505">
        <v>737.55100000000004</v>
      </c>
      <c r="HW54" s="1505">
        <v>800.67399999999998</v>
      </c>
      <c r="HX54" s="1505">
        <v>805.10400000000004</v>
      </c>
      <c r="HY54" s="1505">
        <v>928.745</v>
      </c>
      <c r="HZ54" s="1505">
        <v>896.68899999999996</v>
      </c>
      <c r="IA54" s="1505">
        <v>1246.1759999999999</v>
      </c>
      <c r="IB54" s="1505">
        <v>1728.317</v>
      </c>
      <c r="IC54" s="1505">
        <v>1119.05</v>
      </c>
      <c r="ID54" s="1505">
        <v>1005.943</v>
      </c>
      <c r="IE54" s="1505">
        <v>667.66499999999996</v>
      </c>
      <c r="IF54" s="1505">
        <v>764.87199999999996</v>
      </c>
      <c r="IG54" s="1505">
        <v>1009.176</v>
      </c>
      <c r="IH54" s="1505">
        <v>582.64800000000002</v>
      </c>
      <c r="II54" s="1505">
        <v>1622.29</v>
      </c>
      <c r="IJ54" s="1505">
        <v>369.94600000000003</v>
      </c>
      <c r="IK54" s="1505">
        <v>1288.922</v>
      </c>
      <c r="IL54" s="1505">
        <v>708.79100000000005</v>
      </c>
      <c r="IM54" s="1505">
        <v>1271.0050000000001</v>
      </c>
      <c r="IN54" s="1505">
        <v>1624.4949999999999</v>
      </c>
      <c r="IO54" s="1505">
        <v>894.46199999999999</v>
      </c>
      <c r="IP54" s="1505">
        <v>1113.855</v>
      </c>
      <c r="IQ54" s="1505">
        <v>1817.838</v>
      </c>
      <c r="IR54" s="1505">
        <v>646.63400000000001</v>
      </c>
      <c r="IS54" s="1505">
        <v>1100.0899999999999</v>
      </c>
      <c r="IT54" s="1505">
        <v>851.25800000000004</v>
      </c>
      <c r="IU54" s="1505">
        <v>625.76900000000001</v>
      </c>
      <c r="IV54" s="1505">
        <v>1274.9860000000001</v>
      </c>
      <c r="IW54" s="1505">
        <v>762.62699999999995</v>
      </c>
      <c r="IX54" s="1505">
        <v>1214.4159999999999</v>
      </c>
      <c r="IY54" s="1505">
        <v>1139.5250000000001</v>
      </c>
      <c r="IZ54" s="1505">
        <v>799.30799999999999</v>
      </c>
      <c r="JA54" s="1505">
        <v>1239.2249999999999</v>
      </c>
      <c r="JB54" s="1505">
        <v>1413.096</v>
      </c>
      <c r="JC54" s="1505">
        <v>782.05799999999999</v>
      </c>
      <c r="JD54" s="1505">
        <v>790.68200000000002</v>
      </c>
      <c r="JE54" s="1505">
        <v>650.81700000000001</v>
      </c>
      <c r="JF54" s="1505">
        <v>551.49</v>
      </c>
      <c r="JG54" s="1505">
        <v>420.77</v>
      </c>
      <c r="JH54" s="1505">
        <v>946.52</v>
      </c>
      <c r="JI54" s="1505">
        <v>794.97799999999995</v>
      </c>
      <c r="JJ54" s="1505">
        <v>599.20899999999995</v>
      </c>
      <c r="JK54" s="1505">
        <v>1027.4259999999999</v>
      </c>
      <c r="JL54" s="1505">
        <v>1187.528</v>
      </c>
      <c r="JM54" s="1505">
        <v>1230.3240000000001</v>
      </c>
      <c r="JN54" s="1505">
        <v>1804.9590000000001</v>
      </c>
      <c r="JO54" s="1505">
        <v>1685.5719999999999</v>
      </c>
      <c r="JP54" s="1505">
        <v>1699.038</v>
      </c>
      <c r="JQ54" s="1505">
        <v>1156.9580000000001</v>
      </c>
      <c r="JR54" s="1505">
        <v>1015.816</v>
      </c>
      <c r="JS54" s="1505">
        <v>1120.261</v>
      </c>
      <c r="JT54" s="1505">
        <v>1239.829</v>
      </c>
      <c r="JU54" s="1505">
        <v>1031.4179999999999</v>
      </c>
      <c r="JV54" s="1505">
        <v>1617.4449999999999</v>
      </c>
      <c r="JW54" s="1505">
        <v>1571.539</v>
      </c>
      <c r="JX54" s="1505">
        <v>2042.6369999999999</v>
      </c>
      <c r="JY54" s="1505">
        <v>1613.3119999999999</v>
      </c>
      <c r="JZ54" s="1505">
        <v>2070.2719999999999</v>
      </c>
      <c r="KA54" s="1505">
        <v>1740.3150000000001</v>
      </c>
      <c r="KB54" s="1505">
        <v>2397.4259999999999</v>
      </c>
      <c r="KC54" s="1505">
        <v>1948.8109999999999</v>
      </c>
      <c r="KD54" s="1472">
        <v>1685.7760000000001</v>
      </c>
      <c r="KE54" s="1505">
        <v>1279.77</v>
      </c>
      <c r="KF54" s="1505">
        <v>1292.788</v>
      </c>
      <c r="KG54" s="1505">
        <v>1355.8489999999999</v>
      </c>
      <c r="KH54" s="1505">
        <v>1647.85</v>
      </c>
      <c r="KI54" s="1505">
        <v>2946.471</v>
      </c>
      <c r="KJ54" s="1505">
        <v>1906.2090000000001</v>
      </c>
      <c r="KK54" s="1505">
        <v>1495.454</v>
      </c>
      <c r="KL54" s="1505">
        <v>2055.681</v>
      </c>
      <c r="KM54" s="1505">
        <v>2537.3200000000002</v>
      </c>
      <c r="KN54" s="1505">
        <v>1762.62</v>
      </c>
      <c r="KO54" s="1505">
        <v>1542.1020000000001</v>
      </c>
      <c r="KP54" s="1472">
        <v>1289.248</v>
      </c>
      <c r="KQ54" s="1505">
        <v>1608.902</v>
      </c>
      <c r="KR54" s="1505">
        <v>1540.0989999999999</v>
      </c>
      <c r="KS54" s="1505">
        <v>1738.22</v>
      </c>
      <c r="KT54" s="1505">
        <v>1781.5609999999999</v>
      </c>
      <c r="KU54" s="1505">
        <v>2144.2510000000002</v>
      </c>
      <c r="KV54" s="1505">
        <v>2147.3040000000001</v>
      </c>
      <c r="KW54" s="1505">
        <v>1556.9739999999999</v>
      </c>
      <c r="KX54" s="1505">
        <v>2220.1529999999998</v>
      </c>
      <c r="KY54" s="1472">
        <v>2597.4189999999999</v>
      </c>
      <c r="KZ54" s="1472">
        <v>1902.674</v>
      </c>
      <c r="LA54" s="1472">
        <v>2051.3150000000001</v>
      </c>
      <c r="LB54" s="1472">
        <v>1565.7190000000001</v>
      </c>
      <c r="LC54" s="1505">
        <v>1286.809</v>
      </c>
      <c r="LD54" s="1505">
        <v>1404.579</v>
      </c>
      <c r="LE54" s="1505">
        <v>1250.134</v>
      </c>
      <c r="LF54" s="1505">
        <v>1228.855</v>
      </c>
      <c r="LG54" s="1505">
        <v>1274.011</v>
      </c>
      <c r="LH54" s="1505">
        <v>1515.125</v>
      </c>
      <c r="LI54" s="1505">
        <v>1373.81</v>
      </c>
      <c r="LJ54" s="1505">
        <v>1288.348</v>
      </c>
      <c r="LK54" s="1505">
        <v>1480.973</v>
      </c>
      <c r="LL54" s="1505">
        <v>1464.6569999999999</v>
      </c>
      <c r="LM54" s="1472">
        <v>1719.4680000000001</v>
      </c>
      <c r="LN54" s="1472">
        <v>1528.78</v>
      </c>
      <c r="LO54" s="1505">
        <v>1470.605</v>
      </c>
      <c r="LP54" s="1505">
        <v>1505.461</v>
      </c>
      <c r="LQ54" s="1505">
        <v>1310.6089999999999</v>
      </c>
      <c r="LR54" s="1505">
        <v>1346.6610000000001</v>
      </c>
      <c r="LS54" s="1505">
        <v>1620.0619999999999</v>
      </c>
      <c r="LT54" s="1505">
        <v>1476.7049999999999</v>
      </c>
      <c r="LU54" s="1505">
        <v>1633.538</v>
      </c>
      <c r="LV54" s="1505">
        <v>1553.0340000000001</v>
      </c>
      <c r="LW54" s="1505">
        <v>1795.0650000000001</v>
      </c>
      <c r="LX54" s="1505">
        <v>1239.99</v>
      </c>
      <c r="LY54" s="1472">
        <v>1975.807</v>
      </c>
      <c r="LZ54" s="1472">
        <v>1548.5709999999999</v>
      </c>
      <c r="MA54" s="1505">
        <v>1203.308</v>
      </c>
      <c r="MB54" s="1505">
        <v>1180.547</v>
      </c>
      <c r="MC54" s="1505">
        <v>1745.527</v>
      </c>
      <c r="MD54" s="1505">
        <v>1351.38</v>
      </c>
      <c r="ME54" s="1505">
        <v>1971.4678999999999</v>
      </c>
      <c r="MF54" s="1505">
        <v>1689.04404</v>
      </c>
      <c r="MG54" s="1505">
        <v>1373.56322</v>
      </c>
      <c r="MH54" s="1505">
        <v>1526.7542599999999</v>
      </c>
      <c r="MI54" s="1505">
        <v>1912.4366299999999</v>
      </c>
      <c r="MJ54" s="1505">
        <v>1907.6275700000001</v>
      </c>
      <c r="MK54" s="1472">
        <v>1876.13356</v>
      </c>
      <c r="ML54" s="1472">
        <v>1295.36933</v>
      </c>
      <c r="MM54" s="1505">
        <v>1045.1361099999999</v>
      </c>
      <c r="MN54" s="1505">
        <v>1186.04206</v>
      </c>
      <c r="MO54" s="1505">
        <v>1129.7762499999999</v>
      </c>
      <c r="MP54" s="1505">
        <v>1143.47072</v>
      </c>
      <c r="MQ54" s="1505">
        <v>1469.19976</v>
      </c>
      <c r="MR54" s="1505">
        <v>1374.01379</v>
      </c>
      <c r="MS54" s="1505">
        <v>1645.00981</v>
      </c>
      <c r="MT54" s="1505">
        <v>1722.42455</v>
      </c>
      <c r="MU54" s="1505">
        <v>1868.2659199999998</v>
      </c>
      <c r="MV54" s="1505">
        <v>1697.5915299999999</v>
      </c>
      <c r="MW54" s="1505">
        <v>1317.21218</v>
      </c>
      <c r="MX54" s="1505">
        <v>1140.3419799999999</v>
      </c>
      <c r="MY54" s="1505">
        <v>1168.9494099999999</v>
      </c>
      <c r="MZ54" s="1505">
        <v>1496.12166</v>
      </c>
      <c r="NA54" s="1505">
        <v>1339.46559</v>
      </c>
      <c r="NB54" s="1505">
        <v>2174.5973300000001</v>
      </c>
      <c r="NC54" s="1505">
        <v>1624.69425</v>
      </c>
      <c r="ND54" s="1505">
        <v>2484.7774800000002</v>
      </c>
      <c r="NE54" s="1505">
        <v>2189.0990400000001</v>
      </c>
      <c r="NF54" s="1505">
        <v>1776.8320100000001</v>
      </c>
      <c r="NG54" s="1505">
        <v>2604.0174900000002</v>
      </c>
      <c r="NH54" s="1505">
        <v>1882.37078</v>
      </c>
      <c r="NI54" s="1505">
        <v>1781.73768</v>
      </c>
      <c r="NJ54" s="1505">
        <v>2310.3161800000003</v>
      </c>
      <c r="NK54" s="1505">
        <v>1701.44442</v>
      </c>
      <c r="NL54" s="1505">
        <v>2152.9426899999999</v>
      </c>
      <c r="NM54" s="1505">
        <v>1864.0203999999999</v>
      </c>
      <c r="NN54" s="1505">
        <v>2784.4817400000002</v>
      </c>
      <c r="NO54" s="1505">
        <v>2100.5821499999997</v>
      </c>
      <c r="NP54" s="1505">
        <v>2479.7682799999998</v>
      </c>
      <c r="NQ54" s="1505">
        <v>2500.6997900000001</v>
      </c>
      <c r="NR54" s="1505">
        <v>2246.1129599999999</v>
      </c>
      <c r="NS54" s="1505">
        <v>3140.6645099999996</v>
      </c>
      <c r="NT54" s="1505">
        <v>2286.2556</v>
      </c>
      <c r="NU54" s="1505">
        <v>2778.7397999999998</v>
      </c>
      <c r="NV54" s="1505">
        <v>1777.9585400000001</v>
      </c>
      <c r="NW54" s="1472">
        <v>1140.3419799999999</v>
      </c>
      <c r="NX54" s="1472">
        <v>2310.3161800000003</v>
      </c>
      <c r="NY54" s="1472">
        <v>1777.9585400000001</v>
      </c>
      <c r="NZ54" s="1472">
        <v>-532.35764000000017</v>
      </c>
      <c r="OA54" s="1475">
        <v>-23.042631333690444</v>
      </c>
      <c r="OB54" s="1475">
        <v>-3.8263173320101034E-2</v>
      </c>
      <c r="OC54" s="1475">
        <v>-23.042631333690444</v>
      </c>
    </row>
    <row r="55" spans="1:393" s="1534" customFormat="1" ht="15">
      <c r="A55" s="1538" t="s">
        <v>1387</v>
      </c>
      <c r="B55" s="1505">
        <v>0</v>
      </c>
      <c r="C55" s="1505">
        <v>0</v>
      </c>
      <c r="D55" s="1505">
        <v>1</v>
      </c>
      <c r="E55" s="1505">
        <v>0</v>
      </c>
      <c r="F55" s="1505">
        <v>0</v>
      </c>
      <c r="G55" s="1505">
        <v>0</v>
      </c>
      <c r="H55" s="1505">
        <v>0</v>
      </c>
      <c r="I55" s="1505">
        <v>0</v>
      </c>
      <c r="J55" s="1505">
        <v>0</v>
      </c>
      <c r="K55" s="1505">
        <v>0</v>
      </c>
      <c r="L55" s="1505">
        <v>0</v>
      </c>
      <c r="M55" s="1505">
        <v>0</v>
      </c>
      <c r="N55" s="1505">
        <v>0</v>
      </c>
      <c r="O55" s="1505">
        <v>0</v>
      </c>
      <c r="P55" s="1505">
        <v>0.54200000000000004</v>
      </c>
      <c r="Q55" s="1505">
        <v>0</v>
      </c>
      <c r="R55" s="1505">
        <v>0</v>
      </c>
      <c r="S55" s="1505">
        <v>10.814</v>
      </c>
      <c r="T55" s="1505">
        <v>0</v>
      </c>
      <c r="U55" s="1505">
        <v>0</v>
      </c>
      <c r="V55" s="1505">
        <v>0</v>
      </c>
      <c r="W55" s="1505">
        <v>0</v>
      </c>
      <c r="X55" s="1505">
        <v>0</v>
      </c>
      <c r="Y55" s="1505">
        <v>0</v>
      </c>
      <c r="Z55" s="1505">
        <v>0</v>
      </c>
      <c r="AA55" s="1505">
        <v>0</v>
      </c>
      <c r="AB55" s="1505">
        <v>0</v>
      </c>
      <c r="AC55" s="1505">
        <v>0</v>
      </c>
      <c r="AD55" s="1505">
        <v>0</v>
      </c>
      <c r="AE55" s="1505">
        <v>0</v>
      </c>
      <c r="AF55" s="1505">
        <v>0</v>
      </c>
      <c r="AG55" s="1505">
        <v>0</v>
      </c>
      <c r="AH55" s="1505">
        <v>0</v>
      </c>
      <c r="AI55" s="1505">
        <v>0</v>
      </c>
      <c r="AJ55" s="1505">
        <v>0</v>
      </c>
      <c r="AK55" s="1505">
        <v>0</v>
      </c>
      <c r="AL55" s="1505">
        <v>0</v>
      </c>
      <c r="AM55" s="1505">
        <v>0</v>
      </c>
      <c r="AN55" s="1505">
        <v>0</v>
      </c>
      <c r="AO55" s="1505">
        <v>0</v>
      </c>
      <c r="AP55" s="1505">
        <v>0</v>
      </c>
      <c r="AQ55" s="1505">
        <v>0</v>
      </c>
      <c r="AR55" s="1505">
        <v>0</v>
      </c>
      <c r="AS55" s="1505">
        <v>0</v>
      </c>
      <c r="AT55" s="1505">
        <v>0</v>
      </c>
      <c r="AU55" s="1505">
        <v>0</v>
      </c>
      <c r="AV55" s="1505">
        <v>0</v>
      </c>
      <c r="AW55" s="1505">
        <v>0</v>
      </c>
      <c r="AX55" s="1505">
        <v>0</v>
      </c>
      <c r="AY55" s="1505">
        <v>0</v>
      </c>
      <c r="AZ55" s="1505">
        <v>0</v>
      </c>
      <c r="BA55" s="1505">
        <v>0</v>
      </c>
      <c r="BB55" s="1505">
        <v>0</v>
      </c>
      <c r="BC55" s="1505">
        <v>0</v>
      </c>
      <c r="BD55" s="1505">
        <v>0</v>
      </c>
      <c r="BE55" s="1505">
        <v>0</v>
      </c>
      <c r="BF55" s="1505">
        <v>0</v>
      </c>
      <c r="BG55" s="1505">
        <v>0</v>
      </c>
      <c r="BH55" s="1505">
        <v>0</v>
      </c>
      <c r="BI55" s="1505">
        <v>1.758</v>
      </c>
      <c r="BJ55" s="1505">
        <v>0.32200000000000001</v>
      </c>
      <c r="BK55" s="1505">
        <v>0</v>
      </c>
      <c r="BL55" s="1505">
        <v>0</v>
      </c>
      <c r="BM55" s="1505">
        <v>0</v>
      </c>
      <c r="BN55" s="1505">
        <v>0</v>
      </c>
      <c r="BO55" s="1505">
        <v>0</v>
      </c>
      <c r="BP55" s="1505">
        <v>0</v>
      </c>
      <c r="BQ55" s="1505">
        <v>0</v>
      </c>
      <c r="BR55" s="1505">
        <v>0</v>
      </c>
      <c r="BS55" s="1505">
        <v>0</v>
      </c>
      <c r="BT55" s="1505">
        <v>0</v>
      </c>
      <c r="BU55" s="1505">
        <v>0</v>
      </c>
      <c r="BV55" s="1505">
        <v>0</v>
      </c>
      <c r="BW55" s="1505">
        <v>0</v>
      </c>
      <c r="BX55" s="1505">
        <v>0</v>
      </c>
      <c r="BY55" s="1505">
        <v>0</v>
      </c>
      <c r="BZ55" s="1505">
        <v>0</v>
      </c>
      <c r="CA55" s="1505">
        <v>0</v>
      </c>
      <c r="CB55" s="1505">
        <v>0</v>
      </c>
      <c r="CC55" s="1505">
        <v>0</v>
      </c>
      <c r="CD55" s="1505">
        <v>0</v>
      </c>
      <c r="CE55" s="1505">
        <v>0</v>
      </c>
      <c r="CF55" s="1505">
        <v>0</v>
      </c>
      <c r="CG55" s="1505">
        <v>0</v>
      </c>
      <c r="CH55" s="1505">
        <v>0</v>
      </c>
      <c r="CI55" s="1505">
        <v>0</v>
      </c>
      <c r="CJ55" s="1505">
        <v>0</v>
      </c>
      <c r="CK55" s="1505">
        <v>0</v>
      </c>
      <c r="CL55" s="1505">
        <v>0</v>
      </c>
      <c r="CM55" s="1505">
        <v>0</v>
      </c>
      <c r="CN55" s="1505">
        <v>0</v>
      </c>
      <c r="CO55" s="1505">
        <v>0</v>
      </c>
      <c r="CP55" s="1505">
        <v>0</v>
      </c>
      <c r="CQ55" s="1505">
        <v>0</v>
      </c>
      <c r="CR55" s="1505">
        <v>0</v>
      </c>
      <c r="CS55" s="1505">
        <v>0</v>
      </c>
      <c r="CT55" s="1505">
        <v>1.464</v>
      </c>
      <c r="CU55" s="1505">
        <v>0.31</v>
      </c>
      <c r="CV55" s="1505">
        <v>0</v>
      </c>
      <c r="CW55" s="1505">
        <v>0</v>
      </c>
      <c r="CX55" s="1505">
        <v>0</v>
      </c>
      <c r="CY55" s="1505">
        <v>0</v>
      </c>
      <c r="CZ55" s="1505">
        <v>0</v>
      </c>
      <c r="DA55" s="1505">
        <v>0</v>
      </c>
      <c r="DB55" s="1505">
        <v>0</v>
      </c>
      <c r="DC55" s="1505">
        <v>0</v>
      </c>
      <c r="DD55" s="1505">
        <v>0</v>
      </c>
      <c r="DE55" s="1505">
        <v>0</v>
      </c>
      <c r="DF55" s="1505">
        <v>0</v>
      </c>
      <c r="DG55" s="1505">
        <v>0</v>
      </c>
      <c r="DH55" s="1505">
        <v>0</v>
      </c>
      <c r="DI55" s="1505">
        <v>0</v>
      </c>
      <c r="DJ55" s="1505">
        <v>0</v>
      </c>
      <c r="DK55" s="1505">
        <v>0</v>
      </c>
      <c r="DL55" s="1505">
        <v>0</v>
      </c>
      <c r="DM55" s="1505">
        <v>0</v>
      </c>
      <c r="DN55" s="1505">
        <v>0</v>
      </c>
      <c r="DO55" s="1505">
        <v>0</v>
      </c>
      <c r="DP55" s="1505">
        <v>1.381</v>
      </c>
      <c r="DQ55" s="1505">
        <v>0</v>
      </c>
      <c r="DR55" s="1505">
        <v>0</v>
      </c>
      <c r="DS55" s="1505">
        <v>0</v>
      </c>
      <c r="DT55" s="1505">
        <v>0</v>
      </c>
      <c r="DU55" s="1505">
        <v>0</v>
      </c>
      <c r="DV55" s="1505">
        <v>0</v>
      </c>
      <c r="DW55" s="1505">
        <v>0</v>
      </c>
      <c r="DX55" s="1505">
        <v>0</v>
      </c>
      <c r="DY55" s="1505">
        <v>5.5E-2</v>
      </c>
      <c r="DZ55" s="1505">
        <v>0</v>
      </c>
      <c r="EA55" s="1505">
        <v>0</v>
      </c>
      <c r="EB55" s="1505">
        <v>0</v>
      </c>
      <c r="EC55" s="1505">
        <v>0</v>
      </c>
      <c r="ED55" s="1505">
        <v>0</v>
      </c>
      <c r="EE55" s="1505">
        <v>0</v>
      </c>
      <c r="EF55" s="1505">
        <v>0</v>
      </c>
      <c r="EG55" s="1505">
        <v>0</v>
      </c>
      <c r="EH55" s="1505">
        <v>0</v>
      </c>
      <c r="EI55" s="1505">
        <v>0</v>
      </c>
      <c r="EJ55" s="1505">
        <v>0</v>
      </c>
      <c r="EK55" s="1505">
        <v>0</v>
      </c>
      <c r="EL55" s="1505">
        <v>0</v>
      </c>
      <c r="EM55" s="1505">
        <v>0</v>
      </c>
      <c r="EN55" s="1505">
        <v>0</v>
      </c>
      <c r="EO55" s="1505">
        <v>0</v>
      </c>
      <c r="EP55" s="1505">
        <v>0</v>
      </c>
      <c r="EQ55" s="1505">
        <v>0</v>
      </c>
      <c r="ER55" s="1505">
        <v>0</v>
      </c>
      <c r="ES55" s="1505">
        <v>0</v>
      </c>
      <c r="ET55" s="1505">
        <v>0</v>
      </c>
      <c r="EU55" s="1505">
        <v>0</v>
      </c>
      <c r="EV55" s="1505">
        <v>0</v>
      </c>
      <c r="EW55" s="1505">
        <v>0</v>
      </c>
      <c r="EX55" s="1505">
        <v>0</v>
      </c>
      <c r="EY55" s="1505">
        <v>0</v>
      </c>
      <c r="EZ55" s="1505">
        <v>0</v>
      </c>
      <c r="FA55" s="1505">
        <v>0</v>
      </c>
      <c r="FB55" s="1505">
        <v>0</v>
      </c>
      <c r="FC55" s="1505">
        <v>0</v>
      </c>
      <c r="FD55" s="1505">
        <v>0</v>
      </c>
      <c r="FE55" s="1505">
        <v>0</v>
      </c>
      <c r="FF55" s="1505">
        <v>0</v>
      </c>
      <c r="FG55" s="1505">
        <v>0</v>
      </c>
      <c r="FH55" s="1505">
        <v>0</v>
      </c>
      <c r="FI55" s="1505">
        <v>0</v>
      </c>
      <c r="FJ55" s="1505">
        <v>0</v>
      </c>
      <c r="FK55" s="1505">
        <v>0</v>
      </c>
      <c r="FL55" s="1505">
        <v>0</v>
      </c>
      <c r="FM55" s="1505">
        <v>0</v>
      </c>
      <c r="FN55" s="1505">
        <v>0</v>
      </c>
      <c r="FO55" s="1505">
        <v>0</v>
      </c>
      <c r="FP55" s="1505">
        <v>0</v>
      </c>
      <c r="FQ55" s="1505">
        <v>0</v>
      </c>
      <c r="FR55" s="1505">
        <v>0</v>
      </c>
      <c r="FS55" s="1505">
        <v>0</v>
      </c>
      <c r="FT55" s="1505">
        <v>0</v>
      </c>
      <c r="FU55" s="1505">
        <v>0</v>
      </c>
      <c r="FV55" s="1505">
        <v>0</v>
      </c>
      <c r="FW55" s="1505">
        <v>0</v>
      </c>
      <c r="FX55" s="1505">
        <v>0</v>
      </c>
      <c r="FY55" s="1505">
        <v>0</v>
      </c>
      <c r="FZ55" s="1505">
        <v>0</v>
      </c>
      <c r="GA55" s="1505">
        <v>0</v>
      </c>
      <c r="GB55" s="1505">
        <v>0</v>
      </c>
      <c r="GC55" s="1505">
        <v>0</v>
      </c>
      <c r="GD55" s="1505">
        <v>0</v>
      </c>
      <c r="GE55" s="1505">
        <v>0</v>
      </c>
      <c r="GF55" s="1505">
        <v>0</v>
      </c>
      <c r="GG55" s="1505">
        <v>0</v>
      </c>
      <c r="GH55" s="1505">
        <v>0</v>
      </c>
      <c r="GI55" s="1505">
        <v>0</v>
      </c>
      <c r="GJ55" s="1505">
        <v>0</v>
      </c>
      <c r="GK55" s="1505">
        <v>0</v>
      </c>
      <c r="GL55" s="1505">
        <v>0</v>
      </c>
      <c r="GM55" s="1505">
        <v>0</v>
      </c>
      <c r="GN55" s="1505">
        <v>0</v>
      </c>
      <c r="GO55" s="1505">
        <v>0</v>
      </c>
      <c r="GP55" s="1505">
        <v>0</v>
      </c>
      <c r="GQ55" s="1505">
        <v>0</v>
      </c>
      <c r="GR55" s="1505">
        <v>0</v>
      </c>
      <c r="GS55" s="1505">
        <v>0</v>
      </c>
      <c r="GT55" s="1505">
        <v>0</v>
      </c>
      <c r="GU55" s="1505">
        <v>0</v>
      </c>
      <c r="GV55" s="1505">
        <v>0</v>
      </c>
      <c r="GW55" s="1505">
        <v>0</v>
      </c>
      <c r="GX55" s="1505">
        <v>0</v>
      </c>
      <c r="GY55" s="1505">
        <v>0</v>
      </c>
      <c r="GZ55" s="1505">
        <v>0</v>
      </c>
      <c r="HA55" s="1505">
        <v>0</v>
      </c>
      <c r="HB55" s="1505">
        <v>0</v>
      </c>
      <c r="HC55" s="1505">
        <v>0</v>
      </c>
      <c r="HD55" s="1505">
        <v>0</v>
      </c>
      <c r="HE55" s="1505">
        <v>0</v>
      </c>
      <c r="HF55" s="1505">
        <v>0</v>
      </c>
      <c r="HG55" s="1505">
        <v>0</v>
      </c>
      <c r="HH55" s="1505">
        <v>0</v>
      </c>
      <c r="HI55" s="1505">
        <v>0</v>
      </c>
      <c r="HJ55" s="1505">
        <v>0</v>
      </c>
      <c r="HK55" s="1505">
        <v>0</v>
      </c>
      <c r="HL55" s="1505">
        <v>0</v>
      </c>
      <c r="HM55" s="1505">
        <v>0</v>
      </c>
      <c r="HN55" s="1505">
        <v>0</v>
      </c>
      <c r="HO55" s="1505">
        <v>0</v>
      </c>
      <c r="HP55" s="1505">
        <v>0</v>
      </c>
      <c r="HQ55" s="1505">
        <v>0</v>
      </c>
      <c r="HR55" s="1505">
        <v>0</v>
      </c>
      <c r="HS55" s="1505">
        <v>0</v>
      </c>
      <c r="HT55" s="1505">
        <v>0</v>
      </c>
      <c r="HU55" s="1505">
        <v>0</v>
      </c>
      <c r="HV55" s="1505">
        <v>0</v>
      </c>
      <c r="HW55" s="1505">
        <v>0</v>
      </c>
      <c r="HX55" s="1505">
        <v>0</v>
      </c>
      <c r="HY55" s="1505">
        <v>0</v>
      </c>
      <c r="HZ55" s="1505">
        <v>0</v>
      </c>
      <c r="IA55" s="1505">
        <v>0</v>
      </c>
      <c r="IB55" s="1505">
        <v>0</v>
      </c>
      <c r="IC55" s="1505">
        <v>0</v>
      </c>
      <c r="ID55" s="1505">
        <v>0</v>
      </c>
      <c r="IE55" s="1505">
        <v>0</v>
      </c>
      <c r="IF55" s="1505">
        <v>0</v>
      </c>
      <c r="IG55" s="1505">
        <v>0</v>
      </c>
      <c r="IH55" s="1505">
        <v>0</v>
      </c>
      <c r="II55" s="1505">
        <v>0</v>
      </c>
      <c r="IJ55" s="1505">
        <v>0</v>
      </c>
      <c r="IK55" s="1505">
        <v>0</v>
      </c>
      <c r="IL55" s="1505">
        <v>0</v>
      </c>
      <c r="IM55" s="1505">
        <v>0</v>
      </c>
      <c r="IN55" s="1505">
        <v>0</v>
      </c>
      <c r="IO55" s="1505">
        <v>0</v>
      </c>
      <c r="IP55" s="1505">
        <v>0</v>
      </c>
      <c r="IQ55" s="1505">
        <v>0</v>
      </c>
      <c r="IR55" s="1505">
        <v>0</v>
      </c>
      <c r="IS55" s="1505">
        <v>0</v>
      </c>
      <c r="IT55" s="1505">
        <v>0</v>
      </c>
      <c r="IU55" s="1505">
        <v>0</v>
      </c>
      <c r="IV55" s="1505">
        <v>0</v>
      </c>
      <c r="IW55" s="1505">
        <v>0</v>
      </c>
      <c r="IX55" s="1505">
        <v>0</v>
      </c>
      <c r="IY55" s="1505">
        <v>0</v>
      </c>
      <c r="IZ55" s="1505">
        <v>0</v>
      </c>
      <c r="JA55" s="1505">
        <v>0</v>
      </c>
      <c r="JB55" s="1505">
        <v>0</v>
      </c>
      <c r="JC55" s="1505">
        <v>0</v>
      </c>
      <c r="JD55" s="1505">
        <v>0</v>
      </c>
      <c r="JE55" s="1505">
        <v>0</v>
      </c>
      <c r="JF55" s="1505">
        <v>0</v>
      </c>
      <c r="JG55" s="1505">
        <v>0</v>
      </c>
      <c r="JH55" s="1505">
        <v>0</v>
      </c>
      <c r="JI55" s="1505">
        <v>0</v>
      </c>
      <c r="JJ55" s="1505">
        <v>0</v>
      </c>
      <c r="JK55" s="1505">
        <v>0</v>
      </c>
      <c r="JL55" s="1505">
        <v>0</v>
      </c>
      <c r="JM55" s="1505">
        <v>0</v>
      </c>
      <c r="JN55" s="1505">
        <v>0</v>
      </c>
      <c r="JO55" s="1505">
        <v>0</v>
      </c>
      <c r="JP55" s="1505">
        <v>0</v>
      </c>
      <c r="JQ55" s="1505">
        <v>0</v>
      </c>
      <c r="JR55" s="1505">
        <v>0</v>
      </c>
      <c r="JS55" s="1505">
        <v>0</v>
      </c>
      <c r="JT55" s="1505">
        <v>0</v>
      </c>
      <c r="JU55" s="1505">
        <v>225.864</v>
      </c>
      <c r="JV55" s="1505">
        <v>0</v>
      </c>
      <c r="JW55" s="1505">
        <v>0</v>
      </c>
      <c r="JX55" s="1505">
        <v>0</v>
      </c>
      <c r="JY55" s="1505">
        <v>0</v>
      </c>
      <c r="JZ55" s="1505">
        <v>144.77099999999999</v>
      </c>
      <c r="KA55" s="1505">
        <v>0</v>
      </c>
      <c r="KB55" s="1505">
        <v>0</v>
      </c>
      <c r="KC55" s="1505">
        <v>0</v>
      </c>
      <c r="KD55" s="1472">
        <v>54.2</v>
      </c>
      <c r="KE55" s="1505">
        <v>0</v>
      </c>
      <c r="KF55" s="1505">
        <v>0</v>
      </c>
      <c r="KG55" s="1505">
        <v>0</v>
      </c>
      <c r="KH55" s="1505">
        <v>0</v>
      </c>
      <c r="KI55" s="1505">
        <v>0</v>
      </c>
      <c r="KJ55" s="1505">
        <v>0</v>
      </c>
      <c r="KK55" s="1505">
        <v>95.7</v>
      </c>
      <c r="KL55" s="1505">
        <v>0</v>
      </c>
      <c r="KM55" s="1505">
        <v>5.4210000000000003</v>
      </c>
      <c r="KN55" s="1505">
        <v>0</v>
      </c>
      <c r="KO55" s="1505">
        <v>0</v>
      </c>
      <c r="KP55" s="1472">
        <v>0</v>
      </c>
      <c r="KQ55" s="1505">
        <v>0</v>
      </c>
      <c r="KR55" s="1505">
        <v>0</v>
      </c>
      <c r="KS55" s="1505">
        <v>0</v>
      </c>
      <c r="KT55" s="1505">
        <v>95.7</v>
      </c>
      <c r="KU55" s="1505">
        <v>5.4189999999999996</v>
      </c>
      <c r="KV55" s="1505">
        <v>0</v>
      </c>
      <c r="KW55" s="1505">
        <v>0</v>
      </c>
      <c r="KX55" s="1505">
        <v>0</v>
      </c>
      <c r="KY55" s="1472">
        <v>0</v>
      </c>
      <c r="KZ55" s="1472">
        <v>0</v>
      </c>
      <c r="LA55" s="1472">
        <v>0</v>
      </c>
      <c r="LB55" s="1472">
        <v>0</v>
      </c>
      <c r="LC55" s="1505">
        <v>0</v>
      </c>
      <c r="LD55" s="1505">
        <v>0</v>
      </c>
      <c r="LE55" s="1505">
        <v>77.2</v>
      </c>
      <c r="LF55" s="1505">
        <v>0</v>
      </c>
      <c r="LG55" s="1505">
        <v>0</v>
      </c>
      <c r="LH55" s="1505">
        <v>0</v>
      </c>
      <c r="LI55" s="1505">
        <v>0</v>
      </c>
      <c r="LJ55" s="1505">
        <v>0</v>
      </c>
      <c r="LK55" s="1505">
        <v>0</v>
      </c>
      <c r="LL55" s="1505">
        <v>0</v>
      </c>
      <c r="LM55" s="1472">
        <v>0</v>
      </c>
      <c r="LN55" s="1472">
        <v>0</v>
      </c>
      <c r="LO55" s="1505">
        <v>0</v>
      </c>
      <c r="LP55" s="1505">
        <v>0</v>
      </c>
      <c r="LQ55" s="1505">
        <v>0</v>
      </c>
      <c r="LR55" s="1505">
        <v>0</v>
      </c>
      <c r="LS55" s="1505">
        <v>0</v>
      </c>
      <c r="LT55" s="1505">
        <v>0</v>
      </c>
      <c r="LU55" s="1505">
        <v>0</v>
      </c>
      <c r="LV55" s="1505">
        <v>0</v>
      </c>
      <c r="LW55" s="1505">
        <v>0</v>
      </c>
      <c r="LX55" s="1505">
        <v>0</v>
      </c>
      <c r="LY55" s="1472">
        <v>0</v>
      </c>
      <c r="LZ55" s="1472">
        <v>46</v>
      </c>
      <c r="MA55" s="1505">
        <v>0</v>
      </c>
      <c r="MB55" s="1505">
        <v>0</v>
      </c>
      <c r="MC55" s="1505">
        <v>0</v>
      </c>
      <c r="MD55" s="1505">
        <v>0</v>
      </c>
      <c r="ME55" s="1505">
        <v>0</v>
      </c>
      <c r="MF55" s="1505">
        <v>17.223200000000002</v>
      </c>
      <c r="MG55" s="1505">
        <v>25.880299999999998</v>
      </c>
      <c r="MH55" s="1505">
        <v>31.604659999999999</v>
      </c>
      <c r="MI55" s="1505">
        <v>8.1067400000000003</v>
      </c>
      <c r="MJ55" s="1505">
        <v>0</v>
      </c>
      <c r="MK55" s="1472">
        <v>0</v>
      </c>
      <c r="ML55" s="1472">
        <v>0</v>
      </c>
      <c r="MM55" s="1505">
        <v>0</v>
      </c>
      <c r="MN55" s="1505">
        <v>0</v>
      </c>
      <c r="MO55" s="1505">
        <v>0</v>
      </c>
      <c r="MP55" s="1505">
        <v>0</v>
      </c>
      <c r="MQ55" s="1505">
        <v>0</v>
      </c>
      <c r="MR55" s="1505">
        <v>0</v>
      </c>
      <c r="MS55" s="1505">
        <v>0</v>
      </c>
      <c r="MT55" s="1505">
        <v>0</v>
      </c>
      <c r="MU55" s="1505">
        <v>0</v>
      </c>
      <c r="MV55" s="1505">
        <v>0</v>
      </c>
      <c r="MW55" s="1505">
        <v>0</v>
      </c>
      <c r="MX55" s="1505">
        <v>0</v>
      </c>
      <c r="MY55" s="1505">
        <v>0</v>
      </c>
      <c r="MZ55" s="1505">
        <v>0</v>
      </c>
      <c r="NA55" s="1505">
        <v>0</v>
      </c>
      <c r="NB55" s="1505">
        <v>0</v>
      </c>
      <c r="NC55" s="1505">
        <v>0</v>
      </c>
      <c r="ND55" s="1505">
        <v>0</v>
      </c>
      <c r="NE55" s="1505">
        <v>0</v>
      </c>
      <c r="NF55" s="1505">
        <v>0</v>
      </c>
      <c r="NG55" s="1505">
        <v>0</v>
      </c>
      <c r="NH55" s="1505">
        <v>0</v>
      </c>
      <c r="NI55" s="1505">
        <v>404.08848999999998</v>
      </c>
      <c r="NJ55" s="1505">
        <v>0</v>
      </c>
      <c r="NK55" s="1505">
        <v>929.40160000000003</v>
      </c>
      <c r="NL55" s="1505">
        <v>0</v>
      </c>
      <c r="NM55" s="1505">
        <v>0</v>
      </c>
      <c r="NN55" s="1505">
        <v>0</v>
      </c>
      <c r="NO55" s="1505">
        <v>0</v>
      </c>
      <c r="NP55" s="1505">
        <v>0</v>
      </c>
      <c r="NQ55" s="1505">
        <v>0</v>
      </c>
      <c r="NR55" s="1505">
        <v>0</v>
      </c>
      <c r="NS55" s="1505">
        <v>0</v>
      </c>
      <c r="NT55" s="1505">
        <v>0</v>
      </c>
      <c r="NU55" s="1505">
        <v>0</v>
      </c>
      <c r="NV55" s="1505">
        <v>0.13033</v>
      </c>
      <c r="NW55" s="1472">
        <v>0</v>
      </c>
      <c r="NX55" s="1472">
        <v>0</v>
      </c>
      <c r="NY55" s="1472">
        <v>0.13033</v>
      </c>
      <c r="NZ55" s="1472">
        <v>0.13033</v>
      </c>
      <c r="OA55" s="1475" t="s">
        <v>1352</v>
      </c>
      <c r="OB55" s="1475">
        <v>9.3674609024278604E-6</v>
      </c>
      <c r="OC55" s="1475" t="s">
        <v>1352</v>
      </c>
    </row>
    <row r="56" spans="1:393" s="1534" customFormat="1" ht="15">
      <c r="A56" s="1538" t="s">
        <v>1388</v>
      </c>
      <c r="B56" s="1505">
        <v>0</v>
      </c>
      <c r="C56" s="1505">
        <v>0</v>
      </c>
      <c r="D56" s="1505">
        <v>0</v>
      </c>
      <c r="E56" s="1505">
        <v>0</v>
      </c>
      <c r="F56" s="1505">
        <v>0</v>
      </c>
      <c r="G56" s="1505">
        <v>0</v>
      </c>
      <c r="H56" s="1505">
        <v>0</v>
      </c>
      <c r="I56" s="1505">
        <v>0</v>
      </c>
      <c r="J56" s="1505">
        <v>0</v>
      </c>
      <c r="K56" s="1505">
        <v>0</v>
      </c>
      <c r="L56" s="1505">
        <v>0</v>
      </c>
      <c r="M56" s="1505">
        <v>0</v>
      </c>
      <c r="N56" s="1505">
        <v>29.541</v>
      </c>
      <c r="O56" s="1505">
        <v>1.9950000000000001</v>
      </c>
      <c r="P56" s="1505">
        <v>9.6000000000000002E-2</v>
      </c>
      <c r="Q56" s="1505">
        <v>0.89600000000000002</v>
      </c>
      <c r="R56" s="1505">
        <v>0.22700000000000001</v>
      </c>
      <c r="S56" s="1505">
        <v>18.623000000000001</v>
      </c>
      <c r="T56" s="1505">
        <v>0</v>
      </c>
      <c r="U56" s="1505">
        <v>0</v>
      </c>
      <c r="V56" s="1505">
        <v>38.154000000000003</v>
      </c>
      <c r="W56" s="1505">
        <v>0</v>
      </c>
      <c r="X56" s="1505">
        <v>0</v>
      </c>
      <c r="Y56" s="1505">
        <v>0</v>
      </c>
      <c r="Z56" s="1505">
        <v>0</v>
      </c>
      <c r="AA56" s="1505">
        <v>0</v>
      </c>
      <c r="AB56" s="1505">
        <v>0</v>
      </c>
      <c r="AC56" s="1505">
        <v>0</v>
      </c>
      <c r="AD56" s="1505">
        <v>0</v>
      </c>
      <c r="AE56" s="1505">
        <v>0</v>
      </c>
      <c r="AF56" s="1505">
        <v>39</v>
      </c>
      <c r="AG56" s="1505">
        <v>0</v>
      </c>
      <c r="AH56" s="1505">
        <v>0</v>
      </c>
      <c r="AI56" s="1505">
        <v>8.2520000000000007</v>
      </c>
      <c r="AJ56" s="1505">
        <v>0</v>
      </c>
      <c r="AK56" s="1505">
        <v>0</v>
      </c>
      <c r="AL56" s="1505">
        <v>0</v>
      </c>
      <c r="AM56" s="1505">
        <v>0</v>
      </c>
      <c r="AN56" s="1505">
        <v>0.36399999999999999</v>
      </c>
      <c r="AO56" s="1505">
        <v>3.302</v>
      </c>
      <c r="AP56" s="1505">
        <v>0</v>
      </c>
      <c r="AQ56" s="1505">
        <v>0</v>
      </c>
      <c r="AR56" s="1505">
        <v>7.14</v>
      </c>
      <c r="AS56" s="1505">
        <v>5.27</v>
      </c>
      <c r="AT56" s="1505">
        <v>44.869</v>
      </c>
      <c r="AU56" s="1505">
        <v>35.700000000000003</v>
      </c>
      <c r="AV56" s="1505">
        <v>17.135999999999999</v>
      </c>
      <c r="AW56" s="1505">
        <v>32.624000000000002</v>
      </c>
      <c r="AX56" s="1505">
        <v>44.734000000000002</v>
      </c>
      <c r="AY56" s="1505">
        <v>29.724</v>
      </c>
      <c r="AZ56" s="1505">
        <v>21.184999999999999</v>
      </c>
      <c r="BA56" s="1505">
        <v>32.317999999999998</v>
      </c>
      <c r="BB56" s="1505">
        <v>26.334</v>
      </c>
      <c r="BC56" s="1505">
        <v>26.334</v>
      </c>
      <c r="BD56" s="1505">
        <v>0</v>
      </c>
      <c r="BE56" s="1505">
        <v>11.747</v>
      </c>
      <c r="BF56" s="1505">
        <v>82.152000000000001</v>
      </c>
      <c r="BG56" s="1505">
        <v>19.152000000000001</v>
      </c>
      <c r="BH56" s="1505">
        <v>130.529</v>
      </c>
      <c r="BI56" s="1505">
        <v>38.304000000000002</v>
      </c>
      <c r="BJ56" s="1505">
        <v>41.710999999999999</v>
      </c>
      <c r="BK56" s="1505">
        <v>159.68600000000001</v>
      </c>
      <c r="BL56" s="1505">
        <v>123.80800000000001</v>
      </c>
      <c r="BM56" s="1505">
        <v>26.928000000000001</v>
      </c>
      <c r="BN56" s="1505">
        <v>120.042</v>
      </c>
      <c r="BO56" s="1505">
        <v>18.239999999999998</v>
      </c>
      <c r="BP56" s="1505">
        <v>69.537999999999997</v>
      </c>
      <c r="BQ56" s="1505">
        <v>103.18</v>
      </c>
      <c r="BR56" s="1505">
        <v>174.39</v>
      </c>
      <c r="BS56" s="1505">
        <v>100.792</v>
      </c>
      <c r="BT56" s="1505">
        <v>12.22</v>
      </c>
      <c r="BU56" s="1505">
        <v>50.76</v>
      </c>
      <c r="BV56" s="1505">
        <v>89.8</v>
      </c>
      <c r="BW56" s="1505">
        <v>112.8</v>
      </c>
      <c r="BX56" s="1505">
        <v>23.32</v>
      </c>
      <c r="BY56" s="1505">
        <v>76.748999999999995</v>
      </c>
      <c r="BZ56" s="1505">
        <v>91.608999999999995</v>
      </c>
      <c r="CA56" s="1505">
        <v>103.876</v>
      </c>
      <c r="CB56" s="1505">
        <v>57.180999999999997</v>
      </c>
      <c r="CC56" s="1505">
        <v>35.659999999999997</v>
      </c>
      <c r="CD56" s="1505">
        <v>7.8079999999999998</v>
      </c>
      <c r="CE56" s="1505">
        <v>29.504000000000001</v>
      </c>
      <c r="CF56" s="1505">
        <v>24.344000000000001</v>
      </c>
      <c r="CG56" s="1505">
        <v>54.963999999999999</v>
      </c>
      <c r="CH56" s="1505">
        <v>204.18</v>
      </c>
      <c r="CI56" s="1505">
        <v>105.7</v>
      </c>
      <c r="CJ56" s="1505">
        <v>223.88</v>
      </c>
      <c r="CK56" s="1505">
        <v>271.55</v>
      </c>
      <c r="CL56" s="1505">
        <v>72.72</v>
      </c>
      <c r="CM56" s="1505">
        <v>26.46</v>
      </c>
      <c r="CN56" s="1505">
        <v>158.31299999999999</v>
      </c>
      <c r="CO56" s="1505">
        <v>101</v>
      </c>
      <c r="CP56" s="1505">
        <v>29.4</v>
      </c>
      <c r="CQ56" s="1505">
        <v>26.4</v>
      </c>
      <c r="CR56" s="1505">
        <v>89.924999999999997</v>
      </c>
      <c r="CS56" s="1505">
        <v>32.058</v>
      </c>
      <c r="CT56" s="1505">
        <v>86.24</v>
      </c>
      <c r="CU56" s="1505">
        <v>135.24</v>
      </c>
      <c r="CV56" s="1505">
        <v>58.01</v>
      </c>
      <c r="CW56" s="1505">
        <v>86.879000000000005</v>
      </c>
      <c r="CX56" s="1505">
        <v>21.56</v>
      </c>
      <c r="CY56" s="1505">
        <v>21.56</v>
      </c>
      <c r="CZ56" s="1505">
        <v>43.12</v>
      </c>
      <c r="DA56" s="1505">
        <v>126.57599999999999</v>
      </c>
      <c r="DB56" s="1505">
        <v>0</v>
      </c>
      <c r="DC56" s="1505">
        <v>20.66</v>
      </c>
      <c r="DD56" s="1505">
        <v>73.662999999999997</v>
      </c>
      <c r="DE56" s="1505">
        <v>0</v>
      </c>
      <c r="DF56" s="1505">
        <v>21.56</v>
      </c>
      <c r="DG56" s="1505">
        <v>4</v>
      </c>
      <c r="DH56" s="1505">
        <v>89.921999999999997</v>
      </c>
      <c r="DI56" s="1505">
        <v>95.012</v>
      </c>
      <c r="DJ56" s="1505">
        <v>0</v>
      </c>
      <c r="DK56" s="1505">
        <v>67.62</v>
      </c>
      <c r="DL56" s="1505">
        <v>88.244</v>
      </c>
      <c r="DM56" s="1505">
        <v>13.802</v>
      </c>
      <c r="DN56" s="1505">
        <v>119.59</v>
      </c>
      <c r="DO56" s="1505">
        <v>70.622</v>
      </c>
      <c r="DP56" s="1505">
        <v>55.86</v>
      </c>
      <c r="DQ56" s="1505">
        <v>26.46</v>
      </c>
      <c r="DR56" s="1505">
        <v>70.334000000000003</v>
      </c>
      <c r="DS56" s="1505">
        <v>88.2</v>
      </c>
      <c r="DT56" s="1505">
        <v>78.400000000000006</v>
      </c>
      <c r="DU56" s="1505">
        <v>0</v>
      </c>
      <c r="DV56" s="1505">
        <v>56.99</v>
      </c>
      <c r="DW56" s="1505">
        <v>34.86</v>
      </c>
      <c r="DX56" s="1505">
        <v>127.244</v>
      </c>
      <c r="DY56" s="1505">
        <v>33.32</v>
      </c>
      <c r="DZ56" s="1505">
        <v>185.702</v>
      </c>
      <c r="EA56" s="1505">
        <v>129.54</v>
      </c>
      <c r="EB56" s="1505">
        <v>0</v>
      </c>
      <c r="EC56" s="1505">
        <v>20.58</v>
      </c>
      <c r="ED56" s="1505">
        <v>29.4</v>
      </c>
      <c r="EE56" s="1505">
        <v>94.119</v>
      </c>
      <c r="EF56" s="1505">
        <v>58.8</v>
      </c>
      <c r="EG56" s="1505">
        <v>0</v>
      </c>
      <c r="EH56" s="1505">
        <v>27.93</v>
      </c>
      <c r="EI56" s="1505">
        <v>18.62</v>
      </c>
      <c r="EJ56" s="1505">
        <v>0</v>
      </c>
      <c r="EK56" s="1505">
        <v>55.86</v>
      </c>
      <c r="EL56" s="1505">
        <v>46.55</v>
      </c>
      <c r="EM56" s="1505">
        <v>318.01</v>
      </c>
      <c r="EN56" s="1505">
        <v>0</v>
      </c>
      <c r="EO56" s="1505">
        <v>711.37900000000002</v>
      </c>
      <c r="EP56" s="1505">
        <v>127.4</v>
      </c>
      <c r="EQ56" s="1505">
        <v>40.817</v>
      </c>
      <c r="ER56" s="1505">
        <v>0</v>
      </c>
      <c r="ES56" s="1505">
        <v>0</v>
      </c>
      <c r="ET56" s="1505">
        <v>0</v>
      </c>
      <c r="EU56" s="1505">
        <v>1.3959999999999999</v>
      </c>
      <c r="EV56" s="1505">
        <v>0</v>
      </c>
      <c r="EW56" s="1505">
        <v>32.944000000000003</v>
      </c>
      <c r="EX56" s="1505">
        <v>0</v>
      </c>
      <c r="EY56" s="1505">
        <v>0</v>
      </c>
      <c r="EZ56" s="1505">
        <v>28.219000000000001</v>
      </c>
      <c r="FA56" s="1505">
        <v>44.1</v>
      </c>
      <c r="FB56" s="1505">
        <v>0</v>
      </c>
      <c r="FC56" s="1505">
        <v>0</v>
      </c>
      <c r="FD56" s="1505">
        <v>69.233999999999995</v>
      </c>
      <c r="FE56" s="1505">
        <v>20.09</v>
      </c>
      <c r="FF56" s="1505">
        <v>0</v>
      </c>
      <c r="FG56" s="1505">
        <v>0</v>
      </c>
      <c r="FH56" s="1505">
        <v>0</v>
      </c>
      <c r="FI56" s="1505">
        <v>0</v>
      </c>
      <c r="FJ56" s="1505">
        <v>0</v>
      </c>
      <c r="FK56" s="1505">
        <v>0</v>
      </c>
      <c r="FL56" s="1505">
        <v>40.18</v>
      </c>
      <c r="FM56" s="1505">
        <v>0</v>
      </c>
      <c r="FN56" s="1505">
        <v>18.425000000000001</v>
      </c>
      <c r="FO56" s="1505">
        <v>0</v>
      </c>
      <c r="FP56" s="1505">
        <v>0</v>
      </c>
      <c r="FQ56" s="1505">
        <v>0</v>
      </c>
      <c r="FR56" s="1505">
        <v>0</v>
      </c>
      <c r="FS56" s="1505">
        <v>0</v>
      </c>
      <c r="FT56" s="1505">
        <v>0</v>
      </c>
      <c r="FU56" s="1505">
        <v>0</v>
      </c>
      <c r="FV56" s="1505">
        <v>0</v>
      </c>
      <c r="FW56" s="1505">
        <v>0</v>
      </c>
      <c r="FX56" s="1505">
        <v>0</v>
      </c>
      <c r="FY56" s="1505">
        <v>7.5</v>
      </c>
      <c r="FZ56" s="1505">
        <v>0</v>
      </c>
      <c r="GA56" s="1505">
        <v>0</v>
      </c>
      <c r="GB56" s="1505">
        <v>0</v>
      </c>
      <c r="GC56" s="1505">
        <v>0</v>
      </c>
      <c r="GD56" s="1505">
        <v>0</v>
      </c>
      <c r="GE56" s="1505">
        <v>0</v>
      </c>
      <c r="GF56" s="1505">
        <v>0</v>
      </c>
      <c r="GG56" s="1505">
        <v>0</v>
      </c>
      <c r="GH56" s="1505">
        <v>0</v>
      </c>
      <c r="GI56" s="1505">
        <v>0</v>
      </c>
      <c r="GJ56" s="1505">
        <v>0</v>
      </c>
      <c r="GK56" s="1505">
        <v>0</v>
      </c>
      <c r="GL56" s="1505">
        <v>0</v>
      </c>
      <c r="GM56" s="1505">
        <v>0</v>
      </c>
      <c r="GN56" s="1505">
        <v>0</v>
      </c>
      <c r="GO56" s="1505">
        <v>0</v>
      </c>
      <c r="GP56" s="1505">
        <v>0</v>
      </c>
      <c r="GQ56" s="1505">
        <v>0</v>
      </c>
      <c r="GR56" s="1505">
        <v>0</v>
      </c>
      <c r="GS56" s="1505">
        <v>0</v>
      </c>
      <c r="GT56" s="1505">
        <v>19.02</v>
      </c>
      <c r="GU56" s="1505">
        <v>0</v>
      </c>
      <c r="GV56" s="1505">
        <v>0</v>
      </c>
      <c r="GW56" s="1505">
        <v>0</v>
      </c>
      <c r="GX56" s="1505">
        <v>0</v>
      </c>
      <c r="GY56" s="1505">
        <v>0</v>
      </c>
      <c r="GZ56" s="1505">
        <v>0</v>
      </c>
      <c r="HA56" s="1505">
        <v>202.37799999999999</v>
      </c>
      <c r="HB56" s="1505">
        <v>0</v>
      </c>
      <c r="HC56" s="1505">
        <v>0</v>
      </c>
      <c r="HD56" s="1505">
        <v>10.164</v>
      </c>
      <c r="HE56" s="1505">
        <v>0</v>
      </c>
      <c r="HF56" s="1505">
        <v>0</v>
      </c>
      <c r="HG56" s="1505">
        <v>41.871000000000002</v>
      </c>
      <c r="HH56" s="1505">
        <v>12.694000000000001</v>
      </c>
      <c r="HI56" s="1505">
        <v>11.085000000000001</v>
      </c>
      <c r="HJ56" s="1505">
        <v>96.224999999999994</v>
      </c>
      <c r="HK56" s="1505">
        <v>8.3019999999999996</v>
      </c>
      <c r="HL56" s="1505">
        <v>5.2469999999999999</v>
      </c>
      <c r="HM56" s="1505">
        <v>6.1310000000000002</v>
      </c>
      <c r="HN56" s="1505">
        <v>85.265000000000001</v>
      </c>
      <c r="HO56" s="1505">
        <v>46.055999999999997</v>
      </c>
      <c r="HP56" s="1505">
        <v>97.138999999999996</v>
      </c>
      <c r="HQ56" s="1505">
        <v>145.684</v>
      </c>
      <c r="HR56" s="1505">
        <v>104.37</v>
      </c>
      <c r="HS56" s="1505">
        <v>49.295999999999999</v>
      </c>
      <c r="HT56" s="1505">
        <v>212.53</v>
      </c>
      <c r="HU56" s="1505">
        <v>360.43900000000002</v>
      </c>
      <c r="HV56" s="1505">
        <v>108.45</v>
      </c>
      <c r="HW56" s="1505">
        <v>161.37100000000001</v>
      </c>
      <c r="HX56" s="1505">
        <v>0</v>
      </c>
      <c r="HY56" s="1505">
        <v>111.521</v>
      </c>
      <c r="HZ56" s="1505">
        <v>76.643000000000001</v>
      </c>
      <c r="IA56" s="1505">
        <v>73.11</v>
      </c>
      <c r="IB56" s="1505">
        <v>132.14500000000001</v>
      </c>
      <c r="IC56" s="1505">
        <v>132.654</v>
      </c>
      <c r="ID56" s="1505">
        <v>388.05500000000001</v>
      </c>
      <c r="IE56" s="1505">
        <v>164.274</v>
      </c>
      <c r="IF56" s="1505">
        <v>74.084000000000003</v>
      </c>
      <c r="IG56" s="1505">
        <v>224.77099999999999</v>
      </c>
      <c r="IH56" s="1505">
        <v>212.869</v>
      </c>
      <c r="II56" s="1505">
        <v>129.01300000000001</v>
      </c>
      <c r="IJ56" s="1505">
        <v>131.94800000000001</v>
      </c>
      <c r="IK56" s="1505">
        <v>126.47799999999999</v>
      </c>
      <c r="IL56" s="1505">
        <v>1247.289</v>
      </c>
      <c r="IM56" s="1505">
        <v>167.09399999999999</v>
      </c>
      <c r="IN56" s="1505">
        <v>116.479</v>
      </c>
      <c r="IO56" s="1505">
        <v>204.624</v>
      </c>
      <c r="IP56" s="1505">
        <v>610.27599999999995</v>
      </c>
      <c r="IQ56" s="1505">
        <v>1038.338</v>
      </c>
      <c r="IR56" s="1505">
        <v>671.45100000000002</v>
      </c>
      <c r="IS56" s="1505">
        <v>139.85400000000001</v>
      </c>
      <c r="IT56" s="1505">
        <v>1098.671</v>
      </c>
      <c r="IU56" s="1505">
        <v>966.74699999999996</v>
      </c>
      <c r="IV56" s="1505">
        <v>1208.1199999999999</v>
      </c>
      <c r="IW56" s="1505">
        <v>489.05900000000003</v>
      </c>
      <c r="IX56" s="1505">
        <v>623.86800000000005</v>
      </c>
      <c r="IY56" s="1505">
        <v>1081.7829999999999</v>
      </c>
      <c r="IZ56" s="1505">
        <v>1437.625</v>
      </c>
      <c r="JA56" s="1505">
        <v>820.12699999999995</v>
      </c>
      <c r="JB56" s="1505">
        <v>370.66899999999998</v>
      </c>
      <c r="JC56" s="1505">
        <v>418.61399999999998</v>
      </c>
      <c r="JD56" s="1505">
        <v>407.01400000000001</v>
      </c>
      <c r="JE56" s="1505">
        <v>371.23200000000003</v>
      </c>
      <c r="JF56" s="1505">
        <v>340.77199999999999</v>
      </c>
      <c r="JG56" s="1505">
        <v>371.29899999999998</v>
      </c>
      <c r="JH56" s="1505">
        <v>737.57500000000005</v>
      </c>
      <c r="JI56" s="1505">
        <v>383.40199999999999</v>
      </c>
      <c r="JJ56" s="1505">
        <v>347.10300000000001</v>
      </c>
      <c r="JK56" s="1505">
        <v>387.71</v>
      </c>
      <c r="JL56" s="1505">
        <v>436.01400000000001</v>
      </c>
      <c r="JM56" s="1505">
        <v>532.24300000000005</v>
      </c>
      <c r="JN56" s="1505">
        <v>378.19400000000002</v>
      </c>
      <c r="JO56" s="1505">
        <v>286.99700000000001</v>
      </c>
      <c r="JP56" s="1505">
        <v>382.83699999999999</v>
      </c>
      <c r="JQ56" s="1505">
        <v>537.76599999999996</v>
      </c>
      <c r="JR56" s="1505">
        <v>518.43399999999997</v>
      </c>
      <c r="JS56" s="1505">
        <v>722.24199999999996</v>
      </c>
      <c r="JT56" s="1505">
        <v>799.33100000000002</v>
      </c>
      <c r="JU56" s="1505">
        <v>771.29200000000003</v>
      </c>
      <c r="JV56" s="1505">
        <v>202.756</v>
      </c>
      <c r="JW56" s="1505">
        <v>657.49900000000002</v>
      </c>
      <c r="JX56" s="1505">
        <v>726.92899999999997</v>
      </c>
      <c r="JY56" s="1505">
        <v>868.40499999999997</v>
      </c>
      <c r="JZ56" s="1505">
        <v>1048.6310000000001</v>
      </c>
      <c r="KA56" s="1505">
        <v>1028.0730000000001</v>
      </c>
      <c r="KB56" s="1505">
        <v>1304.9480000000001</v>
      </c>
      <c r="KC56" s="1505">
        <v>1034.7940000000001</v>
      </c>
      <c r="KD56" s="1472">
        <v>1060.787</v>
      </c>
      <c r="KE56" s="1505">
        <v>1449.444</v>
      </c>
      <c r="KF56" s="1505">
        <v>1201.393</v>
      </c>
      <c r="KG56" s="1505">
        <v>1215.8800000000001</v>
      </c>
      <c r="KH56" s="1505">
        <v>932.01900000000001</v>
      </c>
      <c r="KI56" s="1505">
        <v>692.27300000000002</v>
      </c>
      <c r="KJ56" s="1505">
        <v>1240.81</v>
      </c>
      <c r="KK56" s="1505">
        <v>1056.019</v>
      </c>
      <c r="KL56" s="1505">
        <v>769.95899999999995</v>
      </c>
      <c r="KM56" s="1505">
        <v>642.67100000000005</v>
      </c>
      <c r="KN56" s="1505">
        <v>997.952</v>
      </c>
      <c r="KO56" s="1505">
        <v>507.09500000000003</v>
      </c>
      <c r="KP56" s="1472">
        <v>532.327</v>
      </c>
      <c r="KQ56" s="1505">
        <v>454.84100000000001</v>
      </c>
      <c r="KR56" s="1505">
        <v>539.572</v>
      </c>
      <c r="KS56" s="1505">
        <v>559.18600000000004</v>
      </c>
      <c r="KT56" s="1505">
        <v>2366.6959999999999</v>
      </c>
      <c r="KU56" s="1505">
        <v>853.54399999999998</v>
      </c>
      <c r="KV56" s="1505">
        <v>651.63300000000004</v>
      </c>
      <c r="KW56" s="1505">
        <v>707.60500000000002</v>
      </c>
      <c r="KX56" s="1505">
        <v>425.47800000000001</v>
      </c>
      <c r="KY56" s="1472">
        <v>410.76299999999998</v>
      </c>
      <c r="KZ56" s="1472">
        <v>203.917</v>
      </c>
      <c r="LA56" s="1472">
        <v>329.06200000000001</v>
      </c>
      <c r="LB56" s="1472">
        <v>357.452</v>
      </c>
      <c r="LC56" s="1505">
        <v>1113.8530000000001</v>
      </c>
      <c r="LD56" s="1505">
        <v>1770.6659999999999</v>
      </c>
      <c r="LE56" s="1505">
        <v>488.94799999999998</v>
      </c>
      <c r="LF56" s="1505">
        <v>562.79600000000005</v>
      </c>
      <c r="LG56" s="1505">
        <v>869.83699999999999</v>
      </c>
      <c r="LH56" s="1505">
        <v>884.279</v>
      </c>
      <c r="LI56" s="1505">
        <v>1262.4290000000001</v>
      </c>
      <c r="LJ56" s="1505">
        <v>1208.585</v>
      </c>
      <c r="LK56" s="1505">
        <v>1197.644</v>
      </c>
      <c r="LL56" s="1505">
        <v>1210.7080000000001</v>
      </c>
      <c r="LM56" s="1472">
        <v>2199.2660000000001</v>
      </c>
      <c r="LN56" s="1472">
        <v>924.53499999999997</v>
      </c>
      <c r="LO56" s="1505">
        <v>955.71799999999996</v>
      </c>
      <c r="LP56" s="1505">
        <v>971.02499999999998</v>
      </c>
      <c r="LQ56" s="1505">
        <v>853.28099999999995</v>
      </c>
      <c r="LR56" s="1505">
        <v>1176.0409999999999</v>
      </c>
      <c r="LS56" s="1505">
        <v>1000.174</v>
      </c>
      <c r="LT56" s="1505">
        <v>1488.82</v>
      </c>
      <c r="LU56" s="1505">
        <v>698.40099999999995</v>
      </c>
      <c r="LV56" s="1505">
        <v>587.31399999999996</v>
      </c>
      <c r="LW56" s="1505">
        <v>1009.244</v>
      </c>
      <c r="LX56" s="1505">
        <v>2849.6550000000002</v>
      </c>
      <c r="LY56" s="1472">
        <v>644.79700000000003</v>
      </c>
      <c r="LZ56" s="1472">
        <v>653.12099999999998</v>
      </c>
      <c r="MA56" s="1505">
        <v>495.73200000000003</v>
      </c>
      <c r="MB56" s="1505">
        <v>450.82400000000001</v>
      </c>
      <c r="MC56" s="1505">
        <v>902.69500000000005</v>
      </c>
      <c r="MD56" s="1505">
        <v>785.16300000000001</v>
      </c>
      <c r="ME56" s="1505">
        <v>551.39494999999999</v>
      </c>
      <c r="MF56" s="1505">
        <v>1153.7518</v>
      </c>
      <c r="MG56" s="1505">
        <v>1090.04603</v>
      </c>
      <c r="MH56" s="1505">
        <v>871.46550999999999</v>
      </c>
      <c r="MI56" s="1505">
        <v>706.31931000000009</v>
      </c>
      <c r="MJ56" s="1505">
        <v>1005.75113</v>
      </c>
      <c r="MK56" s="1472">
        <v>1336.12896</v>
      </c>
      <c r="ML56" s="1472">
        <v>1300.55105</v>
      </c>
      <c r="MM56" s="1505">
        <v>1383.6714899999999</v>
      </c>
      <c r="MN56" s="1505">
        <v>1624.3831499999999</v>
      </c>
      <c r="MO56" s="1505">
        <v>1040.32077</v>
      </c>
      <c r="MP56" s="1505">
        <v>1970.02835</v>
      </c>
      <c r="MQ56" s="1505">
        <v>1782.6320000000001</v>
      </c>
      <c r="MR56" s="1505">
        <v>2207.4408800000001</v>
      </c>
      <c r="MS56" s="1505">
        <v>1462.1794299999999</v>
      </c>
      <c r="MT56" s="1505">
        <v>1512.8203899999999</v>
      </c>
      <c r="MU56" s="1505">
        <v>1244.1966599999998</v>
      </c>
      <c r="MV56" s="1505">
        <v>1666.61644</v>
      </c>
      <c r="MW56" s="1505">
        <v>663.69997000000001</v>
      </c>
      <c r="MX56" s="1505">
        <v>1057.41058</v>
      </c>
      <c r="MY56" s="1505">
        <v>1051.6658400000001</v>
      </c>
      <c r="MZ56" s="1505">
        <v>635.92531000000008</v>
      </c>
      <c r="NA56" s="1505">
        <v>1465.5260900000001</v>
      </c>
      <c r="NB56" s="1505">
        <v>1982.5149799999999</v>
      </c>
      <c r="NC56" s="1505">
        <v>1246.4378200000001</v>
      </c>
      <c r="ND56" s="1505">
        <v>1117.9567099999999</v>
      </c>
      <c r="NE56" s="1505">
        <v>1977.2069299999998</v>
      </c>
      <c r="NF56" s="1505">
        <v>1475.32763</v>
      </c>
      <c r="NG56" s="1505">
        <v>1187.0882099999999</v>
      </c>
      <c r="NH56" s="1505">
        <v>2412.8614400000001</v>
      </c>
      <c r="NI56" s="1505">
        <v>2593.15029</v>
      </c>
      <c r="NJ56" s="1505">
        <v>2760.7630600000002</v>
      </c>
      <c r="NK56" s="1505">
        <v>7918.1720700000005</v>
      </c>
      <c r="NL56" s="1505">
        <v>4210.2815300000002</v>
      </c>
      <c r="NM56" s="1505">
        <v>3665.7458099999999</v>
      </c>
      <c r="NN56" s="1505">
        <v>2880.4374700000003</v>
      </c>
      <c r="NO56" s="1505">
        <v>2195.2162799999996</v>
      </c>
      <c r="NP56" s="1505">
        <v>1816.8122100000001</v>
      </c>
      <c r="NQ56" s="1505">
        <v>1700.8000500000001</v>
      </c>
      <c r="NR56" s="1505">
        <v>2593.7264700000001</v>
      </c>
      <c r="NS56" s="1505">
        <v>1943.2368300000001</v>
      </c>
      <c r="NT56" s="1505">
        <v>1619.7102199999999</v>
      </c>
      <c r="NU56" s="1505">
        <v>1726.0599299999999</v>
      </c>
      <c r="NV56" s="1505">
        <v>2339.9445699999997</v>
      </c>
      <c r="NW56" s="1472">
        <v>1057.41058</v>
      </c>
      <c r="NX56" s="1472">
        <v>2760.7630600000002</v>
      </c>
      <c r="NY56" s="1472">
        <v>2339.9445699999997</v>
      </c>
      <c r="NZ56" s="1472">
        <v>-420.81849000000057</v>
      </c>
      <c r="OA56" s="1475">
        <v>-15.242832537755003</v>
      </c>
      <c r="OB56" s="1475">
        <v>-3.0246303629968042E-2</v>
      </c>
      <c r="OC56" s="1475">
        <v>-15.242832537755003</v>
      </c>
    </row>
    <row r="57" spans="1:393" s="1534" customFormat="1" ht="15">
      <c r="A57" s="1538" t="s">
        <v>1389</v>
      </c>
      <c r="B57" s="1505">
        <v>152.26499999999999</v>
      </c>
      <c r="C57" s="1505">
        <v>95.114999999999995</v>
      </c>
      <c r="D57" s="1505">
        <v>338.38900000000001</v>
      </c>
      <c r="E57" s="1505">
        <v>120.874</v>
      </c>
      <c r="F57" s="1505">
        <v>264.36900000000003</v>
      </c>
      <c r="G57" s="1505">
        <v>107.13200000000001</v>
      </c>
      <c r="H57" s="1505">
        <v>201.99199999999999</v>
      </c>
      <c r="I57" s="1505">
        <v>166.09899999999999</v>
      </c>
      <c r="J57" s="1505">
        <v>226.839</v>
      </c>
      <c r="K57" s="1505">
        <v>265.875</v>
      </c>
      <c r="L57" s="1505">
        <v>254.61799999999999</v>
      </c>
      <c r="M57" s="1505">
        <v>214.87799999999999</v>
      </c>
      <c r="N57" s="1505">
        <v>102.664</v>
      </c>
      <c r="O57" s="1505">
        <v>139.52799999999999</v>
      </c>
      <c r="P57" s="1505">
        <v>100.626</v>
      </c>
      <c r="Q57" s="1505">
        <v>274.05200000000002</v>
      </c>
      <c r="R57" s="1505">
        <v>102.499</v>
      </c>
      <c r="S57" s="1505">
        <v>47.298999999999999</v>
      </c>
      <c r="T57" s="1505">
        <v>392.94299999999998</v>
      </c>
      <c r="U57" s="1505">
        <v>101.28400000000001</v>
      </c>
      <c r="V57" s="1505">
        <v>290.14499999999998</v>
      </c>
      <c r="W57" s="1505">
        <v>402.62200000000001</v>
      </c>
      <c r="X57" s="1505">
        <v>250.357</v>
      </c>
      <c r="Y57" s="1505">
        <v>92.41</v>
      </c>
      <c r="Z57" s="1505">
        <v>124.845</v>
      </c>
      <c r="AA57" s="1505">
        <v>414.19600000000003</v>
      </c>
      <c r="AB57" s="1505">
        <v>286.08100000000002</v>
      </c>
      <c r="AC57" s="1505">
        <v>139.87299999999999</v>
      </c>
      <c r="AD57" s="1505">
        <v>245.02600000000001</v>
      </c>
      <c r="AE57" s="1505">
        <v>335.65899999999999</v>
      </c>
      <c r="AF57" s="1505">
        <v>94.844999999999999</v>
      </c>
      <c r="AG57" s="1505">
        <v>241.41499999999999</v>
      </c>
      <c r="AH57" s="1505">
        <v>153.369</v>
      </c>
      <c r="AI57" s="1505">
        <v>454.65</v>
      </c>
      <c r="AJ57" s="1505">
        <v>161.85499999999999</v>
      </c>
      <c r="AK57" s="1505">
        <v>425.47699999999998</v>
      </c>
      <c r="AL57" s="1505">
        <v>277.64699999999999</v>
      </c>
      <c r="AM57" s="1505">
        <v>207.98099999999999</v>
      </c>
      <c r="AN57" s="1505">
        <v>277.29199999999997</v>
      </c>
      <c r="AO57" s="1505">
        <v>298.39999999999998</v>
      </c>
      <c r="AP57" s="1505">
        <v>331.42899999999997</v>
      </c>
      <c r="AQ57" s="1505">
        <v>37.351999999999997</v>
      </c>
      <c r="AR57" s="1505">
        <v>137.38499999999999</v>
      </c>
      <c r="AS57" s="1505">
        <v>133.27799999999999</v>
      </c>
      <c r="AT57" s="1505">
        <v>159.185</v>
      </c>
      <c r="AU57" s="1505">
        <v>316.399</v>
      </c>
      <c r="AV57" s="1505">
        <v>387.48500000000001</v>
      </c>
      <c r="AW57" s="1505">
        <v>204.71700000000001</v>
      </c>
      <c r="AX57" s="1505">
        <v>334.21600000000001</v>
      </c>
      <c r="AY57" s="1505">
        <v>269.29199999999997</v>
      </c>
      <c r="AZ57" s="1505">
        <v>106.175</v>
      </c>
      <c r="BA57" s="1505">
        <v>241.43199999999999</v>
      </c>
      <c r="BB57" s="1505">
        <v>33.755000000000003</v>
      </c>
      <c r="BC57" s="1505">
        <v>612.12</v>
      </c>
      <c r="BD57" s="1505">
        <v>580.65599999999995</v>
      </c>
      <c r="BE57" s="1505">
        <v>308.04399999999998</v>
      </c>
      <c r="BF57" s="1505">
        <v>211.40100000000001</v>
      </c>
      <c r="BG57" s="1505">
        <v>232.89099999999999</v>
      </c>
      <c r="BH57" s="1505">
        <v>301.17200000000003</v>
      </c>
      <c r="BI57" s="1505">
        <v>110.23099999999999</v>
      </c>
      <c r="BJ57" s="1505">
        <v>85.424999999999997</v>
      </c>
      <c r="BK57" s="1505">
        <v>240.55500000000001</v>
      </c>
      <c r="BL57" s="1505">
        <v>76.09</v>
      </c>
      <c r="BM57" s="1505">
        <v>143.411</v>
      </c>
      <c r="BN57" s="1505">
        <v>44.156999999999996</v>
      </c>
      <c r="BO57" s="1505">
        <v>88.474999999999994</v>
      </c>
      <c r="BP57" s="1505">
        <v>124.762</v>
      </c>
      <c r="BQ57" s="1505">
        <v>322.87799999999999</v>
      </c>
      <c r="BR57" s="1505">
        <v>124.423</v>
      </c>
      <c r="BS57" s="1505">
        <v>66.997</v>
      </c>
      <c r="BT57" s="1505">
        <v>107.687</v>
      </c>
      <c r="BU57" s="1505">
        <v>156.613</v>
      </c>
      <c r="BV57" s="1505">
        <v>27.533999999999999</v>
      </c>
      <c r="BW57" s="1505">
        <v>230.21100000000001</v>
      </c>
      <c r="BX57" s="1505">
        <v>167.74700000000001</v>
      </c>
      <c r="BY57" s="1505">
        <v>110.752</v>
      </c>
      <c r="BZ57" s="1505">
        <v>62.898000000000003</v>
      </c>
      <c r="CA57" s="1505">
        <v>91.233999999999995</v>
      </c>
      <c r="CB57" s="1505">
        <v>160.03299999999999</v>
      </c>
      <c r="CC57" s="1505">
        <v>47.786000000000001</v>
      </c>
      <c r="CD57" s="1505">
        <v>146.57300000000001</v>
      </c>
      <c r="CE57" s="1505">
        <v>190.922</v>
      </c>
      <c r="CF57" s="1505">
        <v>115.05</v>
      </c>
      <c r="CG57" s="1505">
        <v>138.98599999999999</v>
      </c>
      <c r="CH57" s="1505">
        <v>92.043999999999997</v>
      </c>
      <c r="CI57" s="1505">
        <v>228.76</v>
      </c>
      <c r="CJ57" s="1505">
        <v>155.78399999999999</v>
      </c>
      <c r="CK57" s="1505">
        <v>158.42599999999999</v>
      </c>
      <c r="CL57" s="1505">
        <v>136.131</v>
      </c>
      <c r="CM57" s="1505">
        <v>96.730999999999995</v>
      </c>
      <c r="CN57" s="1505">
        <v>155.70599999999999</v>
      </c>
      <c r="CO57" s="1505">
        <v>158.47800000000001</v>
      </c>
      <c r="CP57" s="1505">
        <v>67.822999999999993</v>
      </c>
      <c r="CQ57" s="1505">
        <v>151.02699999999999</v>
      </c>
      <c r="CR57" s="1505">
        <v>113.396</v>
      </c>
      <c r="CS57" s="1505">
        <v>153.29400000000001</v>
      </c>
      <c r="CT57" s="1505">
        <v>96.88</v>
      </c>
      <c r="CU57" s="1505">
        <v>180.14099999999999</v>
      </c>
      <c r="CV57" s="1505">
        <v>56.972999999999999</v>
      </c>
      <c r="CW57" s="1505">
        <v>98.433000000000007</v>
      </c>
      <c r="CX57" s="1505">
        <v>173.05799999999999</v>
      </c>
      <c r="CY57" s="1505">
        <v>49.719000000000001</v>
      </c>
      <c r="CZ57" s="1505">
        <v>7.032</v>
      </c>
      <c r="DA57" s="1505">
        <v>69.12</v>
      </c>
      <c r="DB57" s="1505">
        <v>80.908000000000001</v>
      </c>
      <c r="DC57" s="1505">
        <v>91.6</v>
      </c>
      <c r="DD57" s="1505">
        <v>124.753</v>
      </c>
      <c r="DE57" s="1505">
        <v>138.25399999999999</v>
      </c>
      <c r="DF57" s="1505">
        <v>47.612000000000002</v>
      </c>
      <c r="DG57" s="1505">
        <v>46.070999999999998</v>
      </c>
      <c r="DH57" s="1505">
        <v>30.75</v>
      </c>
      <c r="DI57" s="1505">
        <v>92.588999999999999</v>
      </c>
      <c r="DJ57" s="1505">
        <v>13.095000000000001</v>
      </c>
      <c r="DK57" s="1505">
        <v>103.41200000000001</v>
      </c>
      <c r="DL57" s="1505">
        <v>18.032</v>
      </c>
      <c r="DM57" s="1505">
        <v>143.33699999999999</v>
      </c>
      <c r="DN57" s="1505">
        <v>104.253</v>
      </c>
      <c r="DO57" s="1505">
        <v>93.944000000000003</v>
      </c>
      <c r="DP57" s="1505">
        <v>178.15</v>
      </c>
      <c r="DQ57" s="1505">
        <v>73.173000000000002</v>
      </c>
      <c r="DR57" s="1505">
        <v>58.451000000000001</v>
      </c>
      <c r="DS57" s="1505">
        <v>98.087000000000003</v>
      </c>
      <c r="DT57" s="1505">
        <v>400.92899999999997</v>
      </c>
      <c r="DU57" s="1505">
        <v>51.787999999999997</v>
      </c>
      <c r="DV57" s="1505">
        <v>130.31399999999999</v>
      </c>
      <c r="DW57" s="1505">
        <v>233.96700000000001</v>
      </c>
      <c r="DX57" s="1505">
        <v>75.600999999999999</v>
      </c>
      <c r="DY57" s="1505">
        <v>114.79</v>
      </c>
      <c r="DZ57" s="1505">
        <v>175.06899999999999</v>
      </c>
      <c r="EA57" s="1505">
        <v>97.123000000000005</v>
      </c>
      <c r="EB57" s="1505">
        <v>267.62299999999999</v>
      </c>
      <c r="EC57" s="1505">
        <v>116.741</v>
      </c>
      <c r="ED57" s="1505">
        <v>121.21</v>
      </c>
      <c r="EE57" s="1505">
        <v>180.75</v>
      </c>
      <c r="EF57" s="1505">
        <v>209.18100000000001</v>
      </c>
      <c r="EG57" s="1505">
        <v>36.335999999999999</v>
      </c>
      <c r="EH57" s="1505">
        <v>128.03200000000001</v>
      </c>
      <c r="EI57" s="1505">
        <v>182.715</v>
      </c>
      <c r="EJ57" s="1505">
        <v>149.708</v>
      </c>
      <c r="EK57" s="1505">
        <v>210.38399999999999</v>
      </c>
      <c r="EL57" s="1505">
        <v>80.546000000000006</v>
      </c>
      <c r="EM57" s="1505">
        <v>157.94200000000001</v>
      </c>
      <c r="EN57" s="1505">
        <v>257.786</v>
      </c>
      <c r="EO57" s="1505">
        <v>233.27199999999999</v>
      </c>
      <c r="EP57" s="1505">
        <v>45.637999999999998</v>
      </c>
      <c r="EQ57" s="1505">
        <v>84.668000000000006</v>
      </c>
      <c r="ER57" s="1505">
        <v>151.44999999999999</v>
      </c>
      <c r="ES57" s="1505">
        <v>193.99299999999999</v>
      </c>
      <c r="ET57" s="1505">
        <v>172.35400000000001</v>
      </c>
      <c r="EU57" s="1505">
        <v>100.438</v>
      </c>
      <c r="EV57" s="1505">
        <v>151.91</v>
      </c>
      <c r="EW57" s="1505">
        <v>254.03200000000001</v>
      </c>
      <c r="EX57" s="1505">
        <v>403.83699999999999</v>
      </c>
      <c r="EY57" s="1505">
        <v>316.327</v>
      </c>
      <c r="EZ57" s="1505">
        <v>227.75299999999999</v>
      </c>
      <c r="FA57" s="1505">
        <v>131.65799999999999</v>
      </c>
      <c r="FB57" s="1505">
        <v>76.593999999999994</v>
      </c>
      <c r="FC57" s="1505">
        <v>202</v>
      </c>
      <c r="FD57" s="1505">
        <v>210.017</v>
      </c>
      <c r="FE57" s="1505">
        <v>264.40899999999999</v>
      </c>
      <c r="FF57" s="1505">
        <v>320.26799999999997</v>
      </c>
      <c r="FG57" s="1505">
        <v>651.30499999999995</v>
      </c>
      <c r="FH57" s="1505">
        <v>670.81600000000003</v>
      </c>
      <c r="FI57" s="1505">
        <v>359.779</v>
      </c>
      <c r="FJ57" s="1505">
        <v>290.98599999999999</v>
      </c>
      <c r="FK57" s="1505">
        <v>646.08399999999995</v>
      </c>
      <c r="FL57" s="1505">
        <v>862.21299999999997</v>
      </c>
      <c r="FM57" s="1505">
        <v>370.14699999999999</v>
      </c>
      <c r="FN57" s="1505">
        <v>320.76299999999998</v>
      </c>
      <c r="FO57" s="1505">
        <v>562.55999999999995</v>
      </c>
      <c r="FP57" s="1505">
        <v>478.74700000000001</v>
      </c>
      <c r="FQ57" s="1505">
        <v>414.53899999999999</v>
      </c>
      <c r="FR57" s="1505">
        <v>366.73399999999998</v>
      </c>
      <c r="FS57" s="1505">
        <v>618.87699999999995</v>
      </c>
      <c r="FT57" s="1505">
        <v>469.065</v>
      </c>
      <c r="FU57" s="1505">
        <v>683.58900000000006</v>
      </c>
      <c r="FV57" s="1505">
        <v>645.53099999999995</v>
      </c>
      <c r="FW57" s="1505">
        <v>757.92499999999995</v>
      </c>
      <c r="FX57" s="1505">
        <v>462.91</v>
      </c>
      <c r="FY57" s="1505">
        <v>677.95899999999995</v>
      </c>
      <c r="FZ57" s="1505">
        <v>262.29500000000002</v>
      </c>
      <c r="GA57" s="1505">
        <v>453.67200000000003</v>
      </c>
      <c r="GB57" s="1505">
        <v>905.55899999999997</v>
      </c>
      <c r="GC57" s="1505">
        <v>456.83699999999999</v>
      </c>
      <c r="GD57" s="1505">
        <v>280.98599999999999</v>
      </c>
      <c r="GE57" s="1505">
        <v>295.74</v>
      </c>
      <c r="GF57" s="1505">
        <v>581.61099999999999</v>
      </c>
      <c r="GG57" s="1505">
        <v>751.45</v>
      </c>
      <c r="GH57" s="1505">
        <v>244.51</v>
      </c>
      <c r="GI57" s="1505">
        <v>451.75299999999999</v>
      </c>
      <c r="GJ57" s="1505">
        <v>958.81600000000003</v>
      </c>
      <c r="GK57" s="1505">
        <v>880.93100000000004</v>
      </c>
      <c r="GL57" s="1505">
        <v>673.50800000000004</v>
      </c>
      <c r="GM57" s="1505">
        <v>751.65099999999995</v>
      </c>
      <c r="GN57" s="1505">
        <v>710.63900000000001</v>
      </c>
      <c r="GO57" s="1505">
        <v>708.81</v>
      </c>
      <c r="GP57" s="1505">
        <v>558.87800000000004</v>
      </c>
      <c r="GQ57" s="1505">
        <v>630.53700000000003</v>
      </c>
      <c r="GR57" s="1505">
        <v>791.80600000000004</v>
      </c>
      <c r="GS57" s="1505">
        <v>1008.518</v>
      </c>
      <c r="GT57" s="1505">
        <v>892.87699999999995</v>
      </c>
      <c r="GU57" s="1505">
        <v>822.74400000000003</v>
      </c>
      <c r="GV57" s="1505">
        <v>1223.3219999999999</v>
      </c>
      <c r="GW57" s="1505">
        <v>973.30899999999997</v>
      </c>
      <c r="GX57" s="1505">
        <v>522.97199999999998</v>
      </c>
      <c r="GY57" s="1505">
        <v>585.077</v>
      </c>
      <c r="GZ57" s="1505">
        <v>832.06100000000004</v>
      </c>
      <c r="HA57" s="1505">
        <v>1042.394</v>
      </c>
      <c r="HB57" s="1505">
        <v>985.26300000000003</v>
      </c>
      <c r="HC57" s="1505">
        <v>1168.8610000000001</v>
      </c>
      <c r="HD57" s="1505">
        <v>915.31299999999999</v>
      </c>
      <c r="HE57" s="1505">
        <v>984.44500000000005</v>
      </c>
      <c r="HF57" s="1505">
        <v>1167.3409999999999</v>
      </c>
      <c r="HG57" s="1505">
        <v>1237.665</v>
      </c>
      <c r="HH57" s="1505">
        <v>792.75099999999998</v>
      </c>
      <c r="HI57" s="1505">
        <v>1210.9590000000001</v>
      </c>
      <c r="HJ57" s="1505">
        <v>1283.0309999999999</v>
      </c>
      <c r="HK57" s="1505">
        <v>792.74199999999996</v>
      </c>
      <c r="HL57" s="1505">
        <v>1708.5540000000001</v>
      </c>
      <c r="HM57" s="1505">
        <v>1284.77</v>
      </c>
      <c r="HN57" s="1505">
        <v>824.50800000000004</v>
      </c>
      <c r="HO57" s="1505">
        <v>1016.131</v>
      </c>
      <c r="HP57" s="1505">
        <v>1351.27</v>
      </c>
      <c r="HQ57" s="1505">
        <v>1131.537</v>
      </c>
      <c r="HR57" s="1505">
        <v>1814.654</v>
      </c>
      <c r="HS57" s="1505">
        <v>1708.682</v>
      </c>
      <c r="HT57" s="1505">
        <v>1699.5989999999999</v>
      </c>
      <c r="HU57" s="1505">
        <v>959.75400000000002</v>
      </c>
      <c r="HV57" s="1505">
        <v>1212.0909999999999</v>
      </c>
      <c r="HW57" s="1505">
        <v>1035.326</v>
      </c>
      <c r="HX57" s="1505">
        <v>1420.62</v>
      </c>
      <c r="HY57" s="1505">
        <v>1104.69</v>
      </c>
      <c r="HZ57" s="1505">
        <v>1484.5219999999999</v>
      </c>
      <c r="IA57" s="1505">
        <v>1261.29</v>
      </c>
      <c r="IB57" s="1505">
        <v>1339.665</v>
      </c>
      <c r="IC57" s="1505">
        <v>1761.9680000000001</v>
      </c>
      <c r="ID57" s="1505">
        <v>1994.9380000000001</v>
      </c>
      <c r="IE57" s="1505">
        <v>1555.096</v>
      </c>
      <c r="IF57" s="1505">
        <v>715.197</v>
      </c>
      <c r="IG57" s="1505">
        <v>818.36</v>
      </c>
      <c r="IH57" s="1505">
        <v>1140.5219999999999</v>
      </c>
      <c r="II57" s="1505">
        <v>1503.6310000000001</v>
      </c>
      <c r="IJ57" s="1505">
        <v>1401.645</v>
      </c>
      <c r="IK57" s="1505">
        <v>1708.403</v>
      </c>
      <c r="IL57" s="1505">
        <v>1020.692</v>
      </c>
      <c r="IM57" s="1505">
        <v>1496.2550000000001</v>
      </c>
      <c r="IN57" s="1505">
        <v>1081.393</v>
      </c>
      <c r="IO57" s="1505">
        <v>1816.212</v>
      </c>
      <c r="IP57" s="1505">
        <v>1214.703</v>
      </c>
      <c r="IQ57" s="1505">
        <v>2335.2689999999998</v>
      </c>
      <c r="IR57" s="1505">
        <v>2066.384</v>
      </c>
      <c r="IS57" s="1505">
        <v>922.25099999999998</v>
      </c>
      <c r="IT57" s="1505">
        <v>1052.905</v>
      </c>
      <c r="IU57" s="1505">
        <v>1722.